v>3490</v>
      </c>
      <c r="I757" s="64"/>
      <c r="J757" s="64" t="s">
        <v>2430</v>
      </c>
      <c r="K757" s="64"/>
      <c r="L757" s="64"/>
      <c r="M757" s="64"/>
      <c r="N757" s="64"/>
      <c r="O757" s="64"/>
      <c r="P757" s="64"/>
      <c r="Q757" s="290">
        <v>0</v>
      </c>
      <c r="R757" s="290">
        <v>0</v>
      </c>
      <c r="S757" s="290">
        <v>0</v>
      </c>
      <c r="T757" s="290">
        <v>0</v>
      </c>
      <c r="U757" s="290">
        <v>0</v>
      </c>
      <c r="V757" s="290">
        <v>0</v>
      </c>
      <c r="W757" s="290">
        <v>0</v>
      </c>
      <c r="X757" s="290">
        <v>0</v>
      </c>
      <c r="Y757" s="290">
        <v>0</v>
      </c>
      <c r="Z757" s="290">
        <v>0</v>
      </c>
      <c r="AA757" s="290">
        <v>0</v>
      </c>
      <c r="AB757" s="290">
        <v>0</v>
      </c>
      <c r="AC757" s="290">
        <v>0</v>
      </c>
      <c r="AD757" s="290">
        <v>0</v>
      </c>
      <c r="AE757" s="290">
        <v>0</v>
      </c>
      <c r="AF757" s="290">
        <v>0</v>
      </c>
      <c r="AG757" s="290">
        <v>0</v>
      </c>
      <c r="AH757" s="290">
        <v>0</v>
      </c>
      <c r="AI757" s="290">
        <v>0</v>
      </c>
      <c r="AJ757" s="290">
        <v>0</v>
      </c>
      <c r="AK757" s="290">
        <v>0</v>
      </c>
      <c r="AL757" s="290">
        <v>0</v>
      </c>
      <c r="AM757" s="290">
        <v>0</v>
      </c>
      <c r="AN757" s="290">
        <v>0</v>
      </c>
      <c r="AO757" s="290">
        <v>0</v>
      </c>
      <c r="AP757" s="290">
        <v>0</v>
      </c>
      <c r="AQ757" s="290">
        <v>0</v>
      </c>
      <c r="AR757" s="290">
        <v>0</v>
      </c>
      <c r="AS757" s="290">
        <v>0</v>
      </c>
      <c r="AT757" s="290">
        <v>0</v>
      </c>
      <c r="AU757" s="290">
        <v>0</v>
      </c>
      <c r="AV757" s="290">
        <v>0</v>
      </c>
      <c r="AW757" s="290">
        <v>0</v>
      </c>
      <c r="AX757" s="290">
        <v>0</v>
      </c>
      <c r="AY757" s="290">
        <v>0</v>
      </c>
      <c r="AZ757" s="290">
        <v>0</v>
      </c>
      <c r="BA757" s="290">
        <v>0</v>
      </c>
      <c r="BB757" s="290">
        <v>0</v>
      </c>
      <c r="BC757" s="290">
        <v>0</v>
      </c>
      <c r="BD757" s="290">
        <v>0</v>
      </c>
      <c r="BE757" s="290">
        <v>0</v>
      </c>
      <c r="BF757" s="290">
        <v>0</v>
      </c>
      <c r="BG757" s="290">
        <v>0</v>
      </c>
      <c r="BH757" s="290">
        <v>0</v>
      </c>
      <c r="BI757" s="290">
        <v>0</v>
      </c>
      <c r="BJ757" s="290">
        <v>0</v>
      </c>
      <c r="BK757" s="290">
        <v>0</v>
      </c>
      <c r="BL757" s="290">
        <v>0</v>
      </c>
      <c r="BM757" s="290">
        <v>0</v>
      </c>
      <c r="BN757" s="290">
        <v>0</v>
      </c>
      <c r="BO757" s="290">
        <v>0</v>
      </c>
      <c r="BP757" s="290">
        <v>0</v>
      </c>
      <c r="BQ757" s="290">
        <v>0</v>
      </c>
      <c r="BR757" s="290">
        <v>0</v>
      </c>
      <c r="BS757" s="290">
        <v>0</v>
      </c>
      <c r="BT757" s="290">
        <v>0</v>
      </c>
      <c r="BU757" s="290">
        <v>0</v>
      </c>
      <c r="BV757" s="290">
        <v>0</v>
      </c>
      <c r="BW757" s="290">
        <v>0</v>
      </c>
      <c r="BX757" s="290">
        <v>0</v>
      </c>
      <c r="BY757" s="290">
        <v>0</v>
      </c>
      <c r="BZ757" s="290">
        <v>0</v>
      </c>
      <c r="CA757" s="290">
        <v>0</v>
      </c>
      <c r="CB757" s="290">
        <v>0</v>
      </c>
      <c r="CC757" s="290">
        <v>0</v>
      </c>
      <c r="CD757" s="290">
        <v>0</v>
      </c>
      <c r="CE757" s="290">
        <v>0</v>
      </c>
      <c r="CF757" s="290">
        <v>0</v>
      </c>
      <c r="CG757" s="290">
        <v>0</v>
      </c>
      <c r="CH757" s="290">
        <v>0</v>
      </c>
    </row>
    <row r="758" spans="1:86" ht="13.15" outlineLevel="1">
      <c r="A758" s="93"/>
      <c r="B758" s="13"/>
      <c r="C758" s="13"/>
      <c r="D758" s="94"/>
      <c r="E758" s="94"/>
      <c r="F758" s="94"/>
      <c r="G758" s="94"/>
      <c r="H758" s="64"/>
      <c r="I758" s="64"/>
      <c r="J758" s="64"/>
      <c r="K758" s="64"/>
      <c r="L758" s="64"/>
      <c r="M758" s="64"/>
      <c r="N758" s="64"/>
      <c r="O758" s="64"/>
      <c r="P758" s="64"/>
      <c r="Q758" s="64"/>
      <c r="R758" s="64"/>
      <c r="S758" s="64"/>
      <c r="T758" s="64"/>
      <c r="U758" s="64"/>
      <c r="V758" s="64"/>
      <c r="W758" s="64"/>
      <c r="X758" s="64"/>
      <c r="Y758" s="64"/>
      <c r="Z758" s="64"/>
      <c r="AA758" s="64"/>
      <c r="AB758" s="64"/>
      <c r="AC758" s="64"/>
      <c r="AD758" s="64"/>
      <c r="AE758" s="64"/>
      <c r="AF758" s="64"/>
      <c r="AG758" s="64"/>
      <c r="AH758" s="64"/>
      <c r="AI758" s="64"/>
      <c r="AJ758" s="64"/>
      <c r="AK758" s="64"/>
      <c r="AL758" s="64"/>
      <c r="AM758" s="64"/>
      <c r="AN758" s="64"/>
      <c r="AO758" s="64"/>
      <c r="AP758" s="64"/>
      <c r="AQ758" s="64"/>
      <c r="AR758" s="64"/>
      <c r="AS758" s="64"/>
      <c r="AT758" s="64"/>
      <c r="AU758" s="64"/>
      <c r="AV758" s="64"/>
      <c r="AW758" s="64"/>
      <c r="AX758" s="64"/>
      <c r="AY758" s="64"/>
      <c r="AZ758" s="64"/>
      <c r="BA758" s="64"/>
      <c r="BB758" s="64"/>
      <c r="BC758" s="64"/>
      <c r="BD758" s="64"/>
      <c r="BE758" s="64"/>
      <c r="BF758" s="64"/>
      <c r="BG758" s="64"/>
      <c r="BH758" s="64"/>
      <c r="BI758" s="64"/>
      <c r="BJ758" s="64"/>
      <c r="BK758" s="64"/>
      <c r="BL758" s="64"/>
      <c r="BM758" s="64"/>
      <c r="BN758" s="64"/>
      <c r="BO758" s="64"/>
      <c r="BP758" s="64"/>
      <c r="BQ758" s="64"/>
      <c r="BR758" s="64"/>
      <c r="BS758" s="64"/>
      <c r="BT758" s="64"/>
      <c r="BU758" s="64"/>
      <c r="BV758" s="64"/>
      <c r="BW758" s="64"/>
      <c r="BX758" s="64"/>
      <c r="BY758" s="64"/>
      <c r="BZ758" s="64"/>
      <c r="CA758" s="64"/>
      <c r="CB758" s="64"/>
      <c r="CC758" s="64"/>
      <c r="CD758" s="64"/>
      <c r="CE758" s="64"/>
      <c r="CF758" s="64"/>
      <c r="CG758" s="64"/>
      <c r="CH758" s="64"/>
    </row>
    <row r="759" spans="1:86" ht="13.15" outlineLevel="1">
      <c r="A759" s="93"/>
      <c r="B759" s="13"/>
      <c r="C759" s="13"/>
      <c r="D759" s="94"/>
      <c r="E759" s="94"/>
      <c r="F759" s="94"/>
      <c r="G759" s="94"/>
      <c r="H759" s="13" t="s">
        <v>626</v>
      </c>
      <c r="I759" s="64">
        <v>0</v>
      </c>
      <c r="J759" s="64" t="s">
        <v>232</v>
      </c>
      <c r="K759" s="64"/>
      <c r="L759" s="64"/>
      <c r="M759" s="64"/>
      <c r="N759" s="64"/>
      <c r="O759" s="64"/>
      <c r="P759" s="64"/>
      <c r="Q759" s="64"/>
      <c r="R759" s="64"/>
      <c r="S759" s="64"/>
      <c r="T759" s="64"/>
      <c r="U759" s="64"/>
      <c r="V759" s="64"/>
      <c r="W759" s="64"/>
      <c r="X759" s="64"/>
      <c r="Y759" s="64"/>
      <c r="Z759" s="64"/>
      <c r="AA759" s="64"/>
      <c r="AB759" s="64"/>
      <c r="AC759" s="64"/>
      <c r="AD759" s="64"/>
      <c r="AE759" s="64"/>
      <c r="AF759" s="64"/>
      <c r="AG759" s="64"/>
      <c r="AH759" s="64"/>
      <c r="AI759" s="64"/>
      <c r="AJ759" s="64"/>
      <c r="AK759" s="64"/>
      <c r="AL759" s="64"/>
      <c r="AM759" s="64"/>
      <c r="AN759" s="64"/>
      <c r="AO759" s="64"/>
      <c r="AP759" s="64"/>
      <c r="AQ759" s="64"/>
      <c r="AR759" s="64"/>
      <c r="AS759" s="64"/>
      <c r="AT759" s="64"/>
      <c r="AU759" s="64"/>
      <c r="AV759" s="64"/>
      <c r="AW759" s="64"/>
      <c r="AX759" s="64"/>
      <c r="AY759" s="64"/>
      <c r="AZ759" s="64"/>
      <c r="BA759" s="64"/>
      <c r="BB759" s="64"/>
      <c r="BC759" s="64"/>
      <c r="BD759" s="64"/>
      <c r="BE759" s="64"/>
      <c r="BF759" s="64"/>
      <c r="BG759" s="64"/>
      <c r="BH759" s="64"/>
      <c r="BI759" s="64"/>
      <c r="BJ759" s="64"/>
      <c r="BK759" s="64"/>
      <c r="BL759" s="64"/>
      <c r="BM759" s="64"/>
      <c r="BN759" s="64"/>
      <c r="BO759" s="64"/>
      <c r="BP759" s="64"/>
      <c r="BQ759" s="64"/>
      <c r="BR759" s="64"/>
      <c r="BS759" s="64"/>
      <c r="BT759" s="64"/>
      <c r="BU759" s="64"/>
      <c r="BV759" s="64"/>
      <c r="BW759" s="64"/>
      <c r="BX759" s="64"/>
      <c r="BY759" s="64"/>
      <c r="BZ759" s="64"/>
      <c r="CA759" s="64"/>
      <c r="CB759" s="64"/>
      <c r="CC759" s="64"/>
      <c r="CD759" s="64"/>
      <c r="CE759" s="64"/>
      <c r="CF759" s="64"/>
      <c r="CG759" s="64"/>
      <c r="CH759" s="64"/>
    </row>
    <row r="760" spans="1:86" ht="13.15" outlineLevel="1">
      <c r="A760" s="93"/>
      <c r="B760" s="13"/>
      <c r="C760" s="13"/>
      <c r="D760" s="94"/>
      <c r="E760" s="94"/>
      <c r="F760" s="94"/>
      <c r="G760" s="94"/>
      <c r="H760" s="64" t="s">
        <v>3482</v>
      </c>
      <c r="I760" s="64"/>
      <c r="J760" s="64" t="s">
        <v>232</v>
      </c>
      <c r="K760" s="64"/>
      <c r="L760" s="64"/>
      <c r="M760" s="64"/>
      <c r="N760" s="64"/>
      <c r="O760" s="64"/>
      <c r="P760" s="64"/>
      <c r="Q760" s="316">
        <v>0</v>
      </c>
      <c r="R760" s="316">
        <v>0</v>
      </c>
      <c r="S760" s="316">
        <v>0</v>
      </c>
      <c r="T760" s="316">
        <v>0</v>
      </c>
      <c r="U760" s="316">
        <v>0</v>
      </c>
      <c r="V760" s="316">
        <v>0</v>
      </c>
      <c r="W760" s="316">
        <v>0</v>
      </c>
      <c r="X760" s="316">
        <v>0</v>
      </c>
      <c r="Y760" s="316">
        <v>0</v>
      </c>
      <c r="Z760" s="316">
        <v>0</v>
      </c>
      <c r="AA760" s="316">
        <v>0</v>
      </c>
      <c r="AB760" s="316">
        <v>0</v>
      </c>
      <c r="AC760" s="316">
        <v>0</v>
      </c>
      <c r="AD760" s="316">
        <v>0</v>
      </c>
      <c r="AE760" s="316">
        <v>0</v>
      </c>
      <c r="AF760" s="316">
        <v>0</v>
      </c>
      <c r="AG760" s="316">
        <v>0</v>
      </c>
      <c r="AH760" s="316">
        <v>0</v>
      </c>
      <c r="AI760" s="316">
        <v>0</v>
      </c>
      <c r="AJ760" s="316">
        <v>0</v>
      </c>
      <c r="AK760" s="316">
        <v>0</v>
      </c>
      <c r="AL760" s="316">
        <v>0</v>
      </c>
      <c r="AM760" s="316">
        <v>0</v>
      </c>
      <c r="AN760" s="316">
        <v>0</v>
      </c>
      <c r="AO760" s="316">
        <v>0</v>
      </c>
      <c r="AP760" s="316">
        <v>0</v>
      </c>
      <c r="AQ760" s="316">
        <v>0</v>
      </c>
      <c r="AR760" s="316">
        <v>0</v>
      </c>
      <c r="AS760" s="316">
        <v>0</v>
      </c>
      <c r="AT760" s="316">
        <v>0</v>
      </c>
      <c r="AU760" s="316">
        <v>0</v>
      </c>
      <c r="AV760" s="316">
        <v>0</v>
      </c>
      <c r="AW760" s="316">
        <v>0</v>
      </c>
      <c r="AX760" s="316">
        <v>0</v>
      </c>
      <c r="AY760" s="316">
        <v>0</v>
      </c>
      <c r="AZ760" s="316">
        <v>0</v>
      </c>
      <c r="BA760" s="316">
        <v>0</v>
      </c>
      <c r="BB760" s="316">
        <v>0</v>
      </c>
      <c r="BC760" s="316">
        <v>0</v>
      </c>
      <c r="BD760" s="316">
        <v>0</v>
      </c>
      <c r="BE760" s="316">
        <v>0</v>
      </c>
      <c r="BF760" s="316">
        <v>0</v>
      </c>
      <c r="BG760" s="316">
        <v>0</v>
      </c>
      <c r="BH760" s="316">
        <v>0</v>
      </c>
      <c r="BI760" s="316">
        <v>0</v>
      </c>
      <c r="BJ760" s="316">
        <v>0</v>
      </c>
      <c r="BK760" s="316">
        <v>0</v>
      </c>
      <c r="BL760" s="316">
        <v>0</v>
      </c>
      <c r="BM760" s="316">
        <v>0</v>
      </c>
      <c r="BN760" s="316">
        <v>0</v>
      </c>
      <c r="BO760" s="316">
        <v>0</v>
      </c>
      <c r="BP760" s="316">
        <v>0</v>
      </c>
      <c r="BQ760" s="316">
        <v>0</v>
      </c>
      <c r="BR760" s="316">
        <v>0</v>
      </c>
      <c r="BS760" s="316">
        <v>0</v>
      </c>
      <c r="BT760" s="316">
        <v>0</v>
      </c>
      <c r="BU760" s="316">
        <v>0</v>
      </c>
      <c r="BV760" s="316">
        <v>0</v>
      </c>
      <c r="BW760" s="316">
        <v>0</v>
      </c>
      <c r="BX760" s="316">
        <v>0</v>
      </c>
      <c r="BY760" s="316">
        <v>0</v>
      </c>
      <c r="BZ760" s="316">
        <v>0</v>
      </c>
      <c r="CA760" s="316">
        <v>0</v>
      </c>
      <c r="CB760" s="316">
        <v>0</v>
      </c>
      <c r="CC760" s="316">
        <v>0</v>
      </c>
      <c r="CD760" s="316">
        <v>0</v>
      </c>
      <c r="CE760" s="316">
        <v>0</v>
      </c>
      <c r="CF760" s="316">
        <v>0</v>
      </c>
      <c r="CG760" s="316">
        <v>0</v>
      </c>
      <c r="CH760" s="316">
        <v>0</v>
      </c>
    </row>
    <row r="761" spans="1:86" ht="13.15" outlineLevel="1">
      <c r="A761" s="941"/>
      <c r="B761" s="939"/>
      <c r="C761" s="939"/>
      <c r="D761" s="942"/>
      <c r="E761" s="942"/>
      <c r="F761" s="942"/>
      <c r="G761" s="942"/>
      <c r="H761" s="940" t="s">
        <v>624</v>
      </c>
      <c r="I761" s="940"/>
      <c r="J761" s="940" t="s">
        <v>2430</v>
      </c>
      <c r="K761" s="940"/>
      <c r="L761" s="940"/>
      <c r="M761" s="940"/>
      <c r="N761" s="940"/>
      <c r="O761" s="940"/>
      <c r="P761" s="940"/>
      <c r="Q761" s="152">
        <v>0</v>
      </c>
      <c r="R761" s="152">
        <v>0</v>
      </c>
      <c r="S761" s="152">
        <v>0</v>
      </c>
      <c r="T761" s="152">
        <v>0</v>
      </c>
      <c r="U761" s="152">
        <v>0</v>
      </c>
      <c r="V761" s="152">
        <v>0</v>
      </c>
      <c r="W761" s="152">
        <v>0</v>
      </c>
      <c r="X761" s="152">
        <v>0</v>
      </c>
      <c r="Y761" s="152">
        <v>0</v>
      </c>
      <c r="Z761" s="152">
        <v>0</v>
      </c>
      <c r="AA761" s="152">
        <v>0</v>
      </c>
      <c r="AB761" s="152">
        <v>0</v>
      </c>
      <c r="AC761" s="152">
        <v>0</v>
      </c>
      <c r="AD761" s="152">
        <v>0</v>
      </c>
      <c r="AE761" s="152">
        <v>0</v>
      </c>
      <c r="AF761" s="152">
        <v>0</v>
      </c>
      <c r="AG761" s="152">
        <v>0</v>
      </c>
      <c r="AH761" s="152">
        <v>0</v>
      </c>
      <c r="AI761" s="152">
        <v>0</v>
      </c>
      <c r="AJ761" s="152">
        <v>0</v>
      </c>
      <c r="AK761" s="152">
        <v>0</v>
      </c>
      <c r="AL761" s="152">
        <v>0</v>
      </c>
      <c r="AM761" s="152">
        <v>0</v>
      </c>
      <c r="AN761" s="152">
        <v>0</v>
      </c>
      <c r="AO761" s="152">
        <v>0</v>
      </c>
      <c r="AP761" s="152">
        <v>0</v>
      </c>
      <c r="AQ761" s="152">
        <v>0</v>
      </c>
      <c r="AR761" s="152">
        <v>0</v>
      </c>
      <c r="AS761" s="152">
        <v>0</v>
      </c>
      <c r="AT761" s="152">
        <v>0</v>
      </c>
      <c r="AU761" s="152">
        <v>0</v>
      </c>
      <c r="AV761" s="152">
        <v>0</v>
      </c>
      <c r="AW761" s="152">
        <v>0</v>
      </c>
      <c r="AX761" s="152">
        <v>0</v>
      </c>
      <c r="AY761" s="152">
        <v>0</v>
      </c>
      <c r="AZ761" s="152">
        <v>0</v>
      </c>
      <c r="BA761" s="152">
        <v>0</v>
      </c>
      <c r="BB761" s="152">
        <v>0</v>
      </c>
      <c r="BC761" s="152">
        <v>0</v>
      </c>
      <c r="BD761" s="152">
        <v>0</v>
      </c>
      <c r="BE761" s="152">
        <v>0</v>
      </c>
      <c r="BF761" s="152">
        <v>0</v>
      </c>
      <c r="BG761" s="152">
        <v>0</v>
      </c>
      <c r="BH761" s="152">
        <v>0</v>
      </c>
      <c r="BI761" s="152">
        <v>0</v>
      </c>
      <c r="BJ761" s="152">
        <v>0</v>
      </c>
      <c r="BK761" s="152">
        <v>0</v>
      </c>
      <c r="BL761" s="152">
        <v>0</v>
      </c>
      <c r="BM761" s="152">
        <v>0</v>
      </c>
      <c r="BN761" s="152">
        <v>0</v>
      </c>
      <c r="BO761" s="152">
        <v>0</v>
      </c>
      <c r="BP761" s="152">
        <v>0</v>
      </c>
      <c r="BQ761" s="152">
        <v>0</v>
      </c>
      <c r="BR761" s="152">
        <v>0</v>
      </c>
      <c r="BS761" s="152">
        <v>0</v>
      </c>
      <c r="BT761" s="152">
        <v>0</v>
      </c>
      <c r="BU761" s="152">
        <v>0</v>
      </c>
      <c r="BV761" s="152">
        <v>0</v>
      </c>
      <c r="BW761" s="152">
        <v>0</v>
      </c>
      <c r="BX761" s="152">
        <v>0</v>
      </c>
      <c r="BY761" s="152">
        <v>0</v>
      </c>
      <c r="BZ761" s="152">
        <v>0</v>
      </c>
      <c r="CA761" s="152">
        <v>0</v>
      </c>
      <c r="CB761" s="152">
        <v>0</v>
      </c>
      <c r="CC761" s="152">
        <v>0</v>
      </c>
      <c r="CD761" s="152">
        <v>0</v>
      </c>
      <c r="CE761" s="152">
        <v>0</v>
      </c>
      <c r="CF761" s="152">
        <v>0</v>
      </c>
      <c r="CG761" s="152">
        <v>0</v>
      </c>
      <c r="CH761" s="152">
        <v>0</v>
      </c>
    </row>
    <row r="762" spans="1:86" ht="13.15" outlineLevel="1">
      <c r="A762" s="93"/>
      <c r="B762" s="13"/>
      <c r="C762" s="13"/>
      <c r="D762" s="94"/>
      <c r="E762" s="94"/>
      <c r="F762" s="94"/>
      <c r="G762" s="94"/>
      <c r="H762" s="64" t="s">
        <v>3491</v>
      </c>
      <c r="I762" s="64"/>
      <c r="J762" s="64" t="s">
        <v>2430</v>
      </c>
      <c r="K762" s="64"/>
      <c r="L762" s="64"/>
      <c r="M762" s="64"/>
      <c r="N762" s="64"/>
      <c r="O762" s="64"/>
      <c r="P762" s="64"/>
      <c r="Q762" s="152">
        <v>0</v>
      </c>
      <c r="R762" s="152">
        <v>0</v>
      </c>
      <c r="S762" s="152">
        <v>0</v>
      </c>
      <c r="T762" s="152">
        <v>0</v>
      </c>
      <c r="U762" s="152">
        <v>0</v>
      </c>
      <c r="V762" s="152">
        <v>0</v>
      </c>
      <c r="W762" s="152">
        <v>0</v>
      </c>
      <c r="X762" s="152">
        <v>0</v>
      </c>
      <c r="Y762" s="152">
        <v>0</v>
      </c>
      <c r="Z762" s="152">
        <v>0</v>
      </c>
      <c r="AA762" s="152">
        <v>0</v>
      </c>
      <c r="AB762" s="152">
        <v>0</v>
      </c>
      <c r="AC762" s="152">
        <v>0</v>
      </c>
      <c r="AD762" s="152">
        <v>0</v>
      </c>
      <c r="AE762" s="152">
        <v>0</v>
      </c>
      <c r="AF762" s="152">
        <v>0</v>
      </c>
      <c r="AG762" s="152">
        <v>0</v>
      </c>
      <c r="AH762" s="152">
        <v>0</v>
      </c>
      <c r="AI762" s="152">
        <v>0</v>
      </c>
      <c r="AJ762" s="152">
        <v>0</v>
      </c>
      <c r="AK762" s="152">
        <v>0</v>
      </c>
      <c r="AL762" s="152">
        <v>0</v>
      </c>
      <c r="AM762" s="152">
        <v>0</v>
      </c>
      <c r="AN762" s="152">
        <v>0</v>
      </c>
      <c r="AO762" s="152">
        <v>0</v>
      </c>
      <c r="AP762" s="152">
        <v>0</v>
      </c>
      <c r="AQ762" s="152">
        <v>0</v>
      </c>
      <c r="AR762" s="152">
        <v>0</v>
      </c>
      <c r="AS762" s="152">
        <v>0</v>
      </c>
      <c r="AT762" s="152">
        <v>0</v>
      </c>
      <c r="AU762" s="152">
        <v>0</v>
      </c>
      <c r="AV762" s="152">
        <v>0</v>
      </c>
      <c r="AW762" s="152">
        <v>0</v>
      </c>
      <c r="AX762" s="152">
        <v>0</v>
      </c>
      <c r="AY762" s="152">
        <v>0</v>
      </c>
      <c r="AZ762" s="152">
        <v>0</v>
      </c>
      <c r="BA762" s="152">
        <v>0</v>
      </c>
      <c r="BB762" s="152">
        <v>0</v>
      </c>
      <c r="BC762" s="152">
        <v>0</v>
      </c>
      <c r="BD762" s="152">
        <v>0</v>
      </c>
      <c r="BE762" s="152">
        <v>0</v>
      </c>
      <c r="BF762" s="152">
        <v>0</v>
      </c>
      <c r="BG762" s="152">
        <v>0</v>
      </c>
      <c r="BH762" s="152">
        <v>0</v>
      </c>
      <c r="BI762" s="152">
        <v>0</v>
      </c>
      <c r="BJ762" s="152">
        <v>0</v>
      </c>
      <c r="BK762" s="152">
        <v>0</v>
      </c>
      <c r="BL762" s="152">
        <v>0</v>
      </c>
      <c r="BM762" s="152">
        <v>0</v>
      </c>
      <c r="BN762" s="152">
        <v>0</v>
      </c>
      <c r="BO762" s="152">
        <v>0</v>
      </c>
      <c r="BP762" s="152">
        <v>0</v>
      </c>
      <c r="BQ762" s="152">
        <v>0</v>
      </c>
      <c r="BR762" s="152">
        <v>0</v>
      </c>
      <c r="BS762" s="152">
        <v>0</v>
      </c>
      <c r="BT762" s="152">
        <v>0</v>
      </c>
      <c r="BU762" s="152">
        <v>0</v>
      </c>
      <c r="BV762" s="152">
        <v>0</v>
      </c>
      <c r="BW762" s="152">
        <v>0</v>
      </c>
      <c r="BX762" s="152">
        <v>0</v>
      </c>
      <c r="BY762" s="152">
        <v>0</v>
      </c>
      <c r="BZ762" s="152">
        <v>0</v>
      </c>
      <c r="CA762" s="152">
        <v>0</v>
      </c>
      <c r="CB762" s="152">
        <v>0</v>
      </c>
      <c r="CC762" s="152">
        <v>0</v>
      </c>
      <c r="CD762" s="152">
        <v>0</v>
      </c>
      <c r="CE762" s="152">
        <v>0</v>
      </c>
      <c r="CF762" s="152">
        <v>0</v>
      </c>
      <c r="CG762" s="152">
        <v>0</v>
      </c>
      <c r="CH762" s="152">
        <v>0</v>
      </c>
    </row>
    <row r="763" spans="1:86" ht="13.15" outlineLevel="1">
      <c r="A763" s="93"/>
      <c r="B763" s="13"/>
      <c r="C763" s="13"/>
      <c r="D763" s="94"/>
      <c r="E763" s="94"/>
      <c r="F763" s="94"/>
      <c r="G763" s="94"/>
      <c r="H763" s="64"/>
      <c r="I763" s="64"/>
      <c r="J763" s="64"/>
      <c r="K763" s="64"/>
      <c r="L763" s="64"/>
      <c r="M763" s="64"/>
      <c r="N763" s="64"/>
      <c r="O763" s="64"/>
      <c r="P763" s="64"/>
      <c r="Q763" s="64"/>
      <c r="R763" s="64"/>
      <c r="S763" s="64"/>
      <c r="T763" s="64"/>
      <c r="U763" s="64"/>
      <c r="V763" s="64"/>
      <c r="W763" s="64"/>
      <c r="X763" s="64"/>
      <c r="Y763" s="64"/>
      <c r="Z763" s="64"/>
      <c r="AA763" s="64"/>
      <c r="AB763" s="64"/>
      <c r="AC763" s="64"/>
      <c r="AD763" s="64"/>
      <c r="AE763" s="64"/>
      <c r="AF763" s="64"/>
      <c r="AG763" s="64"/>
      <c r="AH763" s="64"/>
      <c r="AI763" s="64"/>
      <c r="AJ763" s="64"/>
      <c r="AK763" s="64"/>
      <c r="AL763" s="64"/>
      <c r="AM763" s="64"/>
      <c r="AN763" s="64"/>
      <c r="AO763" s="64"/>
      <c r="AP763" s="64"/>
      <c r="AQ763" s="64"/>
      <c r="AR763" s="64"/>
      <c r="AS763" s="64"/>
      <c r="AT763" s="64"/>
      <c r="AU763" s="64"/>
      <c r="AV763" s="64"/>
      <c r="AW763" s="64"/>
      <c r="AX763" s="64"/>
      <c r="AY763" s="64"/>
      <c r="AZ763" s="64"/>
      <c r="BA763" s="64"/>
      <c r="BB763" s="64"/>
      <c r="BC763" s="64"/>
      <c r="BD763" s="64"/>
      <c r="BE763" s="64"/>
      <c r="BF763" s="64"/>
      <c r="BG763" s="64"/>
      <c r="BH763" s="64"/>
      <c r="BI763" s="64"/>
      <c r="BJ763" s="64"/>
      <c r="BK763" s="64"/>
      <c r="BL763" s="64"/>
      <c r="BM763" s="64"/>
      <c r="BN763" s="64"/>
      <c r="BO763" s="64"/>
      <c r="BP763" s="64"/>
      <c r="BQ763" s="64"/>
      <c r="BR763" s="64"/>
      <c r="BS763" s="64"/>
      <c r="BT763" s="64"/>
      <c r="BU763" s="64"/>
      <c r="BV763" s="64"/>
      <c r="BW763" s="64"/>
      <c r="BX763" s="64"/>
      <c r="BY763" s="64"/>
      <c r="BZ763" s="64"/>
      <c r="CA763" s="64"/>
      <c r="CB763" s="64"/>
      <c r="CC763" s="64"/>
      <c r="CD763" s="64"/>
      <c r="CE763" s="64"/>
      <c r="CF763" s="64"/>
      <c r="CG763" s="64"/>
      <c r="CH763" s="64"/>
    </row>
    <row r="764" spans="1:86" ht="13.15" outlineLevel="1">
      <c r="A764" s="93"/>
      <c r="B764" s="13"/>
      <c r="C764" s="13"/>
      <c r="D764" s="94"/>
      <c r="E764" s="94"/>
      <c r="F764" s="94"/>
      <c r="G764" s="94"/>
      <c r="H764" s="13" t="s">
        <v>627</v>
      </c>
      <c r="I764" s="64"/>
      <c r="J764" s="64"/>
      <c r="K764" s="64"/>
      <c r="L764" s="64"/>
      <c r="M764" s="64"/>
      <c r="N764" s="64"/>
      <c r="O764" s="64"/>
      <c r="P764" s="64"/>
      <c r="Q764" s="64"/>
      <c r="R764" s="64"/>
      <c r="S764" s="64"/>
      <c r="T764" s="64"/>
      <c r="U764" s="64"/>
      <c r="V764" s="64"/>
      <c r="W764" s="64"/>
      <c r="X764" s="64"/>
      <c r="Y764" s="64"/>
      <c r="Z764" s="64"/>
      <c r="AA764" s="64"/>
      <c r="AB764" s="64"/>
      <c r="AC764" s="64"/>
      <c r="AD764" s="64"/>
      <c r="AE764" s="64"/>
      <c r="AF764" s="64"/>
      <c r="AG764" s="64"/>
      <c r="AH764" s="64"/>
      <c r="AI764" s="64"/>
      <c r="AJ764" s="64"/>
      <c r="AK764" s="64"/>
      <c r="AL764" s="64"/>
      <c r="AM764" s="64"/>
      <c r="AN764" s="64"/>
      <c r="AO764" s="64"/>
      <c r="AP764" s="64"/>
      <c r="AQ764" s="64"/>
      <c r="AR764" s="64"/>
      <c r="AS764" s="64"/>
      <c r="AT764" s="64"/>
      <c r="AU764" s="64"/>
      <c r="AV764" s="64"/>
      <c r="AW764" s="64"/>
      <c r="AX764" s="64"/>
      <c r="AY764" s="64"/>
      <c r="AZ764" s="64"/>
      <c r="BA764" s="64"/>
      <c r="BB764" s="64"/>
      <c r="BC764" s="64"/>
      <c r="BD764" s="64"/>
      <c r="BE764" s="64"/>
      <c r="BF764" s="64"/>
      <c r="BG764" s="64"/>
      <c r="BH764" s="64"/>
      <c r="BI764" s="64"/>
      <c r="BJ764" s="64"/>
      <c r="BK764" s="64"/>
      <c r="BL764" s="64"/>
      <c r="BM764" s="64"/>
      <c r="BN764" s="64"/>
      <c r="BO764" s="64"/>
      <c r="BP764" s="64"/>
      <c r="BQ764" s="64"/>
      <c r="BR764" s="64"/>
      <c r="BS764" s="64"/>
      <c r="BT764" s="64"/>
      <c r="BU764" s="64"/>
      <c r="BV764" s="64"/>
      <c r="BW764" s="64"/>
      <c r="BX764" s="64"/>
      <c r="BY764" s="64"/>
      <c r="BZ764" s="64"/>
      <c r="CA764" s="64"/>
      <c r="CB764" s="64"/>
      <c r="CC764" s="64"/>
      <c r="CD764" s="64"/>
      <c r="CE764" s="64"/>
      <c r="CF764" s="64"/>
      <c r="CG764" s="64"/>
      <c r="CH764" s="64"/>
    </row>
    <row r="765" spans="1:86" ht="13.15" outlineLevel="1">
      <c r="A765" s="93"/>
      <c r="B765" s="13"/>
      <c r="C765" s="13"/>
      <c r="D765" s="94"/>
      <c r="E765" s="94"/>
      <c r="F765" s="94"/>
      <c r="G765" s="94"/>
      <c r="H765" s="64" t="s">
        <v>2076</v>
      </c>
      <c r="I765" s="64" t="s">
        <v>629</v>
      </c>
      <c r="J765" t="s">
        <v>232</v>
      </c>
      <c r="K765" s="146">
        <v>1</v>
      </c>
      <c r="L765" s="91"/>
      <c r="M765" s="91"/>
      <c r="N765" s="91"/>
      <c r="O765" s="64"/>
      <c r="P765" s="64"/>
      <c r="Q765" s="64"/>
      <c r="R765" s="64"/>
      <c r="S765" s="64"/>
      <c r="T765" s="64"/>
      <c r="U765" s="64"/>
      <c r="V765" s="64"/>
      <c r="W765" s="64"/>
      <c r="X765" s="64"/>
      <c r="Y765" s="64"/>
      <c r="Z765" s="64"/>
      <c r="AA765" s="64"/>
      <c r="AB765" s="64"/>
      <c r="AC765" s="64"/>
      <c r="AD765" s="64"/>
      <c r="AE765" s="64"/>
      <c r="AF765" s="64"/>
      <c r="AG765" s="64"/>
      <c r="AH765" s="64"/>
      <c r="AI765" s="64"/>
      <c r="AJ765" s="64"/>
      <c r="AK765" s="64"/>
      <c r="AL765" s="64"/>
      <c r="AM765" s="64"/>
      <c r="AN765" s="64"/>
      <c r="AO765" s="64"/>
      <c r="AP765" s="64"/>
      <c r="AQ765" s="64"/>
      <c r="AR765" s="64"/>
      <c r="AS765" s="64"/>
      <c r="AT765" s="64"/>
      <c r="AU765" s="64"/>
      <c r="AV765" s="64"/>
      <c r="AW765" s="64"/>
      <c r="AX765" s="64"/>
      <c r="AY765" s="64"/>
      <c r="AZ765" s="64"/>
      <c r="BA765" s="64"/>
      <c r="BB765" s="64"/>
      <c r="BC765" s="64"/>
      <c r="BD765" s="64"/>
      <c r="BE765" s="64"/>
      <c r="BF765" s="64"/>
      <c r="BG765" s="64"/>
      <c r="BH765" s="64"/>
      <c r="BI765" s="64"/>
      <c r="BJ765" s="64"/>
      <c r="BK765" s="64"/>
      <c r="BL765" s="64"/>
      <c r="BM765" s="64"/>
      <c r="BN765" s="64"/>
      <c r="BO765" s="64"/>
      <c r="BP765" s="64"/>
      <c r="BQ765" s="64"/>
      <c r="BR765" s="64"/>
      <c r="BS765" s="64"/>
      <c r="BT765" s="64"/>
      <c r="BU765" s="64"/>
      <c r="BV765" s="64"/>
      <c r="BW765" s="64"/>
      <c r="BX765" s="64"/>
      <c r="BY765" s="64"/>
      <c r="BZ765" s="64"/>
      <c r="CA765" s="64"/>
      <c r="CB765" s="64"/>
      <c r="CC765" s="64"/>
      <c r="CD765" s="64"/>
      <c r="CE765" s="64"/>
      <c r="CF765" s="64"/>
      <c r="CG765" s="64"/>
      <c r="CH765" s="64"/>
    </row>
    <row r="766" spans="1:86" ht="13.15" outlineLevel="1">
      <c r="A766" s="93"/>
      <c r="B766" s="13"/>
      <c r="C766" s="13"/>
      <c r="D766" s="94"/>
      <c r="E766" s="94"/>
      <c r="F766" s="94"/>
      <c r="G766" s="94"/>
      <c r="H766" s="64" t="s">
        <v>3490</v>
      </c>
      <c r="I766" s="64"/>
      <c r="J766" s="64" t="s">
        <v>2430</v>
      </c>
      <c r="K766" s="64"/>
      <c r="L766" s="64"/>
      <c r="M766" s="64"/>
      <c r="N766" s="64"/>
      <c r="O766" s="64"/>
      <c r="P766" s="64"/>
      <c r="Q766" s="152">
        <v>0</v>
      </c>
      <c r="R766" s="152">
        <v>0</v>
      </c>
      <c r="S766" s="152">
        <v>0</v>
      </c>
      <c r="T766" s="152">
        <v>0</v>
      </c>
      <c r="U766" s="152">
        <v>0</v>
      </c>
      <c r="V766" s="152">
        <v>0</v>
      </c>
      <c r="W766" s="152">
        <v>0</v>
      </c>
      <c r="X766" s="152">
        <v>0</v>
      </c>
      <c r="Y766" s="152">
        <v>0</v>
      </c>
      <c r="Z766" s="152">
        <v>0</v>
      </c>
      <c r="AA766" s="152">
        <v>0</v>
      </c>
      <c r="AB766" s="152">
        <v>0</v>
      </c>
      <c r="AC766" s="152">
        <v>0</v>
      </c>
      <c r="AD766" s="152">
        <v>0</v>
      </c>
      <c r="AE766" s="152">
        <v>0</v>
      </c>
      <c r="AF766" s="152">
        <v>0</v>
      </c>
      <c r="AG766" s="152">
        <v>0</v>
      </c>
      <c r="AH766" s="152">
        <v>0</v>
      </c>
      <c r="AI766" s="152">
        <v>0</v>
      </c>
      <c r="AJ766" s="152">
        <v>0</v>
      </c>
      <c r="AK766" s="152">
        <v>0</v>
      </c>
      <c r="AL766" s="152">
        <v>0</v>
      </c>
      <c r="AM766" s="152">
        <v>0</v>
      </c>
      <c r="AN766" s="152">
        <v>0</v>
      </c>
      <c r="AO766" s="152">
        <v>0</v>
      </c>
      <c r="AP766" s="152">
        <v>0</v>
      </c>
      <c r="AQ766" s="152">
        <v>0</v>
      </c>
      <c r="AR766" s="152">
        <v>0</v>
      </c>
      <c r="AS766" s="152">
        <v>0</v>
      </c>
      <c r="AT766" s="152">
        <v>0</v>
      </c>
      <c r="AU766" s="152">
        <v>0</v>
      </c>
      <c r="AV766" s="152">
        <v>0</v>
      </c>
      <c r="AW766" s="152">
        <v>0</v>
      </c>
      <c r="AX766" s="152">
        <v>0</v>
      </c>
      <c r="AY766" s="152">
        <v>0</v>
      </c>
      <c r="AZ766" s="152">
        <v>0</v>
      </c>
      <c r="BA766" s="152">
        <v>0</v>
      </c>
      <c r="BB766" s="152">
        <v>0</v>
      </c>
      <c r="BC766" s="152">
        <v>0</v>
      </c>
      <c r="BD766" s="152">
        <v>0</v>
      </c>
      <c r="BE766" s="152">
        <v>0</v>
      </c>
      <c r="BF766" s="152">
        <v>0</v>
      </c>
      <c r="BG766" s="152">
        <v>0</v>
      </c>
      <c r="BH766" s="152">
        <v>0</v>
      </c>
      <c r="BI766" s="152">
        <v>0</v>
      </c>
      <c r="BJ766" s="152">
        <v>0</v>
      </c>
      <c r="BK766" s="152">
        <v>0</v>
      </c>
      <c r="BL766" s="152">
        <v>0</v>
      </c>
      <c r="BM766" s="152">
        <v>0</v>
      </c>
      <c r="BN766" s="152">
        <v>0</v>
      </c>
      <c r="BO766" s="152">
        <v>0</v>
      </c>
      <c r="BP766" s="152">
        <v>0</v>
      </c>
      <c r="BQ766" s="152">
        <v>0</v>
      </c>
      <c r="BR766" s="152">
        <v>0</v>
      </c>
      <c r="BS766" s="152">
        <v>0</v>
      </c>
      <c r="BT766" s="152">
        <v>0</v>
      </c>
      <c r="BU766" s="152">
        <v>0</v>
      </c>
      <c r="BV766" s="152">
        <v>0</v>
      </c>
      <c r="BW766" s="152">
        <v>0</v>
      </c>
      <c r="BX766" s="152">
        <v>0</v>
      </c>
      <c r="BY766" s="152">
        <v>0</v>
      </c>
      <c r="BZ766" s="152">
        <v>0</v>
      </c>
      <c r="CA766" s="152">
        <v>0</v>
      </c>
      <c r="CB766" s="152">
        <v>0</v>
      </c>
      <c r="CC766" s="152">
        <v>0</v>
      </c>
      <c r="CD766" s="152">
        <v>0</v>
      </c>
      <c r="CE766" s="152">
        <v>0</v>
      </c>
      <c r="CF766" s="152">
        <v>0</v>
      </c>
      <c r="CG766" s="152">
        <v>0</v>
      </c>
      <c r="CH766" s="152">
        <v>0</v>
      </c>
    </row>
    <row r="767" spans="1:86" ht="13.15" outlineLevel="1">
      <c r="A767" s="93"/>
      <c r="B767" s="13"/>
      <c r="C767" s="13"/>
      <c r="D767" s="94"/>
      <c r="E767" s="94"/>
      <c r="F767" s="94"/>
      <c r="G767" s="94"/>
      <c r="H767" s="64"/>
      <c r="I767" s="64"/>
      <c r="J767" s="64"/>
      <c r="K767" s="64"/>
      <c r="L767" s="64"/>
      <c r="M767" s="64"/>
      <c r="N767" s="64"/>
      <c r="O767" s="64"/>
      <c r="P767" s="64"/>
      <c r="Q767" s="64"/>
      <c r="R767" s="64"/>
      <c r="S767" s="64"/>
      <c r="T767" s="64"/>
      <c r="U767" s="64"/>
      <c r="V767" s="64"/>
      <c r="W767" s="64"/>
      <c r="X767" s="64"/>
      <c r="Y767" s="64"/>
      <c r="Z767" s="64"/>
      <c r="AA767" s="64"/>
      <c r="AB767" s="64"/>
      <c r="AC767" s="64"/>
      <c r="AD767" s="64"/>
      <c r="AE767" s="64"/>
      <c r="AF767" s="64"/>
      <c r="AG767" s="64"/>
      <c r="AH767" s="64"/>
      <c r="AI767" s="64"/>
      <c r="AJ767" s="64"/>
      <c r="AK767" s="64"/>
      <c r="AL767" s="64"/>
      <c r="AM767" s="64"/>
      <c r="AN767" s="64"/>
      <c r="AO767" s="64"/>
      <c r="AP767" s="64"/>
      <c r="AQ767" s="64"/>
      <c r="AR767" s="64"/>
      <c r="AS767" s="64"/>
      <c r="AT767" s="64"/>
      <c r="AU767" s="64"/>
      <c r="AV767" s="64"/>
      <c r="AW767" s="64"/>
      <c r="AX767" s="64"/>
      <c r="AY767" s="64"/>
      <c r="AZ767" s="64"/>
      <c r="BA767" s="64"/>
      <c r="BB767" s="64"/>
      <c r="BC767" s="64"/>
      <c r="BD767" s="64"/>
      <c r="BE767" s="64"/>
      <c r="BF767" s="64"/>
      <c r="BG767" s="64"/>
      <c r="BH767" s="64"/>
      <c r="BI767" s="64"/>
      <c r="BJ767" s="64"/>
      <c r="BK767" s="64"/>
      <c r="BL767" s="64"/>
      <c r="BM767" s="64"/>
      <c r="BN767" s="64"/>
      <c r="BO767" s="64"/>
      <c r="BP767" s="64"/>
      <c r="BQ767" s="64"/>
      <c r="BR767" s="64"/>
      <c r="BS767" s="64"/>
      <c r="BT767" s="64"/>
      <c r="BU767" s="64"/>
      <c r="BV767" s="64"/>
      <c r="BW767" s="64"/>
      <c r="BX767" s="64"/>
      <c r="BY767" s="64"/>
      <c r="BZ767" s="64"/>
      <c r="CA767" s="64"/>
      <c r="CB767" s="64"/>
      <c r="CC767" s="64"/>
      <c r="CD767" s="64"/>
      <c r="CE767" s="64"/>
      <c r="CF767" s="64"/>
      <c r="CG767" s="64"/>
      <c r="CH767" s="64"/>
    </row>
    <row r="768" spans="1:86" ht="13.15" outlineLevel="1">
      <c r="A768" s="93"/>
      <c r="B768" s="13"/>
      <c r="C768" s="13"/>
      <c r="D768" s="94"/>
      <c r="E768" s="94"/>
      <c r="F768" s="94"/>
      <c r="G768" s="94"/>
      <c r="H768" s="13" t="s">
        <v>631</v>
      </c>
      <c r="I768" s="64"/>
      <c r="J768" s="64"/>
      <c r="K768" s="64"/>
      <c r="L768" s="64"/>
      <c r="M768" s="64"/>
      <c r="N768" s="64"/>
      <c r="O768" s="64"/>
      <c r="P768" s="64"/>
      <c r="Q768" s="64"/>
      <c r="R768" s="64"/>
      <c r="S768" s="64"/>
      <c r="T768" s="64"/>
      <c r="U768" s="64"/>
      <c r="V768" s="64"/>
      <c r="W768" s="64"/>
      <c r="X768" s="64"/>
      <c r="Y768" s="64"/>
      <c r="Z768" s="64"/>
      <c r="AA768" s="64"/>
      <c r="AB768" s="64"/>
      <c r="AC768" s="64"/>
      <c r="AD768" s="64"/>
      <c r="AE768" s="64"/>
      <c r="AF768" s="64"/>
      <c r="AG768" s="64"/>
      <c r="AH768" s="64"/>
      <c r="AI768" s="64"/>
      <c r="AJ768" s="64"/>
      <c r="AK768" s="64"/>
      <c r="AL768" s="64"/>
      <c r="AM768" s="64"/>
      <c r="AN768" s="64"/>
      <c r="AO768" s="64"/>
      <c r="AP768" s="64"/>
      <c r="AQ768" s="64"/>
      <c r="AR768" s="64"/>
      <c r="AS768" s="64"/>
      <c r="AT768" s="64"/>
      <c r="AU768" s="64"/>
      <c r="AV768" s="64"/>
      <c r="AW768" s="64"/>
      <c r="AX768" s="64"/>
      <c r="AY768" s="64"/>
      <c r="AZ768" s="64"/>
      <c r="BA768" s="64"/>
      <c r="BB768" s="64"/>
      <c r="BC768" s="64"/>
      <c r="BD768" s="64"/>
      <c r="BE768" s="64"/>
      <c r="BF768" s="64"/>
      <c r="BG768" s="64"/>
      <c r="BH768" s="64"/>
      <c r="BI768" s="64"/>
      <c r="BJ768" s="64"/>
      <c r="BK768" s="64"/>
      <c r="BL768" s="64"/>
      <c r="BM768" s="64"/>
      <c r="BN768" s="64"/>
      <c r="BO768" s="64"/>
      <c r="BP768" s="64"/>
      <c r="BQ768" s="64"/>
      <c r="BR768" s="64"/>
      <c r="BS768" s="64"/>
      <c r="BT768" s="64"/>
      <c r="BU768" s="64"/>
      <c r="BV768" s="64"/>
      <c r="BW768" s="64"/>
      <c r="BX768" s="64"/>
      <c r="BY768" s="64"/>
      <c r="BZ768" s="64"/>
      <c r="CA768" s="64"/>
      <c r="CB768" s="64"/>
      <c r="CC768" s="64"/>
      <c r="CD768" s="64"/>
      <c r="CE768" s="64"/>
      <c r="CF768" s="64"/>
      <c r="CG768" s="64"/>
      <c r="CH768" s="64"/>
    </row>
    <row r="769" spans="1:86" ht="13.15" outlineLevel="1">
      <c r="A769" s="93"/>
      <c r="B769" s="13"/>
      <c r="C769" s="13"/>
      <c r="D769" s="94"/>
      <c r="E769" s="94"/>
      <c r="F769" s="94"/>
      <c r="G769" s="94"/>
      <c r="H769" s="64" t="s">
        <v>322</v>
      </c>
      <c r="I769" s="64"/>
      <c r="J769" s="64" t="s">
        <v>2430</v>
      </c>
      <c r="K769" s="64"/>
      <c r="L769" s="64"/>
      <c r="M769" s="64"/>
      <c r="N769" s="64"/>
      <c r="O769" s="64"/>
      <c r="P769" s="64"/>
      <c r="Q769" s="152">
        <v>0</v>
      </c>
      <c r="R769" s="152">
        <v>0</v>
      </c>
      <c r="S769" s="152">
        <v>0</v>
      </c>
      <c r="T769" s="152">
        <v>0</v>
      </c>
      <c r="U769" s="152">
        <v>0</v>
      </c>
      <c r="V769" s="152">
        <v>0</v>
      </c>
      <c r="W769" s="152">
        <v>0</v>
      </c>
      <c r="X769" s="152">
        <v>0</v>
      </c>
      <c r="Y769" s="152">
        <v>0</v>
      </c>
      <c r="Z769" s="152">
        <v>0</v>
      </c>
      <c r="AA769" s="152">
        <v>0</v>
      </c>
      <c r="AB769" s="152">
        <v>0</v>
      </c>
      <c r="AC769" s="152">
        <v>0</v>
      </c>
      <c r="AD769" s="152">
        <v>0</v>
      </c>
      <c r="AE769" s="152">
        <v>0</v>
      </c>
      <c r="AF769" s="152">
        <v>0</v>
      </c>
      <c r="AG769" s="152">
        <v>0</v>
      </c>
      <c r="AH769" s="152">
        <v>0</v>
      </c>
      <c r="AI769" s="152">
        <v>0</v>
      </c>
      <c r="AJ769" s="152">
        <v>0</v>
      </c>
      <c r="AK769" s="152">
        <v>0</v>
      </c>
      <c r="AL769" s="152">
        <v>0</v>
      </c>
      <c r="AM769" s="152">
        <v>0</v>
      </c>
      <c r="AN769" s="152">
        <v>0</v>
      </c>
      <c r="AO769" s="152">
        <v>0</v>
      </c>
      <c r="AP769" s="152">
        <v>0</v>
      </c>
      <c r="AQ769" s="152">
        <v>0</v>
      </c>
      <c r="AR769" s="152">
        <v>0</v>
      </c>
      <c r="AS769" s="152">
        <v>0</v>
      </c>
      <c r="AT769" s="152">
        <v>0</v>
      </c>
      <c r="AU769" s="152">
        <v>0</v>
      </c>
      <c r="AV769" s="152">
        <v>0</v>
      </c>
      <c r="AW769" s="152">
        <v>0</v>
      </c>
      <c r="AX769" s="152">
        <v>0</v>
      </c>
      <c r="AY769" s="152">
        <v>0</v>
      </c>
      <c r="AZ769" s="152">
        <v>0</v>
      </c>
      <c r="BA769" s="152">
        <v>0</v>
      </c>
      <c r="BB769" s="152">
        <v>0</v>
      </c>
      <c r="BC769" s="152">
        <v>0</v>
      </c>
      <c r="BD769" s="152">
        <v>0</v>
      </c>
      <c r="BE769" s="152">
        <v>0</v>
      </c>
      <c r="BF769" s="152">
        <v>0</v>
      </c>
      <c r="BG769" s="152">
        <v>0</v>
      </c>
      <c r="BH769" s="152">
        <v>0</v>
      </c>
      <c r="BI769" s="152">
        <v>0</v>
      </c>
      <c r="BJ769" s="152">
        <v>0</v>
      </c>
      <c r="BK769" s="152">
        <v>0</v>
      </c>
      <c r="BL769" s="152">
        <v>0</v>
      </c>
      <c r="BM769" s="152">
        <v>0</v>
      </c>
      <c r="BN769" s="152">
        <v>0</v>
      </c>
      <c r="BO769" s="152">
        <v>0</v>
      </c>
      <c r="BP769" s="152">
        <v>0</v>
      </c>
      <c r="BQ769" s="152">
        <v>0</v>
      </c>
      <c r="BR769" s="152">
        <v>0</v>
      </c>
      <c r="BS769" s="152">
        <v>0</v>
      </c>
      <c r="BT769" s="152">
        <v>0</v>
      </c>
      <c r="BU769" s="152">
        <v>0</v>
      </c>
      <c r="BV769" s="152">
        <v>0</v>
      </c>
      <c r="BW769" s="152">
        <v>0</v>
      </c>
      <c r="BX769" s="152">
        <v>0</v>
      </c>
      <c r="BY769" s="152">
        <v>0</v>
      </c>
      <c r="BZ769" s="152">
        <v>0</v>
      </c>
      <c r="CA769" s="152">
        <v>0</v>
      </c>
      <c r="CB769" s="152">
        <v>0</v>
      </c>
      <c r="CC769" s="152">
        <v>0</v>
      </c>
      <c r="CD769" s="152">
        <v>0</v>
      </c>
      <c r="CE769" s="152">
        <v>0</v>
      </c>
      <c r="CF769" s="152">
        <v>0</v>
      </c>
      <c r="CG769" s="152">
        <v>0</v>
      </c>
      <c r="CH769" s="152">
        <v>0</v>
      </c>
    </row>
    <row r="770" spans="1:86" ht="13.15" outlineLevel="1">
      <c r="A770" s="93"/>
      <c r="B770" s="13"/>
      <c r="C770" s="13"/>
      <c r="D770" s="94"/>
      <c r="E770" s="94"/>
      <c r="F770" s="94"/>
      <c r="G770" s="94"/>
      <c r="H770" s="152" t="s">
        <v>3131</v>
      </c>
      <c r="I770" s="64"/>
      <c r="J770" s="64" t="s">
        <v>2430</v>
      </c>
      <c r="K770" s="64"/>
      <c r="L770" s="64"/>
      <c r="M770" s="64"/>
      <c r="N770" s="64"/>
      <c r="O770" s="152">
        <v>0</v>
      </c>
      <c r="P770" s="64"/>
      <c r="Q770" s="152">
        <v>0</v>
      </c>
      <c r="R770" s="152">
        <v>0</v>
      </c>
      <c r="S770" s="152">
        <v>0</v>
      </c>
      <c r="T770" s="152">
        <v>0</v>
      </c>
      <c r="U770" s="152">
        <v>0</v>
      </c>
      <c r="V770" s="152">
        <v>0</v>
      </c>
      <c r="W770" s="152">
        <v>0</v>
      </c>
      <c r="X770" s="152">
        <v>0</v>
      </c>
      <c r="Y770" s="152">
        <v>0</v>
      </c>
      <c r="Z770" s="152">
        <v>0</v>
      </c>
      <c r="AA770" s="152">
        <v>0</v>
      </c>
      <c r="AB770" s="152">
        <v>0</v>
      </c>
      <c r="AC770" s="152">
        <v>0</v>
      </c>
      <c r="AD770" s="152">
        <v>0</v>
      </c>
      <c r="AE770" s="152">
        <v>0</v>
      </c>
      <c r="AF770" s="152">
        <v>0</v>
      </c>
      <c r="AG770" s="152">
        <v>0</v>
      </c>
      <c r="AH770" s="152">
        <v>0</v>
      </c>
      <c r="AI770" s="152">
        <v>0</v>
      </c>
      <c r="AJ770" s="152">
        <v>0</v>
      </c>
      <c r="AK770" s="152">
        <v>0</v>
      </c>
      <c r="AL770" s="152">
        <v>0</v>
      </c>
      <c r="AM770" s="152">
        <v>0</v>
      </c>
      <c r="AN770" s="152">
        <v>0</v>
      </c>
      <c r="AO770" s="152">
        <v>0</v>
      </c>
      <c r="AP770" s="152">
        <v>0</v>
      </c>
      <c r="AQ770" s="152">
        <v>0</v>
      </c>
      <c r="AR770" s="152">
        <v>0</v>
      </c>
      <c r="AS770" s="152">
        <v>0</v>
      </c>
      <c r="AT770" s="152">
        <v>0</v>
      </c>
      <c r="AU770" s="152">
        <v>0</v>
      </c>
      <c r="AV770" s="152">
        <v>0</v>
      </c>
      <c r="AW770" s="152">
        <v>0</v>
      </c>
      <c r="AX770" s="152">
        <v>0</v>
      </c>
      <c r="AY770" s="152">
        <v>0</v>
      </c>
      <c r="AZ770" s="152">
        <v>0</v>
      </c>
      <c r="BA770" s="152">
        <v>0</v>
      </c>
      <c r="BB770" s="152">
        <v>0</v>
      </c>
      <c r="BC770" s="152">
        <v>0</v>
      </c>
      <c r="BD770" s="152">
        <v>0</v>
      </c>
      <c r="BE770" s="152">
        <v>0</v>
      </c>
      <c r="BF770" s="152">
        <v>0</v>
      </c>
      <c r="BG770" s="152">
        <v>0</v>
      </c>
      <c r="BH770" s="152">
        <v>0</v>
      </c>
      <c r="BI770" s="152">
        <v>0</v>
      </c>
      <c r="BJ770" s="152">
        <v>0</v>
      </c>
      <c r="BK770" s="152">
        <v>0</v>
      </c>
      <c r="BL770" s="152">
        <v>0</v>
      </c>
      <c r="BM770" s="152">
        <v>0</v>
      </c>
      <c r="BN770" s="152">
        <v>0</v>
      </c>
      <c r="BO770" s="152">
        <v>0</v>
      </c>
      <c r="BP770" s="152">
        <v>0</v>
      </c>
      <c r="BQ770" s="152">
        <v>0</v>
      </c>
      <c r="BR770" s="152">
        <v>0</v>
      </c>
      <c r="BS770" s="152">
        <v>0</v>
      </c>
      <c r="BT770" s="152">
        <v>0</v>
      </c>
      <c r="BU770" s="152">
        <v>0</v>
      </c>
      <c r="BV770" s="152">
        <v>0</v>
      </c>
      <c r="BW770" s="152">
        <v>0</v>
      </c>
      <c r="BX770" s="152">
        <v>0</v>
      </c>
      <c r="BY770" s="152">
        <v>0</v>
      </c>
      <c r="BZ770" s="152">
        <v>0</v>
      </c>
      <c r="CA770" s="152">
        <v>0</v>
      </c>
      <c r="CB770" s="152">
        <v>0</v>
      </c>
      <c r="CC770" s="152">
        <v>0</v>
      </c>
      <c r="CD770" s="152">
        <v>0</v>
      </c>
      <c r="CE770" s="152">
        <v>0</v>
      </c>
      <c r="CF770" s="152">
        <v>0</v>
      </c>
      <c r="CG770" s="152">
        <v>0</v>
      </c>
      <c r="CH770" s="152">
        <v>0</v>
      </c>
    </row>
    <row r="771" spans="1:86" ht="13.15" outlineLevel="1">
      <c r="A771" s="93"/>
      <c r="B771" s="13"/>
      <c r="C771" s="13"/>
      <c r="D771" s="94"/>
      <c r="E771" s="94"/>
      <c r="F771" s="94"/>
      <c r="G771" s="94"/>
      <c r="H771" s="152" t="s">
        <v>3359</v>
      </c>
      <c r="I771" s="64"/>
      <c r="J771" s="64" t="s">
        <v>2430</v>
      </c>
      <c r="K771" s="64"/>
      <c r="L771" s="64"/>
      <c r="M771" s="64"/>
      <c r="N771" s="64"/>
      <c r="O771" s="152">
        <v>0</v>
      </c>
      <c r="P771" s="64"/>
      <c r="Q771" s="152">
        <v>0</v>
      </c>
      <c r="R771" s="152">
        <v>0</v>
      </c>
      <c r="S771" s="152">
        <v>0</v>
      </c>
      <c r="T771" s="152">
        <v>0</v>
      </c>
      <c r="U771" s="152">
        <v>0</v>
      </c>
      <c r="V771" s="152">
        <v>0</v>
      </c>
      <c r="W771" s="152">
        <v>0</v>
      </c>
      <c r="X771" s="152">
        <v>0</v>
      </c>
      <c r="Y771" s="152">
        <v>0</v>
      </c>
      <c r="Z771" s="152">
        <v>0</v>
      </c>
      <c r="AA771" s="152">
        <v>0</v>
      </c>
      <c r="AB771" s="152">
        <v>0</v>
      </c>
      <c r="AC771" s="152">
        <v>0</v>
      </c>
      <c r="AD771" s="152">
        <v>0</v>
      </c>
      <c r="AE771" s="152">
        <v>0</v>
      </c>
      <c r="AF771" s="152">
        <v>0</v>
      </c>
      <c r="AG771" s="152">
        <v>0</v>
      </c>
      <c r="AH771" s="152">
        <v>0</v>
      </c>
      <c r="AI771" s="152">
        <v>0</v>
      </c>
      <c r="AJ771" s="152">
        <v>0</v>
      </c>
      <c r="AK771" s="152">
        <v>0</v>
      </c>
      <c r="AL771" s="152">
        <v>0</v>
      </c>
      <c r="AM771" s="152">
        <v>0</v>
      </c>
      <c r="AN771" s="152">
        <v>0</v>
      </c>
      <c r="AO771" s="152">
        <v>0</v>
      </c>
      <c r="AP771" s="152">
        <v>0</v>
      </c>
      <c r="AQ771" s="152">
        <v>0</v>
      </c>
      <c r="AR771" s="152">
        <v>0</v>
      </c>
      <c r="AS771" s="152">
        <v>0</v>
      </c>
      <c r="AT771" s="152">
        <v>0</v>
      </c>
      <c r="AU771" s="152">
        <v>0</v>
      </c>
      <c r="AV771" s="152">
        <v>0</v>
      </c>
      <c r="AW771" s="152">
        <v>0</v>
      </c>
      <c r="AX771" s="152">
        <v>0</v>
      </c>
      <c r="AY771" s="152">
        <v>0</v>
      </c>
      <c r="AZ771" s="152">
        <v>0</v>
      </c>
      <c r="BA771" s="152">
        <v>0</v>
      </c>
      <c r="BB771" s="152">
        <v>0</v>
      </c>
      <c r="BC771" s="152">
        <v>0</v>
      </c>
      <c r="BD771" s="152">
        <v>0</v>
      </c>
      <c r="BE771" s="152">
        <v>0</v>
      </c>
      <c r="BF771" s="152">
        <v>0</v>
      </c>
      <c r="BG771" s="152">
        <v>0</v>
      </c>
      <c r="BH771" s="152">
        <v>0</v>
      </c>
      <c r="BI771" s="152">
        <v>0</v>
      </c>
      <c r="BJ771" s="152">
        <v>0</v>
      </c>
      <c r="BK771" s="152">
        <v>0</v>
      </c>
      <c r="BL771" s="152">
        <v>0</v>
      </c>
      <c r="BM771" s="152">
        <v>0</v>
      </c>
      <c r="BN771" s="152">
        <v>0</v>
      </c>
      <c r="BO771" s="152">
        <v>0</v>
      </c>
      <c r="BP771" s="152">
        <v>0</v>
      </c>
      <c r="BQ771" s="152">
        <v>0</v>
      </c>
      <c r="BR771" s="152">
        <v>0</v>
      </c>
      <c r="BS771" s="152">
        <v>0</v>
      </c>
      <c r="BT771" s="152">
        <v>0</v>
      </c>
      <c r="BU771" s="152">
        <v>0</v>
      </c>
      <c r="BV771" s="152">
        <v>0</v>
      </c>
      <c r="BW771" s="152">
        <v>0</v>
      </c>
      <c r="BX771" s="152">
        <v>0</v>
      </c>
      <c r="BY771" s="152">
        <v>0</v>
      </c>
      <c r="BZ771" s="152">
        <v>0</v>
      </c>
      <c r="CA771" s="152">
        <v>0</v>
      </c>
      <c r="CB771" s="152">
        <v>0</v>
      </c>
      <c r="CC771" s="152">
        <v>0</v>
      </c>
      <c r="CD771" s="152">
        <v>0</v>
      </c>
      <c r="CE771" s="152">
        <v>0</v>
      </c>
      <c r="CF771" s="152">
        <v>0</v>
      </c>
      <c r="CG771" s="152">
        <v>0</v>
      </c>
      <c r="CH771" s="152">
        <v>0</v>
      </c>
    </row>
    <row r="772" spans="1:86" ht="13.15" outlineLevel="1">
      <c r="A772" s="261"/>
      <c r="B772" s="262"/>
      <c r="C772" s="262"/>
      <c r="D772" s="263"/>
      <c r="E772" s="263"/>
      <c r="F772" s="263"/>
      <c r="G772" s="263"/>
      <c r="H772" s="65" t="s">
        <v>3258</v>
      </c>
      <c r="I772" s="234"/>
      <c r="J772" s="64" t="s">
        <v>2430</v>
      </c>
      <c r="K772" s="64"/>
      <c r="L772" s="64"/>
      <c r="M772" s="64"/>
      <c r="N772" s="64"/>
      <c r="O772" s="152">
        <v>0</v>
      </c>
      <c r="P772" s="234"/>
      <c r="Q772" s="152">
        <v>0</v>
      </c>
      <c r="R772" s="152">
        <v>0</v>
      </c>
      <c r="S772" s="152">
        <v>0</v>
      </c>
      <c r="T772" s="152">
        <v>0</v>
      </c>
      <c r="U772" s="152">
        <v>0</v>
      </c>
      <c r="V772" s="152">
        <v>0</v>
      </c>
      <c r="W772" s="152">
        <v>0</v>
      </c>
      <c r="X772" s="152">
        <v>0</v>
      </c>
      <c r="Y772" s="152">
        <v>0</v>
      </c>
      <c r="Z772" s="152">
        <v>0</v>
      </c>
      <c r="AA772" s="152">
        <v>0</v>
      </c>
      <c r="AB772" s="152">
        <v>0</v>
      </c>
      <c r="AC772" s="152">
        <v>0</v>
      </c>
      <c r="AD772" s="152">
        <v>0</v>
      </c>
      <c r="AE772" s="152">
        <v>0</v>
      </c>
      <c r="AF772" s="152">
        <v>0</v>
      </c>
      <c r="AG772" s="152">
        <v>0</v>
      </c>
      <c r="AH772" s="152">
        <v>0</v>
      </c>
      <c r="AI772" s="152">
        <v>0</v>
      </c>
      <c r="AJ772" s="152">
        <v>0</v>
      </c>
      <c r="AK772" s="152">
        <v>0</v>
      </c>
      <c r="AL772" s="152">
        <v>0</v>
      </c>
      <c r="AM772" s="152">
        <v>0</v>
      </c>
      <c r="AN772" s="152">
        <v>0</v>
      </c>
      <c r="AO772" s="152">
        <v>0</v>
      </c>
      <c r="AP772" s="152">
        <v>0</v>
      </c>
      <c r="AQ772" s="152">
        <v>0</v>
      </c>
      <c r="AR772" s="152">
        <v>0</v>
      </c>
      <c r="AS772" s="152">
        <v>0</v>
      </c>
      <c r="AT772" s="152">
        <v>0</v>
      </c>
      <c r="AU772" s="152">
        <v>0</v>
      </c>
      <c r="AV772" s="152">
        <v>0</v>
      </c>
      <c r="AW772" s="152">
        <v>0</v>
      </c>
      <c r="AX772" s="152">
        <v>0</v>
      </c>
      <c r="AY772" s="152">
        <v>0</v>
      </c>
      <c r="AZ772" s="152">
        <v>0</v>
      </c>
      <c r="BA772" s="152">
        <v>0</v>
      </c>
      <c r="BB772" s="152">
        <v>0</v>
      </c>
      <c r="BC772" s="152">
        <v>0</v>
      </c>
      <c r="BD772" s="152">
        <v>0</v>
      </c>
      <c r="BE772" s="152">
        <v>0</v>
      </c>
      <c r="BF772" s="152">
        <v>0</v>
      </c>
      <c r="BG772" s="152">
        <v>0</v>
      </c>
      <c r="BH772" s="152">
        <v>0</v>
      </c>
      <c r="BI772" s="152">
        <v>0</v>
      </c>
      <c r="BJ772" s="152">
        <v>0</v>
      </c>
      <c r="BK772" s="152">
        <v>0</v>
      </c>
      <c r="BL772" s="152">
        <v>0</v>
      </c>
      <c r="BM772" s="152">
        <v>0</v>
      </c>
      <c r="BN772" s="152">
        <v>0</v>
      </c>
      <c r="BO772" s="152">
        <v>0</v>
      </c>
      <c r="BP772" s="152">
        <v>0</v>
      </c>
      <c r="BQ772" s="152">
        <v>0</v>
      </c>
      <c r="BR772" s="152">
        <v>0</v>
      </c>
      <c r="BS772" s="152">
        <v>0</v>
      </c>
      <c r="BT772" s="152">
        <v>0</v>
      </c>
      <c r="BU772" s="152">
        <v>0</v>
      </c>
      <c r="BV772" s="152">
        <v>0</v>
      </c>
      <c r="BW772" s="152">
        <v>0</v>
      </c>
      <c r="BX772" s="152">
        <v>0</v>
      </c>
      <c r="BY772" s="152">
        <v>0</v>
      </c>
      <c r="BZ772" s="152">
        <v>0</v>
      </c>
      <c r="CA772" s="152">
        <v>0</v>
      </c>
      <c r="CB772" s="152">
        <v>0</v>
      </c>
      <c r="CC772" s="152">
        <v>0</v>
      </c>
      <c r="CD772" s="152">
        <v>0</v>
      </c>
      <c r="CE772" s="152">
        <v>0</v>
      </c>
      <c r="CF772" s="152">
        <v>0</v>
      </c>
      <c r="CG772" s="152">
        <v>0</v>
      </c>
      <c r="CH772" s="152">
        <v>0</v>
      </c>
    </row>
    <row r="773" spans="1:86" ht="13.15" outlineLevel="1">
      <c r="A773" s="93"/>
      <c r="B773" s="13"/>
      <c r="C773" s="13"/>
      <c r="D773" s="94"/>
      <c r="E773" s="94"/>
      <c r="F773" s="94"/>
      <c r="G773" s="94"/>
      <c r="H773" s="64"/>
      <c r="I773" s="64"/>
      <c r="J773" s="64"/>
      <c r="K773" s="64"/>
      <c r="L773" s="64"/>
      <c r="M773" s="64"/>
      <c r="N773" s="64"/>
      <c r="O773" s="152"/>
      <c r="P773" s="64"/>
      <c r="Q773" s="64"/>
      <c r="R773" s="64"/>
      <c r="S773" s="64"/>
      <c r="T773" s="64"/>
      <c r="U773" s="64"/>
      <c r="V773" s="64"/>
      <c r="W773" s="64"/>
      <c r="X773" s="64"/>
      <c r="Y773" s="64"/>
      <c r="Z773" s="64"/>
      <c r="AA773" s="64"/>
      <c r="AB773" s="64"/>
      <c r="AC773" s="64"/>
      <c r="AD773" s="64"/>
      <c r="AE773" s="64"/>
      <c r="AF773" s="64"/>
      <c r="AG773" s="64"/>
      <c r="AH773" s="64"/>
      <c r="AI773" s="64"/>
      <c r="AJ773" s="64"/>
      <c r="AK773" s="64"/>
      <c r="AL773" s="64"/>
      <c r="AM773" s="64"/>
      <c r="AN773" s="64"/>
      <c r="AO773" s="64"/>
      <c r="AP773" s="64"/>
      <c r="AQ773" s="64"/>
      <c r="AR773" s="64"/>
      <c r="AS773" s="64"/>
      <c r="AT773" s="64"/>
      <c r="AU773" s="64"/>
      <c r="AV773" s="64"/>
      <c r="AW773" s="64"/>
      <c r="AX773" s="64"/>
      <c r="AY773" s="64"/>
      <c r="AZ773" s="64"/>
      <c r="BA773" s="64"/>
      <c r="BB773" s="64"/>
      <c r="BC773" s="64"/>
      <c r="BD773" s="64"/>
      <c r="BE773" s="64"/>
      <c r="BF773" s="64"/>
      <c r="BG773" s="64"/>
      <c r="BH773" s="64"/>
      <c r="BI773" s="64"/>
      <c r="BJ773" s="64"/>
      <c r="BK773" s="64"/>
      <c r="BL773" s="64"/>
      <c r="BM773" s="64"/>
      <c r="BN773" s="64"/>
      <c r="BO773" s="64"/>
      <c r="BP773" s="64"/>
      <c r="BQ773" s="64"/>
      <c r="BR773" s="64"/>
      <c r="BS773" s="64"/>
      <c r="BT773" s="64"/>
      <c r="BU773" s="64"/>
      <c r="BV773" s="64"/>
      <c r="BW773" s="64"/>
      <c r="BX773" s="64"/>
      <c r="BY773" s="64"/>
      <c r="BZ773" s="64"/>
      <c r="CA773" s="64"/>
      <c r="CB773" s="64"/>
      <c r="CC773" s="64"/>
      <c r="CD773" s="64"/>
      <c r="CE773" s="64"/>
      <c r="CF773" s="64"/>
      <c r="CG773" s="64"/>
      <c r="CH773" s="64"/>
    </row>
    <row r="774" spans="1:86" ht="13.15" outlineLevel="1">
      <c r="A774" s="93"/>
      <c r="B774" s="13"/>
      <c r="C774" s="13"/>
      <c r="D774" s="94"/>
      <c r="E774" s="94"/>
      <c r="F774" s="94"/>
      <c r="G774" s="94"/>
      <c r="H774" s="64" t="s">
        <v>3490</v>
      </c>
      <c r="I774" s="64"/>
      <c r="J774" s="64" t="s">
        <v>2430</v>
      </c>
      <c r="K774" s="64"/>
      <c r="L774" s="64"/>
      <c r="M774" s="64"/>
      <c r="N774" s="64"/>
      <c r="O774" s="152">
        <v>0</v>
      </c>
      <c r="P774" s="64"/>
      <c r="Q774" s="299">
        <v>0</v>
      </c>
      <c r="R774" s="299">
        <v>0</v>
      </c>
      <c r="S774" s="299">
        <v>0</v>
      </c>
      <c r="T774" s="299">
        <v>0</v>
      </c>
      <c r="U774" s="299">
        <v>0</v>
      </c>
      <c r="V774" s="299">
        <v>0</v>
      </c>
      <c r="W774" s="299">
        <v>0</v>
      </c>
      <c r="X774" s="299">
        <v>0</v>
      </c>
      <c r="Y774" s="299">
        <v>0</v>
      </c>
      <c r="Z774" s="299">
        <v>0</v>
      </c>
      <c r="AA774" s="299">
        <v>0</v>
      </c>
      <c r="AB774" s="299">
        <v>0</v>
      </c>
      <c r="AC774" s="299">
        <v>0</v>
      </c>
      <c r="AD774" s="299">
        <v>0</v>
      </c>
      <c r="AE774" s="299">
        <v>0</v>
      </c>
      <c r="AF774" s="299">
        <v>0</v>
      </c>
      <c r="AG774" s="299">
        <v>0</v>
      </c>
      <c r="AH774" s="299">
        <v>0</v>
      </c>
      <c r="AI774" s="299">
        <v>0</v>
      </c>
      <c r="AJ774" s="299">
        <v>0</v>
      </c>
      <c r="AK774" s="299">
        <v>0</v>
      </c>
      <c r="AL774" s="299">
        <v>0</v>
      </c>
      <c r="AM774" s="299">
        <v>0</v>
      </c>
      <c r="AN774" s="299">
        <v>0</v>
      </c>
      <c r="AO774" s="299">
        <v>0</v>
      </c>
      <c r="AP774" s="299">
        <v>0</v>
      </c>
      <c r="AQ774" s="299">
        <v>0</v>
      </c>
      <c r="AR774" s="299">
        <v>0</v>
      </c>
      <c r="AS774" s="299">
        <v>0</v>
      </c>
      <c r="AT774" s="299">
        <v>0</v>
      </c>
      <c r="AU774" s="299">
        <v>0</v>
      </c>
      <c r="AV774" s="299">
        <v>0</v>
      </c>
      <c r="AW774" s="299">
        <v>0</v>
      </c>
      <c r="AX774" s="299">
        <v>0</v>
      </c>
      <c r="AY774" s="299">
        <v>0</v>
      </c>
      <c r="AZ774" s="299">
        <v>0</v>
      </c>
      <c r="BA774" s="299">
        <v>0</v>
      </c>
      <c r="BB774" s="299">
        <v>0</v>
      </c>
      <c r="BC774" s="299">
        <v>0</v>
      </c>
      <c r="BD774" s="299">
        <v>0</v>
      </c>
      <c r="BE774" s="299">
        <v>0</v>
      </c>
      <c r="BF774" s="299">
        <v>0</v>
      </c>
      <c r="BG774" s="299">
        <v>0</v>
      </c>
      <c r="BH774" s="299">
        <v>0</v>
      </c>
      <c r="BI774" s="299">
        <v>0</v>
      </c>
      <c r="BJ774" s="299">
        <v>0</v>
      </c>
      <c r="BK774" s="299">
        <v>0</v>
      </c>
      <c r="BL774" s="299">
        <v>0</v>
      </c>
      <c r="BM774" s="299">
        <v>0</v>
      </c>
      <c r="BN774" s="299">
        <v>0</v>
      </c>
      <c r="BO774" s="299">
        <v>0</v>
      </c>
      <c r="BP774" s="299">
        <v>0</v>
      </c>
      <c r="BQ774" s="299">
        <v>0</v>
      </c>
      <c r="BR774" s="299">
        <v>0</v>
      </c>
      <c r="BS774" s="299">
        <v>0</v>
      </c>
      <c r="BT774" s="299">
        <v>0</v>
      </c>
      <c r="BU774" s="299">
        <v>0</v>
      </c>
      <c r="BV774" s="299">
        <v>0</v>
      </c>
      <c r="BW774" s="299">
        <v>0</v>
      </c>
      <c r="BX774" s="299">
        <v>0</v>
      </c>
      <c r="BY774" s="299">
        <v>0</v>
      </c>
      <c r="BZ774" s="299">
        <v>0</v>
      </c>
      <c r="CA774" s="299">
        <v>0</v>
      </c>
      <c r="CB774" s="299">
        <v>0</v>
      </c>
      <c r="CC774" s="299">
        <v>0</v>
      </c>
      <c r="CD774" s="299">
        <v>0</v>
      </c>
      <c r="CE774" s="299">
        <v>0</v>
      </c>
      <c r="CF774" s="299">
        <v>0</v>
      </c>
      <c r="CG774" s="299">
        <v>0</v>
      </c>
      <c r="CH774" s="299">
        <v>0</v>
      </c>
    </row>
    <row r="775" spans="1:86" ht="13.15" outlineLevel="1">
      <c r="A775" s="93"/>
      <c r="B775" s="13"/>
      <c r="C775" s="13"/>
      <c r="D775" s="94"/>
      <c r="E775" s="94"/>
      <c r="F775" s="94"/>
      <c r="G775" s="94"/>
      <c r="H775" s="64" t="s">
        <v>419</v>
      </c>
      <c r="I775" s="64"/>
      <c r="J775" s="64" t="s">
        <v>2430</v>
      </c>
      <c r="K775" s="64"/>
      <c r="L775" s="64"/>
      <c r="M775" s="64"/>
      <c r="N775" s="64"/>
      <c r="O775" s="64"/>
      <c r="P775" s="64"/>
      <c r="Q775" s="152">
        <v>0</v>
      </c>
      <c r="R775" s="152">
        <v>0</v>
      </c>
      <c r="S775" s="152">
        <v>0</v>
      </c>
      <c r="T775" s="152">
        <v>0</v>
      </c>
      <c r="U775" s="152">
        <v>0</v>
      </c>
      <c r="V775" s="152">
        <v>0</v>
      </c>
      <c r="W775" s="152">
        <v>0</v>
      </c>
      <c r="X775" s="152">
        <v>0</v>
      </c>
      <c r="Y775" s="152">
        <v>0</v>
      </c>
      <c r="Z775" s="152">
        <v>0</v>
      </c>
      <c r="AA775" s="152">
        <v>0</v>
      </c>
      <c r="AB775" s="152">
        <v>0</v>
      </c>
      <c r="AC775" s="152">
        <v>0</v>
      </c>
      <c r="AD775" s="152">
        <v>0</v>
      </c>
      <c r="AE775" s="152">
        <v>0</v>
      </c>
      <c r="AF775" s="152">
        <v>0</v>
      </c>
      <c r="AG775" s="152">
        <v>0</v>
      </c>
      <c r="AH775" s="152">
        <v>0</v>
      </c>
      <c r="AI775" s="152">
        <v>0</v>
      </c>
      <c r="AJ775" s="152">
        <v>0</v>
      </c>
      <c r="AK775" s="152">
        <v>0</v>
      </c>
      <c r="AL775" s="152">
        <v>0</v>
      </c>
      <c r="AM775" s="152">
        <v>0</v>
      </c>
      <c r="AN775" s="152">
        <v>0</v>
      </c>
      <c r="AO775" s="152">
        <v>0</v>
      </c>
      <c r="AP775" s="152">
        <v>0</v>
      </c>
      <c r="AQ775" s="152">
        <v>0</v>
      </c>
      <c r="AR775" s="152">
        <v>0</v>
      </c>
      <c r="AS775" s="152">
        <v>0</v>
      </c>
      <c r="AT775" s="152">
        <v>0</v>
      </c>
      <c r="AU775" s="152">
        <v>0</v>
      </c>
      <c r="AV775" s="152">
        <v>0</v>
      </c>
      <c r="AW775" s="152">
        <v>0</v>
      </c>
      <c r="AX775" s="152">
        <v>0</v>
      </c>
      <c r="AY775" s="152">
        <v>0</v>
      </c>
      <c r="AZ775" s="152">
        <v>0</v>
      </c>
      <c r="BA775" s="152">
        <v>0</v>
      </c>
      <c r="BB775" s="152">
        <v>0</v>
      </c>
      <c r="BC775" s="152">
        <v>0</v>
      </c>
      <c r="BD775" s="152">
        <v>0</v>
      </c>
      <c r="BE775" s="152">
        <v>0</v>
      </c>
      <c r="BF775" s="152">
        <v>0</v>
      </c>
      <c r="BG775" s="152">
        <v>0</v>
      </c>
      <c r="BH775" s="152">
        <v>0</v>
      </c>
      <c r="BI775" s="152">
        <v>0</v>
      </c>
      <c r="BJ775" s="152">
        <v>0</v>
      </c>
      <c r="BK775" s="152">
        <v>0</v>
      </c>
      <c r="BL775" s="152">
        <v>0</v>
      </c>
      <c r="BM775" s="152">
        <v>0</v>
      </c>
      <c r="BN775" s="152">
        <v>0</v>
      </c>
      <c r="BO775" s="152">
        <v>0</v>
      </c>
      <c r="BP775" s="152">
        <v>0</v>
      </c>
      <c r="BQ775" s="152">
        <v>0</v>
      </c>
      <c r="BR775" s="152">
        <v>0</v>
      </c>
      <c r="BS775" s="152">
        <v>0</v>
      </c>
      <c r="BT775" s="152">
        <v>0</v>
      </c>
      <c r="BU775" s="152">
        <v>0</v>
      </c>
      <c r="BV775" s="152">
        <v>0</v>
      </c>
      <c r="BW775" s="152">
        <v>0</v>
      </c>
      <c r="BX775" s="152">
        <v>0</v>
      </c>
      <c r="BY775" s="152">
        <v>0</v>
      </c>
      <c r="BZ775" s="152">
        <v>0</v>
      </c>
      <c r="CA775" s="152">
        <v>0</v>
      </c>
      <c r="CB775" s="152">
        <v>0</v>
      </c>
      <c r="CC775" s="152">
        <v>0</v>
      </c>
      <c r="CD775" s="152">
        <v>0</v>
      </c>
      <c r="CE775" s="152">
        <v>0</v>
      </c>
      <c r="CF775" s="152">
        <v>0</v>
      </c>
      <c r="CG775" s="152">
        <v>0</v>
      </c>
      <c r="CH775" s="152">
        <v>0</v>
      </c>
    </row>
    <row r="776" spans="1:86" ht="13.15" outlineLevel="1">
      <c r="A776" s="93"/>
      <c r="B776" s="13"/>
      <c r="C776" s="13"/>
      <c r="D776" s="94"/>
      <c r="E776" s="94"/>
      <c r="F776" s="94"/>
      <c r="G776" s="94"/>
      <c r="H776" s="64"/>
      <c r="I776" s="64"/>
      <c r="J776" s="64"/>
      <c r="K776" s="64"/>
      <c r="L776" s="64"/>
      <c r="M776" s="64"/>
      <c r="N776" s="64"/>
      <c r="O776" s="64"/>
      <c r="P776" s="64"/>
      <c r="Q776" s="64"/>
      <c r="R776" s="64"/>
      <c r="S776" s="64"/>
      <c r="T776" s="64"/>
      <c r="U776" s="64"/>
      <c r="V776" s="64"/>
      <c r="W776" s="64"/>
      <c r="X776" s="64"/>
      <c r="Y776" s="64"/>
      <c r="Z776" s="64"/>
      <c r="AA776" s="64"/>
      <c r="AB776" s="64"/>
      <c r="AC776" s="64"/>
      <c r="AD776" s="64"/>
      <c r="AE776" s="64"/>
      <c r="AF776" s="64"/>
      <c r="AG776" s="64"/>
      <c r="AH776" s="64"/>
      <c r="AI776" s="64"/>
      <c r="AJ776" s="64"/>
      <c r="AK776" s="64"/>
      <c r="AL776" s="64"/>
      <c r="AM776" s="64"/>
      <c r="AN776" s="64"/>
      <c r="AO776" s="64"/>
      <c r="AP776" s="64"/>
      <c r="AQ776" s="64"/>
      <c r="AR776" s="64"/>
      <c r="AS776" s="64"/>
      <c r="AT776" s="64"/>
      <c r="AU776" s="64"/>
      <c r="AV776" s="64"/>
      <c r="AW776" s="64"/>
      <c r="AX776" s="64"/>
      <c r="AY776" s="64"/>
      <c r="AZ776" s="64"/>
      <c r="BA776" s="64"/>
      <c r="BB776" s="64"/>
      <c r="BC776" s="64"/>
      <c r="BD776" s="64"/>
      <c r="BE776" s="64"/>
      <c r="BF776" s="64"/>
      <c r="BG776" s="64"/>
      <c r="BH776" s="64"/>
      <c r="BI776" s="64"/>
      <c r="BJ776" s="64"/>
      <c r="BK776" s="64"/>
      <c r="BL776" s="64"/>
      <c r="BM776" s="64"/>
      <c r="BN776" s="64"/>
      <c r="BO776" s="64"/>
      <c r="BP776" s="64"/>
      <c r="BQ776" s="64"/>
      <c r="BR776" s="64"/>
      <c r="BS776" s="64"/>
      <c r="BT776" s="64"/>
      <c r="BU776" s="64"/>
      <c r="BV776" s="64"/>
      <c r="BW776" s="64"/>
      <c r="BX776" s="64"/>
      <c r="BY776" s="64"/>
      <c r="BZ776" s="64"/>
      <c r="CA776" s="64"/>
      <c r="CB776" s="64"/>
      <c r="CC776" s="64"/>
      <c r="CD776" s="64"/>
      <c r="CE776" s="64"/>
      <c r="CF776" s="64"/>
      <c r="CG776" s="64"/>
      <c r="CH776" s="64"/>
    </row>
    <row r="777" spans="1:86" ht="13.15" outlineLevel="1">
      <c r="A777" s="93"/>
      <c r="B777" s="229"/>
      <c r="C777" s="229"/>
      <c r="D777" s="230"/>
      <c r="E777" s="230"/>
      <c r="F777" s="230"/>
      <c r="G777" s="230"/>
      <c r="H777" s="218" t="s">
        <v>3131</v>
      </c>
      <c r="I777" s="218"/>
      <c r="J777" s="218" t="s">
        <v>2430</v>
      </c>
      <c r="K777" s="218"/>
      <c r="L777" s="218"/>
      <c r="M777" s="218"/>
      <c r="N777" s="218"/>
      <c r="O777" s="241">
        <v>0</v>
      </c>
      <c r="P777" s="218"/>
      <c r="Q777" s="241">
        <v>0</v>
      </c>
      <c r="R777" s="241">
        <v>0</v>
      </c>
      <c r="S777" s="241">
        <v>0</v>
      </c>
      <c r="T777" s="241">
        <v>0</v>
      </c>
      <c r="U777" s="241">
        <v>0</v>
      </c>
      <c r="V777" s="241">
        <v>0</v>
      </c>
      <c r="W777" s="241">
        <v>0</v>
      </c>
      <c r="X777" s="241">
        <v>0</v>
      </c>
      <c r="Y777" s="241">
        <v>0</v>
      </c>
      <c r="Z777" s="241">
        <v>0</v>
      </c>
      <c r="AA777" s="241">
        <v>0</v>
      </c>
      <c r="AB777" s="241">
        <v>0</v>
      </c>
      <c r="AC777" s="241">
        <v>0</v>
      </c>
      <c r="AD777" s="241">
        <v>0</v>
      </c>
      <c r="AE777" s="241">
        <v>0</v>
      </c>
      <c r="AF777" s="241">
        <v>0</v>
      </c>
      <c r="AG777" s="241">
        <v>0</v>
      </c>
      <c r="AH777" s="241">
        <v>0</v>
      </c>
      <c r="AI777" s="241">
        <v>0</v>
      </c>
      <c r="AJ777" s="241">
        <v>0</v>
      </c>
      <c r="AK777" s="241">
        <v>0</v>
      </c>
      <c r="AL777" s="241">
        <v>0</v>
      </c>
      <c r="AM777" s="241">
        <v>0</v>
      </c>
      <c r="AN777" s="241">
        <v>0</v>
      </c>
      <c r="AO777" s="241">
        <v>0</v>
      </c>
      <c r="AP777" s="241">
        <v>0</v>
      </c>
      <c r="AQ777" s="241">
        <v>0</v>
      </c>
      <c r="AR777" s="241">
        <v>0</v>
      </c>
      <c r="AS777" s="241">
        <v>0</v>
      </c>
      <c r="AT777" s="241">
        <v>0</v>
      </c>
      <c r="AU777" s="241">
        <v>0</v>
      </c>
      <c r="AV777" s="241">
        <v>0</v>
      </c>
      <c r="AW777" s="241">
        <v>0</v>
      </c>
      <c r="AX777" s="241">
        <v>0</v>
      </c>
      <c r="AY777" s="241">
        <v>0</v>
      </c>
      <c r="AZ777" s="241">
        <v>0</v>
      </c>
      <c r="BA777" s="241">
        <v>0</v>
      </c>
      <c r="BB777" s="241">
        <v>0</v>
      </c>
      <c r="BC777" s="241">
        <v>0</v>
      </c>
      <c r="BD777" s="241">
        <v>0</v>
      </c>
      <c r="BE777" s="241">
        <v>0</v>
      </c>
      <c r="BF777" s="241">
        <v>0</v>
      </c>
      <c r="BG777" s="241">
        <v>0</v>
      </c>
      <c r="BH777" s="241">
        <v>0</v>
      </c>
      <c r="BI777" s="241">
        <v>0</v>
      </c>
      <c r="BJ777" s="241">
        <v>0</v>
      </c>
      <c r="BK777" s="241">
        <v>0</v>
      </c>
      <c r="BL777" s="241">
        <v>0</v>
      </c>
      <c r="BM777" s="241">
        <v>0</v>
      </c>
      <c r="BN777" s="241">
        <v>0</v>
      </c>
      <c r="BO777" s="241">
        <v>0</v>
      </c>
      <c r="BP777" s="241">
        <v>0</v>
      </c>
      <c r="BQ777" s="241">
        <v>0</v>
      </c>
      <c r="BR777" s="241">
        <v>0</v>
      </c>
      <c r="BS777" s="241">
        <v>0</v>
      </c>
      <c r="BT777" s="241">
        <v>0</v>
      </c>
      <c r="BU777" s="241">
        <v>0</v>
      </c>
      <c r="BV777" s="241">
        <v>0</v>
      </c>
      <c r="BW777" s="241">
        <v>0</v>
      </c>
      <c r="BX777" s="241">
        <v>0</v>
      </c>
      <c r="BY777" s="241">
        <v>0</v>
      </c>
      <c r="BZ777" s="241">
        <v>0</v>
      </c>
      <c r="CA777" s="241">
        <v>0</v>
      </c>
      <c r="CB777" s="241">
        <v>0</v>
      </c>
      <c r="CC777" s="241">
        <v>0</v>
      </c>
      <c r="CD777" s="241">
        <v>0</v>
      </c>
      <c r="CE777" s="241">
        <v>0</v>
      </c>
      <c r="CF777" s="241">
        <v>0</v>
      </c>
      <c r="CG777" s="241">
        <v>0</v>
      </c>
      <c r="CH777" s="241">
        <v>0</v>
      </c>
    </row>
    <row r="778" spans="1:86" ht="13.15" outlineLevel="1">
      <c r="A778" s="93"/>
      <c r="B778" s="229"/>
      <c r="C778" s="229"/>
      <c r="D778" s="230"/>
      <c r="E778" s="230"/>
      <c r="F778" s="230"/>
      <c r="G778" s="230"/>
      <c r="H778" s="218" t="s">
        <v>3359</v>
      </c>
      <c r="I778" s="218"/>
      <c r="J778" s="218" t="s">
        <v>2430</v>
      </c>
      <c r="K778" s="218"/>
      <c r="L778" s="218"/>
      <c r="M778" s="218"/>
      <c r="N778" s="218"/>
      <c r="O778" s="241">
        <v>0</v>
      </c>
      <c r="P778" s="218"/>
      <c r="Q778" s="241">
        <v>0</v>
      </c>
      <c r="R778" s="241">
        <v>0</v>
      </c>
      <c r="S778" s="241">
        <v>0</v>
      </c>
      <c r="T778" s="241">
        <v>0</v>
      </c>
      <c r="U778" s="241">
        <v>0</v>
      </c>
      <c r="V778" s="241">
        <v>0</v>
      </c>
      <c r="W778" s="241">
        <v>0</v>
      </c>
      <c r="X778" s="241">
        <v>0</v>
      </c>
      <c r="Y778" s="241">
        <v>0</v>
      </c>
      <c r="Z778" s="241">
        <v>0</v>
      </c>
      <c r="AA778" s="241">
        <v>0</v>
      </c>
      <c r="AB778" s="241">
        <v>0</v>
      </c>
      <c r="AC778" s="241">
        <v>0</v>
      </c>
      <c r="AD778" s="241">
        <v>0</v>
      </c>
      <c r="AE778" s="241">
        <v>0</v>
      </c>
      <c r="AF778" s="241">
        <v>0</v>
      </c>
      <c r="AG778" s="241">
        <v>0</v>
      </c>
      <c r="AH778" s="241">
        <v>0</v>
      </c>
      <c r="AI778" s="241">
        <v>0</v>
      </c>
      <c r="AJ778" s="241">
        <v>0</v>
      </c>
      <c r="AK778" s="241">
        <v>0</v>
      </c>
      <c r="AL778" s="241">
        <v>0</v>
      </c>
      <c r="AM778" s="241">
        <v>0</v>
      </c>
      <c r="AN778" s="241">
        <v>0</v>
      </c>
      <c r="AO778" s="241">
        <v>0</v>
      </c>
      <c r="AP778" s="241">
        <v>0</v>
      </c>
      <c r="AQ778" s="241">
        <v>0</v>
      </c>
      <c r="AR778" s="241">
        <v>0</v>
      </c>
      <c r="AS778" s="241">
        <v>0</v>
      </c>
      <c r="AT778" s="241">
        <v>0</v>
      </c>
      <c r="AU778" s="241">
        <v>0</v>
      </c>
      <c r="AV778" s="241">
        <v>0</v>
      </c>
      <c r="AW778" s="241">
        <v>0</v>
      </c>
      <c r="AX778" s="241">
        <v>0</v>
      </c>
      <c r="AY778" s="241">
        <v>0</v>
      </c>
      <c r="AZ778" s="241">
        <v>0</v>
      </c>
      <c r="BA778" s="241">
        <v>0</v>
      </c>
      <c r="BB778" s="241">
        <v>0</v>
      </c>
      <c r="BC778" s="241">
        <v>0</v>
      </c>
      <c r="BD778" s="241">
        <v>0</v>
      </c>
      <c r="BE778" s="241">
        <v>0</v>
      </c>
      <c r="BF778" s="241">
        <v>0</v>
      </c>
      <c r="BG778" s="241">
        <v>0</v>
      </c>
      <c r="BH778" s="241">
        <v>0</v>
      </c>
      <c r="BI778" s="241">
        <v>0</v>
      </c>
      <c r="BJ778" s="241">
        <v>0</v>
      </c>
      <c r="BK778" s="241">
        <v>0</v>
      </c>
      <c r="BL778" s="241">
        <v>0</v>
      </c>
      <c r="BM778" s="241">
        <v>0</v>
      </c>
      <c r="BN778" s="241">
        <v>0</v>
      </c>
      <c r="BO778" s="241">
        <v>0</v>
      </c>
      <c r="BP778" s="241">
        <v>0</v>
      </c>
      <c r="BQ778" s="241">
        <v>0</v>
      </c>
      <c r="BR778" s="241">
        <v>0</v>
      </c>
      <c r="BS778" s="241">
        <v>0</v>
      </c>
      <c r="BT778" s="241">
        <v>0</v>
      </c>
      <c r="BU778" s="241">
        <v>0</v>
      </c>
      <c r="BV778" s="241">
        <v>0</v>
      </c>
      <c r="BW778" s="241">
        <v>0</v>
      </c>
      <c r="BX778" s="241">
        <v>0</v>
      </c>
      <c r="BY778" s="241">
        <v>0</v>
      </c>
      <c r="BZ778" s="241">
        <v>0</v>
      </c>
      <c r="CA778" s="241">
        <v>0</v>
      </c>
      <c r="CB778" s="241">
        <v>0</v>
      </c>
      <c r="CC778" s="241">
        <v>0</v>
      </c>
      <c r="CD778" s="241">
        <v>0</v>
      </c>
      <c r="CE778" s="241">
        <v>0</v>
      </c>
      <c r="CF778" s="241">
        <v>0</v>
      </c>
      <c r="CG778" s="241">
        <v>0</v>
      </c>
      <c r="CH778" s="241">
        <v>0</v>
      </c>
    </row>
    <row r="779" spans="1:86" ht="13.15" outlineLevel="1">
      <c r="A779" s="93"/>
      <c r="B779" s="229"/>
      <c r="C779" s="229"/>
      <c r="D779" s="230"/>
      <c r="E779" s="230"/>
      <c r="F779" s="230"/>
      <c r="G779" s="230"/>
      <c r="H779" s="218" t="s">
        <v>3258</v>
      </c>
      <c r="I779" s="218"/>
      <c r="J779" s="218" t="s">
        <v>2430</v>
      </c>
      <c r="K779" s="218"/>
      <c r="L779" s="218"/>
      <c r="M779" s="218"/>
      <c r="N779" s="218"/>
      <c r="O779" s="241">
        <v>0</v>
      </c>
      <c r="P779" s="218"/>
      <c r="Q779" s="241">
        <v>0</v>
      </c>
      <c r="R779" s="241">
        <v>0</v>
      </c>
      <c r="S779" s="241">
        <v>0</v>
      </c>
      <c r="T779" s="241">
        <v>0</v>
      </c>
      <c r="U779" s="241">
        <v>0</v>
      </c>
      <c r="V779" s="241">
        <v>0</v>
      </c>
      <c r="W779" s="241">
        <v>0</v>
      </c>
      <c r="X779" s="241">
        <v>0</v>
      </c>
      <c r="Y779" s="241">
        <v>0</v>
      </c>
      <c r="Z779" s="241">
        <v>0</v>
      </c>
      <c r="AA779" s="241">
        <v>0</v>
      </c>
      <c r="AB779" s="241">
        <v>0</v>
      </c>
      <c r="AC779" s="241">
        <v>0</v>
      </c>
      <c r="AD779" s="241">
        <v>0</v>
      </c>
      <c r="AE779" s="241">
        <v>0</v>
      </c>
      <c r="AF779" s="241">
        <v>0</v>
      </c>
      <c r="AG779" s="241">
        <v>0</v>
      </c>
      <c r="AH779" s="241">
        <v>0</v>
      </c>
      <c r="AI779" s="241">
        <v>0</v>
      </c>
      <c r="AJ779" s="241">
        <v>0</v>
      </c>
      <c r="AK779" s="241">
        <v>0</v>
      </c>
      <c r="AL779" s="241">
        <v>0</v>
      </c>
      <c r="AM779" s="241">
        <v>0</v>
      </c>
      <c r="AN779" s="241">
        <v>0</v>
      </c>
      <c r="AO779" s="241">
        <v>0</v>
      </c>
      <c r="AP779" s="241">
        <v>0</v>
      </c>
      <c r="AQ779" s="241">
        <v>0</v>
      </c>
      <c r="AR779" s="241">
        <v>0</v>
      </c>
      <c r="AS779" s="241">
        <v>0</v>
      </c>
      <c r="AT779" s="241">
        <v>0</v>
      </c>
      <c r="AU779" s="241">
        <v>0</v>
      </c>
      <c r="AV779" s="241">
        <v>0</v>
      </c>
      <c r="AW779" s="241">
        <v>0</v>
      </c>
      <c r="AX779" s="241">
        <v>0</v>
      </c>
      <c r="AY779" s="241">
        <v>0</v>
      </c>
      <c r="AZ779" s="241">
        <v>0</v>
      </c>
      <c r="BA779" s="241">
        <v>0</v>
      </c>
      <c r="BB779" s="241">
        <v>0</v>
      </c>
      <c r="BC779" s="241">
        <v>0</v>
      </c>
      <c r="BD779" s="241">
        <v>0</v>
      </c>
      <c r="BE779" s="241">
        <v>0</v>
      </c>
      <c r="BF779" s="241">
        <v>0</v>
      </c>
      <c r="BG779" s="241">
        <v>0</v>
      </c>
      <c r="BH779" s="241">
        <v>0</v>
      </c>
      <c r="BI779" s="241">
        <v>0</v>
      </c>
      <c r="BJ779" s="241">
        <v>0</v>
      </c>
      <c r="BK779" s="241">
        <v>0</v>
      </c>
      <c r="BL779" s="241">
        <v>0</v>
      </c>
      <c r="BM779" s="241">
        <v>0</v>
      </c>
      <c r="BN779" s="241">
        <v>0</v>
      </c>
      <c r="BO779" s="241">
        <v>0</v>
      </c>
      <c r="BP779" s="241">
        <v>0</v>
      </c>
      <c r="BQ779" s="241">
        <v>0</v>
      </c>
      <c r="BR779" s="241">
        <v>0</v>
      </c>
      <c r="BS779" s="241">
        <v>0</v>
      </c>
      <c r="BT779" s="241">
        <v>0</v>
      </c>
      <c r="BU779" s="241">
        <v>0</v>
      </c>
      <c r="BV779" s="241">
        <v>0</v>
      </c>
      <c r="BW779" s="241">
        <v>0</v>
      </c>
      <c r="BX779" s="241">
        <v>0</v>
      </c>
      <c r="BY779" s="241">
        <v>0</v>
      </c>
      <c r="BZ779" s="241">
        <v>0</v>
      </c>
      <c r="CA779" s="241">
        <v>0</v>
      </c>
      <c r="CB779" s="241">
        <v>0</v>
      </c>
      <c r="CC779" s="241">
        <v>0</v>
      </c>
      <c r="CD779" s="241">
        <v>0</v>
      </c>
      <c r="CE779" s="241">
        <v>0</v>
      </c>
      <c r="CF779" s="241">
        <v>0</v>
      </c>
      <c r="CG779" s="241">
        <v>0</v>
      </c>
      <c r="CH779" s="241">
        <v>0</v>
      </c>
    </row>
    <row r="780" spans="1:86" ht="13.15" outlineLevel="1">
      <c r="A780" s="93"/>
      <c r="B780" s="229"/>
      <c r="C780" s="229"/>
      <c r="D780" s="230"/>
      <c r="E780" s="230"/>
      <c r="F780" s="230"/>
      <c r="G780" s="230"/>
      <c r="H780" s="218">
        <v>0</v>
      </c>
      <c r="I780" s="218"/>
      <c r="J780" s="218" t="s">
        <v>2430</v>
      </c>
      <c r="K780" s="218"/>
      <c r="L780" s="218"/>
      <c r="M780" s="218"/>
      <c r="N780" s="218"/>
      <c r="O780" s="241">
        <v>0</v>
      </c>
      <c r="P780" s="218"/>
      <c r="Q780" s="241">
        <v>0</v>
      </c>
      <c r="R780" s="241">
        <v>0</v>
      </c>
      <c r="S780" s="241">
        <v>0</v>
      </c>
      <c r="T780" s="241">
        <v>0</v>
      </c>
      <c r="U780" s="241">
        <v>0</v>
      </c>
      <c r="V780" s="241">
        <v>0</v>
      </c>
      <c r="W780" s="241">
        <v>0</v>
      </c>
      <c r="X780" s="241">
        <v>0</v>
      </c>
      <c r="Y780" s="241">
        <v>0</v>
      </c>
      <c r="Z780" s="241">
        <v>0</v>
      </c>
      <c r="AA780" s="241">
        <v>0</v>
      </c>
      <c r="AB780" s="241">
        <v>0</v>
      </c>
      <c r="AC780" s="241">
        <v>0</v>
      </c>
      <c r="AD780" s="241">
        <v>0</v>
      </c>
      <c r="AE780" s="241">
        <v>0</v>
      </c>
      <c r="AF780" s="241">
        <v>0</v>
      </c>
      <c r="AG780" s="241">
        <v>0</v>
      </c>
      <c r="AH780" s="241">
        <v>0</v>
      </c>
      <c r="AI780" s="241">
        <v>0</v>
      </c>
      <c r="AJ780" s="241">
        <v>0</v>
      </c>
      <c r="AK780" s="241">
        <v>0</v>
      </c>
      <c r="AL780" s="241">
        <v>0</v>
      </c>
      <c r="AM780" s="241">
        <v>0</v>
      </c>
      <c r="AN780" s="241">
        <v>0</v>
      </c>
      <c r="AO780" s="241">
        <v>0</v>
      </c>
      <c r="AP780" s="241">
        <v>0</v>
      </c>
      <c r="AQ780" s="241">
        <v>0</v>
      </c>
      <c r="AR780" s="241">
        <v>0</v>
      </c>
      <c r="AS780" s="241">
        <v>0</v>
      </c>
      <c r="AT780" s="241">
        <v>0</v>
      </c>
      <c r="AU780" s="241">
        <v>0</v>
      </c>
      <c r="AV780" s="241">
        <v>0</v>
      </c>
      <c r="AW780" s="241">
        <v>0</v>
      </c>
      <c r="AX780" s="241">
        <v>0</v>
      </c>
      <c r="AY780" s="241">
        <v>0</v>
      </c>
      <c r="AZ780" s="241">
        <v>0</v>
      </c>
      <c r="BA780" s="241">
        <v>0</v>
      </c>
      <c r="BB780" s="241">
        <v>0</v>
      </c>
      <c r="BC780" s="241">
        <v>0</v>
      </c>
      <c r="BD780" s="241">
        <v>0</v>
      </c>
      <c r="BE780" s="241">
        <v>0</v>
      </c>
      <c r="BF780" s="241">
        <v>0</v>
      </c>
      <c r="BG780" s="241">
        <v>0</v>
      </c>
      <c r="BH780" s="241">
        <v>0</v>
      </c>
      <c r="BI780" s="241">
        <v>0</v>
      </c>
      <c r="BJ780" s="241">
        <v>0</v>
      </c>
      <c r="BK780" s="241">
        <v>0</v>
      </c>
      <c r="BL780" s="241">
        <v>0</v>
      </c>
      <c r="BM780" s="241">
        <v>0</v>
      </c>
      <c r="BN780" s="241">
        <v>0</v>
      </c>
      <c r="BO780" s="241">
        <v>0</v>
      </c>
      <c r="BP780" s="241">
        <v>0</v>
      </c>
      <c r="BQ780" s="241">
        <v>0</v>
      </c>
      <c r="BR780" s="241">
        <v>0</v>
      </c>
      <c r="BS780" s="241">
        <v>0</v>
      </c>
      <c r="BT780" s="241">
        <v>0</v>
      </c>
      <c r="BU780" s="241">
        <v>0</v>
      </c>
      <c r="BV780" s="241">
        <v>0</v>
      </c>
      <c r="BW780" s="241">
        <v>0</v>
      </c>
      <c r="BX780" s="241">
        <v>0</v>
      </c>
      <c r="BY780" s="241">
        <v>0</v>
      </c>
      <c r="BZ780" s="241">
        <v>0</v>
      </c>
      <c r="CA780" s="241">
        <v>0</v>
      </c>
      <c r="CB780" s="241">
        <v>0</v>
      </c>
      <c r="CC780" s="241">
        <v>0</v>
      </c>
      <c r="CD780" s="241">
        <v>0</v>
      </c>
      <c r="CE780" s="241">
        <v>0</v>
      </c>
      <c r="CF780" s="241">
        <v>0</v>
      </c>
      <c r="CG780" s="241">
        <v>0</v>
      </c>
      <c r="CH780" s="241">
        <v>0</v>
      </c>
    </row>
    <row r="781" spans="1:86" ht="13.15" outlineLevel="1">
      <c r="A781" s="93"/>
      <c r="B781" s="229"/>
      <c r="C781" s="229"/>
      <c r="D781" s="230"/>
      <c r="E781" s="230"/>
      <c r="F781" s="230"/>
      <c r="G781" s="230"/>
      <c r="H781" s="218" t="s">
        <v>3490</v>
      </c>
      <c r="I781" s="218"/>
      <c r="J781" s="218" t="s">
        <v>2430</v>
      </c>
      <c r="K781" s="218"/>
      <c r="L781" s="218"/>
      <c r="M781" s="218"/>
      <c r="N781" s="218"/>
      <c r="O781" s="241">
        <v>0</v>
      </c>
      <c r="P781" s="218"/>
      <c r="Q781" s="241">
        <v>0</v>
      </c>
      <c r="R781" s="241">
        <v>0</v>
      </c>
      <c r="S781" s="241">
        <v>0</v>
      </c>
      <c r="T781" s="241">
        <v>0</v>
      </c>
      <c r="U781" s="241">
        <v>0</v>
      </c>
      <c r="V781" s="241">
        <v>0</v>
      </c>
      <c r="W781" s="241">
        <v>0</v>
      </c>
      <c r="X781" s="241">
        <v>0</v>
      </c>
      <c r="Y781" s="241">
        <v>0</v>
      </c>
      <c r="Z781" s="241">
        <v>0</v>
      </c>
      <c r="AA781" s="241">
        <v>0</v>
      </c>
      <c r="AB781" s="241">
        <v>0</v>
      </c>
      <c r="AC781" s="241">
        <v>0</v>
      </c>
      <c r="AD781" s="241">
        <v>0</v>
      </c>
      <c r="AE781" s="241">
        <v>0</v>
      </c>
      <c r="AF781" s="241">
        <v>0</v>
      </c>
      <c r="AG781" s="241">
        <v>0</v>
      </c>
      <c r="AH781" s="241">
        <v>0</v>
      </c>
      <c r="AI781" s="241">
        <v>0</v>
      </c>
      <c r="AJ781" s="241">
        <v>0</v>
      </c>
      <c r="AK781" s="241">
        <v>0</v>
      </c>
      <c r="AL781" s="241">
        <v>0</v>
      </c>
      <c r="AM781" s="241">
        <v>0</v>
      </c>
      <c r="AN781" s="241">
        <v>0</v>
      </c>
      <c r="AO781" s="241">
        <v>0</v>
      </c>
      <c r="AP781" s="241">
        <v>0</v>
      </c>
      <c r="AQ781" s="241">
        <v>0</v>
      </c>
      <c r="AR781" s="241">
        <v>0</v>
      </c>
      <c r="AS781" s="241">
        <v>0</v>
      </c>
      <c r="AT781" s="241">
        <v>0</v>
      </c>
      <c r="AU781" s="241">
        <v>0</v>
      </c>
      <c r="AV781" s="241">
        <v>0</v>
      </c>
      <c r="AW781" s="241">
        <v>0</v>
      </c>
      <c r="AX781" s="241">
        <v>0</v>
      </c>
      <c r="AY781" s="241">
        <v>0</v>
      </c>
      <c r="AZ781" s="241">
        <v>0</v>
      </c>
      <c r="BA781" s="241">
        <v>0</v>
      </c>
      <c r="BB781" s="241">
        <v>0</v>
      </c>
      <c r="BC781" s="241">
        <v>0</v>
      </c>
      <c r="BD781" s="241">
        <v>0</v>
      </c>
      <c r="BE781" s="241">
        <v>0</v>
      </c>
      <c r="BF781" s="241">
        <v>0</v>
      </c>
      <c r="BG781" s="241">
        <v>0</v>
      </c>
      <c r="BH781" s="241">
        <v>0</v>
      </c>
      <c r="BI781" s="241">
        <v>0</v>
      </c>
      <c r="BJ781" s="241">
        <v>0</v>
      </c>
      <c r="BK781" s="241">
        <v>0</v>
      </c>
      <c r="BL781" s="241">
        <v>0</v>
      </c>
      <c r="BM781" s="241">
        <v>0</v>
      </c>
      <c r="BN781" s="241">
        <v>0</v>
      </c>
      <c r="BO781" s="241">
        <v>0</v>
      </c>
      <c r="BP781" s="241">
        <v>0</v>
      </c>
      <c r="BQ781" s="241">
        <v>0</v>
      </c>
      <c r="BR781" s="241">
        <v>0</v>
      </c>
      <c r="BS781" s="241">
        <v>0</v>
      </c>
      <c r="BT781" s="241">
        <v>0</v>
      </c>
      <c r="BU781" s="241">
        <v>0</v>
      </c>
      <c r="BV781" s="241">
        <v>0</v>
      </c>
      <c r="BW781" s="241">
        <v>0</v>
      </c>
      <c r="BX781" s="241">
        <v>0</v>
      </c>
      <c r="BY781" s="241">
        <v>0</v>
      </c>
      <c r="BZ781" s="241">
        <v>0</v>
      </c>
      <c r="CA781" s="241">
        <v>0</v>
      </c>
      <c r="CB781" s="241">
        <v>0</v>
      </c>
      <c r="CC781" s="241">
        <v>0</v>
      </c>
      <c r="CD781" s="241">
        <v>0</v>
      </c>
      <c r="CE781" s="241">
        <v>0</v>
      </c>
      <c r="CF781" s="241">
        <v>0</v>
      </c>
      <c r="CG781" s="241">
        <v>0</v>
      </c>
      <c r="CH781" s="241">
        <v>0</v>
      </c>
    </row>
    <row r="782" spans="1:86" outlineLevel="1">
      <c r="A782" s="92"/>
      <c r="B782" s="92"/>
      <c r="C782" s="92"/>
      <c r="D782" s="92"/>
      <c r="E782" s="92"/>
      <c r="F782" s="92"/>
      <c r="G782" s="92"/>
      <c r="H782" s="92"/>
      <c r="I782" s="92"/>
      <c r="J782" s="92"/>
      <c r="K782" s="92"/>
      <c r="L782" s="92"/>
      <c r="M782" s="92"/>
      <c r="N782" s="92"/>
      <c r="O782" s="92"/>
      <c r="P782" s="92"/>
      <c r="Q782" s="92"/>
      <c r="R782" s="92"/>
      <c r="S782" s="92"/>
      <c r="T782" s="92"/>
      <c r="U782" s="92"/>
      <c r="V782" s="92"/>
      <c r="W782" s="92"/>
      <c r="X782" s="92"/>
      <c r="Y782" s="92"/>
      <c r="Z782" s="92"/>
      <c r="AA782" s="92"/>
      <c r="AB782" s="92"/>
      <c r="AC782" s="92"/>
      <c r="AD782" s="92"/>
      <c r="AE782" s="92"/>
      <c r="AF782" s="92"/>
      <c r="AG782" s="92"/>
      <c r="AH782" s="92"/>
      <c r="AI782" s="92"/>
      <c r="AJ782" s="92"/>
      <c r="AK782" s="92"/>
      <c r="AL782" s="92"/>
      <c r="AM782" s="92"/>
      <c r="AN782" s="92"/>
      <c r="AO782" s="92"/>
      <c r="AP782" s="92"/>
      <c r="AQ782" s="92"/>
      <c r="AR782" s="92"/>
      <c r="AS782" s="92"/>
      <c r="AT782" s="92"/>
      <c r="AU782" s="92"/>
      <c r="AV782" s="92"/>
      <c r="AW782" s="92"/>
      <c r="AX782" s="92"/>
      <c r="AY782" s="92"/>
      <c r="AZ782" s="92"/>
      <c r="BA782" s="92"/>
      <c r="BB782" s="92"/>
      <c r="BC782" s="92"/>
      <c r="BD782" s="92"/>
      <c r="BE782" s="92"/>
      <c r="BF782" s="92"/>
      <c r="BG782" s="92"/>
      <c r="BH782" s="92"/>
      <c r="BI782" s="92"/>
      <c r="BJ782" s="92"/>
      <c r="BK782" s="92"/>
      <c r="BL782" s="92"/>
      <c r="BM782" s="92"/>
      <c r="BN782" s="92"/>
      <c r="BO782" s="92"/>
      <c r="BP782" s="92"/>
      <c r="BQ782" s="92"/>
      <c r="BR782" s="92"/>
      <c r="BS782" s="92"/>
      <c r="BT782" s="92"/>
      <c r="BU782" s="92"/>
      <c r="BV782" s="92"/>
      <c r="BW782" s="92"/>
      <c r="BX782" s="92"/>
      <c r="BY782" s="92"/>
      <c r="BZ782" s="92"/>
      <c r="CA782" s="92"/>
      <c r="CB782" s="92"/>
      <c r="CC782" s="92"/>
      <c r="CD782" s="92"/>
      <c r="CE782" s="92"/>
      <c r="CF782" s="92"/>
      <c r="CG782" s="92"/>
      <c r="CH782" s="92"/>
    </row>
    <row r="783" spans="1:86" ht="13.15" outlineLevel="1">
      <c r="A783" s="93"/>
      <c r="B783" s="13" t="s">
        <v>702</v>
      </c>
      <c r="C783" s="13"/>
      <c r="D783" s="94"/>
      <c r="E783" s="94"/>
      <c r="F783" s="94"/>
      <c r="G783" s="94"/>
      <c r="H783" s="64"/>
      <c r="I783" s="64"/>
      <c r="J783" s="64"/>
      <c r="K783" s="64"/>
      <c r="L783" s="64"/>
      <c r="M783" s="64"/>
      <c r="N783" s="64"/>
      <c r="O783" s="64"/>
      <c r="P783" s="64"/>
      <c r="Q783" s="64"/>
      <c r="R783" s="64"/>
      <c r="S783" s="64"/>
      <c r="T783" s="64"/>
      <c r="U783" s="64"/>
      <c r="V783" s="64"/>
      <c r="W783" s="64"/>
      <c r="X783" s="64"/>
      <c r="Y783" s="64"/>
      <c r="Z783" s="64"/>
      <c r="AA783" s="64"/>
      <c r="AB783" s="64"/>
      <c r="AC783" s="64"/>
      <c r="AD783" s="64"/>
      <c r="AE783" s="64"/>
      <c r="AF783" s="64"/>
      <c r="AG783" s="64"/>
      <c r="AH783" s="64"/>
      <c r="AI783" s="64"/>
      <c r="AJ783" s="64"/>
      <c r="AK783" s="64"/>
      <c r="AL783" s="64"/>
      <c r="AM783" s="64"/>
      <c r="AN783" s="64"/>
      <c r="AO783" s="64"/>
      <c r="AP783" s="64"/>
      <c r="AQ783" s="64"/>
      <c r="AR783" s="64"/>
      <c r="AS783" s="64"/>
      <c r="AT783" s="64"/>
      <c r="AU783" s="64"/>
      <c r="AV783" s="64"/>
      <c r="AW783" s="64"/>
      <c r="AX783" s="64"/>
      <c r="AY783" s="64"/>
      <c r="AZ783" s="64"/>
      <c r="BA783" s="64"/>
      <c r="BB783" s="64"/>
      <c r="BC783" s="64"/>
      <c r="BD783" s="64"/>
      <c r="BE783" s="64"/>
      <c r="BF783" s="64"/>
      <c r="BG783" s="64"/>
      <c r="BH783" s="64"/>
      <c r="BI783" s="64"/>
      <c r="BJ783" s="64"/>
      <c r="BK783" s="64"/>
      <c r="BL783" s="64"/>
      <c r="BM783" s="64"/>
      <c r="BN783" s="64"/>
      <c r="BO783" s="64"/>
      <c r="BP783" s="64"/>
      <c r="BQ783" s="64"/>
      <c r="BR783" s="64"/>
      <c r="BS783" s="64"/>
      <c r="BT783" s="64"/>
      <c r="BU783" s="64"/>
      <c r="BV783" s="64"/>
      <c r="BW783" s="64"/>
      <c r="BX783" s="64"/>
      <c r="BY783" s="64"/>
      <c r="BZ783" s="64"/>
      <c r="CA783" s="64"/>
      <c r="CB783" s="64"/>
      <c r="CC783" s="64"/>
      <c r="CD783" s="64"/>
      <c r="CE783" s="64"/>
      <c r="CF783" s="64"/>
      <c r="CG783" s="64"/>
      <c r="CH783" s="64"/>
    </row>
    <row r="784" spans="1:86" ht="13.15" outlineLevel="1">
      <c r="A784" s="93"/>
      <c r="B784" s="96" t="s">
        <v>2404</v>
      </c>
      <c r="C784" s="13"/>
      <c r="D784" s="94"/>
      <c r="E784" s="94"/>
      <c r="F784" s="94"/>
      <c r="G784" s="94"/>
      <c r="H784" s="64"/>
      <c r="I784" s="64"/>
      <c r="J784" s="64"/>
      <c r="K784" s="64"/>
      <c r="L784" s="64"/>
      <c r="M784" s="64"/>
      <c r="N784" s="64"/>
      <c r="O784" s="64"/>
      <c r="P784" s="64"/>
      <c r="Q784" s="64"/>
      <c r="R784" s="64"/>
      <c r="S784" s="64"/>
      <c r="T784" s="64"/>
      <c r="U784" s="64"/>
      <c r="V784" s="64"/>
      <c r="W784" s="64"/>
      <c r="X784" s="64"/>
      <c r="Y784" s="64"/>
      <c r="Z784" s="64"/>
      <c r="AA784" s="64"/>
      <c r="AB784" s="64"/>
      <c r="AC784" s="64"/>
      <c r="AD784" s="64"/>
      <c r="AE784" s="64"/>
      <c r="AF784" s="64"/>
      <c r="AG784" s="64"/>
      <c r="AH784" s="64"/>
      <c r="AI784" s="64"/>
      <c r="AJ784" s="64"/>
      <c r="AK784" s="64"/>
      <c r="AL784" s="64"/>
      <c r="AM784" s="64"/>
      <c r="AN784" s="64"/>
      <c r="AO784" s="64"/>
      <c r="AP784" s="64"/>
      <c r="AQ784" s="64"/>
      <c r="AR784" s="64"/>
      <c r="AS784" s="64"/>
      <c r="AT784" s="64"/>
      <c r="AU784" s="64"/>
      <c r="AV784" s="64"/>
      <c r="AW784" s="64"/>
      <c r="AX784" s="64"/>
      <c r="AY784" s="64"/>
      <c r="AZ784" s="64"/>
      <c r="BA784" s="64"/>
      <c r="BB784" s="64"/>
      <c r="BC784" s="64"/>
      <c r="BD784" s="64"/>
      <c r="BE784" s="64"/>
      <c r="BF784" s="64"/>
      <c r="BG784" s="64"/>
      <c r="BH784" s="64"/>
      <c r="BI784" s="64"/>
      <c r="BJ784" s="64"/>
      <c r="BK784" s="64"/>
      <c r="BL784" s="64"/>
      <c r="BM784" s="64"/>
      <c r="BN784" s="64"/>
      <c r="BO784" s="64"/>
      <c r="BP784" s="64"/>
      <c r="BQ784" s="64"/>
      <c r="BR784" s="64"/>
      <c r="BS784" s="64"/>
      <c r="BT784" s="64"/>
      <c r="BU784" s="64"/>
      <c r="BV784" s="64"/>
      <c r="BW784" s="64"/>
      <c r="BX784" s="64"/>
      <c r="BY784" s="64"/>
      <c r="BZ784" s="64"/>
      <c r="CA784" s="64"/>
      <c r="CB784" s="64"/>
      <c r="CC784" s="64"/>
      <c r="CD784" s="64"/>
      <c r="CE784" s="64"/>
      <c r="CF784" s="64"/>
      <c r="CG784" s="64"/>
      <c r="CH784" s="64"/>
    </row>
    <row r="785" spans="1:86" ht="13.15" outlineLevel="1">
      <c r="A785" s="237"/>
      <c r="B785" s="235"/>
      <c r="C785" s="235"/>
      <c r="D785" s="236"/>
      <c r="E785" s="236"/>
      <c r="F785" s="236"/>
      <c r="G785" s="236"/>
      <c r="H785" s="211" t="s">
        <v>275</v>
      </c>
      <c r="I785" s="1009">
        <v>0</v>
      </c>
      <c r="J785" s="197" t="s">
        <v>217</v>
      </c>
      <c r="K785" s="197"/>
      <c r="L785" s="197"/>
      <c r="M785" s="197"/>
      <c r="N785" s="197"/>
      <c r="O785" s="211"/>
      <c r="P785" s="211"/>
      <c r="Q785" s="211"/>
      <c r="R785" s="211"/>
      <c r="S785" s="211"/>
      <c r="T785" s="211"/>
      <c r="U785" s="211"/>
      <c r="V785" s="211"/>
      <c r="W785" s="211"/>
      <c r="X785" s="211"/>
      <c r="Y785" s="211"/>
      <c r="Z785" s="211"/>
      <c r="AA785" s="211"/>
      <c r="AB785" s="211"/>
      <c r="AC785" s="211"/>
      <c r="AD785" s="211"/>
      <c r="AE785" s="211"/>
      <c r="AF785" s="211"/>
      <c r="AG785" s="211"/>
      <c r="AH785" s="211"/>
      <c r="AI785" s="211"/>
      <c r="AJ785" s="211"/>
      <c r="AK785" s="211"/>
      <c r="AL785" s="211"/>
      <c r="AM785" s="211"/>
      <c r="AN785" s="211"/>
      <c r="AO785" s="211"/>
      <c r="AP785" s="211"/>
      <c r="AQ785" s="211"/>
      <c r="AR785" s="211"/>
      <c r="AS785" s="211"/>
      <c r="AT785" s="211"/>
      <c r="AU785" s="211"/>
      <c r="AV785" s="211"/>
      <c r="AW785" s="211"/>
      <c r="AX785" s="211"/>
      <c r="AY785" s="211"/>
      <c r="AZ785" s="211"/>
      <c r="BA785" s="211"/>
      <c r="BB785" s="211"/>
      <c r="BC785" s="211"/>
      <c r="BD785" s="211"/>
      <c r="BE785" s="211"/>
      <c r="BF785" s="211"/>
      <c r="BG785" s="211"/>
      <c r="BH785" s="211"/>
      <c r="BI785" s="211"/>
      <c r="BJ785" s="211"/>
      <c r="BK785" s="211"/>
      <c r="BL785" s="211"/>
      <c r="BM785" s="211"/>
      <c r="BN785" s="211"/>
      <c r="BO785" s="211"/>
      <c r="BP785" s="211"/>
      <c r="BQ785" s="211"/>
      <c r="BR785" s="211"/>
      <c r="BS785" s="211"/>
      <c r="BT785" s="211"/>
      <c r="BU785" s="211"/>
      <c r="BV785" s="211"/>
      <c r="BW785" s="211"/>
      <c r="BX785" s="211"/>
      <c r="BY785" s="211"/>
      <c r="BZ785" s="211"/>
      <c r="CA785" s="211"/>
      <c r="CB785" s="211"/>
      <c r="CC785" s="211"/>
      <c r="CD785" s="211"/>
      <c r="CE785" s="211"/>
      <c r="CF785" s="211"/>
      <c r="CG785" s="211"/>
      <c r="CH785" s="211"/>
    </row>
    <row r="786" spans="1:86" ht="13.15" outlineLevel="1">
      <c r="A786" s="237"/>
      <c r="B786" s="235"/>
      <c r="C786" s="235"/>
      <c r="D786" s="236"/>
      <c r="E786" s="236"/>
      <c r="F786" s="236"/>
      <c r="G786" s="236"/>
      <c r="H786" s="211" t="s">
        <v>276</v>
      </c>
      <c r="I786" s="1009">
        <v>0</v>
      </c>
      <c r="J786" s="197" t="s">
        <v>217</v>
      </c>
      <c r="K786" s="197"/>
      <c r="L786" s="197"/>
      <c r="M786" s="197"/>
      <c r="N786" s="197"/>
      <c r="O786" s="211"/>
      <c r="P786" s="211"/>
      <c r="Q786" s="211"/>
      <c r="R786" s="211"/>
      <c r="S786" s="211"/>
      <c r="T786" s="211"/>
      <c r="U786" s="211"/>
      <c r="V786" s="211"/>
      <c r="W786" s="211"/>
      <c r="X786" s="211"/>
      <c r="Y786" s="211"/>
      <c r="Z786" s="211"/>
      <c r="AA786" s="211"/>
      <c r="AB786" s="211"/>
      <c r="AC786" s="211"/>
      <c r="AD786" s="211"/>
      <c r="AE786" s="211"/>
      <c r="AF786" s="211"/>
      <c r="AG786" s="211"/>
      <c r="AH786" s="211"/>
      <c r="AI786" s="211"/>
      <c r="AJ786" s="211"/>
      <c r="AK786" s="211"/>
      <c r="AL786" s="211"/>
      <c r="AM786" s="211"/>
      <c r="AN786" s="211"/>
      <c r="AO786" s="211"/>
      <c r="AP786" s="211"/>
      <c r="AQ786" s="211"/>
      <c r="AR786" s="211"/>
      <c r="AS786" s="211"/>
      <c r="AT786" s="211"/>
      <c r="AU786" s="211"/>
      <c r="AV786" s="211"/>
      <c r="AW786" s="211"/>
      <c r="AX786" s="211"/>
      <c r="AY786" s="211"/>
      <c r="AZ786" s="211"/>
      <c r="BA786" s="211"/>
      <c r="BB786" s="211"/>
      <c r="BC786" s="211"/>
      <c r="BD786" s="211"/>
      <c r="BE786" s="211"/>
      <c r="BF786" s="211"/>
      <c r="BG786" s="211"/>
      <c r="BH786" s="211"/>
      <c r="BI786" s="211"/>
      <c r="BJ786" s="211"/>
      <c r="BK786" s="211"/>
      <c r="BL786" s="211"/>
      <c r="BM786" s="211"/>
      <c r="BN786" s="211"/>
      <c r="BO786" s="211"/>
      <c r="BP786" s="211"/>
      <c r="BQ786" s="211"/>
      <c r="BR786" s="211"/>
      <c r="BS786" s="211"/>
      <c r="BT786" s="211"/>
      <c r="BU786" s="211"/>
      <c r="BV786" s="211"/>
      <c r="BW786" s="211"/>
      <c r="BX786" s="211"/>
      <c r="BY786" s="211"/>
      <c r="BZ786" s="211"/>
      <c r="CA786" s="211"/>
      <c r="CB786" s="211"/>
      <c r="CC786" s="211"/>
      <c r="CD786" s="211"/>
      <c r="CE786" s="211"/>
      <c r="CF786" s="211"/>
      <c r="CG786" s="211"/>
      <c r="CH786" s="211"/>
    </row>
    <row r="787" spans="1:86" ht="13.15" outlineLevel="1">
      <c r="A787" s="237"/>
      <c r="B787" s="235"/>
      <c r="C787" s="235"/>
      <c r="D787" s="236"/>
      <c r="E787" s="236"/>
      <c r="F787" s="236"/>
      <c r="G787" s="236"/>
      <c r="H787" s="66" t="s">
        <v>209</v>
      </c>
      <c r="I787" s="66"/>
      <c r="J787" s="66" t="s">
        <v>232</v>
      </c>
      <c r="K787" s="66"/>
      <c r="L787" s="66"/>
      <c r="M787" s="66"/>
      <c r="N787" s="66"/>
      <c r="O787" s="211"/>
      <c r="P787" s="211"/>
      <c r="Q787" s="433">
        <v>1</v>
      </c>
      <c r="R787" s="433">
        <v>2</v>
      </c>
      <c r="S787" s="433">
        <v>3</v>
      </c>
      <c r="T787" s="433">
        <v>4</v>
      </c>
      <c r="U787" s="433">
        <v>5</v>
      </c>
      <c r="V787" s="433">
        <v>6</v>
      </c>
      <c r="W787" s="433">
        <v>7</v>
      </c>
      <c r="X787" s="433">
        <v>8</v>
      </c>
      <c r="Y787" s="433">
        <v>9</v>
      </c>
      <c r="Z787" s="433">
        <v>10</v>
      </c>
      <c r="AA787" s="433">
        <v>11</v>
      </c>
      <c r="AB787" s="433">
        <v>12</v>
      </c>
      <c r="AC787" s="433">
        <v>13</v>
      </c>
      <c r="AD787" s="433">
        <v>14</v>
      </c>
      <c r="AE787" s="433">
        <v>15</v>
      </c>
      <c r="AF787" s="433">
        <v>16</v>
      </c>
      <c r="AG787" s="433">
        <v>17</v>
      </c>
      <c r="AH787" s="433">
        <v>18</v>
      </c>
      <c r="AI787" s="433">
        <v>19</v>
      </c>
      <c r="AJ787" s="433">
        <v>20</v>
      </c>
      <c r="AK787" s="433">
        <v>21</v>
      </c>
      <c r="AL787" s="433">
        <v>22</v>
      </c>
      <c r="AM787" s="433">
        <v>23</v>
      </c>
      <c r="AN787" s="433">
        <v>24</v>
      </c>
      <c r="AO787" s="433">
        <v>25</v>
      </c>
      <c r="AP787" s="433">
        <v>26</v>
      </c>
      <c r="AQ787" s="433">
        <v>27</v>
      </c>
      <c r="AR787" s="433">
        <v>28</v>
      </c>
      <c r="AS787" s="433">
        <v>29</v>
      </c>
      <c r="AT787" s="433">
        <v>30</v>
      </c>
      <c r="AU787" s="433">
        <v>31</v>
      </c>
      <c r="AV787" s="433">
        <v>32</v>
      </c>
      <c r="AW787" s="433">
        <v>33</v>
      </c>
      <c r="AX787" s="433">
        <v>34</v>
      </c>
      <c r="AY787" s="433">
        <v>35</v>
      </c>
      <c r="AZ787" s="433">
        <v>36</v>
      </c>
      <c r="BA787" s="433">
        <v>37</v>
      </c>
      <c r="BB787" s="433">
        <v>38</v>
      </c>
      <c r="BC787" s="433">
        <v>39</v>
      </c>
      <c r="BD787" s="433">
        <v>40</v>
      </c>
      <c r="BE787" s="433">
        <v>41</v>
      </c>
      <c r="BF787" s="433">
        <v>42</v>
      </c>
      <c r="BG787" s="433">
        <v>43</v>
      </c>
      <c r="BH787" s="433">
        <v>44</v>
      </c>
      <c r="BI787" s="433">
        <v>45</v>
      </c>
      <c r="BJ787" s="433">
        <v>46</v>
      </c>
      <c r="BK787" s="433">
        <v>47</v>
      </c>
      <c r="BL787" s="433">
        <v>48</v>
      </c>
      <c r="BM787" s="433">
        <v>49</v>
      </c>
      <c r="BN787" s="433">
        <v>50</v>
      </c>
      <c r="BO787" s="433">
        <v>51</v>
      </c>
      <c r="BP787" s="433">
        <v>52</v>
      </c>
      <c r="BQ787" s="433">
        <v>53</v>
      </c>
      <c r="BR787" s="433">
        <v>54</v>
      </c>
      <c r="BS787" s="433">
        <v>55</v>
      </c>
      <c r="BT787" s="433">
        <v>56</v>
      </c>
      <c r="BU787" s="433">
        <v>57</v>
      </c>
      <c r="BV787" s="433">
        <v>58</v>
      </c>
      <c r="BW787" s="433">
        <v>59</v>
      </c>
      <c r="BX787" s="433">
        <v>60</v>
      </c>
      <c r="BY787" s="433">
        <v>61</v>
      </c>
      <c r="BZ787" s="433">
        <v>62</v>
      </c>
      <c r="CA787" s="433">
        <v>63</v>
      </c>
      <c r="CB787" s="433">
        <v>64</v>
      </c>
      <c r="CC787" s="433">
        <v>65</v>
      </c>
      <c r="CD787" s="433">
        <v>66</v>
      </c>
      <c r="CE787" s="433">
        <v>67</v>
      </c>
      <c r="CF787" s="433">
        <v>68</v>
      </c>
      <c r="CG787" s="433">
        <v>69</v>
      </c>
      <c r="CH787" s="433">
        <v>70</v>
      </c>
    </row>
    <row r="788" spans="1:86" ht="13.15" outlineLevel="1">
      <c r="A788" s="237"/>
      <c r="B788" s="235"/>
      <c r="C788" s="235"/>
      <c r="D788" s="236"/>
      <c r="E788" s="236"/>
      <c r="F788" s="236"/>
      <c r="G788" s="236"/>
      <c r="H788" s="211" t="s">
        <v>1828</v>
      </c>
      <c r="I788" s="211">
        <v>5</v>
      </c>
      <c r="J788" s="211" t="s">
        <v>222</v>
      </c>
      <c r="K788" s="211"/>
      <c r="L788" s="211"/>
      <c r="M788" s="211"/>
      <c r="N788" s="211"/>
      <c r="O788" s="211"/>
      <c r="P788" s="211"/>
      <c r="Q788" s="211"/>
      <c r="R788" s="211"/>
      <c r="S788" s="211"/>
      <c r="T788" s="211"/>
      <c r="U788" s="211"/>
      <c r="V788" s="211"/>
      <c r="W788" s="211"/>
      <c r="X788" s="211"/>
      <c r="Y788" s="211"/>
      <c r="Z788" s="211"/>
      <c r="AA788" s="211"/>
      <c r="AB788" s="211"/>
      <c r="AC788" s="211"/>
      <c r="AD788" s="211"/>
      <c r="AE788" s="211"/>
      <c r="AF788" s="211"/>
      <c r="AG788" s="211"/>
      <c r="AH788" s="211"/>
      <c r="AI788" s="211"/>
      <c r="AJ788" s="211"/>
      <c r="AK788" s="211"/>
      <c r="AL788" s="211"/>
      <c r="AM788" s="211"/>
      <c r="AN788" s="211"/>
      <c r="AO788" s="211"/>
      <c r="AP788" s="211"/>
      <c r="AQ788" s="211"/>
      <c r="AR788" s="211"/>
      <c r="AS788" s="211"/>
      <c r="AT788" s="211"/>
      <c r="AU788" s="211"/>
      <c r="AV788" s="211"/>
      <c r="AW788" s="211"/>
      <c r="AX788" s="211"/>
      <c r="AY788" s="211"/>
      <c r="AZ788" s="211"/>
      <c r="BA788" s="211"/>
      <c r="BB788" s="211"/>
      <c r="BC788" s="211"/>
      <c r="BD788" s="211"/>
      <c r="BE788" s="211"/>
      <c r="BF788" s="211"/>
      <c r="BG788" s="211"/>
      <c r="BH788" s="211"/>
      <c r="BI788" s="211"/>
      <c r="BJ788" s="211"/>
      <c r="BK788" s="211"/>
      <c r="BL788" s="211"/>
      <c r="BM788" s="211"/>
      <c r="BN788" s="211"/>
      <c r="BO788" s="211"/>
      <c r="BP788" s="211"/>
      <c r="BQ788" s="211"/>
      <c r="BR788" s="211"/>
      <c r="BS788" s="211"/>
      <c r="BT788" s="211"/>
      <c r="BU788" s="211"/>
      <c r="BV788" s="211"/>
      <c r="BW788" s="211"/>
      <c r="BX788" s="211"/>
      <c r="BY788" s="211"/>
      <c r="BZ788" s="211"/>
      <c r="CA788" s="211"/>
      <c r="CB788" s="211"/>
      <c r="CC788" s="211"/>
      <c r="CD788" s="211"/>
      <c r="CE788" s="211"/>
      <c r="CF788" s="211"/>
      <c r="CG788" s="211"/>
      <c r="CH788" s="211"/>
    </row>
    <row r="789" spans="1:86" ht="13.15" outlineLevel="1">
      <c r="A789" s="237"/>
      <c r="B789" s="235"/>
      <c r="C789" s="235"/>
      <c r="D789" s="236"/>
      <c r="E789" s="236"/>
      <c r="F789" s="236"/>
      <c r="G789" s="236"/>
      <c r="H789" s="211" t="s">
        <v>3096</v>
      </c>
      <c r="I789" s="211"/>
      <c r="J789" s="211" t="s">
        <v>2430</v>
      </c>
      <c r="K789" s="211"/>
      <c r="L789" s="211"/>
      <c r="M789" s="211"/>
      <c r="N789" s="211"/>
      <c r="O789" s="211"/>
      <c r="P789" s="211"/>
      <c r="Q789" s="238">
        <v>0</v>
      </c>
      <c r="R789" s="238">
        <v>0</v>
      </c>
      <c r="S789" s="238">
        <v>0</v>
      </c>
      <c r="T789" s="238">
        <v>0</v>
      </c>
      <c r="U789" s="238">
        <v>0</v>
      </c>
      <c r="V789" s="238">
        <v>0</v>
      </c>
      <c r="W789" s="238">
        <v>0</v>
      </c>
      <c r="X789" s="238">
        <v>0</v>
      </c>
      <c r="Y789" s="238">
        <v>0</v>
      </c>
      <c r="Z789" s="238">
        <v>0</v>
      </c>
      <c r="AA789" s="238">
        <v>0</v>
      </c>
      <c r="AB789" s="238">
        <v>0</v>
      </c>
      <c r="AC789" s="238">
        <v>0</v>
      </c>
      <c r="AD789" s="238">
        <v>0</v>
      </c>
      <c r="AE789" s="238">
        <v>0</v>
      </c>
      <c r="AF789" s="238">
        <v>0</v>
      </c>
      <c r="AG789" s="238">
        <v>0</v>
      </c>
      <c r="AH789" s="238">
        <v>0</v>
      </c>
      <c r="AI789" s="238">
        <v>0</v>
      </c>
      <c r="AJ789" s="238">
        <v>0</v>
      </c>
      <c r="AK789" s="238">
        <v>0</v>
      </c>
      <c r="AL789" s="238">
        <v>0</v>
      </c>
      <c r="AM789" s="238">
        <v>0</v>
      </c>
      <c r="AN789" s="238">
        <v>0</v>
      </c>
      <c r="AO789" s="238">
        <v>0</v>
      </c>
      <c r="AP789" s="238">
        <v>0</v>
      </c>
      <c r="AQ789" s="238">
        <v>0</v>
      </c>
      <c r="AR789" s="238">
        <v>0</v>
      </c>
      <c r="AS789" s="238">
        <v>0</v>
      </c>
      <c r="AT789" s="238">
        <v>0</v>
      </c>
      <c r="AU789" s="238">
        <v>0</v>
      </c>
      <c r="AV789" s="238">
        <v>0</v>
      </c>
      <c r="AW789" s="238">
        <v>0</v>
      </c>
      <c r="AX789" s="238">
        <v>0</v>
      </c>
      <c r="AY789" s="238">
        <v>0</v>
      </c>
      <c r="AZ789" s="238">
        <v>0</v>
      </c>
      <c r="BA789" s="238">
        <v>0</v>
      </c>
      <c r="BB789" s="238">
        <v>0</v>
      </c>
      <c r="BC789" s="238">
        <v>0</v>
      </c>
      <c r="BD789" s="238">
        <v>0</v>
      </c>
      <c r="BE789" s="238">
        <v>0</v>
      </c>
      <c r="BF789" s="238">
        <v>0</v>
      </c>
      <c r="BG789" s="238">
        <v>0</v>
      </c>
      <c r="BH789" s="238">
        <v>0</v>
      </c>
      <c r="BI789" s="238">
        <v>0</v>
      </c>
      <c r="BJ789" s="238">
        <v>0</v>
      </c>
      <c r="BK789" s="238">
        <v>0</v>
      </c>
      <c r="BL789" s="238">
        <v>0</v>
      </c>
      <c r="BM789" s="238">
        <v>0</v>
      </c>
      <c r="BN789" s="238">
        <v>0</v>
      </c>
      <c r="BO789" s="238">
        <v>0</v>
      </c>
      <c r="BP789" s="238">
        <v>0</v>
      </c>
      <c r="BQ789" s="238">
        <v>0</v>
      </c>
      <c r="BR789" s="238">
        <v>0</v>
      </c>
      <c r="BS789" s="238">
        <v>0</v>
      </c>
      <c r="BT789" s="238">
        <v>0</v>
      </c>
      <c r="BU789" s="238">
        <v>0</v>
      </c>
      <c r="BV789" s="238">
        <v>0</v>
      </c>
      <c r="BW789" s="238">
        <v>0</v>
      </c>
      <c r="BX789" s="238">
        <v>0</v>
      </c>
      <c r="BY789" s="238">
        <v>0</v>
      </c>
      <c r="BZ789" s="238">
        <v>0</v>
      </c>
      <c r="CA789" s="238">
        <v>0</v>
      </c>
      <c r="CB789" s="238">
        <v>0</v>
      </c>
      <c r="CC789" s="238">
        <v>0</v>
      </c>
      <c r="CD789" s="238">
        <v>0</v>
      </c>
      <c r="CE789" s="238">
        <v>0</v>
      </c>
      <c r="CF789" s="238">
        <v>0</v>
      </c>
      <c r="CG789" s="238">
        <v>0</v>
      </c>
      <c r="CH789" s="238">
        <v>0</v>
      </c>
    </row>
    <row r="790" spans="1:86" ht="13.15" outlineLevel="1">
      <c r="A790" s="237"/>
      <c r="B790" s="235"/>
      <c r="C790" s="235"/>
      <c r="D790" s="236"/>
      <c r="E790" s="236"/>
      <c r="F790" s="236"/>
      <c r="G790" s="236"/>
      <c r="H790" s="211" t="s">
        <v>3132</v>
      </c>
      <c r="I790" s="211"/>
      <c r="J790" s="211" t="s">
        <v>2430</v>
      </c>
      <c r="K790" s="211"/>
      <c r="L790" s="211"/>
      <c r="M790" s="211"/>
      <c r="N790" s="211"/>
      <c r="O790" s="211"/>
      <c r="P790" s="211"/>
      <c r="Q790" s="238">
        <v>0</v>
      </c>
      <c r="R790" s="238">
        <v>0</v>
      </c>
      <c r="S790" s="238">
        <v>0</v>
      </c>
      <c r="T790" s="238">
        <v>0</v>
      </c>
      <c r="U790" s="238">
        <v>0</v>
      </c>
      <c r="V790" s="238">
        <v>0</v>
      </c>
      <c r="W790" s="238">
        <v>0</v>
      </c>
      <c r="X790" s="238">
        <v>0</v>
      </c>
      <c r="Y790" s="238">
        <v>0</v>
      </c>
      <c r="Z790" s="238">
        <v>0</v>
      </c>
      <c r="AA790" s="238">
        <v>0</v>
      </c>
      <c r="AB790" s="238">
        <v>0</v>
      </c>
      <c r="AC790" s="238">
        <v>0</v>
      </c>
      <c r="AD790" s="238">
        <v>0</v>
      </c>
      <c r="AE790" s="238">
        <v>0</v>
      </c>
      <c r="AF790" s="238">
        <v>0</v>
      </c>
      <c r="AG790" s="238">
        <v>0</v>
      </c>
      <c r="AH790" s="238">
        <v>0</v>
      </c>
      <c r="AI790" s="238">
        <v>0</v>
      </c>
      <c r="AJ790" s="238">
        <v>0</v>
      </c>
      <c r="AK790" s="238">
        <v>0</v>
      </c>
      <c r="AL790" s="238">
        <v>0</v>
      </c>
      <c r="AM790" s="238">
        <v>0</v>
      </c>
      <c r="AN790" s="238">
        <v>0</v>
      </c>
      <c r="AO790" s="238">
        <v>0</v>
      </c>
      <c r="AP790" s="238">
        <v>0</v>
      </c>
      <c r="AQ790" s="238">
        <v>0</v>
      </c>
      <c r="AR790" s="238">
        <v>0</v>
      </c>
      <c r="AS790" s="238">
        <v>0</v>
      </c>
      <c r="AT790" s="238">
        <v>0</v>
      </c>
      <c r="AU790" s="238">
        <v>0</v>
      </c>
      <c r="AV790" s="238">
        <v>0</v>
      </c>
      <c r="AW790" s="238">
        <v>0</v>
      </c>
      <c r="AX790" s="238">
        <v>0</v>
      </c>
      <c r="AY790" s="238">
        <v>0</v>
      </c>
      <c r="AZ790" s="238">
        <v>0</v>
      </c>
      <c r="BA790" s="238">
        <v>0</v>
      </c>
      <c r="BB790" s="238">
        <v>0</v>
      </c>
      <c r="BC790" s="238">
        <v>0</v>
      </c>
      <c r="BD790" s="238">
        <v>0</v>
      </c>
      <c r="BE790" s="238">
        <v>0</v>
      </c>
      <c r="BF790" s="238">
        <v>0</v>
      </c>
      <c r="BG790" s="238">
        <v>0</v>
      </c>
      <c r="BH790" s="238">
        <v>0</v>
      </c>
      <c r="BI790" s="238">
        <v>0</v>
      </c>
      <c r="BJ790" s="238">
        <v>0</v>
      </c>
      <c r="BK790" s="238">
        <v>0</v>
      </c>
      <c r="BL790" s="238">
        <v>0</v>
      </c>
      <c r="BM790" s="238">
        <v>0</v>
      </c>
      <c r="BN790" s="238">
        <v>0</v>
      </c>
      <c r="BO790" s="238">
        <v>0</v>
      </c>
      <c r="BP790" s="238">
        <v>0</v>
      </c>
      <c r="BQ790" s="238">
        <v>0</v>
      </c>
      <c r="BR790" s="238">
        <v>0</v>
      </c>
      <c r="BS790" s="238">
        <v>0</v>
      </c>
      <c r="BT790" s="238">
        <v>0</v>
      </c>
      <c r="BU790" s="238">
        <v>0</v>
      </c>
      <c r="BV790" s="238">
        <v>0</v>
      </c>
      <c r="BW790" s="238">
        <v>0</v>
      </c>
      <c r="BX790" s="238">
        <v>0</v>
      </c>
      <c r="BY790" s="238">
        <v>0</v>
      </c>
      <c r="BZ790" s="238">
        <v>0</v>
      </c>
      <c r="CA790" s="238">
        <v>0</v>
      </c>
      <c r="CB790" s="238">
        <v>0</v>
      </c>
      <c r="CC790" s="238">
        <v>0</v>
      </c>
      <c r="CD790" s="238">
        <v>0</v>
      </c>
      <c r="CE790" s="238">
        <v>0</v>
      </c>
      <c r="CF790" s="238">
        <v>0</v>
      </c>
      <c r="CG790" s="238">
        <v>0</v>
      </c>
      <c r="CH790" s="238">
        <v>0</v>
      </c>
    </row>
    <row r="791" spans="1:86" ht="13.15" outlineLevel="1">
      <c r="A791" s="237"/>
      <c r="B791" s="235"/>
      <c r="C791" s="235"/>
      <c r="D791" s="236"/>
      <c r="E791" s="236"/>
      <c r="F791" s="236"/>
      <c r="G791" s="236"/>
      <c r="H791" s="211" t="s">
        <v>3351</v>
      </c>
      <c r="I791" s="211"/>
      <c r="J791" s="211" t="s">
        <v>2430</v>
      </c>
      <c r="K791" s="211"/>
      <c r="L791" s="211"/>
      <c r="M791" s="211"/>
      <c r="N791" s="211"/>
      <c r="O791" s="211"/>
      <c r="P791" s="211"/>
      <c r="Q791" s="238">
        <v>0</v>
      </c>
      <c r="R791" s="238">
        <v>0</v>
      </c>
      <c r="S791" s="238">
        <v>0</v>
      </c>
      <c r="T791" s="238">
        <v>0</v>
      </c>
      <c r="U791" s="238">
        <v>0</v>
      </c>
      <c r="V791" s="238">
        <v>0</v>
      </c>
      <c r="W791" s="238">
        <v>0</v>
      </c>
      <c r="X791" s="238">
        <v>0</v>
      </c>
      <c r="Y791" s="238">
        <v>0</v>
      </c>
      <c r="Z791" s="238">
        <v>0</v>
      </c>
      <c r="AA791" s="238">
        <v>0</v>
      </c>
      <c r="AB791" s="238">
        <v>0</v>
      </c>
      <c r="AC791" s="238">
        <v>0</v>
      </c>
      <c r="AD791" s="238">
        <v>0</v>
      </c>
      <c r="AE791" s="238">
        <v>0</v>
      </c>
      <c r="AF791" s="238">
        <v>0</v>
      </c>
      <c r="AG791" s="238">
        <v>0</v>
      </c>
      <c r="AH791" s="238">
        <v>0</v>
      </c>
      <c r="AI791" s="238">
        <v>0</v>
      </c>
      <c r="AJ791" s="238">
        <v>0</v>
      </c>
      <c r="AK791" s="238">
        <v>0</v>
      </c>
      <c r="AL791" s="238">
        <v>0</v>
      </c>
      <c r="AM791" s="238">
        <v>0</v>
      </c>
      <c r="AN791" s="238">
        <v>0</v>
      </c>
      <c r="AO791" s="238">
        <v>0</v>
      </c>
      <c r="AP791" s="238">
        <v>0</v>
      </c>
      <c r="AQ791" s="238">
        <v>0</v>
      </c>
      <c r="AR791" s="238">
        <v>0</v>
      </c>
      <c r="AS791" s="238">
        <v>0</v>
      </c>
      <c r="AT791" s="238">
        <v>0</v>
      </c>
      <c r="AU791" s="238">
        <v>0</v>
      </c>
      <c r="AV791" s="238">
        <v>0</v>
      </c>
      <c r="AW791" s="238">
        <v>0</v>
      </c>
      <c r="AX791" s="238">
        <v>0</v>
      </c>
      <c r="AY791" s="238">
        <v>0</v>
      </c>
      <c r="AZ791" s="238">
        <v>0</v>
      </c>
      <c r="BA791" s="238">
        <v>0</v>
      </c>
      <c r="BB791" s="238">
        <v>0</v>
      </c>
      <c r="BC791" s="238">
        <v>0</v>
      </c>
      <c r="BD791" s="238">
        <v>0</v>
      </c>
      <c r="BE791" s="238">
        <v>0</v>
      </c>
      <c r="BF791" s="238">
        <v>0</v>
      </c>
      <c r="BG791" s="238">
        <v>0</v>
      </c>
      <c r="BH791" s="238">
        <v>0</v>
      </c>
      <c r="BI791" s="238">
        <v>0</v>
      </c>
      <c r="BJ791" s="238">
        <v>0</v>
      </c>
      <c r="BK791" s="238">
        <v>0</v>
      </c>
      <c r="BL791" s="238">
        <v>0</v>
      </c>
      <c r="BM791" s="238">
        <v>0</v>
      </c>
      <c r="BN791" s="238">
        <v>0</v>
      </c>
      <c r="BO791" s="238">
        <v>0</v>
      </c>
      <c r="BP791" s="238">
        <v>0</v>
      </c>
      <c r="BQ791" s="238">
        <v>0</v>
      </c>
      <c r="BR791" s="238">
        <v>0</v>
      </c>
      <c r="BS791" s="238">
        <v>0</v>
      </c>
      <c r="BT791" s="238">
        <v>0</v>
      </c>
      <c r="BU791" s="238">
        <v>0</v>
      </c>
      <c r="BV791" s="238">
        <v>0</v>
      </c>
      <c r="BW791" s="238">
        <v>0</v>
      </c>
      <c r="BX791" s="238">
        <v>0</v>
      </c>
      <c r="BY791" s="238">
        <v>0</v>
      </c>
      <c r="BZ791" s="238">
        <v>0</v>
      </c>
      <c r="CA791" s="238">
        <v>0</v>
      </c>
      <c r="CB791" s="238">
        <v>0</v>
      </c>
      <c r="CC791" s="238">
        <v>0</v>
      </c>
      <c r="CD791" s="238">
        <v>0</v>
      </c>
      <c r="CE791" s="238">
        <v>0</v>
      </c>
      <c r="CF791" s="238">
        <v>0</v>
      </c>
      <c r="CG791" s="238">
        <v>0</v>
      </c>
      <c r="CH791" s="238">
        <v>0</v>
      </c>
    </row>
    <row r="792" spans="1:86" ht="13.15" outlineLevel="1">
      <c r="A792" s="237"/>
      <c r="B792" s="235"/>
      <c r="C792" s="235"/>
      <c r="D792" s="236"/>
      <c r="E792" s="236"/>
      <c r="F792" s="236"/>
      <c r="G792" s="236"/>
      <c r="H792" s="211" t="s">
        <v>3360</v>
      </c>
      <c r="I792" s="211"/>
      <c r="J792" s="211" t="s">
        <v>2430</v>
      </c>
      <c r="K792" s="211"/>
      <c r="L792" s="211"/>
      <c r="M792" s="211"/>
      <c r="N792" s="211"/>
      <c r="O792" s="211"/>
      <c r="P792" s="211"/>
      <c r="Q792" s="238">
        <v>0</v>
      </c>
      <c r="R792" s="238">
        <v>0</v>
      </c>
      <c r="S792" s="238">
        <v>0</v>
      </c>
      <c r="T792" s="238">
        <v>0</v>
      </c>
      <c r="U792" s="238">
        <v>0</v>
      </c>
      <c r="V792" s="238">
        <v>0</v>
      </c>
      <c r="W792" s="238">
        <v>0</v>
      </c>
      <c r="X792" s="238">
        <v>0</v>
      </c>
      <c r="Y792" s="238">
        <v>0</v>
      </c>
      <c r="Z792" s="238">
        <v>0</v>
      </c>
      <c r="AA792" s="238">
        <v>0</v>
      </c>
      <c r="AB792" s="238">
        <v>0</v>
      </c>
      <c r="AC792" s="238">
        <v>0</v>
      </c>
      <c r="AD792" s="238">
        <v>0</v>
      </c>
      <c r="AE792" s="238">
        <v>0</v>
      </c>
      <c r="AF792" s="238">
        <v>0</v>
      </c>
      <c r="AG792" s="238">
        <v>0</v>
      </c>
      <c r="AH792" s="238">
        <v>0</v>
      </c>
      <c r="AI792" s="238">
        <v>0</v>
      </c>
      <c r="AJ792" s="238">
        <v>0</v>
      </c>
      <c r="AK792" s="238">
        <v>0</v>
      </c>
      <c r="AL792" s="238">
        <v>0</v>
      </c>
      <c r="AM792" s="238">
        <v>0</v>
      </c>
      <c r="AN792" s="238">
        <v>0</v>
      </c>
      <c r="AO792" s="238">
        <v>0</v>
      </c>
      <c r="AP792" s="238">
        <v>0</v>
      </c>
      <c r="AQ792" s="238">
        <v>0</v>
      </c>
      <c r="AR792" s="238">
        <v>0</v>
      </c>
      <c r="AS792" s="238">
        <v>0</v>
      </c>
      <c r="AT792" s="238">
        <v>0</v>
      </c>
      <c r="AU792" s="238">
        <v>0</v>
      </c>
      <c r="AV792" s="238">
        <v>0</v>
      </c>
      <c r="AW792" s="238">
        <v>0</v>
      </c>
      <c r="AX792" s="238">
        <v>0</v>
      </c>
      <c r="AY792" s="238">
        <v>0</v>
      </c>
      <c r="AZ792" s="238">
        <v>0</v>
      </c>
      <c r="BA792" s="238">
        <v>0</v>
      </c>
      <c r="BB792" s="238">
        <v>0</v>
      </c>
      <c r="BC792" s="238">
        <v>0</v>
      </c>
      <c r="BD792" s="238">
        <v>0</v>
      </c>
      <c r="BE792" s="238">
        <v>0</v>
      </c>
      <c r="BF792" s="238">
        <v>0</v>
      </c>
      <c r="BG792" s="238">
        <v>0</v>
      </c>
      <c r="BH792" s="238">
        <v>0</v>
      </c>
      <c r="BI792" s="238">
        <v>0</v>
      </c>
      <c r="BJ792" s="238">
        <v>0</v>
      </c>
      <c r="BK792" s="238">
        <v>0</v>
      </c>
      <c r="BL792" s="238">
        <v>0</v>
      </c>
      <c r="BM792" s="238">
        <v>0</v>
      </c>
      <c r="BN792" s="238">
        <v>0</v>
      </c>
      <c r="BO792" s="238">
        <v>0</v>
      </c>
      <c r="BP792" s="238">
        <v>0</v>
      </c>
      <c r="BQ792" s="238">
        <v>0</v>
      </c>
      <c r="BR792" s="238">
        <v>0</v>
      </c>
      <c r="BS792" s="238">
        <v>0</v>
      </c>
      <c r="BT792" s="238">
        <v>0</v>
      </c>
      <c r="BU792" s="238">
        <v>0</v>
      </c>
      <c r="BV792" s="238">
        <v>0</v>
      </c>
      <c r="BW792" s="238">
        <v>0</v>
      </c>
      <c r="BX792" s="238">
        <v>0</v>
      </c>
      <c r="BY792" s="238">
        <v>0</v>
      </c>
      <c r="BZ792" s="238">
        <v>0</v>
      </c>
      <c r="CA792" s="238">
        <v>0</v>
      </c>
      <c r="CB792" s="238">
        <v>0</v>
      </c>
      <c r="CC792" s="238">
        <v>0</v>
      </c>
      <c r="CD792" s="238">
        <v>0</v>
      </c>
      <c r="CE792" s="238">
        <v>0</v>
      </c>
      <c r="CF792" s="238">
        <v>0</v>
      </c>
      <c r="CG792" s="238">
        <v>0</v>
      </c>
      <c r="CH792" s="238">
        <v>0</v>
      </c>
    </row>
    <row r="793" spans="1:86" ht="13.15" outlineLevel="1">
      <c r="A793" s="237"/>
      <c r="B793" s="235"/>
      <c r="C793" s="235"/>
      <c r="D793" s="236"/>
      <c r="E793" s="236"/>
      <c r="F793" s="236"/>
      <c r="G793" s="236"/>
      <c r="H793" s="211" t="s">
        <v>3223</v>
      </c>
      <c r="I793" s="211"/>
      <c r="J793" s="211" t="s">
        <v>2430</v>
      </c>
      <c r="K793" s="211"/>
      <c r="L793" s="211"/>
      <c r="M793" s="211"/>
      <c r="N793" s="211"/>
      <c r="O793" s="211"/>
      <c r="P793" s="211"/>
      <c r="Q793" s="238">
        <v>0</v>
      </c>
      <c r="R793" s="238">
        <v>0</v>
      </c>
      <c r="S793" s="238">
        <v>0</v>
      </c>
      <c r="T793" s="238">
        <v>0</v>
      </c>
      <c r="U793" s="238">
        <v>0</v>
      </c>
      <c r="V793" s="238">
        <v>0</v>
      </c>
      <c r="W793" s="238">
        <v>0</v>
      </c>
      <c r="X793" s="238">
        <v>0</v>
      </c>
      <c r="Y793" s="238">
        <v>0</v>
      </c>
      <c r="Z793" s="238">
        <v>0</v>
      </c>
      <c r="AA793" s="238">
        <v>0</v>
      </c>
      <c r="AB793" s="238">
        <v>0</v>
      </c>
      <c r="AC793" s="238">
        <v>0</v>
      </c>
      <c r="AD793" s="238">
        <v>0</v>
      </c>
      <c r="AE793" s="238">
        <v>0</v>
      </c>
      <c r="AF793" s="238">
        <v>0</v>
      </c>
      <c r="AG793" s="238">
        <v>0</v>
      </c>
      <c r="AH793" s="238">
        <v>0</v>
      </c>
      <c r="AI793" s="238">
        <v>0</v>
      </c>
      <c r="AJ793" s="238">
        <v>0</v>
      </c>
      <c r="AK793" s="238">
        <v>0</v>
      </c>
      <c r="AL793" s="238">
        <v>0</v>
      </c>
      <c r="AM793" s="238">
        <v>0</v>
      </c>
      <c r="AN793" s="238">
        <v>0</v>
      </c>
      <c r="AO793" s="238">
        <v>0</v>
      </c>
      <c r="AP793" s="238">
        <v>0</v>
      </c>
      <c r="AQ793" s="238">
        <v>0</v>
      </c>
      <c r="AR793" s="238">
        <v>0</v>
      </c>
      <c r="AS793" s="238">
        <v>0</v>
      </c>
      <c r="AT793" s="238">
        <v>0</v>
      </c>
      <c r="AU793" s="238">
        <v>0</v>
      </c>
      <c r="AV793" s="238">
        <v>0</v>
      </c>
      <c r="AW793" s="238">
        <v>0</v>
      </c>
      <c r="AX793" s="238">
        <v>0</v>
      </c>
      <c r="AY793" s="238">
        <v>0</v>
      </c>
      <c r="AZ793" s="238">
        <v>0</v>
      </c>
      <c r="BA793" s="238">
        <v>0</v>
      </c>
      <c r="BB793" s="238">
        <v>0</v>
      </c>
      <c r="BC793" s="238">
        <v>0</v>
      </c>
      <c r="BD793" s="238">
        <v>0</v>
      </c>
      <c r="BE793" s="238">
        <v>0</v>
      </c>
      <c r="BF793" s="238">
        <v>0</v>
      </c>
      <c r="BG793" s="238">
        <v>0</v>
      </c>
      <c r="BH793" s="238">
        <v>0</v>
      </c>
      <c r="BI793" s="238">
        <v>0</v>
      </c>
      <c r="BJ793" s="238">
        <v>0</v>
      </c>
      <c r="BK793" s="238">
        <v>0</v>
      </c>
      <c r="BL793" s="238">
        <v>0</v>
      </c>
      <c r="BM793" s="238">
        <v>0</v>
      </c>
      <c r="BN793" s="238">
        <v>0</v>
      </c>
      <c r="BO793" s="238">
        <v>0</v>
      </c>
      <c r="BP793" s="238">
        <v>0</v>
      </c>
      <c r="BQ793" s="238">
        <v>0</v>
      </c>
      <c r="BR793" s="238">
        <v>0</v>
      </c>
      <c r="BS793" s="238">
        <v>0</v>
      </c>
      <c r="BT793" s="238">
        <v>0</v>
      </c>
      <c r="BU793" s="238">
        <v>0</v>
      </c>
      <c r="BV793" s="238">
        <v>0</v>
      </c>
      <c r="BW793" s="238">
        <v>0</v>
      </c>
      <c r="BX793" s="238">
        <v>0</v>
      </c>
      <c r="BY793" s="238">
        <v>0</v>
      </c>
      <c r="BZ793" s="238">
        <v>0</v>
      </c>
      <c r="CA793" s="238">
        <v>0</v>
      </c>
      <c r="CB793" s="238">
        <v>0</v>
      </c>
      <c r="CC793" s="238">
        <v>0</v>
      </c>
      <c r="CD793" s="238">
        <v>0</v>
      </c>
      <c r="CE793" s="238">
        <v>0</v>
      </c>
      <c r="CF793" s="238">
        <v>0</v>
      </c>
      <c r="CG793" s="238">
        <v>0</v>
      </c>
      <c r="CH793" s="238">
        <v>0</v>
      </c>
    </row>
    <row r="794" spans="1:86" ht="13.15" outlineLevel="1">
      <c r="A794" s="237"/>
      <c r="B794" s="235"/>
      <c r="C794" s="235"/>
      <c r="D794" s="236"/>
      <c r="E794" s="236"/>
      <c r="F794" s="236"/>
      <c r="G794" s="236"/>
      <c r="H794" s="211" t="s">
        <v>3259</v>
      </c>
      <c r="I794" s="211"/>
      <c r="J794" s="211" t="s">
        <v>2430</v>
      </c>
      <c r="K794" s="211"/>
      <c r="L794" s="211"/>
      <c r="M794" s="211"/>
      <c r="N794" s="211"/>
      <c r="O794" s="211"/>
      <c r="P794" s="211"/>
      <c r="Q794" s="238">
        <v>0</v>
      </c>
      <c r="R794" s="238">
        <v>0</v>
      </c>
      <c r="S794" s="238">
        <v>0</v>
      </c>
      <c r="T794" s="238">
        <v>0</v>
      </c>
      <c r="U794" s="238">
        <v>0</v>
      </c>
      <c r="V794" s="238">
        <v>0</v>
      </c>
      <c r="W794" s="238">
        <v>0</v>
      </c>
      <c r="X794" s="238">
        <v>0</v>
      </c>
      <c r="Y794" s="238">
        <v>0</v>
      </c>
      <c r="Z794" s="238">
        <v>0</v>
      </c>
      <c r="AA794" s="238">
        <v>0</v>
      </c>
      <c r="AB794" s="238">
        <v>0</v>
      </c>
      <c r="AC794" s="238">
        <v>0</v>
      </c>
      <c r="AD794" s="238">
        <v>0</v>
      </c>
      <c r="AE794" s="238">
        <v>0</v>
      </c>
      <c r="AF794" s="238">
        <v>0</v>
      </c>
      <c r="AG794" s="238">
        <v>0</v>
      </c>
      <c r="AH794" s="238">
        <v>0</v>
      </c>
      <c r="AI794" s="238">
        <v>0</v>
      </c>
      <c r="AJ794" s="238">
        <v>0</v>
      </c>
      <c r="AK794" s="238">
        <v>0</v>
      </c>
      <c r="AL794" s="238">
        <v>0</v>
      </c>
      <c r="AM794" s="238">
        <v>0</v>
      </c>
      <c r="AN794" s="238">
        <v>0</v>
      </c>
      <c r="AO794" s="238">
        <v>0</v>
      </c>
      <c r="AP794" s="238">
        <v>0</v>
      </c>
      <c r="AQ794" s="238">
        <v>0</v>
      </c>
      <c r="AR794" s="238">
        <v>0</v>
      </c>
      <c r="AS794" s="238">
        <v>0</v>
      </c>
      <c r="AT794" s="238">
        <v>0</v>
      </c>
      <c r="AU794" s="238">
        <v>0</v>
      </c>
      <c r="AV794" s="238">
        <v>0</v>
      </c>
      <c r="AW794" s="238">
        <v>0</v>
      </c>
      <c r="AX794" s="238">
        <v>0</v>
      </c>
      <c r="AY794" s="238">
        <v>0</v>
      </c>
      <c r="AZ794" s="238">
        <v>0</v>
      </c>
      <c r="BA794" s="238">
        <v>0</v>
      </c>
      <c r="BB794" s="238">
        <v>0</v>
      </c>
      <c r="BC794" s="238">
        <v>0</v>
      </c>
      <c r="BD794" s="238">
        <v>0</v>
      </c>
      <c r="BE794" s="238">
        <v>0</v>
      </c>
      <c r="BF794" s="238">
        <v>0</v>
      </c>
      <c r="BG794" s="238">
        <v>0</v>
      </c>
      <c r="BH794" s="238">
        <v>0</v>
      </c>
      <c r="BI794" s="238">
        <v>0</v>
      </c>
      <c r="BJ794" s="238">
        <v>0</v>
      </c>
      <c r="BK794" s="238">
        <v>0</v>
      </c>
      <c r="BL794" s="238">
        <v>0</v>
      </c>
      <c r="BM794" s="238">
        <v>0</v>
      </c>
      <c r="BN794" s="238">
        <v>0</v>
      </c>
      <c r="BO794" s="238">
        <v>0</v>
      </c>
      <c r="BP794" s="238">
        <v>0</v>
      </c>
      <c r="BQ794" s="238">
        <v>0</v>
      </c>
      <c r="BR794" s="238">
        <v>0</v>
      </c>
      <c r="BS794" s="238">
        <v>0</v>
      </c>
      <c r="BT794" s="238">
        <v>0</v>
      </c>
      <c r="BU794" s="238">
        <v>0</v>
      </c>
      <c r="BV794" s="238">
        <v>0</v>
      </c>
      <c r="BW794" s="238">
        <v>0</v>
      </c>
      <c r="BX794" s="238">
        <v>0</v>
      </c>
      <c r="BY794" s="238">
        <v>0</v>
      </c>
      <c r="BZ794" s="238">
        <v>0</v>
      </c>
      <c r="CA794" s="238">
        <v>0</v>
      </c>
      <c r="CB794" s="238">
        <v>0</v>
      </c>
      <c r="CC794" s="238">
        <v>0</v>
      </c>
      <c r="CD794" s="238">
        <v>0</v>
      </c>
      <c r="CE794" s="238">
        <v>0</v>
      </c>
      <c r="CF794" s="238">
        <v>0</v>
      </c>
      <c r="CG794" s="238">
        <v>0</v>
      </c>
      <c r="CH794" s="238">
        <v>0</v>
      </c>
    </row>
    <row r="795" spans="1:86" ht="13.15" outlineLevel="1">
      <c r="A795" s="237"/>
      <c r="B795" s="235"/>
      <c r="C795" s="235"/>
      <c r="D795" s="236"/>
      <c r="E795" s="236"/>
      <c r="F795" s="236"/>
      <c r="G795" s="236"/>
      <c r="H795" s="211"/>
      <c r="I795" s="211"/>
      <c r="J795" s="211"/>
      <c r="K795" s="211"/>
      <c r="L795" s="211"/>
      <c r="M795" s="211"/>
      <c r="N795" s="211"/>
      <c r="O795" s="211"/>
      <c r="P795" s="211"/>
      <c r="Q795" s="211"/>
      <c r="R795" s="211"/>
      <c r="S795" s="211"/>
      <c r="T795" s="211"/>
      <c r="U795" s="211"/>
      <c r="V795" s="211"/>
      <c r="W795" s="211"/>
      <c r="X795" s="211"/>
      <c r="Y795" s="211"/>
      <c r="Z795" s="211"/>
      <c r="AA795" s="211"/>
      <c r="AB795" s="211"/>
      <c r="AC795" s="211"/>
      <c r="AD795" s="211"/>
      <c r="AE795" s="211"/>
      <c r="AF795" s="211"/>
      <c r="AG795" s="211"/>
      <c r="AH795" s="211"/>
      <c r="AI795" s="211"/>
      <c r="AJ795" s="211"/>
      <c r="AK795" s="211"/>
      <c r="AL795" s="211"/>
      <c r="AM795" s="211"/>
      <c r="AN795" s="211"/>
      <c r="AO795" s="211"/>
      <c r="AP795" s="211"/>
      <c r="AQ795" s="211"/>
      <c r="AR795" s="211"/>
      <c r="AS795" s="211"/>
      <c r="AT795" s="211"/>
      <c r="AU795" s="211"/>
      <c r="AV795" s="211"/>
      <c r="AW795" s="211"/>
      <c r="AX795" s="211"/>
      <c r="AY795" s="211"/>
      <c r="AZ795" s="211"/>
      <c r="BA795" s="211"/>
      <c r="BB795" s="211"/>
      <c r="BC795" s="211"/>
      <c r="BD795" s="211"/>
      <c r="BE795" s="211"/>
      <c r="BF795" s="211"/>
      <c r="BG795" s="211"/>
      <c r="BH795" s="211"/>
      <c r="BI795" s="211"/>
      <c r="BJ795" s="211"/>
      <c r="BK795" s="211"/>
      <c r="BL795" s="211"/>
      <c r="BM795" s="211"/>
      <c r="BN795" s="211"/>
      <c r="BO795" s="211"/>
      <c r="BP795" s="211"/>
      <c r="BQ795" s="211"/>
      <c r="BR795" s="211"/>
      <c r="BS795" s="211"/>
      <c r="BT795" s="211"/>
      <c r="BU795" s="211"/>
      <c r="BV795" s="211"/>
      <c r="BW795" s="211"/>
      <c r="BX795" s="211"/>
      <c r="BY795" s="211"/>
      <c r="BZ795" s="211"/>
      <c r="CA795" s="211"/>
      <c r="CB795" s="211"/>
      <c r="CC795" s="211"/>
      <c r="CD795" s="211"/>
      <c r="CE795" s="211"/>
      <c r="CF795" s="211"/>
      <c r="CG795" s="211"/>
      <c r="CH795" s="211"/>
    </row>
    <row r="796" spans="1:86" ht="13.15" outlineLevel="1">
      <c r="A796" s="237"/>
      <c r="B796" s="235"/>
      <c r="C796" s="235"/>
      <c r="D796" s="236"/>
      <c r="E796" s="236"/>
      <c r="F796" s="236"/>
      <c r="G796" s="236"/>
      <c r="H796" s="211" t="s">
        <v>3068</v>
      </c>
      <c r="I796" s="211"/>
      <c r="J796" s="211" t="s">
        <v>232</v>
      </c>
      <c r="K796" s="211"/>
      <c r="L796" s="211"/>
      <c r="M796" s="211"/>
      <c r="N796" s="211"/>
      <c r="O796" s="72">
        <v>0</v>
      </c>
      <c r="P796" s="211"/>
      <c r="Q796" s="66">
        <v>0</v>
      </c>
      <c r="R796" s="66">
        <v>0</v>
      </c>
      <c r="S796" s="66">
        <v>0</v>
      </c>
      <c r="T796" s="66">
        <v>0</v>
      </c>
      <c r="U796" s="66">
        <v>0</v>
      </c>
      <c r="V796" s="66">
        <v>0</v>
      </c>
      <c r="W796" s="66">
        <v>0</v>
      </c>
      <c r="X796" s="66">
        <v>0</v>
      </c>
      <c r="Y796" s="66">
        <v>0</v>
      </c>
      <c r="Z796" s="66">
        <v>0</v>
      </c>
      <c r="AA796" s="66">
        <v>0</v>
      </c>
      <c r="AB796" s="66">
        <v>0</v>
      </c>
      <c r="AC796" s="66">
        <v>0</v>
      </c>
      <c r="AD796" s="66">
        <v>0</v>
      </c>
      <c r="AE796" s="66">
        <v>0</v>
      </c>
      <c r="AF796" s="66">
        <v>0</v>
      </c>
      <c r="AG796" s="66">
        <v>0</v>
      </c>
      <c r="AH796" s="66">
        <v>0</v>
      </c>
      <c r="AI796" s="66">
        <v>0</v>
      </c>
      <c r="AJ796" s="66">
        <v>0</v>
      </c>
      <c r="AK796" s="66">
        <v>0</v>
      </c>
      <c r="AL796" s="66">
        <v>0</v>
      </c>
      <c r="AM796" s="66">
        <v>0</v>
      </c>
      <c r="AN796" s="66">
        <v>0</v>
      </c>
      <c r="AO796" s="66">
        <v>0</v>
      </c>
      <c r="AP796" s="66">
        <v>0</v>
      </c>
      <c r="AQ796" s="66">
        <v>0</v>
      </c>
      <c r="AR796" s="66">
        <v>0</v>
      </c>
      <c r="AS796" s="66">
        <v>0</v>
      </c>
      <c r="AT796" s="66">
        <v>0</v>
      </c>
      <c r="AU796" s="66">
        <v>0</v>
      </c>
      <c r="AV796" s="66">
        <v>0</v>
      </c>
      <c r="AW796" s="66">
        <v>0</v>
      </c>
      <c r="AX796" s="66">
        <v>0</v>
      </c>
      <c r="AY796" s="66">
        <v>0</v>
      </c>
      <c r="AZ796" s="66">
        <v>0</v>
      </c>
      <c r="BA796" s="66">
        <v>0</v>
      </c>
      <c r="BB796" s="66">
        <v>0</v>
      </c>
      <c r="BC796" s="66">
        <v>0</v>
      </c>
      <c r="BD796" s="66">
        <v>0</v>
      </c>
      <c r="BE796" s="66">
        <v>0</v>
      </c>
      <c r="BF796" s="66">
        <v>0</v>
      </c>
      <c r="BG796" s="66">
        <v>0</v>
      </c>
      <c r="BH796" s="66">
        <v>0</v>
      </c>
      <c r="BI796" s="66">
        <v>0</v>
      </c>
      <c r="BJ796" s="66">
        <v>0</v>
      </c>
      <c r="BK796" s="66">
        <v>0</v>
      </c>
      <c r="BL796" s="66">
        <v>0</v>
      </c>
      <c r="BM796" s="66">
        <v>0</v>
      </c>
      <c r="BN796" s="66">
        <v>0</v>
      </c>
      <c r="BO796" s="66">
        <v>0</v>
      </c>
      <c r="BP796" s="66">
        <v>0</v>
      </c>
      <c r="BQ796" s="66">
        <v>0</v>
      </c>
      <c r="BR796" s="66">
        <v>0</v>
      </c>
      <c r="BS796" s="66">
        <v>0</v>
      </c>
      <c r="BT796" s="66">
        <v>0</v>
      </c>
      <c r="BU796" s="66">
        <v>0</v>
      </c>
      <c r="BV796" s="66">
        <v>0</v>
      </c>
      <c r="BW796" s="66">
        <v>0</v>
      </c>
      <c r="BX796" s="66">
        <v>0</v>
      </c>
      <c r="BY796" s="66">
        <v>0</v>
      </c>
      <c r="BZ796" s="66">
        <v>0</v>
      </c>
      <c r="CA796" s="66">
        <v>0</v>
      </c>
      <c r="CB796" s="66">
        <v>0</v>
      </c>
      <c r="CC796" s="66">
        <v>0</v>
      </c>
      <c r="CD796" s="66">
        <v>0</v>
      </c>
      <c r="CE796" s="66">
        <v>0</v>
      </c>
      <c r="CF796" s="66">
        <v>0</v>
      </c>
      <c r="CG796" s="66">
        <v>0</v>
      </c>
      <c r="CH796" s="66">
        <v>0</v>
      </c>
    </row>
    <row r="797" spans="1:86" ht="13.15" outlineLevel="1">
      <c r="A797" s="237"/>
      <c r="B797" s="235"/>
      <c r="C797" s="235"/>
      <c r="D797" s="236"/>
      <c r="E797" s="236"/>
      <c r="F797" s="236"/>
      <c r="G797" s="236"/>
      <c r="H797" s="211"/>
      <c r="I797" s="211"/>
      <c r="J797" s="211"/>
      <c r="K797" s="211"/>
      <c r="L797" s="211"/>
      <c r="M797" s="211"/>
      <c r="N797" s="211"/>
      <c r="O797" s="211"/>
      <c r="P797" s="211"/>
      <c r="Q797" s="211"/>
      <c r="R797" s="211"/>
      <c r="S797" s="211"/>
      <c r="T797" s="211"/>
      <c r="U797" s="211"/>
      <c r="V797" s="211"/>
      <c r="W797" s="211"/>
      <c r="X797" s="211"/>
      <c r="Y797" s="211"/>
      <c r="Z797" s="211"/>
      <c r="AA797" s="211"/>
      <c r="AB797" s="211"/>
      <c r="AC797" s="211"/>
      <c r="AD797" s="211"/>
      <c r="AE797" s="211"/>
      <c r="AF797" s="211"/>
      <c r="AG797" s="211"/>
      <c r="AH797" s="211"/>
      <c r="AI797" s="211"/>
      <c r="AJ797" s="211"/>
      <c r="AK797" s="211"/>
      <c r="AL797" s="211"/>
      <c r="AM797" s="211"/>
      <c r="AN797" s="211"/>
      <c r="AO797" s="211"/>
      <c r="AP797" s="211"/>
      <c r="AQ797" s="211"/>
      <c r="AR797" s="211"/>
      <c r="AS797" s="211"/>
      <c r="AT797" s="211"/>
      <c r="AU797" s="211"/>
      <c r="AV797" s="211"/>
      <c r="AW797" s="211"/>
      <c r="AX797" s="211"/>
      <c r="AY797" s="211"/>
      <c r="AZ797" s="211"/>
      <c r="BA797" s="211"/>
      <c r="BB797" s="211"/>
      <c r="BC797" s="211"/>
      <c r="BD797" s="211"/>
      <c r="BE797" s="211"/>
      <c r="BF797" s="211"/>
      <c r="BG797" s="211"/>
      <c r="BH797" s="211"/>
      <c r="BI797" s="211"/>
      <c r="BJ797" s="211"/>
      <c r="BK797" s="211"/>
      <c r="BL797" s="211"/>
      <c r="BM797" s="211"/>
      <c r="BN797" s="211"/>
      <c r="BO797" s="211"/>
      <c r="BP797" s="211"/>
      <c r="BQ797" s="211"/>
      <c r="BR797" s="211"/>
      <c r="BS797" s="211"/>
      <c r="BT797" s="211"/>
      <c r="BU797" s="211"/>
      <c r="BV797" s="211"/>
      <c r="BW797" s="211"/>
      <c r="BX797" s="211"/>
      <c r="BY797" s="211"/>
      <c r="BZ797" s="211"/>
      <c r="CA797" s="211"/>
      <c r="CB797" s="211"/>
      <c r="CC797" s="211"/>
      <c r="CD797" s="211"/>
      <c r="CE797" s="211"/>
      <c r="CF797" s="211"/>
      <c r="CG797" s="211"/>
      <c r="CH797" s="211"/>
    </row>
    <row r="798" spans="1:86" ht="13.15" outlineLevel="1">
      <c r="A798" s="93"/>
      <c r="B798" s="13"/>
      <c r="C798" s="13"/>
      <c r="D798" s="94"/>
      <c r="E798" s="94"/>
      <c r="F798" s="94"/>
      <c r="G798" s="94"/>
      <c r="H798" s="96" t="s">
        <v>1811</v>
      </c>
      <c r="I798" s="64"/>
      <c r="J798" s="64"/>
      <c r="K798" s="64"/>
      <c r="L798" s="64"/>
      <c r="M798" s="64"/>
      <c r="N798" s="64"/>
      <c r="O798" s="64"/>
      <c r="P798" s="64"/>
      <c r="Q798" s="64"/>
      <c r="R798" s="64"/>
      <c r="S798" s="64"/>
      <c r="T798" s="64"/>
      <c r="U798" s="64"/>
      <c r="V798" s="64"/>
      <c r="W798" s="64"/>
      <c r="X798" s="64"/>
      <c r="Y798" s="64"/>
      <c r="Z798" s="64"/>
      <c r="AA798" s="64"/>
      <c r="AB798" s="64"/>
      <c r="AC798" s="64"/>
      <c r="AD798" s="64"/>
      <c r="AE798" s="64"/>
      <c r="AF798" s="64"/>
      <c r="AG798" s="64"/>
      <c r="AH798" s="64"/>
      <c r="AI798" s="64"/>
      <c r="AJ798" s="64"/>
      <c r="AK798" s="64"/>
      <c r="AL798" s="64"/>
      <c r="AM798" s="64"/>
      <c r="AN798" s="64"/>
      <c r="AO798" s="64"/>
      <c r="AP798" s="64"/>
      <c r="AQ798" s="64"/>
      <c r="AR798" s="64"/>
      <c r="AS798" s="64"/>
      <c r="AT798" s="64"/>
      <c r="AU798" s="64"/>
      <c r="AV798" s="64"/>
      <c r="AW798" s="64"/>
      <c r="AX798" s="64"/>
      <c r="AY798" s="64"/>
      <c r="AZ798" s="64"/>
      <c r="BA798" s="64"/>
      <c r="BB798" s="64"/>
      <c r="BC798" s="64"/>
      <c r="BD798" s="64"/>
      <c r="BE798" s="64"/>
      <c r="BF798" s="64"/>
      <c r="BG798" s="64"/>
      <c r="BH798" s="64"/>
      <c r="BI798" s="64"/>
      <c r="BJ798" s="64"/>
      <c r="BK798" s="64"/>
      <c r="BL798" s="64"/>
      <c r="BM798" s="64"/>
      <c r="BN798" s="64"/>
      <c r="BO798" s="64"/>
      <c r="BP798" s="64"/>
      <c r="BQ798" s="64"/>
      <c r="BR798" s="64"/>
      <c r="BS798" s="64"/>
      <c r="BT798" s="64"/>
      <c r="BU798" s="64"/>
      <c r="BV798" s="64"/>
      <c r="BW798" s="64"/>
      <c r="BX798" s="64"/>
      <c r="BY798" s="64"/>
      <c r="BZ798" s="64"/>
      <c r="CA798" s="64"/>
      <c r="CB798" s="64"/>
      <c r="CC798" s="64"/>
      <c r="CD798" s="64"/>
      <c r="CE798" s="64"/>
      <c r="CF798" s="64"/>
      <c r="CG798" s="64"/>
      <c r="CH798" s="64"/>
    </row>
    <row r="799" spans="1:86" ht="13.15" outlineLevel="1">
      <c r="A799" s="93"/>
      <c r="B799" s="13"/>
      <c r="C799" s="13"/>
      <c r="D799" s="94"/>
      <c r="E799" s="94"/>
      <c r="F799" s="94"/>
      <c r="G799" s="94"/>
      <c r="H799" s="64"/>
      <c r="I799" s="64"/>
      <c r="J799" s="64"/>
      <c r="K799" s="64"/>
      <c r="L799" s="64"/>
      <c r="M799" s="64"/>
      <c r="N799" s="64"/>
      <c r="O799" s="64"/>
      <c r="P799" s="64"/>
      <c r="Q799" s="64"/>
      <c r="R799" s="64"/>
      <c r="S799" s="64"/>
      <c r="T799" s="64"/>
      <c r="U799" s="64"/>
      <c r="V799" s="64"/>
      <c r="W799" s="64"/>
      <c r="X799" s="64"/>
      <c r="Y799" s="64"/>
      <c r="Z799" s="64"/>
      <c r="AA799" s="64"/>
      <c r="AB799" s="64"/>
      <c r="AC799" s="64"/>
      <c r="AD799" s="64"/>
      <c r="AE799" s="64"/>
      <c r="AF799" s="64"/>
      <c r="AG799" s="64"/>
      <c r="AH799" s="64"/>
      <c r="AI799" s="64"/>
      <c r="AJ799" s="64"/>
      <c r="AK799" s="64"/>
      <c r="AL799" s="64"/>
      <c r="AM799" s="64"/>
      <c r="AN799" s="64"/>
      <c r="AO799" s="64"/>
      <c r="AP799" s="64"/>
      <c r="AQ799" s="64"/>
      <c r="AR799" s="64"/>
      <c r="AS799" s="64"/>
      <c r="AT799" s="64"/>
      <c r="AU799" s="64"/>
      <c r="AV799" s="64"/>
      <c r="AW799" s="64"/>
      <c r="AX799" s="64"/>
      <c r="AY799" s="64"/>
      <c r="AZ799" s="64"/>
      <c r="BA799" s="64"/>
      <c r="BB799" s="64"/>
      <c r="BC799" s="64"/>
      <c r="BD799" s="64"/>
      <c r="BE799" s="64"/>
      <c r="BF799" s="64"/>
      <c r="BG799" s="64"/>
      <c r="BH799" s="64"/>
      <c r="BI799" s="64"/>
      <c r="BJ799" s="64"/>
      <c r="BK799" s="64"/>
      <c r="BL799" s="64"/>
      <c r="BM799" s="64"/>
      <c r="BN799" s="64"/>
      <c r="BO799" s="64"/>
      <c r="BP799" s="64"/>
      <c r="BQ799" s="64"/>
      <c r="BR799" s="64"/>
      <c r="BS799" s="64"/>
      <c r="BT799" s="64"/>
      <c r="BU799" s="64"/>
      <c r="BV799" s="64"/>
      <c r="BW799" s="64"/>
      <c r="BX799" s="64"/>
      <c r="BY799" s="64"/>
      <c r="BZ799" s="64"/>
      <c r="CA799" s="64"/>
      <c r="CB799" s="64"/>
      <c r="CC799" s="64"/>
      <c r="CD799" s="64"/>
      <c r="CE799" s="64"/>
      <c r="CF799" s="64"/>
      <c r="CG799" s="64"/>
      <c r="CH799" s="64"/>
    </row>
    <row r="800" spans="1:86" ht="13.15" outlineLevel="1">
      <c r="A800" s="93"/>
      <c r="B800" s="13"/>
      <c r="C800" s="13"/>
      <c r="D800" s="94"/>
      <c r="E800" s="94"/>
      <c r="F800" s="94"/>
      <c r="G800" s="94"/>
      <c r="H800" s="13" t="s">
        <v>1812</v>
      </c>
      <c r="I800" s="64"/>
      <c r="J800" s="64"/>
      <c r="K800" s="64"/>
      <c r="L800" s="64"/>
      <c r="M800" s="64"/>
      <c r="N800" s="64"/>
      <c r="O800" s="64"/>
      <c r="P800" s="64"/>
      <c r="Q800" s="64"/>
      <c r="R800" s="64"/>
      <c r="S800" s="64"/>
      <c r="T800" s="64"/>
      <c r="U800" s="64"/>
      <c r="V800" s="64"/>
      <c r="W800" s="64"/>
      <c r="X800" s="64"/>
      <c r="Y800" s="64"/>
      <c r="Z800" s="64"/>
      <c r="AA800" s="64"/>
      <c r="AB800" s="64"/>
      <c r="AC800" s="64"/>
      <c r="AD800" s="64"/>
      <c r="AE800" s="64"/>
      <c r="AF800" s="64"/>
      <c r="AG800" s="64"/>
      <c r="AH800" s="64"/>
      <c r="AI800" s="64"/>
      <c r="AJ800" s="64"/>
      <c r="AK800" s="64"/>
      <c r="AL800" s="64"/>
      <c r="AM800" s="64"/>
      <c r="AN800" s="64"/>
      <c r="AO800" s="64"/>
      <c r="AP800" s="64"/>
      <c r="AQ800" s="64"/>
      <c r="AR800" s="64"/>
      <c r="AS800" s="64"/>
      <c r="AT800" s="64"/>
      <c r="AU800" s="64"/>
      <c r="AV800" s="64"/>
      <c r="AW800" s="64"/>
      <c r="AX800" s="64"/>
      <c r="AY800" s="64"/>
      <c r="AZ800" s="64"/>
      <c r="BA800" s="64"/>
      <c r="BB800" s="64"/>
      <c r="BC800" s="64"/>
      <c r="BD800" s="64"/>
      <c r="BE800" s="64"/>
      <c r="BF800" s="64"/>
      <c r="BG800" s="64"/>
      <c r="BH800" s="64"/>
      <c r="BI800" s="64"/>
      <c r="BJ800" s="64"/>
      <c r="BK800" s="64"/>
      <c r="BL800" s="64"/>
      <c r="BM800" s="64"/>
      <c r="BN800" s="64"/>
      <c r="BO800" s="64"/>
      <c r="BP800" s="64"/>
      <c r="BQ800" s="64"/>
      <c r="BR800" s="64"/>
      <c r="BS800" s="64"/>
      <c r="BT800" s="64"/>
      <c r="BU800" s="64"/>
      <c r="BV800" s="64"/>
      <c r="BW800" s="64"/>
      <c r="BX800" s="64"/>
      <c r="BY800" s="64"/>
      <c r="BZ800" s="64"/>
      <c r="CA800" s="64"/>
      <c r="CB800" s="64"/>
      <c r="CC800" s="64"/>
      <c r="CD800" s="64"/>
      <c r="CE800" s="64"/>
      <c r="CF800" s="64"/>
      <c r="CG800" s="64"/>
      <c r="CH800" s="64"/>
    </row>
    <row r="801" spans="1:86" ht="13.15" outlineLevel="1">
      <c r="A801" s="93"/>
      <c r="B801" s="13"/>
      <c r="C801" s="13"/>
      <c r="D801" s="94"/>
      <c r="E801" s="94"/>
      <c r="F801" s="94"/>
      <c r="G801" s="94"/>
      <c r="H801" s="64" t="s">
        <v>3068</v>
      </c>
      <c r="I801" s="64"/>
      <c r="J801" s="64" t="s">
        <v>232</v>
      </c>
      <c r="K801" s="64"/>
      <c r="L801" s="64"/>
      <c r="M801" s="64"/>
      <c r="N801" s="64"/>
      <c r="O801" s="316">
        <v>0</v>
      </c>
      <c r="P801" s="64"/>
      <c r="Q801" s="149">
        <v>0</v>
      </c>
      <c r="R801" s="149">
        <v>0</v>
      </c>
      <c r="S801" s="149">
        <v>0</v>
      </c>
      <c r="T801" s="149">
        <v>0</v>
      </c>
      <c r="U801" s="149">
        <v>0</v>
      </c>
      <c r="V801" s="149">
        <v>0</v>
      </c>
      <c r="W801" s="149">
        <v>0</v>
      </c>
      <c r="X801" s="149">
        <v>0</v>
      </c>
      <c r="Y801" s="149">
        <v>0</v>
      </c>
      <c r="Z801" s="149">
        <v>0</v>
      </c>
      <c r="AA801" s="149">
        <v>0</v>
      </c>
      <c r="AB801" s="149">
        <v>0</v>
      </c>
      <c r="AC801" s="149">
        <v>0</v>
      </c>
      <c r="AD801" s="149">
        <v>0</v>
      </c>
      <c r="AE801" s="149">
        <v>0</v>
      </c>
      <c r="AF801" s="149">
        <v>0</v>
      </c>
      <c r="AG801" s="149">
        <v>0</v>
      </c>
      <c r="AH801" s="149">
        <v>0</v>
      </c>
      <c r="AI801" s="149">
        <v>0</v>
      </c>
      <c r="AJ801" s="149">
        <v>0</v>
      </c>
      <c r="AK801" s="149">
        <v>0</v>
      </c>
      <c r="AL801" s="149">
        <v>0</v>
      </c>
      <c r="AM801" s="149">
        <v>0</v>
      </c>
      <c r="AN801" s="149">
        <v>0</v>
      </c>
      <c r="AO801" s="149">
        <v>0</v>
      </c>
      <c r="AP801" s="149">
        <v>0</v>
      </c>
      <c r="AQ801" s="149">
        <v>0</v>
      </c>
      <c r="AR801" s="149">
        <v>0</v>
      </c>
      <c r="AS801" s="149">
        <v>0</v>
      </c>
      <c r="AT801" s="149">
        <v>0</v>
      </c>
      <c r="AU801" s="149">
        <v>0</v>
      </c>
      <c r="AV801" s="149">
        <v>0</v>
      </c>
      <c r="AW801" s="149">
        <v>0</v>
      </c>
      <c r="AX801" s="149">
        <v>0</v>
      </c>
      <c r="AY801" s="149">
        <v>0</v>
      </c>
      <c r="AZ801" s="149">
        <v>0</v>
      </c>
      <c r="BA801" s="149">
        <v>0</v>
      </c>
      <c r="BB801" s="149">
        <v>0</v>
      </c>
      <c r="BC801" s="149">
        <v>0</v>
      </c>
      <c r="BD801" s="149">
        <v>0</v>
      </c>
      <c r="BE801" s="149">
        <v>0</v>
      </c>
      <c r="BF801" s="149">
        <v>0</v>
      </c>
      <c r="BG801" s="149">
        <v>0</v>
      </c>
      <c r="BH801" s="149">
        <v>0</v>
      </c>
      <c r="BI801" s="149">
        <v>0</v>
      </c>
      <c r="BJ801" s="149">
        <v>0</v>
      </c>
      <c r="BK801" s="149">
        <v>0</v>
      </c>
      <c r="BL801" s="149">
        <v>0</v>
      </c>
      <c r="BM801" s="149">
        <v>0</v>
      </c>
      <c r="BN801" s="149">
        <v>0</v>
      </c>
      <c r="BO801" s="149">
        <v>0</v>
      </c>
      <c r="BP801" s="149">
        <v>0</v>
      </c>
      <c r="BQ801" s="149">
        <v>0</v>
      </c>
      <c r="BR801" s="149">
        <v>0</v>
      </c>
      <c r="BS801" s="149">
        <v>0</v>
      </c>
      <c r="BT801" s="149">
        <v>0</v>
      </c>
      <c r="BU801" s="149">
        <v>0</v>
      </c>
      <c r="BV801" s="149">
        <v>0</v>
      </c>
      <c r="BW801" s="149">
        <v>0</v>
      </c>
      <c r="BX801" s="149">
        <v>0</v>
      </c>
      <c r="BY801" s="149">
        <v>0</v>
      </c>
      <c r="BZ801" s="149">
        <v>0</v>
      </c>
      <c r="CA801" s="149">
        <v>0</v>
      </c>
      <c r="CB801" s="149">
        <v>0</v>
      </c>
      <c r="CC801" s="149">
        <v>0</v>
      </c>
      <c r="CD801" s="149">
        <v>0</v>
      </c>
      <c r="CE801" s="149">
        <v>0</v>
      </c>
      <c r="CF801" s="149">
        <v>0</v>
      </c>
      <c r="CG801" s="149">
        <v>0</v>
      </c>
      <c r="CH801" s="149">
        <v>0</v>
      </c>
    </row>
    <row r="802" spans="1:86" ht="13.15" outlineLevel="1">
      <c r="A802" s="93"/>
      <c r="B802" s="13"/>
      <c r="C802" s="13"/>
      <c r="D802" s="94"/>
      <c r="E802" s="94"/>
      <c r="F802" s="94"/>
      <c r="G802" s="94"/>
      <c r="H802" s="64" t="s">
        <v>3492</v>
      </c>
      <c r="I802" s="64"/>
      <c r="J802" s="64" t="s">
        <v>232</v>
      </c>
      <c r="K802" s="64"/>
      <c r="L802" s="64"/>
      <c r="M802" s="64"/>
      <c r="N802" s="64"/>
      <c r="O802" s="64"/>
      <c r="P802" s="64"/>
      <c r="Q802" s="316">
        <v>0</v>
      </c>
      <c r="R802" s="316">
        <v>0</v>
      </c>
      <c r="S802" s="316">
        <v>0</v>
      </c>
      <c r="T802" s="316">
        <v>0</v>
      </c>
      <c r="U802" s="316">
        <v>0</v>
      </c>
      <c r="V802" s="316">
        <v>0</v>
      </c>
      <c r="W802" s="316">
        <v>0</v>
      </c>
      <c r="X802" s="316">
        <v>0</v>
      </c>
      <c r="Y802" s="316">
        <v>0</v>
      </c>
      <c r="Z802" s="316">
        <v>0</v>
      </c>
      <c r="AA802" s="316">
        <v>0</v>
      </c>
      <c r="AB802" s="316">
        <v>0</v>
      </c>
      <c r="AC802" s="316">
        <v>0</v>
      </c>
      <c r="AD802" s="316">
        <v>0</v>
      </c>
      <c r="AE802" s="316">
        <v>0</v>
      </c>
      <c r="AF802" s="316">
        <v>0</v>
      </c>
      <c r="AG802" s="316">
        <v>0</v>
      </c>
      <c r="AH802" s="316">
        <v>0</v>
      </c>
      <c r="AI802" s="316">
        <v>0</v>
      </c>
      <c r="AJ802" s="316">
        <v>0</v>
      </c>
      <c r="AK802" s="316">
        <v>0</v>
      </c>
      <c r="AL802" s="316">
        <v>0</v>
      </c>
      <c r="AM802" s="316">
        <v>0</v>
      </c>
      <c r="AN802" s="316">
        <v>0</v>
      </c>
      <c r="AO802" s="316">
        <v>0</v>
      </c>
      <c r="AP802" s="316">
        <v>0</v>
      </c>
      <c r="AQ802" s="316">
        <v>0</v>
      </c>
      <c r="AR802" s="316">
        <v>0</v>
      </c>
      <c r="AS802" s="316">
        <v>0</v>
      </c>
      <c r="AT802" s="316">
        <v>0</v>
      </c>
      <c r="AU802" s="316">
        <v>0</v>
      </c>
      <c r="AV802" s="316">
        <v>0</v>
      </c>
      <c r="AW802" s="316">
        <v>0</v>
      </c>
      <c r="AX802" s="316">
        <v>0</v>
      </c>
      <c r="AY802" s="316">
        <v>0</v>
      </c>
      <c r="AZ802" s="316">
        <v>0</v>
      </c>
      <c r="BA802" s="316">
        <v>0</v>
      </c>
      <c r="BB802" s="316">
        <v>0</v>
      </c>
      <c r="BC802" s="316">
        <v>0</v>
      </c>
      <c r="BD802" s="316">
        <v>0</v>
      </c>
      <c r="BE802" s="316">
        <v>0</v>
      </c>
      <c r="BF802" s="316">
        <v>0</v>
      </c>
      <c r="BG802" s="316">
        <v>0</v>
      </c>
      <c r="BH802" s="316">
        <v>0</v>
      </c>
      <c r="BI802" s="316">
        <v>0</v>
      </c>
      <c r="BJ802" s="316">
        <v>0</v>
      </c>
      <c r="BK802" s="316">
        <v>0</v>
      </c>
      <c r="BL802" s="316">
        <v>0</v>
      </c>
      <c r="BM802" s="316">
        <v>0</v>
      </c>
      <c r="BN802" s="316">
        <v>0</v>
      </c>
      <c r="BO802" s="316">
        <v>0</v>
      </c>
      <c r="BP802" s="316">
        <v>0</v>
      </c>
      <c r="BQ802" s="316">
        <v>0</v>
      </c>
      <c r="BR802" s="316">
        <v>0</v>
      </c>
      <c r="BS802" s="316">
        <v>0</v>
      </c>
      <c r="BT802" s="316">
        <v>0</v>
      </c>
      <c r="BU802" s="316">
        <v>0</v>
      </c>
      <c r="BV802" s="316">
        <v>0</v>
      </c>
      <c r="BW802" s="316">
        <v>0</v>
      </c>
      <c r="BX802" s="316">
        <v>0</v>
      </c>
      <c r="BY802" s="316">
        <v>0</v>
      </c>
      <c r="BZ802" s="316">
        <v>0</v>
      </c>
      <c r="CA802" s="316">
        <v>0</v>
      </c>
      <c r="CB802" s="316">
        <v>0</v>
      </c>
      <c r="CC802" s="316">
        <v>0</v>
      </c>
      <c r="CD802" s="316">
        <v>0</v>
      </c>
      <c r="CE802" s="316">
        <v>0</v>
      </c>
      <c r="CF802" s="316">
        <v>0</v>
      </c>
      <c r="CG802" s="316">
        <v>0</v>
      </c>
      <c r="CH802" s="316">
        <v>0</v>
      </c>
    </row>
    <row r="803" spans="1:86" ht="13.15" outlineLevel="1">
      <c r="A803" s="93"/>
      <c r="B803" s="13"/>
      <c r="C803" s="13"/>
      <c r="D803" s="94"/>
      <c r="E803" s="94"/>
      <c r="F803" s="94"/>
      <c r="G803" s="94"/>
      <c r="H803" s="64" t="s">
        <v>3493</v>
      </c>
      <c r="I803" s="64"/>
      <c r="J803" s="64" t="s">
        <v>232</v>
      </c>
      <c r="K803" s="64"/>
      <c r="L803" s="64"/>
      <c r="M803" s="64"/>
      <c r="N803" s="64"/>
      <c r="O803" s="64"/>
      <c r="P803" s="64"/>
      <c r="Q803" s="316">
        <v>0</v>
      </c>
      <c r="R803" s="316">
        <v>0</v>
      </c>
      <c r="S803" s="316">
        <v>0</v>
      </c>
      <c r="T803" s="316">
        <v>0</v>
      </c>
      <c r="U803" s="316">
        <v>0</v>
      </c>
      <c r="V803" s="316">
        <v>0</v>
      </c>
      <c r="W803" s="316">
        <v>0</v>
      </c>
      <c r="X803" s="316">
        <v>0</v>
      </c>
      <c r="Y803" s="316">
        <v>0</v>
      </c>
      <c r="Z803" s="316">
        <v>0</v>
      </c>
      <c r="AA803" s="316">
        <v>0</v>
      </c>
      <c r="AB803" s="316">
        <v>0</v>
      </c>
      <c r="AC803" s="316">
        <v>0</v>
      </c>
      <c r="AD803" s="316">
        <v>0</v>
      </c>
      <c r="AE803" s="316">
        <v>0</v>
      </c>
      <c r="AF803" s="316">
        <v>0</v>
      </c>
      <c r="AG803" s="316">
        <v>0</v>
      </c>
      <c r="AH803" s="316">
        <v>0</v>
      </c>
      <c r="AI803" s="316">
        <v>0</v>
      </c>
      <c r="AJ803" s="316">
        <v>0</v>
      </c>
      <c r="AK803" s="316">
        <v>0</v>
      </c>
      <c r="AL803" s="316">
        <v>0</v>
      </c>
      <c r="AM803" s="316">
        <v>0</v>
      </c>
      <c r="AN803" s="316">
        <v>0</v>
      </c>
      <c r="AO803" s="316">
        <v>0</v>
      </c>
      <c r="AP803" s="316">
        <v>0</v>
      </c>
      <c r="AQ803" s="316">
        <v>0</v>
      </c>
      <c r="AR803" s="316">
        <v>0</v>
      </c>
      <c r="AS803" s="316">
        <v>0</v>
      </c>
      <c r="AT803" s="316">
        <v>0</v>
      </c>
      <c r="AU803" s="316">
        <v>0</v>
      </c>
      <c r="AV803" s="316">
        <v>0</v>
      </c>
      <c r="AW803" s="316">
        <v>0</v>
      </c>
      <c r="AX803" s="316">
        <v>0</v>
      </c>
      <c r="AY803" s="316">
        <v>0</v>
      </c>
      <c r="AZ803" s="316">
        <v>0</v>
      </c>
      <c r="BA803" s="316">
        <v>0</v>
      </c>
      <c r="BB803" s="316">
        <v>0</v>
      </c>
      <c r="BC803" s="316">
        <v>0</v>
      </c>
      <c r="BD803" s="316">
        <v>0</v>
      </c>
      <c r="BE803" s="316">
        <v>0</v>
      </c>
      <c r="BF803" s="316">
        <v>0</v>
      </c>
      <c r="BG803" s="316">
        <v>0</v>
      </c>
      <c r="BH803" s="316">
        <v>0</v>
      </c>
      <c r="BI803" s="316">
        <v>0</v>
      </c>
      <c r="BJ803" s="316">
        <v>0</v>
      </c>
      <c r="BK803" s="316">
        <v>0</v>
      </c>
      <c r="BL803" s="316">
        <v>0</v>
      </c>
      <c r="BM803" s="316">
        <v>0</v>
      </c>
      <c r="BN803" s="316">
        <v>0</v>
      </c>
      <c r="BO803" s="316">
        <v>0</v>
      </c>
      <c r="BP803" s="316">
        <v>0</v>
      </c>
      <c r="BQ803" s="316">
        <v>0</v>
      </c>
      <c r="BR803" s="316">
        <v>0</v>
      </c>
      <c r="BS803" s="316">
        <v>0</v>
      </c>
      <c r="BT803" s="316">
        <v>0</v>
      </c>
      <c r="BU803" s="316">
        <v>0</v>
      </c>
      <c r="BV803" s="316">
        <v>0</v>
      </c>
      <c r="BW803" s="316">
        <v>0</v>
      </c>
      <c r="BX803" s="316">
        <v>0</v>
      </c>
      <c r="BY803" s="316">
        <v>0</v>
      </c>
      <c r="BZ803" s="316">
        <v>0</v>
      </c>
      <c r="CA803" s="316">
        <v>0</v>
      </c>
      <c r="CB803" s="316">
        <v>0</v>
      </c>
      <c r="CC803" s="316">
        <v>0</v>
      </c>
      <c r="CD803" s="316">
        <v>0</v>
      </c>
      <c r="CE803" s="316">
        <v>0</v>
      </c>
      <c r="CF803" s="316">
        <v>0</v>
      </c>
      <c r="CG803" s="316">
        <v>0</v>
      </c>
      <c r="CH803" s="316">
        <v>0</v>
      </c>
    </row>
    <row r="804" spans="1:86" ht="13.15" outlineLevel="1">
      <c r="A804" s="93"/>
      <c r="B804" s="13"/>
      <c r="C804" s="13"/>
      <c r="D804" s="94"/>
      <c r="E804" s="94"/>
      <c r="F804" s="94"/>
      <c r="G804" s="94"/>
      <c r="H804" s="64" t="s">
        <v>3494</v>
      </c>
      <c r="I804" s="64"/>
      <c r="J804" s="64" t="s">
        <v>232</v>
      </c>
      <c r="K804" s="64"/>
      <c r="L804" s="64"/>
      <c r="M804" s="64"/>
      <c r="N804" s="64"/>
      <c r="O804" s="64"/>
      <c r="P804" s="64"/>
      <c r="Q804" s="316">
        <v>0</v>
      </c>
      <c r="R804" s="316">
        <v>0</v>
      </c>
      <c r="S804" s="316">
        <v>0</v>
      </c>
      <c r="T804" s="316">
        <v>0</v>
      </c>
      <c r="U804" s="316">
        <v>0</v>
      </c>
      <c r="V804" s="316">
        <v>0</v>
      </c>
      <c r="W804" s="316">
        <v>0</v>
      </c>
      <c r="X804" s="316">
        <v>0</v>
      </c>
      <c r="Y804" s="316">
        <v>0</v>
      </c>
      <c r="Z804" s="316">
        <v>0</v>
      </c>
      <c r="AA804" s="316">
        <v>0</v>
      </c>
      <c r="AB804" s="316">
        <v>0</v>
      </c>
      <c r="AC804" s="316">
        <v>0</v>
      </c>
      <c r="AD804" s="316">
        <v>0</v>
      </c>
      <c r="AE804" s="316">
        <v>0</v>
      </c>
      <c r="AF804" s="316">
        <v>0</v>
      </c>
      <c r="AG804" s="316">
        <v>0</v>
      </c>
      <c r="AH804" s="316">
        <v>0</v>
      </c>
      <c r="AI804" s="316">
        <v>0</v>
      </c>
      <c r="AJ804" s="316">
        <v>0</v>
      </c>
      <c r="AK804" s="316">
        <v>0</v>
      </c>
      <c r="AL804" s="316">
        <v>0</v>
      </c>
      <c r="AM804" s="316">
        <v>0</v>
      </c>
      <c r="AN804" s="316">
        <v>0</v>
      </c>
      <c r="AO804" s="316">
        <v>0</v>
      </c>
      <c r="AP804" s="316">
        <v>0</v>
      </c>
      <c r="AQ804" s="316">
        <v>0</v>
      </c>
      <c r="AR804" s="316">
        <v>0</v>
      </c>
      <c r="AS804" s="316">
        <v>0</v>
      </c>
      <c r="AT804" s="316">
        <v>0</v>
      </c>
      <c r="AU804" s="316">
        <v>0</v>
      </c>
      <c r="AV804" s="316">
        <v>0</v>
      </c>
      <c r="AW804" s="316">
        <v>0</v>
      </c>
      <c r="AX804" s="316">
        <v>0</v>
      </c>
      <c r="AY804" s="316">
        <v>0</v>
      </c>
      <c r="AZ804" s="316">
        <v>0</v>
      </c>
      <c r="BA804" s="316">
        <v>0</v>
      </c>
      <c r="BB804" s="316">
        <v>0</v>
      </c>
      <c r="BC804" s="316">
        <v>0</v>
      </c>
      <c r="BD804" s="316">
        <v>0</v>
      </c>
      <c r="BE804" s="316">
        <v>0</v>
      </c>
      <c r="BF804" s="316">
        <v>0</v>
      </c>
      <c r="BG804" s="316">
        <v>0</v>
      </c>
      <c r="BH804" s="316">
        <v>0</v>
      </c>
      <c r="BI804" s="316">
        <v>0</v>
      </c>
      <c r="BJ804" s="316">
        <v>0</v>
      </c>
      <c r="BK804" s="316">
        <v>0</v>
      </c>
      <c r="BL804" s="316">
        <v>0</v>
      </c>
      <c r="BM804" s="316">
        <v>0</v>
      </c>
      <c r="BN804" s="316">
        <v>0</v>
      </c>
      <c r="BO804" s="316">
        <v>0</v>
      </c>
      <c r="BP804" s="316">
        <v>0</v>
      </c>
      <c r="BQ804" s="316">
        <v>0</v>
      </c>
      <c r="BR804" s="316">
        <v>0</v>
      </c>
      <c r="BS804" s="316">
        <v>0</v>
      </c>
      <c r="BT804" s="316">
        <v>0</v>
      </c>
      <c r="BU804" s="316">
        <v>0</v>
      </c>
      <c r="BV804" s="316">
        <v>0</v>
      </c>
      <c r="BW804" s="316">
        <v>0</v>
      </c>
      <c r="BX804" s="316">
        <v>0</v>
      </c>
      <c r="BY804" s="316">
        <v>0</v>
      </c>
      <c r="BZ804" s="316">
        <v>0</v>
      </c>
      <c r="CA804" s="316">
        <v>0</v>
      </c>
      <c r="CB804" s="316">
        <v>0</v>
      </c>
      <c r="CC804" s="316">
        <v>0</v>
      </c>
      <c r="CD804" s="316">
        <v>0</v>
      </c>
      <c r="CE804" s="316">
        <v>0</v>
      </c>
      <c r="CF804" s="316">
        <v>0</v>
      </c>
      <c r="CG804" s="316">
        <v>0</v>
      </c>
      <c r="CH804" s="316">
        <v>0</v>
      </c>
    </row>
    <row r="805" spans="1:86" ht="13.15" outlineLevel="1">
      <c r="A805" s="93"/>
      <c r="B805" s="13"/>
      <c r="C805" s="13"/>
      <c r="D805" s="94"/>
      <c r="E805" s="94"/>
      <c r="F805" s="94"/>
      <c r="G805" s="94"/>
      <c r="H805" s="64"/>
      <c r="I805" s="64"/>
      <c r="J805" s="64"/>
      <c r="K805" s="64"/>
      <c r="L805" s="64"/>
      <c r="M805" s="64"/>
      <c r="N805" s="64"/>
      <c r="O805" s="64"/>
      <c r="P805" s="64"/>
      <c r="Q805" s="316"/>
      <c r="R805" s="316"/>
      <c r="S805" s="316"/>
      <c r="T805" s="316"/>
      <c r="U805" s="316"/>
      <c r="V805" s="316"/>
      <c r="W805" s="316"/>
      <c r="X805" s="316"/>
      <c r="Y805" s="316"/>
      <c r="Z805" s="316"/>
      <c r="AA805" s="316"/>
      <c r="AB805" s="316"/>
      <c r="AC805" s="316"/>
      <c r="AD805" s="316"/>
      <c r="AE805" s="316"/>
      <c r="AF805" s="316"/>
      <c r="AG805" s="316"/>
      <c r="AH805" s="316"/>
      <c r="AI805" s="316"/>
      <c r="AJ805" s="316"/>
      <c r="AK805" s="316"/>
      <c r="AL805" s="316"/>
      <c r="AM805" s="316"/>
      <c r="AN805" s="316"/>
      <c r="AO805" s="316"/>
      <c r="AP805" s="316"/>
      <c r="AQ805" s="316"/>
      <c r="AR805" s="316"/>
      <c r="AS805" s="316"/>
      <c r="AT805" s="316"/>
      <c r="AU805" s="316"/>
      <c r="AV805" s="316"/>
      <c r="AW805" s="316"/>
      <c r="AX805" s="316"/>
      <c r="AY805" s="316"/>
      <c r="AZ805" s="316"/>
      <c r="BA805" s="316"/>
      <c r="BB805" s="316"/>
      <c r="BC805" s="316"/>
      <c r="BD805" s="316"/>
      <c r="BE805" s="316"/>
      <c r="BF805" s="316"/>
      <c r="BG805" s="316"/>
      <c r="BH805" s="316"/>
      <c r="BI805" s="316"/>
      <c r="BJ805" s="316"/>
      <c r="BK805" s="316"/>
      <c r="BL805" s="316"/>
      <c r="BM805" s="316"/>
      <c r="BN805" s="316"/>
      <c r="BO805" s="316"/>
      <c r="BP805" s="316"/>
      <c r="BQ805" s="316"/>
      <c r="BR805" s="316"/>
      <c r="BS805" s="316"/>
      <c r="BT805" s="316"/>
      <c r="BU805" s="316"/>
      <c r="BV805" s="316"/>
      <c r="BW805" s="316"/>
      <c r="BX805" s="316"/>
      <c r="BY805" s="316"/>
      <c r="BZ805" s="316"/>
      <c r="CA805" s="316"/>
      <c r="CB805" s="316"/>
      <c r="CC805" s="316"/>
      <c r="CD805" s="316"/>
      <c r="CE805" s="316"/>
      <c r="CF805" s="316"/>
      <c r="CG805" s="316"/>
      <c r="CH805" s="316"/>
    </row>
    <row r="806" spans="1:86" ht="13.15" outlineLevel="1">
      <c r="A806" s="93"/>
      <c r="B806" s="13"/>
      <c r="C806" s="13"/>
      <c r="D806" s="94"/>
      <c r="E806" s="94"/>
      <c r="F806" s="94"/>
      <c r="G806" s="94"/>
      <c r="H806" s="64" t="s">
        <v>3495</v>
      </c>
      <c r="I806" s="64"/>
      <c r="J806" s="64" t="s">
        <v>2430</v>
      </c>
      <c r="K806" s="64"/>
      <c r="L806" s="64"/>
      <c r="M806" s="64"/>
      <c r="N806" s="64"/>
      <c r="O806" s="316">
        <v>0</v>
      </c>
      <c r="P806" s="64"/>
      <c r="Q806" s="316">
        <v>0</v>
      </c>
      <c r="R806" s="316">
        <v>0</v>
      </c>
      <c r="S806" s="316">
        <v>0</v>
      </c>
      <c r="T806" s="316">
        <v>0</v>
      </c>
      <c r="U806" s="316">
        <v>0</v>
      </c>
      <c r="V806" s="316">
        <v>0</v>
      </c>
      <c r="W806" s="316">
        <v>0</v>
      </c>
      <c r="X806" s="316">
        <v>0</v>
      </c>
      <c r="Y806" s="316">
        <v>0</v>
      </c>
      <c r="Z806" s="316">
        <v>0</v>
      </c>
      <c r="AA806" s="316">
        <v>0</v>
      </c>
      <c r="AB806" s="316">
        <v>0</v>
      </c>
      <c r="AC806" s="316">
        <v>0</v>
      </c>
      <c r="AD806" s="316">
        <v>0</v>
      </c>
      <c r="AE806" s="316">
        <v>0</v>
      </c>
      <c r="AF806" s="316">
        <v>0</v>
      </c>
      <c r="AG806" s="316">
        <v>0</v>
      </c>
      <c r="AH806" s="316">
        <v>0</v>
      </c>
      <c r="AI806" s="316">
        <v>0</v>
      </c>
      <c r="AJ806" s="316">
        <v>0</v>
      </c>
      <c r="AK806" s="316">
        <v>0</v>
      </c>
      <c r="AL806" s="316">
        <v>0</v>
      </c>
      <c r="AM806" s="316">
        <v>0</v>
      </c>
      <c r="AN806" s="316">
        <v>0</v>
      </c>
      <c r="AO806" s="316">
        <v>0</v>
      </c>
      <c r="AP806" s="316">
        <v>0</v>
      </c>
      <c r="AQ806" s="316">
        <v>0</v>
      </c>
      <c r="AR806" s="316">
        <v>0</v>
      </c>
      <c r="AS806" s="316">
        <v>0</v>
      </c>
      <c r="AT806" s="316">
        <v>0</v>
      </c>
      <c r="AU806" s="316">
        <v>0</v>
      </c>
      <c r="AV806" s="316">
        <v>0</v>
      </c>
      <c r="AW806" s="316">
        <v>0</v>
      </c>
      <c r="AX806" s="316">
        <v>0</v>
      </c>
      <c r="AY806" s="316">
        <v>0</v>
      </c>
      <c r="AZ806" s="316">
        <v>0</v>
      </c>
      <c r="BA806" s="316">
        <v>0</v>
      </c>
      <c r="BB806" s="316">
        <v>0</v>
      </c>
      <c r="BC806" s="316">
        <v>0</v>
      </c>
      <c r="BD806" s="316">
        <v>0</v>
      </c>
      <c r="BE806" s="316">
        <v>0</v>
      </c>
      <c r="BF806" s="316">
        <v>0</v>
      </c>
      <c r="BG806" s="316">
        <v>0</v>
      </c>
      <c r="BH806" s="316">
        <v>0</v>
      </c>
      <c r="BI806" s="316">
        <v>0</v>
      </c>
      <c r="BJ806" s="316">
        <v>0</v>
      </c>
      <c r="BK806" s="316">
        <v>0</v>
      </c>
      <c r="BL806" s="316">
        <v>0</v>
      </c>
      <c r="BM806" s="316">
        <v>0</v>
      </c>
      <c r="BN806" s="316">
        <v>0</v>
      </c>
      <c r="BO806" s="316">
        <v>0</v>
      </c>
      <c r="BP806" s="316">
        <v>0</v>
      </c>
      <c r="BQ806" s="316">
        <v>0</v>
      </c>
      <c r="BR806" s="316">
        <v>0</v>
      </c>
      <c r="BS806" s="316">
        <v>0</v>
      </c>
      <c r="BT806" s="316">
        <v>0</v>
      </c>
      <c r="BU806" s="316">
        <v>0</v>
      </c>
      <c r="BV806" s="316">
        <v>0</v>
      </c>
      <c r="BW806" s="316">
        <v>0</v>
      </c>
      <c r="BX806" s="316">
        <v>0</v>
      </c>
      <c r="BY806" s="316">
        <v>0</v>
      </c>
      <c r="BZ806" s="316">
        <v>0</v>
      </c>
      <c r="CA806" s="316">
        <v>0</v>
      </c>
      <c r="CB806" s="316">
        <v>0</v>
      </c>
      <c r="CC806" s="316">
        <v>0</v>
      </c>
      <c r="CD806" s="316">
        <v>0</v>
      </c>
      <c r="CE806" s="316">
        <v>0</v>
      </c>
      <c r="CF806" s="316">
        <v>0</v>
      </c>
      <c r="CG806" s="316">
        <v>0</v>
      </c>
      <c r="CH806" s="316">
        <v>0</v>
      </c>
    </row>
    <row r="807" spans="1:86" ht="13.15" outlineLevel="1">
      <c r="A807" s="93"/>
      <c r="B807" s="13"/>
      <c r="C807" s="13"/>
      <c r="D807" s="94"/>
      <c r="E807" s="94"/>
      <c r="F807" s="94"/>
      <c r="G807" s="94"/>
      <c r="H807" s="64" t="s">
        <v>3496</v>
      </c>
      <c r="I807" s="64"/>
      <c r="J807" s="64" t="s">
        <v>2430</v>
      </c>
      <c r="K807" s="64"/>
      <c r="L807" s="64"/>
      <c r="M807" s="64"/>
      <c r="N807" s="64"/>
      <c r="O807" s="316">
        <v>0</v>
      </c>
      <c r="P807" s="64"/>
      <c r="Q807" s="316">
        <v>0</v>
      </c>
      <c r="R807" s="316">
        <v>0</v>
      </c>
      <c r="S807" s="316">
        <v>0</v>
      </c>
      <c r="T807" s="316">
        <v>0</v>
      </c>
      <c r="U807" s="316">
        <v>0</v>
      </c>
      <c r="V807" s="316">
        <v>0</v>
      </c>
      <c r="W807" s="316">
        <v>0</v>
      </c>
      <c r="X807" s="316">
        <v>0</v>
      </c>
      <c r="Y807" s="316">
        <v>0</v>
      </c>
      <c r="Z807" s="316">
        <v>0</v>
      </c>
      <c r="AA807" s="316">
        <v>0</v>
      </c>
      <c r="AB807" s="316">
        <v>0</v>
      </c>
      <c r="AC807" s="316">
        <v>0</v>
      </c>
      <c r="AD807" s="316">
        <v>0</v>
      </c>
      <c r="AE807" s="316">
        <v>0</v>
      </c>
      <c r="AF807" s="316">
        <v>0</v>
      </c>
      <c r="AG807" s="316">
        <v>0</v>
      </c>
      <c r="AH807" s="316">
        <v>0</v>
      </c>
      <c r="AI807" s="316">
        <v>0</v>
      </c>
      <c r="AJ807" s="316">
        <v>0</v>
      </c>
      <c r="AK807" s="316">
        <v>0</v>
      </c>
      <c r="AL807" s="316">
        <v>0</v>
      </c>
      <c r="AM807" s="316">
        <v>0</v>
      </c>
      <c r="AN807" s="316">
        <v>0</v>
      </c>
      <c r="AO807" s="316">
        <v>0</v>
      </c>
      <c r="AP807" s="316">
        <v>0</v>
      </c>
      <c r="AQ807" s="316">
        <v>0</v>
      </c>
      <c r="AR807" s="316">
        <v>0</v>
      </c>
      <c r="AS807" s="316">
        <v>0</v>
      </c>
      <c r="AT807" s="316">
        <v>0</v>
      </c>
      <c r="AU807" s="316">
        <v>0</v>
      </c>
      <c r="AV807" s="316">
        <v>0</v>
      </c>
      <c r="AW807" s="316">
        <v>0</v>
      </c>
      <c r="AX807" s="316">
        <v>0</v>
      </c>
      <c r="AY807" s="316">
        <v>0</v>
      </c>
      <c r="AZ807" s="316">
        <v>0</v>
      </c>
      <c r="BA807" s="316">
        <v>0</v>
      </c>
      <c r="BB807" s="316">
        <v>0</v>
      </c>
      <c r="BC807" s="316">
        <v>0</v>
      </c>
      <c r="BD807" s="316">
        <v>0</v>
      </c>
      <c r="BE807" s="316">
        <v>0</v>
      </c>
      <c r="BF807" s="316">
        <v>0</v>
      </c>
      <c r="BG807" s="316">
        <v>0</v>
      </c>
      <c r="BH807" s="316">
        <v>0</v>
      </c>
      <c r="BI807" s="316">
        <v>0</v>
      </c>
      <c r="BJ807" s="316">
        <v>0</v>
      </c>
      <c r="BK807" s="316">
        <v>0</v>
      </c>
      <c r="BL807" s="316">
        <v>0</v>
      </c>
      <c r="BM807" s="316">
        <v>0</v>
      </c>
      <c r="BN807" s="316">
        <v>0</v>
      </c>
      <c r="BO807" s="316">
        <v>0</v>
      </c>
      <c r="BP807" s="316">
        <v>0</v>
      </c>
      <c r="BQ807" s="316">
        <v>0</v>
      </c>
      <c r="BR807" s="316">
        <v>0</v>
      </c>
      <c r="BS807" s="316">
        <v>0</v>
      </c>
      <c r="BT807" s="316">
        <v>0</v>
      </c>
      <c r="BU807" s="316">
        <v>0</v>
      </c>
      <c r="BV807" s="316">
        <v>0</v>
      </c>
      <c r="BW807" s="316">
        <v>0</v>
      </c>
      <c r="BX807" s="316">
        <v>0</v>
      </c>
      <c r="BY807" s="316">
        <v>0</v>
      </c>
      <c r="BZ807" s="316">
        <v>0</v>
      </c>
      <c r="CA807" s="316">
        <v>0</v>
      </c>
      <c r="CB807" s="316">
        <v>0</v>
      </c>
      <c r="CC807" s="316">
        <v>0</v>
      </c>
      <c r="CD807" s="316">
        <v>0</v>
      </c>
      <c r="CE807" s="316">
        <v>0</v>
      </c>
      <c r="CF807" s="316">
        <v>0</v>
      </c>
      <c r="CG807" s="316">
        <v>0</v>
      </c>
      <c r="CH807" s="316">
        <v>0</v>
      </c>
    </row>
    <row r="808" spans="1:86" ht="13.15" outlineLevel="1">
      <c r="A808" s="93"/>
      <c r="B808" s="13"/>
      <c r="C808" s="13"/>
      <c r="D808" s="94"/>
      <c r="E808" s="94"/>
      <c r="F808" s="94"/>
      <c r="G808" s="94"/>
      <c r="H808" s="64" t="s">
        <v>3497</v>
      </c>
      <c r="I808" s="64"/>
      <c r="J808" s="64" t="s">
        <v>2430</v>
      </c>
      <c r="K808" s="64"/>
      <c r="L808" s="64"/>
      <c r="M808" s="64"/>
      <c r="N808" s="64"/>
      <c r="O808" s="316">
        <v>0</v>
      </c>
      <c r="P808" s="64"/>
      <c r="Q808" s="316">
        <v>0</v>
      </c>
      <c r="R808" s="316">
        <v>0</v>
      </c>
      <c r="S808" s="316">
        <v>0</v>
      </c>
      <c r="T808" s="316">
        <v>0</v>
      </c>
      <c r="U808" s="316">
        <v>0</v>
      </c>
      <c r="V808" s="316">
        <v>0</v>
      </c>
      <c r="W808" s="316">
        <v>0</v>
      </c>
      <c r="X808" s="316">
        <v>0</v>
      </c>
      <c r="Y808" s="316">
        <v>0</v>
      </c>
      <c r="Z808" s="316">
        <v>0</v>
      </c>
      <c r="AA808" s="316">
        <v>0</v>
      </c>
      <c r="AB808" s="316">
        <v>0</v>
      </c>
      <c r="AC808" s="316">
        <v>0</v>
      </c>
      <c r="AD808" s="316">
        <v>0</v>
      </c>
      <c r="AE808" s="316">
        <v>0</v>
      </c>
      <c r="AF808" s="316">
        <v>0</v>
      </c>
      <c r="AG808" s="316">
        <v>0</v>
      </c>
      <c r="AH808" s="316">
        <v>0</v>
      </c>
      <c r="AI808" s="316">
        <v>0</v>
      </c>
      <c r="AJ808" s="316">
        <v>0</v>
      </c>
      <c r="AK808" s="316">
        <v>0</v>
      </c>
      <c r="AL808" s="316">
        <v>0</v>
      </c>
      <c r="AM808" s="316">
        <v>0</v>
      </c>
      <c r="AN808" s="316">
        <v>0</v>
      </c>
      <c r="AO808" s="316">
        <v>0</v>
      </c>
      <c r="AP808" s="316">
        <v>0</v>
      </c>
      <c r="AQ808" s="316">
        <v>0</v>
      </c>
      <c r="AR808" s="316">
        <v>0</v>
      </c>
      <c r="AS808" s="316">
        <v>0</v>
      </c>
      <c r="AT808" s="316">
        <v>0</v>
      </c>
      <c r="AU808" s="316">
        <v>0</v>
      </c>
      <c r="AV808" s="316">
        <v>0</v>
      </c>
      <c r="AW808" s="316">
        <v>0</v>
      </c>
      <c r="AX808" s="316">
        <v>0</v>
      </c>
      <c r="AY808" s="316">
        <v>0</v>
      </c>
      <c r="AZ808" s="316">
        <v>0</v>
      </c>
      <c r="BA808" s="316">
        <v>0</v>
      </c>
      <c r="BB808" s="316">
        <v>0</v>
      </c>
      <c r="BC808" s="316">
        <v>0</v>
      </c>
      <c r="BD808" s="316">
        <v>0</v>
      </c>
      <c r="BE808" s="316">
        <v>0</v>
      </c>
      <c r="BF808" s="316">
        <v>0</v>
      </c>
      <c r="BG808" s="316">
        <v>0</v>
      </c>
      <c r="BH808" s="316">
        <v>0</v>
      </c>
      <c r="BI808" s="316">
        <v>0</v>
      </c>
      <c r="BJ808" s="316">
        <v>0</v>
      </c>
      <c r="BK808" s="316">
        <v>0</v>
      </c>
      <c r="BL808" s="316">
        <v>0</v>
      </c>
      <c r="BM808" s="316">
        <v>0</v>
      </c>
      <c r="BN808" s="316">
        <v>0</v>
      </c>
      <c r="BO808" s="316">
        <v>0</v>
      </c>
      <c r="BP808" s="316">
        <v>0</v>
      </c>
      <c r="BQ808" s="316">
        <v>0</v>
      </c>
      <c r="BR808" s="316">
        <v>0</v>
      </c>
      <c r="BS808" s="316">
        <v>0</v>
      </c>
      <c r="BT808" s="316">
        <v>0</v>
      </c>
      <c r="BU808" s="316">
        <v>0</v>
      </c>
      <c r="BV808" s="316">
        <v>0</v>
      </c>
      <c r="BW808" s="316">
        <v>0</v>
      </c>
      <c r="BX808" s="316">
        <v>0</v>
      </c>
      <c r="BY808" s="316">
        <v>0</v>
      </c>
      <c r="BZ808" s="316">
        <v>0</v>
      </c>
      <c r="CA808" s="316">
        <v>0</v>
      </c>
      <c r="CB808" s="316">
        <v>0</v>
      </c>
      <c r="CC808" s="316">
        <v>0</v>
      </c>
      <c r="CD808" s="316">
        <v>0</v>
      </c>
      <c r="CE808" s="316">
        <v>0</v>
      </c>
      <c r="CF808" s="316">
        <v>0</v>
      </c>
      <c r="CG808" s="316">
        <v>0</v>
      </c>
      <c r="CH808" s="316">
        <v>0</v>
      </c>
    </row>
    <row r="809" spans="1:86" ht="13.15" outlineLevel="1">
      <c r="A809" s="93"/>
      <c r="B809" s="13"/>
      <c r="C809" s="13"/>
      <c r="D809" s="94"/>
      <c r="E809" s="94"/>
      <c r="F809" s="94"/>
      <c r="G809" s="94"/>
      <c r="H809" s="64" t="s">
        <v>3498</v>
      </c>
      <c r="I809" s="64"/>
      <c r="J809" s="64" t="s">
        <v>2430</v>
      </c>
      <c r="K809" s="64"/>
      <c r="L809" s="64"/>
      <c r="M809" s="64"/>
      <c r="N809" s="64"/>
      <c r="O809" s="316">
        <v>0</v>
      </c>
      <c r="P809" s="64"/>
      <c r="Q809" s="316">
        <v>0</v>
      </c>
      <c r="R809" s="316">
        <v>0</v>
      </c>
      <c r="S809" s="316">
        <v>0</v>
      </c>
      <c r="T809" s="316">
        <v>0</v>
      </c>
      <c r="U809" s="316">
        <v>0</v>
      </c>
      <c r="V809" s="316">
        <v>0</v>
      </c>
      <c r="W809" s="316">
        <v>0</v>
      </c>
      <c r="X809" s="316">
        <v>0</v>
      </c>
      <c r="Y809" s="316">
        <v>0</v>
      </c>
      <c r="Z809" s="316">
        <v>0</v>
      </c>
      <c r="AA809" s="316">
        <v>0</v>
      </c>
      <c r="AB809" s="316">
        <v>0</v>
      </c>
      <c r="AC809" s="316">
        <v>0</v>
      </c>
      <c r="AD809" s="316">
        <v>0</v>
      </c>
      <c r="AE809" s="316">
        <v>0</v>
      </c>
      <c r="AF809" s="316">
        <v>0</v>
      </c>
      <c r="AG809" s="316">
        <v>0</v>
      </c>
      <c r="AH809" s="316">
        <v>0</v>
      </c>
      <c r="AI809" s="316">
        <v>0</v>
      </c>
      <c r="AJ809" s="316">
        <v>0</v>
      </c>
      <c r="AK809" s="316">
        <v>0</v>
      </c>
      <c r="AL809" s="316">
        <v>0</v>
      </c>
      <c r="AM809" s="316">
        <v>0</v>
      </c>
      <c r="AN809" s="316">
        <v>0</v>
      </c>
      <c r="AO809" s="316">
        <v>0</v>
      </c>
      <c r="AP809" s="316">
        <v>0</v>
      </c>
      <c r="AQ809" s="316">
        <v>0</v>
      </c>
      <c r="AR809" s="316">
        <v>0</v>
      </c>
      <c r="AS809" s="316">
        <v>0</v>
      </c>
      <c r="AT809" s="316">
        <v>0</v>
      </c>
      <c r="AU809" s="316">
        <v>0</v>
      </c>
      <c r="AV809" s="316">
        <v>0</v>
      </c>
      <c r="AW809" s="316">
        <v>0</v>
      </c>
      <c r="AX809" s="316">
        <v>0</v>
      </c>
      <c r="AY809" s="316">
        <v>0</v>
      </c>
      <c r="AZ809" s="316">
        <v>0</v>
      </c>
      <c r="BA809" s="316">
        <v>0</v>
      </c>
      <c r="BB809" s="316">
        <v>0</v>
      </c>
      <c r="BC809" s="316">
        <v>0</v>
      </c>
      <c r="BD809" s="316">
        <v>0</v>
      </c>
      <c r="BE809" s="316">
        <v>0</v>
      </c>
      <c r="BF809" s="316">
        <v>0</v>
      </c>
      <c r="BG809" s="316">
        <v>0</v>
      </c>
      <c r="BH809" s="316">
        <v>0</v>
      </c>
      <c r="BI809" s="316">
        <v>0</v>
      </c>
      <c r="BJ809" s="316">
        <v>0</v>
      </c>
      <c r="BK809" s="316">
        <v>0</v>
      </c>
      <c r="BL809" s="316">
        <v>0</v>
      </c>
      <c r="BM809" s="316">
        <v>0</v>
      </c>
      <c r="BN809" s="316">
        <v>0</v>
      </c>
      <c r="BO809" s="316">
        <v>0</v>
      </c>
      <c r="BP809" s="316">
        <v>0</v>
      </c>
      <c r="BQ809" s="316">
        <v>0</v>
      </c>
      <c r="BR809" s="316">
        <v>0</v>
      </c>
      <c r="BS809" s="316">
        <v>0</v>
      </c>
      <c r="BT809" s="316">
        <v>0</v>
      </c>
      <c r="BU809" s="316">
        <v>0</v>
      </c>
      <c r="BV809" s="316">
        <v>0</v>
      </c>
      <c r="BW809" s="316">
        <v>0</v>
      </c>
      <c r="BX809" s="316">
        <v>0</v>
      </c>
      <c r="BY809" s="316">
        <v>0</v>
      </c>
      <c r="BZ809" s="316">
        <v>0</v>
      </c>
      <c r="CA809" s="316">
        <v>0</v>
      </c>
      <c r="CB809" s="316">
        <v>0</v>
      </c>
      <c r="CC809" s="316">
        <v>0</v>
      </c>
      <c r="CD809" s="316">
        <v>0</v>
      </c>
      <c r="CE809" s="316">
        <v>0</v>
      </c>
      <c r="CF809" s="316">
        <v>0</v>
      </c>
      <c r="CG809" s="316">
        <v>0</v>
      </c>
      <c r="CH809" s="316">
        <v>0</v>
      </c>
    </row>
    <row r="810" spans="1:86" ht="13.15" outlineLevel="1">
      <c r="A810" s="93"/>
      <c r="B810" s="13"/>
      <c r="C810" s="13"/>
      <c r="D810" s="94"/>
      <c r="E810" s="94"/>
      <c r="F810" s="94"/>
      <c r="G810" s="94"/>
      <c r="H810" s="64" t="s">
        <v>3223</v>
      </c>
      <c r="I810" s="64"/>
      <c r="J810" s="64" t="s">
        <v>2430</v>
      </c>
      <c r="K810" s="64"/>
      <c r="L810" s="64"/>
      <c r="M810" s="64"/>
      <c r="N810" s="64"/>
      <c r="O810" s="316">
        <v>0</v>
      </c>
      <c r="P810" s="64"/>
      <c r="Q810" s="152">
        <v>0</v>
      </c>
      <c r="R810" s="152">
        <v>0</v>
      </c>
      <c r="S810" s="152">
        <v>0</v>
      </c>
      <c r="T810" s="152">
        <v>0</v>
      </c>
      <c r="U810" s="152">
        <v>0</v>
      </c>
      <c r="V810" s="152">
        <v>0</v>
      </c>
      <c r="W810" s="152">
        <v>0</v>
      </c>
      <c r="X810" s="152">
        <v>0</v>
      </c>
      <c r="Y810" s="152">
        <v>0</v>
      </c>
      <c r="Z810" s="152">
        <v>0</v>
      </c>
      <c r="AA810" s="152">
        <v>0</v>
      </c>
      <c r="AB810" s="152">
        <v>0</v>
      </c>
      <c r="AC810" s="152">
        <v>0</v>
      </c>
      <c r="AD810" s="152">
        <v>0</v>
      </c>
      <c r="AE810" s="152">
        <v>0</v>
      </c>
      <c r="AF810" s="152">
        <v>0</v>
      </c>
      <c r="AG810" s="152">
        <v>0</v>
      </c>
      <c r="AH810" s="152">
        <v>0</v>
      </c>
      <c r="AI810" s="152">
        <v>0</v>
      </c>
      <c r="AJ810" s="152">
        <v>0</v>
      </c>
      <c r="AK810" s="152">
        <v>0</v>
      </c>
      <c r="AL810" s="152">
        <v>0</v>
      </c>
      <c r="AM810" s="152">
        <v>0</v>
      </c>
      <c r="AN810" s="152">
        <v>0</v>
      </c>
      <c r="AO810" s="152">
        <v>0</v>
      </c>
      <c r="AP810" s="152">
        <v>0</v>
      </c>
      <c r="AQ810" s="152">
        <v>0</v>
      </c>
      <c r="AR810" s="152">
        <v>0</v>
      </c>
      <c r="AS810" s="152">
        <v>0</v>
      </c>
      <c r="AT810" s="152">
        <v>0</v>
      </c>
      <c r="AU810" s="152">
        <v>0</v>
      </c>
      <c r="AV810" s="152">
        <v>0</v>
      </c>
      <c r="AW810" s="152">
        <v>0</v>
      </c>
      <c r="AX810" s="152">
        <v>0</v>
      </c>
      <c r="AY810" s="152">
        <v>0</v>
      </c>
      <c r="AZ810" s="152">
        <v>0</v>
      </c>
      <c r="BA810" s="152">
        <v>0</v>
      </c>
      <c r="BB810" s="152">
        <v>0</v>
      </c>
      <c r="BC810" s="152">
        <v>0</v>
      </c>
      <c r="BD810" s="152">
        <v>0</v>
      </c>
      <c r="BE810" s="152">
        <v>0</v>
      </c>
      <c r="BF810" s="152">
        <v>0</v>
      </c>
      <c r="BG810" s="152">
        <v>0</v>
      </c>
      <c r="BH810" s="152">
        <v>0</v>
      </c>
      <c r="BI810" s="152">
        <v>0</v>
      </c>
      <c r="BJ810" s="152">
        <v>0</v>
      </c>
      <c r="BK810" s="152">
        <v>0</v>
      </c>
      <c r="BL810" s="152">
        <v>0</v>
      </c>
      <c r="BM810" s="152">
        <v>0</v>
      </c>
      <c r="BN810" s="152">
        <v>0</v>
      </c>
      <c r="BO810" s="152">
        <v>0</v>
      </c>
      <c r="BP810" s="152">
        <v>0</v>
      </c>
      <c r="BQ810" s="152">
        <v>0</v>
      </c>
      <c r="BR810" s="152">
        <v>0</v>
      </c>
      <c r="BS810" s="152">
        <v>0</v>
      </c>
      <c r="BT810" s="152">
        <v>0</v>
      </c>
      <c r="BU810" s="152">
        <v>0</v>
      </c>
      <c r="BV810" s="152">
        <v>0</v>
      </c>
      <c r="BW810" s="152">
        <v>0</v>
      </c>
      <c r="BX810" s="152">
        <v>0</v>
      </c>
      <c r="BY810" s="152">
        <v>0</v>
      </c>
      <c r="BZ810" s="152">
        <v>0</v>
      </c>
      <c r="CA810" s="152">
        <v>0</v>
      </c>
      <c r="CB810" s="152">
        <v>0</v>
      </c>
      <c r="CC810" s="152">
        <v>0</v>
      </c>
      <c r="CD810" s="152">
        <v>0</v>
      </c>
      <c r="CE810" s="152">
        <v>0</v>
      </c>
      <c r="CF810" s="152">
        <v>0</v>
      </c>
      <c r="CG810" s="152">
        <v>0</v>
      </c>
      <c r="CH810" s="152">
        <v>0</v>
      </c>
    </row>
    <row r="811" spans="1:86" ht="13.15" outlineLevel="1">
      <c r="A811" s="93"/>
      <c r="B811" s="13"/>
      <c r="C811" s="13"/>
      <c r="D811" s="94"/>
      <c r="E811" s="94"/>
      <c r="F811" s="94"/>
      <c r="G811" s="94"/>
      <c r="H811" s="64" t="s">
        <v>3369</v>
      </c>
      <c r="I811" s="64"/>
      <c r="J811" s="64" t="s">
        <v>2430</v>
      </c>
      <c r="K811" s="64"/>
      <c r="L811" s="64"/>
      <c r="M811" s="64"/>
      <c r="N811" s="64"/>
      <c r="O811" s="316">
        <v>0</v>
      </c>
      <c r="P811" s="64"/>
      <c r="Q811" s="152">
        <v>0</v>
      </c>
      <c r="R811" s="152">
        <v>0</v>
      </c>
      <c r="S811" s="152">
        <v>0</v>
      </c>
      <c r="T811" s="152">
        <v>0</v>
      </c>
      <c r="U811" s="152">
        <v>0</v>
      </c>
      <c r="V811" s="152">
        <v>0</v>
      </c>
      <c r="W811" s="152">
        <v>0</v>
      </c>
      <c r="X811" s="152">
        <v>0</v>
      </c>
      <c r="Y811" s="152">
        <v>0</v>
      </c>
      <c r="Z811" s="152">
        <v>0</v>
      </c>
      <c r="AA811" s="152">
        <v>0</v>
      </c>
      <c r="AB811" s="152">
        <v>0</v>
      </c>
      <c r="AC811" s="152">
        <v>0</v>
      </c>
      <c r="AD811" s="152">
        <v>0</v>
      </c>
      <c r="AE811" s="152">
        <v>0</v>
      </c>
      <c r="AF811" s="152">
        <v>0</v>
      </c>
      <c r="AG811" s="152">
        <v>0</v>
      </c>
      <c r="AH811" s="152">
        <v>0</v>
      </c>
      <c r="AI811" s="152">
        <v>0</v>
      </c>
      <c r="AJ811" s="152">
        <v>0</v>
      </c>
      <c r="AK811" s="152">
        <v>0</v>
      </c>
      <c r="AL811" s="152">
        <v>0</v>
      </c>
      <c r="AM811" s="152">
        <v>0</v>
      </c>
      <c r="AN811" s="152">
        <v>0</v>
      </c>
      <c r="AO811" s="152">
        <v>0</v>
      </c>
      <c r="AP811" s="152">
        <v>0</v>
      </c>
      <c r="AQ811" s="152">
        <v>0</v>
      </c>
      <c r="AR811" s="152">
        <v>0</v>
      </c>
      <c r="AS811" s="152">
        <v>0</v>
      </c>
      <c r="AT811" s="152">
        <v>0</v>
      </c>
      <c r="AU811" s="152">
        <v>0</v>
      </c>
      <c r="AV811" s="152">
        <v>0</v>
      </c>
      <c r="AW811" s="152">
        <v>0</v>
      </c>
      <c r="AX811" s="152">
        <v>0</v>
      </c>
      <c r="AY811" s="152">
        <v>0</v>
      </c>
      <c r="AZ811" s="152">
        <v>0</v>
      </c>
      <c r="BA811" s="152">
        <v>0</v>
      </c>
      <c r="BB811" s="152">
        <v>0</v>
      </c>
      <c r="BC811" s="152">
        <v>0</v>
      </c>
      <c r="BD811" s="152">
        <v>0</v>
      </c>
      <c r="BE811" s="152">
        <v>0</v>
      </c>
      <c r="BF811" s="152">
        <v>0</v>
      </c>
      <c r="BG811" s="152">
        <v>0</v>
      </c>
      <c r="BH811" s="152">
        <v>0</v>
      </c>
      <c r="BI811" s="152">
        <v>0</v>
      </c>
      <c r="BJ811" s="152">
        <v>0</v>
      </c>
      <c r="BK811" s="152">
        <v>0</v>
      </c>
      <c r="BL811" s="152">
        <v>0</v>
      </c>
      <c r="BM811" s="152">
        <v>0</v>
      </c>
      <c r="BN811" s="152">
        <v>0</v>
      </c>
      <c r="BO811" s="152">
        <v>0</v>
      </c>
      <c r="BP811" s="152">
        <v>0</v>
      </c>
      <c r="BQ811" s="152">
        <v>0</v>
      </c>
      <c r="BR811" s="152">
        <v>0</v>
      </c>
      <c r="BS811" s="152">
        <v>0</v>
      </c>
      <c r="BT811" s="152">
        <v>0</v>
      </c>
      <c r="BU811" s="152">
        <v>0</v>
      </c>
      <c r="BV811" s="152">
        <v>0</v>
      </c>
      <c r="BW811" s="152">
        <v>0</v>
      </c>
      <c r="BX811" s="152">
        <v>0</v>
      </c>
      <c r="BY811" s="152">
        <v>0</v>
      </c>
      <c r="BZ811" s="152">
        <v>0</v>
      </c>
      <c r="CA811" s="152">
        <v>0</v>
      </c>
      <c r="CB811" s="152">
        <v>0</v>
      </c>
      <c r="CC811" s="152">
        <v>0</v>
      </c>
      <c r="CD811" s="152">
        <v>0</v>
      </c>
      <c r="CE811" s="152">
        <v>0</v>
      </c>
      <c r="CF811" s="152">
        <v>0</v>
      </c>
      <c r="CG811" s="152">
        <v>0</v>
      </c>
      <c r="CH811" s="152">
        <v>0</v>
      </c>
    </row>
    <row r="812" spans="1:86" ht="13.15" outlineLevel="1">
      <c r="A812" s="93"/>
      <c r="B812" s="13"/>
      <c r="C812" s="13"/>
      <c r="D812" s="94"/>
      <c r="E812" s="94"/>
      <c r="F812" s="94"/>
      <c r="G812" s="94"/>
      <c r="H812" s="64" t="s">
        <v>3499</v>
      </c>
      <c r="I812" s="64"/>
      <c r="J812" s="64" t="s">
        <v>2430</v>
      </c>
      <c r="K812" s="64"/>
      <c r="L812" s="64"/>
      <c r="M812" s="64"/>
      <c r="N812" s="64"/>
      <c r="O812" s="316">
        <v>0</v>
      </c>
      <c r="P812" s="64"/>
      <c r="Q812" s="254">
        <v>0</v>
      </c>
      <c r="R812" s="254">
        <v>0</v>
      </c>
      <c r="S812" s="254">
        <v>0</v>
      </c>
      <c r="T812" s="254">
        <v>0</v>
      </c>
      <c r="U812" s="254">
        <v>0</v>
      </c>
      <c r="V812" s="254">
        <v>0</v>
      </c>
      <c r="W812" s="254">
        <v>0</v>
      </c>
      <c r="X812" s="254">
        <v>0</v>
      </c>
      <c r="Y812" s="254">
        <v>0</v>
      </c>
      <c r="Z812" s="254">
        <v>0</v>
      </c>
      <c r="AA812" s="254">
        <v>0</v>
      </c>
      <c r="AB812" s="254">
        <v>0</v>
      </c>
      <c r="AC812" s="254">
        <v>0</v>
      </c>
      <c r="AD812" s="254">
        <v>0</v>
      </c>
      <c r="AE812" s="254">
        <v>0</v>
      </c>
      <c r="AF812" s="254">
        <v>0</v>
      </c>
      <c r="AG812" s="254">
        <v>0</v>
      </c>
      <c r="AH812" s="254">
        <v>0</v>
      </c>
      <c r="AI812" s="254">
        <v>0</v>
      </c>
      <c r="AJ812" s="254">
        <v>0</v>
      </c>
      <c r="AK812" s="254">
        <v>0</v>
      </c>
      <c r="AL812" s="254">
        <v>0</v>
      </c>
      <c r="AM812" s="254">
        <v>0</v>
      </c>
      <c r="AN812" s="254">
        <v>0</v>
      </c>
      <c r="AO812" s="254">
        <v>0</v>
      </c>
      <c r="AP812" s="254">
        <v>0</v>
      </c>
      <c r="AQ812" s="254">
        <v>0</v>
      </c>
      <c r="AR812" s="254">
        <v>0</v>
      </c>
      <c r="AS812" s="254">
        <v>0</v>
      </c>
      <c r="AT812" s="254">
        <v>0</v>
      </c>
      <c r="AU812" s="254">
        <v>0</v>
      </c>
      <c r="AV812" s="254">
        <v>0</v>
      </c>
      <c r="AW812" s="254">
        <v>0</v>
      </c>
      <c r="AX812" s="254">
        <v>0</v>
      </c>
      <c r="AY812" s="254">
        <v>0</v>
      </c>
      <c r="AZ812" s="254">
        <v>0</v>
      </c>
      <c r="BA812" s="254">
        <v>0</v>
      </c>
      <c r="BB812" s="254">
        <v>0</v>
      </c>
      <c r="BC812" s="254">
        <v>0</v>
      </c>
      <c r="BD812" s="254">
        <v>0</v>
      </c>
      <c r="BE812" s="254">
        <v>0</v>
      </c>
      <c r="BF812" s="254">
        <v>0</v>
      </c>
      <c r="BG812" s="254">
        <v>0</v>
      </c>
      <c r="BH812" s="254">
        <v>0</v>
      </c>
      <c r="BI812" s="254">
        <v>0</v>
      </c>
      <c r="BJ812" s="254">
        <v>0</v>
      </c>
      <c r="BK812" s="254">
        <v>0</v>
      </c>
      <c r="BL812" s="254">
        <v>0</v>
      </c>
      <c r="BM812" s="254">
        <v>0</v>
      </c>
      <c r="BN812" s="254">
        <v>0</v>
      </c>
      <c r="BO812" s="254">
        <v>0</v>
      </c>
      <c r="BP812" s="254">
        <v>0</v>
      </c>
      <c r="BQ812" s="254">
        <v>0</v>
      </c>
      <c r="BR812" s="254">
        <v>0</v>
      </c>
      <c r="BS812" s="254">
        <v>0</v>
      </c>
      <c r="BT812" s="254">
        <v>0</v>
      </c>
      <c r="BU812" s="254">
        <v>0</v>
      </c>
      <c r="BV812" s="254">
        <v>0</v>
      </c>
      <c r="BW812" s="254">
        <v>0</v>
      </c>
      <c r="BX812" s="254">
        <v>0</v>
      </c>
      <c r="BY812" s="254">
        <v>0</v>
      </c>
      <c r="BZ812" s="254">
        <v>0</v>
      </c>
      <c r="CA812" s="254">
        <v>0</v>
      </c>
      <c r="CB812" s="254">
        <v>0</v>
      </c>
      <c r="CC812" s="254">
        <v>0</v>
      </c>
      <c r="CD812" s="254">
        <v>0</v>
      </c>
      <c r="CE812" s="254">
        <v>0</v>
      </c>
      <c r="CF812" s="254">
        <v>0</v>
      </c>
      <c r="CG812" s="254">
        <v>0</v>
      </c>
      <c r="CH812" s="254">
        <v>0</v>
      </c>
    </row>
    <row r="813" spans="1:86" ht="13.15" outlineLevel="1">
      <c r="A813" s="93"/>
      <c r="B813" s="13"/>
      <c r="C813" s="13"/>
      <c r="D813" s="94"/>
      <c r="E813" s="94"/>
      <c r="F813" s="94"/>
      <c r="G813" s="94"/>
      <c r="H813" s="64"/>
      <c r="I813" s="64"/>
      <c r="J813" s="64"/>
      <c r="K813" s="64"/>
      <c r="L813" s="64"/>
      <c r="M813" s="64"/>
      <c r="N813" s="64"/>
      <c r="O813" s="64"/>
      <c r="P813" s="64"/>
      <c r="Q813" s="64"/>
      <c r="R813" s="64"/>
      <c r="S813" s="64"/>
      <c r="T813" s="64"/>
      <c r="U813" s="64"/>
      <c r="V813" s="64"/>
      <c r="W813" s="64"/>
      <c r="X813" s="64"/>
      <c r="Y813" s="64"/>
      <c r="Z813" s="64"/>
      <c r="AA813" s="64"/>
      <c r="AB813" s="64"/>
      <c r="AC813" s="64"/>
      <c r="AD813" s="64"/>
      <c r="AE813" s="64"/>
      <c r="AF813" s="64"/>
      <c r="AG813" s="64"/>
      <c r="AH813" s="64"/>
      <c r="AI813" s="64"/>
      <c r="AJ813" s="64"/>
      <c r="AK813" s="64"/>
      <c r="AL813" s="64"/>
      <c r="AM813" s="64"/>
      <c r="AN813" s="64"/>
      <c r="AO813" s="64"/>
      <c r="AP813" s="64"/>
      <c r="AQ813" s="64"/>
      <c r="AR813" s="64"/>
      <c r="AS813" s="64"/>
      <c r="AT813" s="64"/>
      <c r="AU813" s="64"/>
      <c r="AV813" s="64"/>
      <c r="AW813" s="64"/>
      <c r="AX813" s="64"/>
      <c r="AY813" s="64"/>
      <c r="AZ813" s="64"/>
      <c r="BA813" s="64"/>
      <c r="BB813" s="64"/>
      <c r="BC813" s="64"/>
      <c r="BD813" s="64"/>
      <c r="BE813" s="64"/>
      <c r="BF813" s="64"/>
      <c r="BG813" s="64"/>
      <c r="BH813" s="64"/>
      <c r="BI813" s="64"/>
      <c r="BJ813" s="64"/>
      <c r="BK813" s="64"/>
      <c r="BL813" s="64"/>
      <c r="BM813" s="64"/>
      <c r="BN813" s="64"/>
      <c r="BO813" s="64"/>
      <c r="BP813" s="64"/>
      <c r="BQ813" s="64"/>
      <c r="BR813" s="64"/>
      <c r="BS813" s="64"/>
      <c r="BT813" s="64"/>
      <c r="BU813" s="64"/>
      <c r="BV813" s="64"/>
      <c r="BW813" s="64"/>
      <c r="BX813" s="64"/>
      <c r="BY813" s="64"/>
      <c r="BZ813" s="64"/>
      <c r="CA813" s="64"/>
      <c r="CB813" s="64"/>
      <c r="CC813" s="64"/>
      <c r="CD813" s="64"/>
      <c r="CE813" s="64"/>
      <c r="CF813" s="64"/>
      <c r="CG813" s="64"/>
      <c r="CH813" s="64"/>
    </row>
    <row r="814" spans="1:86" ht="13.15" outlineLevel="1">
      <c r="A814" s="93"/>
      <c r="B814" s="13"/>
      <c r="C814" s="13"/>
      <c r="D814" s="94"/>
      <c r="E814" s="94"/>
      <c r="F814" s="94"/>
      <c r="G814" s="94"/>
      <c r="H814" s="64" t="s">
        <v>620</v>
      </c>
      <c r="I814" s="64"/>
      <c r="J814" s="64" t="s">
        <v>2430</v>
      </c>
      <c r="K814" s="64"/>
      <c r="L814" s="64"/>
      <c r="M814" s="64"/>
      <c r="N814" s="64"/>
      <c r="O814" s="64"/>
      <c r="P814" s="64"/>
      <c r="Q814" s="152">
        <v>0</v>
      </c>
      <c r="R814" s="152">
        <v>0</v>
      </c>
      <c r="S814" s="152">
        <v>0</v>
      </c>
      <c r="T814" s="152">
        <v>0</v>
      </c>
      <c r="U814" s="152">
        <v>0</v>
      </c>
      <c r="V814" s="152">
        <v>0</v>
      </c>
      <c r="W814" s="152">
        <v>0</v>
      </c>
      <c r="X814" s="152">
        <v>0</v>
      </c>
      <c r="Y814" s="152">
        <v>0</v>
      </c>
      <c r="Z814" s="152">
        <v>0</v>
      </c>
      <c r="AA814" s="152">
        <v>0</v>
      </c>
      <c r="AB814" s="152">
        <v>0</v>
      </c>
      <c r="AC814" s="152">
        <v>0</v>
      </c>
      <c r="AD814" s="152">
        <v>0</v>
      </c>
      <c r="AE814" s="152">
        <v>0</v>
      </c>
      <c r="AF814" s="152">
        <v>0</v>
      </c>
      <c r="AG814" s="152">
        <v>0</v>
      </c>
      <c r="AH814" s="152">
        <v>0</v>
      </c>
      <c r="AI814" s="152">
        <v>0</v>
      </c>
      <c r="AJ814" s="152">
        <v>0</v>
      </c>
      <c r="AK814" s="152">
        <v>0</v>
      </c>
      <c r="AL814" s="152">
        <v>0</v>
      </c>
      <c r="AM814" s="152">
        <v>0</v>
      </c>
      <c r="AN814" s="152">
        <v>0</v>
      </c>
      <c r="AO814" s="152">
        <v>0</v>
      </c>
      <c r="AP814" s="152">
        <v>0</v>
      </c>
      <c r="AQ814" s="152">
        <v>0</v>
      </c>
      <c r="AR814" s="152">
        <v>0</v>
      </c>
      <c r="AS814" s="152">
        <v>0</v>
      </c>
      <c r="AT814" s="152">
        <v>0</v>
      </c>
      <c r="AU814" s="152">
        <v>0</v>
      </c>
      <c r="AV814" s="152">
        <v>0</v>
      </c>
      <c r="AW814" s="152">
        <v>0</v>
      </c>
      <c r="AX814" s="152">
        <v>0</v>
      </c>
      <c r="AY814" s="152">
        <v>0</v>
      </c>
      <c r="AZ814" s="152">
        <v>0</v>
      </c>
      <c r="BA814" s="152">
        <v>0</v>
      </c>
      <c r="BB814" s="152">
        <v>0</v>
      </c>
      <c r="BC814" s="152">
        <v>0</v>
      </c>
      <c r="BD814" s="152">
        <v>0</v>
      </c>
      <c r="BE814" s="152">
        <v>0</v>
      </c>
      <c r="BF814" s="152">
        <v>0</v>
      </c>
      <c r="BG814" s="152">
        <v>0</v>
      </c>
      <c r="BH814" s="152">
        <v>0</v>
      </c>
      <c r="BI814" s="152">
        <v>0</v>
      </c>
      <c r="BJ814" s="152">
        <v>0</v>
      </c>
      <c r="BK814" s="152">
        <v>0</v>
      </c>
      <c r="BL814" s="152">
        <v>0</v>
      </c>
      <c r="BM814" s="152">
        <v>0</v>
      </c>
      <c r="BN814" s="152">
        <v>0</v>
      </c>
      <c r="BO814" s="152">
        <v>0</v>
      </c>
      <c r="BP814" s="152">
        <v>0</v>
      </c>
      <c r="BQ814" s="152">
        <v>0</v>
      </c>
      <c r="BR814" s="152">
        <v>0</v>
      </c>
      <c r="BS814" s="152">
        <v>0</v>
      </c>
      <c r="BT814" s="152">
        <v>0</v>
      </c>
      <c r="BU814" s="152">
        <v>0</v>
      </c>
      <c r="BV814" s="152">
        <v>0</v>
      </c>
      <c r="BW814" s="152">
        <v>0</v>
      </c>
      <c r="BX814" s="152">
        <v>0</v>
      </c>
      <c r="BY814" s="152">
        <v>0</v>
      </c>
      <c r="BZ814" s="152">
        <v>0</v>
      </c>
      <c r="CA814" s="152">
        <v>0</v>
      </c>
      <c r="CB814" s="152">
        <v>0</v>
      </c>
      <c r="CC814" s="152">
        <v>0</v>
      </c>
      <c r="CD814" s="152">
        <v>0</v>
      </c>
      <c r="CE814" s="152">
        <v>0</v>
      </c>
      <c r="CF814" s="152">
        <v>0</v>
      </c>
      <c r="CG814" s="152">
        <v>0</v>
      </c>
      <c r="CH814" s="152">
        <v>0</v>
      </c>
    </row>
    <row r="815" spans="1:86" ht="13.15" outlineLevel="1">
      <c r="A815" s="93"/>
      <c r="B815" s="13"/>
      <c r="C815" s="13"/>
      <c r="D815" s="94"/>
      <c r="E815" s="94"/>
      <c r="F815" s="94"/>
      <c r="G815" s="94"/>
      <c r="H815" s="64" t="s">
        <v>618</v>
      </c>
      <c r="I815" s="64"/>
      <c r="J815" s="64" t="s">
        <v>232</v>
      </c>
      <c r="K815" s="64"/>
      <c r="L815" s="64"/>
      <c r="M815" s="64"/>
      <c r="N815" s="64"/>
      <c r="O815" s="64"/>
      <c r="P815" s="64"/>
      <c r="Q815" s="64">
        <v>1</v>
      </c>
      <c r="R815" s="64">
        <v>1</v>
      </c>
      <c r="S815" s="64">
        <v>1</v>
      </c>
      <c r="T815" s="64">
        <v>1</v>
      </c>
      <c r="U815" s="64">
        <v>1</v>
      </c>
      <c r="V815" s="64">
        <v>1</v>
      </c>
      <c r="W815" s="64">
        <v>1</v>
      </c>
      <c r="X815" s="64">
        <v>1</v>
      </c>
      <c r="Y815" s="64">
        <v>1</v>
      </c>
      <c r="Z815" s="64">
        <v>1</v>
      </c>
      <c r="AA815" s="64">
        <v>1</v>
      </c>
      <c r="AB815" s="64">
        <v>1</v>
      </c>
      <c r="AC815" s="64">
        <v>1</v>
      </c>
      <c r="AD815" s="64">
        <v>1</v>
      </c>
      <c r="AE815" s="64">
        <v>1</v>
      </c>
      <c r="AF815" s="64">
        <v>1</v>
      </c>
      <c r="AG815" s="64">
        <v>1</v>
      </c>
      <c r="AH815" s="64">
        <v>1</v>
      </c>
      <c r="AI815" s="64">
        <v>1</v>
      </c>
      <c r="AJ815" s="64">
        <v>1</v>
      </c>
      <c r="AK815" s="64">
        <v>1</v>
      </c>
      <c r="AL815" s="64">
        <v>1</v>
      </c>
      <c r="AM815" s="64">
        <v>1</v>
      </c>
      <c r="AN815" s="64">
        <v>1</v>
      </c>
      <c r="AO815" s="64">
        <v>1</v>
      </c>
      <c r="AP815" s="64">
        <v>1</v>
      </c>
      <c r="AQ815" s="64">
        <v>1</v>
      </c>
      <c r="AR815" s="64">
        <v>1</v>
      </c>
      <c r="AS815" s="64">
        <v>1</v>
      </c>
      <c r="AT815" s="64">
        <v>1</v>
      </c>
      <c r="AU815" s="64">
        <v>1</v>
      </c>
      <c r="AV815" s="64">
        <v>1</v>
      </c>
      <c r="AW815" s="64">
        <v>1</v>
      </c>
      <c r="AX815" s="64">
        <v>1</v>
      </c>
      <c r="AY815" s="64">
        <v>1</v>
      </c>
      <c r="AZ815" s="64">
        <v>1</v>
      </c>
      <c r="BA815" s="64">
        <v>1</v>
      </c>
      <c r="BB815" s="64">
        <v>1</v>
      </c>
      <c r="BC815" s="64">
        <v>1</v>
      </c>
      <c r="BD815" s="64">
        <v>1</v>
      </c>
      <c r="BE815" s="64">
        <v>1</v>
      </c>
      <c r="BF815" s="64">
        <v>1</v>
      </c>
      <c r="BG815" s="64">
        <v>1</v>
      </c>
      <c r="BH815" s="64">
        <v>1</v>
      </c>
      <c r="BI815" s="64">
        <v>1</v>
      </c>
      <c r="BJ815" s="64">
        <v>1</v>
      </c>
      <c r="BK815" s="64">
        <v>1</v>
      </c>
      <c r="BL815" s="64">
        <v>1</v>
      </c>
      <c r="BM815" s="64">
        <v>1</v>
      </c>
      <c r="BN815" s="64">
        <v>1</v>
      </c>
      <c r="BO815" s="64">
        <v>1</v>
      </c>
      <c r="BP815" s="64">
        <v>1</v>
      </c>
      <c r="BQ815" s="64">
        <v>1</v>
      </c>
      <c r="BR815" s="64">
        <v>1</v>
      </c>
      <c r="BS815" s="64">
        <v>1</v>
      </c>
      <c r="BT815" s="64">
        <v>1</v>
      </c>
      <c r="BU815" s="64">
        <v>1</v>
      </c>
      <c r="BV815" s="64">
        <v>1</v>
      </c>
      <c r="BW815" s="64">
        <v>1</v>
      </c>
      <c r="BX815" s="64">
        <v>1</v>
      </c>
      <c r="BY815" s="64">
        <v>1</v>
      </c>
      <c r="BZ815" s="64">
        <v>1</v>
      </c>
      <c r="CA815" s="64">
        <v>1</v>
      </c>
      <c r="CB815" s="64">
        <v>1</v>
      </c>
      <c r="CC815" s="64">
        <v>1</v>
      </c>
      <c r="CD815" s="64">
        <v>1</v>
      </c>
      <c r="CE815" s="64">
        <v>1</v>
      </c>
      <c r="CF815" s="64">
        <v>1</v>
      </c>
      <c r="CG815" s="64">
        <v>1</v>
      </c>
      <c r="CH815" s="64">
        <v>1</v>
      </c>
    </row>
    <row r="816" spans="1:86" ht="13.15" outlineLevel="1">
      <c r="A816" s="93"/>
      <c r="B816" s="13"/>
      <c r="C816" s="13"/>
      <c r="D816" s="94"/>
      <c r="E816" s="94"/>
      <c r="F816" s="94"/>
      <c r="G816" s="94"/>
      <c r="H816" s="64" t="s">
        <v>619</v>
      </c>
      <c r="I816" s="64"/>
      <c r="J816" s="64" t="s">
        <v>232</v>
      </c>
      <c r="K816" s="64"/>
      <c r="L816" s="64"/>
      <c r="M816" s="64"/>
      <c r="N816" s="64"/>
      <c r="O816" s="64"/>
      <c r="P816" s="64"/>
      <c r="Q816" s="64">
        <v>0</v>
      </c>
      <c r="R816" s="64">
        <v>0</v>
      </c>
      <c r="S816" s="64">
        <v>0</v>
      </c>
      <c r="T816" s="64">
        <v>0</v>
      </c>
      <c r="U816" s="64">
        <v>0</v>
      </c>
      <c r="V816" s="64">
        <v>0</v>
      </c>
      <c r="W816" s="64">
        <v>0</v>
      </c>
      <c r="X816" s="64">
        <v>0</v>
      </c>
      <c r="Y816" s="64">
        <v>0</v>
      </c>
      <c r="Z816" s="64">
        <v>0</v>
      </c>
      <c r="AA816" s="64">
        <v>0</v>
      </c>
      <c r="AB816" s="64">
        <v>0</v>
      </c>
      <c r="AC816" s="64">
        <v>0</v>
      </c>
      <c r="AD816" s="64">
        <v>0</v>
      </c>
      <c r="AE816" s="64">
        <v>0</v>
      </c>
      <c r="AF816" s="64">
        <v>0</v>
      </c>
      <c r="AG816" s="64">
        <v>0</v>
      </c>
      <c r="AH816" s="64">
        <v>0</v>
      </c>
      <c r="AI816" s="64">
        <v>0</v>
      </c>
      <c r="AJ816" s="64">
        <v>0</v>
      </c>
      <c r="AK816" s="64">
        <v>0</v>
      </c>
      <c r="AL816" s="64">
        <v>0</v>
      </c>
      <c r="AM816" s="64">
        <v>0</v>
      </c>
      <c r="AN816" s="64">
        <v>0</v>
      </c>
      <c r="AO816" s="64">
        <v>0</v>
      </c>
      <c r="AP816" s="64">
        <v>0</v>
      </c>
      <c r="AQ816" s="64">
        <v>0</v>
      </c>
      <c r="AR816" s="64">
        <v>0</v>
      </c>
      <c r="AS816" s="64">
        <v>0</v>
      </c>
      <c r="AT816" s="64">
        <v>0</v>
      </c>
      <c r="AU816" s="64">
        <v>0</v>
      </c>
      <c r="AV816" s="64">
        <v>0</v>
      </c>
      <c r="AW816" s="64">
        <v>0</v>
      </c>
      <c r="AX816" s="64">
        <v>0</v>
      </c>
      <c r="AY816" s="64">
        <v>0</v>
      </c>
      <c r="AZ816" s="64">
        <v>0</v>
      </c>
      <c r="BA816" s="64">
        <v>0</v>
      </c>
      <c r="BB816" s="64">
        <v>0</v>
      </c>
      <c r="BC816" s="64">
        <v>0</v>
      </c>
      <c r="BD816" s="64">
        <v>0</v>
      </c>
      <c r="BE816" s="64">
        <v>0</v>
      </c>
      <c r="BF816" s="64">
        <v>0</v>
      </c>
      <c r="BG816" s="64">
        <v>0</v>
      </c>
      <c r="BH816" s="64">
        <v>0</v>
      </c>
      <c r="BI816" s="64">
        <v>0</v>
      </c>
      <c r="BJ816" s="64">
        <v>0</v>
      </c>
      <c r="BK816" s="64">
        <v>0</v>
      </c>
      <c r="BL816" s="64">
        <v>0</v>
      </c>
      <c r="BM816" s="64">
        <v>0</v>
      </c>
      <c r="BN816" s="64">
        <v>0</v>
      </c>
      <c r="BO816" s="64">
        <v>0</v>
      </c>
      <c r="BP816" s="64">
        <v>0</v>
      </c>
      <c r="BQ816" s="64">
        <v>0</v>
      </c>
      <c r="BR816" s="64">
        <v>0</v>
      </c>
      <c r="BS816" s="64">
        <v>0</v>
      </c>
      <c r="BT816" s="64">
        <v>0</v>
      </c>
      <c r="BU816" s="64">
        <v>0</v>
      </c>
      <c r="BV816" s="64">
        <v>0</v>
      </c>
      <c r="BW816" s="64">
        <v>0</v>
      </c>
      <c r="BX816" s="64">
        <v>0</v>
      </c>
      <c r="BY816" s="64">
        <v>0</v>
      </c>
      <c r="BZ816" s="64">
        <v>0</v>
      </c>
      <c r="CA816" s="64">
        <v>0</v>
      </c>
      <c r="CB816" s="64">
        <v>0</v>
      </c>
      <c r="CC816" s="64">
        <v>0</v>
      </c>
      <c r="CD816" s="64">
        <v>0</v>
      </c>
      <c r="CE816" s="64">
        <v>0</v>
      </c>
      <c r="CF816" s="64">
        <v>0</v>
      </c>
      <c r="CG816" s="64">
        <v>0</v>
      </c>
      <c r="CH816" s="64">
        <v>0</v>
      </c>
    </row>
    <row r="817" spans="1:86" ht="13.15" outlineLevel="1">
      <c r="A817" s="941"/>
      <c r="B817" s="939"/>
      <c r="C817" s="939"/>
      <c r="D817" s="942"/>
      <c r="E817" s="942"/>
      <c r="F817" s="942"/>
      <c r="G817" s="942"/>
      <c r="H817" s="940" t="s">
        <v>621</v>
      </c>
      <c r="I817" s="940"/>
      <c r="J817" s="940" t="s">
        <v>2430</v>
      </c>
      <c r="K817" s="940"/>
      <c r="L817" s="940"/>
      <c r="M817" s="940"/>
      <c r="N817" s="940"/>
      <c r="O817" s="940"/>
      <c r="P817" s="940"/>
      <c r="Q817" s="152">
        <v>0</v>
      </c>
      <c r="R817" s="152">
        <v>0</v>
      </c>
      <c r="S817" s="152">
        <v>0</v>
      </c>
      <c r="T817" s="152">
        <v>0</v>
      </c>
      <c r="U817" s="152">
        <v>0</v>
      </c>
      <c r="V817" s="152">
        <v>0</v>
      </c>
      <c r="W817" s="152">
        <v>0</v>
      </c>
      <c r="X817" s="152">
        <v>0</v>
      </c>
      <c r="Y817" s="152">
        <v>0</v>
      </c>
      <c r="Z817" s="152">
        <v>0</v>
      </c>
      <c r="AA817" s="152">
        <v>0</v>
      </c>
      <c r="AB817" s="152">
        <v>0</v>
      </c>
      <c r="AC817" s="152">
        <v>0</v>
      </c>
      <c r="AD817" s="152">
        <v>0</v>
      </c>
      <c r="AE817" s="152">
        <v>0</v>
      </c>
      <c r="AF817" s="152">
        <v>0</v>
      </c>
      <c r="AG817" s="152">
        <v>0</v>
      </c>
      <c r="AH817" s="152">
        <v>0</v>
      </c>
      <c r="AI817" s="152">
        <v>0</v>
      </c>
      <c r="AJ817" s="152">
        <v>0</v>
      </c>
      <c r="AK817" s="152">
        <v>0</v>
      </c>
      <c r="AL817" s="152">
        <v>0</v>
      </c>
      <c r="AM817" s="152">
        <v>0</v>
      </c>
      <c r="AN817" s="152">
        <v>0</v>
      </c>
      <c r="AO817" s="152">
        <v>0</v>
      </c>
      <c r="AP817" s="152">
        <v>0</v>
      </c>
      <c r="AQ817" s="152">
        <v>0</v>
      </c>
      <c r="AR817" s="152">
        <v>0</v>
      </c>
      <c r="AS817" s="152">
        <v>0</v>
      </c>
      <c r="AT817" s="152">
        <v>0</v>
      </c>
      <c r="AU817" s="152">
        <v>0</v>
      </c>
      <c r="AV817" s="152">
        <v>0</v>
      </c>
      <c r="AW817" s="152">
        <v>0</v>
      </c>
      <c r="AX817" s="152">
        <v>0</v>
      </c>
      <c r="AY817" s="152">
        <v>0</v>
      </c>
      <c r="AZ817" s="152">
        <v>0</v>
      </c>
      <c r="BA817" s="152">
        <v>0</v>
      </c>
      <c r="BB817" s="152">
        <v>0</v>
      </c>
      <c r="BC817" s="152">
        <v>0</v>
      </c>
      <c r="BD817" s="152">
        <v>0</v>
      </c>
      <c r="BE817" s="152">
        <v>0</v>
      </c>
      <c r="BF817" s="152">
        <v>0</v>
      </c>
      <c r="BG817" s="152">
        <v>0</v>
      </c>
      <c r="BH817" s="152">
        <v>0</v>
      </c>
      <c r="BI817" s="152">
        <v>0</v>
      </c>
      <c r="BJ817" s="152">
        <v>0</v>
      </c>
      <c r="BK817" s="152">
        <v>0</v>
      </c>
      <c r="BL817" s="152">
        <v>0</v>
      </c>
      <c r="BM817" s="152">
        <v>0</v>
      </c>
      <c r="BN817" s="152">
        <v>0</v>
      </c>
      <c r="BO817" s="152">
        <v>0</v>
      </c>
      <c r="BP817" s="152">
        <v>0</v>
      </c>
      <c r="BQ817" s="152">
        <v>0</v>
      </c>
      <c r="BR817" s="152">
        <v>0</v>
      </c>
      <c r="BS817" s="152">
        <v>0</v>
      </c>
      <c r="BT817" s="152">
        <v>0</v>
      </c>
      <c r="BU817" s="152">
        <v>0</v>
      </c>
      <c r="BV817" s="152">
        <v>0</v>
      </c>
      <c r="BW817" s="152">
        <v>0</v>
      </c>
      <c r="BX817" s="152">
        <v>0</v>
      </c>
      <c r="BY817" s="152">
        <v>0</v>
      </c>
      <c r="BZ817" s="152">
        <v>0</v>
      </c>
      <c r="CA817" s="152">
        <v>0</v>
      </c>
      <c r="CB817" s="152">
        <v>0</v>
      </c>
      <c r="CC817" s="152">
        <v>0</v>
      </c>
      <c r="CD817" s="152">
        <v>0</v>
      </c>
      <c r="CE817" s="152">
        <v>0</v>
      </c>
      <c r="CF817" s="152">
        <v>0</v>
      </c>
      <c r="CG817" s="152">
        <v>0</v>
      </c>
      <c r="CH817" s="152">
        <v>0</v>
      </c>
    </row>
    <row r="818" spans="1:86" ht="13.15" outlineLevel="1">
      <c r="A818" s="93"/>
      <c r="B818" s="13"/>
      <c r="C818" s="13"/>
      <c r="D818" s="94"/>
      <c r="E818" s="94"/>
      <c r="F818" s="94"/>
      <c r="G818" s="94"/>
      <c r="H818" s="64" t="s">
        <v>3500</v>
      </c>
      <c r="I818" s="64"/>
      <c r="J818" s="64" t="s">
        <v>2430</v>
      </c>
      <c r="K818" s="64"/>
      <c r="L818" s="64"/>
      <c r="M818" s="64"/>
      <c r="N818" s="64"/>
      <c r="O818" s="64"/>
      <c r="P818" s="64"/>
      <c r="Q818" s="290">
        <v>0</v>
      </c>
      <c r="R818" s="290">
        <v>0</v>
      </c>
      <c r="S818" s="290">
        <v>0</v>
      </c>
      <c r="T818" s="290">
        <v>0</v>
      </c>
      <c r="U818" s="290">
        <v>0</v>
      </c>
      <c r="V818" s="290">
        <v>0</v>
      </c>
      <c r="W818" s="290">
        <v>0</v>
      </c>
      <c r="X818" s="290">
        <v>0</v>
      </c>
      <c r="Y818" s="290">
        <v>0</v>
      </c>
      <c r="Z818" s="290">
        <v>0</v>
      </c>
      <c r="AA818" s="290">
        <v>0</v>
      </c>
      <c r="AB818" s="290">
        <v>0</v>
      </c>
      <c r="AC818" s="290">
        <v>0</v>
      </c>
      <c r="AD818" s="290">
        <v>0</v>
      </c>
      <c r="AE818" s="290">
        <v>0</v>
      </c>
      <c r="AF818" s="290">
        <v>0</v>
      </c>
      <c r="AG818" s="290">
        <v>0</v>
      </c>
      <c r="AH818" s="290">
        <v>0</v>
      </c>
      <c r="AI818" s="290">
        <v>0</v>
      </c>
      <c r="AJ818" s="290">
        <v>0</v>
      </c>
      <c r="AK818" s="290">
        <v>0</v>
      </c>
      <c r="AL818" s="290">
        <v>0</v>
      </c>
      <c r="AM818" s="290">
        <v>0</v>
      </c>
      <c r="AN818" s="290">
        <v>0</v>
      </c>
      <c r="AO818" s="290">
        <v>0</v>
      </c>
      <c r="AP818" s="290">
        <v>0</v>
      </c>
      <c r="AQ818" s="290">
        <v>0</v>
      </c>
      <c r="AR818" s="290">
        <v>0</v>
      </c>
      <c r="AS818" s="290">
        <v>0</v>
      </c>
      <c r="AT818" s="290">
        <v>0</v>
      </c>
      <c r="AU818" s="290">
        <v>0</v>
      </c>
      <c r="AV818" s="290">
        <v>0</v>
      </c>
      <c r="AW818" s="290">
        <v>0</v>
      </c>
      <c r="AX818" s="290">
        <v>0</v>
      </c>
      <c r="AY818" s="290">
        <v>0</v>
      </c>
      <c r="AZ818" s="290">
        <v>0</v>
      </c>
      <c r="BA818" s="290">
        <v>0</v>
      </c>
      <c r="BB818" s="290">
        <v>0</v>
      </c>
      <c r="BC818" s="290">
        <v>0</v>
      </c>
      <c r="BD818" s="290">
        <v>0</v>
      </c>
      <c r="BE818" s="290">
        <v>0</v>
      </c>
      <c r="BF818" s="290">
        <v>0</v>
      </c>
      <c r="BG818" s="290">
        <v>0</v>
      </c>
      <c r="BH818" s="290">
        <v>0</v>
      </c>
      <c r="BI818" s="290">
        <v>0</v>
      </c>
      <c r="BJ818" s="290">
        <v>0</v>
      </c>
      <c r="BK818" s="290">
        <v>0</v>
      </c>
      <c r="BL818" s="290">
        <v>0</v>
      </c>
      <c r="BM818" s="290">
        <v>0</v>
      </c>
      <c r="BN818" s="290">
        <v>0</v>
      </c>
      <c r="BO818" s="290">
        <v>0</v>
      </c>
      <c r="BP818" s="290">
        <v>0</v>
      </c>
      <c r="BQ818" s="290">
        <v>0</v>
      </c>
      <c r="BR818" s="290">
        <v>0</v>
      </c>
      <c r="BS818" s="290">
        <v>0</v>
      </c>
      <c r="BT818" s="290">
        <v>0</v>
      </c>
      <c r="BU818" s="290">
        <v>0</v>
      </c>
      <c r="BV818" s="290">
        <v>0</v>
      </c>
      <c r="BW818" s="290">
        <v>0</v>
      </c>
      <c r="BX818" s="290">
        <v>0</v>
      </c>
      <c r="BY818" s="290">
        <v>0</v>
      </c>
      <c r="BZ818" s="290">
        <v>0</v>
      </c>
      <c r="CA818" s="290">
        <v>0</v>
      </c>
      <c r="CB818" s="290">
        <v>0</v>
      </c>
      <c r="CC818" s="290">
        <v>0</v>
      </c>
      <c r="CD818" s="290">
        <v>0</v>
      </c>
      <c r="CE818" s="290">
        <v>0</v>
      </c>
      <c r="CF818" s="290">
        <v>0</v>
      </c>
      <c r="CG818" s="290">
        <v>0</v>
      </c>
      <c r="CH818" s="290">
        <v>0</v>
      </c>
    </row>
    <row r="819" spans="1:86" ht="13.15" outlineLevel="1">
      <c r="A819" s="93"/>
      <c r="B819" s="13"/>
      <c r="C819" s="13"/>
      <c r="D819" s="94"/>
      <c r="E819" s="94"/>
      <c r="F819" s="94"/>
      <c r="G819" s="94"/>
      <c r="H819" s="64" t="s">
        <v>3501</v>
      </c>
      <c r="I819" s="64"/>
      <c r="J819" s="64" t="s">
        <v>2430</v>
      </c>
      <c r="K819" s="64"/>
      <c r="L819" s="64"/>
      <c r="M819" s="64"/>
      <c r="N819" s="64"/>
      <c r="O819" s="64"/>
      <c r="P819" s="64"/>
      <c r="Q819" s="152">
        <v>0</v>
      </c>
      <c r="R819" s="152">
        <v>0</v>
      </c>
      <c r="S819" s="152">
        <v>0</v>
      </c>
      <c r="T819" s="152">
        <v>0</v>
      </c>
      <c r="U819" s="152">
        <v>0</v>
      </c>
      <c r="V819" s="152">
        <v>0</v>
      </c>
      <c r="W819" s="152">
        <v>0</v>
      </c>
      <c r="X819" s="152">
        <v>0</v>
      </c>
      <c r="Y819" s="152">
        <v>0</v>
      </c>
      <c r="Z819" s="152">
        <v>0</v>
      </c>
      <c r="AA819" s="152">
        <v>0</v>
      </c>
      <c r="AB819" s="152">
        <v>0</v>
      </c>
      <c r="AC819" s="152">
        <v>0</v>
      </c>
      <c r="AD819" s="152">
        <v>0</v>
      </c>
      <c r="AE819" s="152">
        <v>0</v>
      </c>
      <c r="AF819" s="152">
        <v>0</v>
      </c>
      <c r="AG819" s="152">
        <v>0</v>
      </c>
      <c r="AH819" s="152">
        <v>0</v>
      </c>
      <c r="AI819" s="152">
        <v>0</v>
      </c>
      <c r="AJ819" s="152">
        <v>0</v>
      </c>
      <c r="AK819" s="152">
        <v>0</v>
      </c>
      <c r="AL819" s="152">
        <v>0</v>
      </c>
      <c r="AM819" s="152">
        <v>0</v>
      </c>
      <c r="AN819" s="152">
        <v>0</v>
      </c>
      <c r="AO819" s="152">
        <v>0</v>
      </c>
      <c r="AP819" s="152">
        <v>0</v>
      </c>
      <c r="AQ819" s="152">
        <v>0</v>
      </c>
      <c r="AR819" s="152">
        <v>0</v>
      </c>
      <c r="AS819" s="152">
        <v>0</v>
      </c>
      <c r="AT819" s="152">
        <v>0</v>
      </c>
      <c r="AU819" s="152">
        <v>0</v>
      </c>
      <c r="AV819" s="152">
        <v>0</v>
      </c>
      <c r="AW819" s="152">
        <v>0</v>
      </c>
      <c r="AX819" s="152">
        <v>0</v>
      </c>
      <c r="AY819" s="152">
        <v>0</v>
      </c>
      <c r="AZ819" s="152">
        <v>0</v>
      </c>
      <c r="BA819" s="152">
        <v>0</v>
      </c>
      <c r="BB819" s="152">
        <v>0</v>
      </c>
      <c r="BC819" s="152">
        <v>0</v>
      </c>
      <c r="BD819" s="152">
        <v>0</v>
      </c>
      <c r="BE819" s="152">
        <v>0</v>
      </c>
      <c r="BF819" s="152">
        <v>0</v>
      </c>
      <c r="BG819" s="152">
        <v>0</v>
      </c>
      <c r="BH819" s="152">
        <v>0</v>
      </c>
      <c r="BI819" s="152">
        <v>0</v>
      </c>
      <c r="BJ819" s="152">
        <v>0</v>
      </c>
      <c r="BK819" s="152">
        <v>0</v>
      </c>
      <c r="BL819" s="152">
        <v>0</v>
      </c>
      <c r="BM819" s="152">
        <v>0</v>
      </c>
      <c r="BN819" s="152">
        <v>0</v>
      </c>
      <c r="BO819" s="152">
        <v>0</v>
      </c>
      <c r="BP819" s="152">
        <v>0</v>
      </c>
      <c r="BQ819" s="152">
        <v>0</v>
      </c>
      <c r="BR819" s="152">
        <v>0</v>
      </c>
      <c r="BS819" s="152">
        <v>0</v>
      </c>
      <c r="BT819" s="152">
        <v>0</v>
      </c>
      <c r="BU819" s="152">
        <v>0</v>
      </c>
      <c r="BV819" s="152">
        <v>0</v>
      </c>
      <c r="BW819" s="152">
        <v>0</v>
      </c>
      <c r="BX819" s="152">
        <v>0</v>
      </c>
      <c r="BY819" s="152">
        <v>0</v>
      </c>
      <c r="BZ819" s="152">
        <v>0</v>
      </c>
      <c r="CA819" s="152">
        <v>0</v>
      </c>
      <c r="CB819" s="152">
        <v>0</v>
      </c>
      <c r="CC819" s="152">
        <v>0</v>
      </c>
      <c r="CD819" s="152">
        <v>0</v>
      </c>
      <c r="CE819" s="152">
        <v>0</v>
      </c>
      <c r="CF819" s="152">
        <v>0</v>
      </c>
      <c r="CG819" s="152">
        <v>0</v>
      </c>
      <c r="CH819" s="152">
        <v>0</v>
      </c>
    </row>
    <row r="820" spans="1:86" ht="13.15" outlineLevel="1">
      <c r="A820" s="93"/>
      <c r="B820" s="13"/>
      <c r="C820" s="13"/>
      <c r="D820" s="94"/>
      <c r="E820" s="94"/>
      <c r="F820" s="94"/>
      <c r="G820" s="94"/>
      <c r="H820" s="64"/>
      <c r="I820" s="64"/>
      <c r="J820" s="64"/>
      <c r="K820" s="64"/>
      <c r="L820" s="64"/>
      <c r="M820" s="64"/>
      <c r="N820" s="64"/>
      <c r="O820" s="64"/>
      <c r="P820" s="64"/>
      <c r="Q820" s="64"/>
      <c r="R820" s="64"/>
      <c r="S820" s="64"/>
      <c r="T820" s="64"/>
      <c r="U820" s="64"/>
      <c r="V820" s="64"/>
      <c r="W820" s="64"/>
      <c r="X820" s="64"/>
      <c r="Y820" s="64"/>
      <c r="Z820" s="64"/>
      <c r="AA820" s="64"/>
      <c r="AB820" s="64"/>
      <c r="AC820" s="64"/>
      <c r="AD820" s="64"/>
      <c r="AE820" s="64"/>
      <c r="AF820" s="64"/>
      <c r="AG820" s="64"/>
      <c r="AH820" s="64"/>
      <c r="AI820" s="64"/>
      <c r="AJ820" s="64"/>
      <c r="AK820" s="64"/>
      <c r="AL820" s="64"/>
      <c r="AM820" s="64"/>
      <c r="AN820" s="64"/>
      <c r="AO820" s="64"/>
      <c r="AP820" s="64"/>
      <c r="AQ820" s="64"/>
      <c r="AR820" s="64"/>
      <c r="AS820" s="64"/>
      <c r="AT820" s="64"/>
      <c r="AU820" s="64"/>
      <c r="AV820" s="64"/>
      <c r="AW820" s="64"/>
      <c r="AX820" s="64"/>
      <c r="AY820" s="64"/>
      <c r="AZ820" s="64"/>
      <c r="BA820" s="64"/>
      <c r="BB820" s="64"/>
      <c r="BC820" s="64"/>
      <c r="BD820" s="64"/>
      <c r="BE820" s="64"/>
      <c r="BF820" s="64"/>
      <c r="BG820" s="64"/>
      <c r="BH820" s="64"/>
      <c r="BI820" s="64"/>
      <c r="BJ820" s="64"/>
      <c r="BK820" s="64"/>
      <c r="BL820" s="64"/>
      <c r="BM820" s="64"/>
      <c r="BN820" s="64"/>
      <c r="BO820" s="64"/>
      <c r="BP820" s="64"/>
      <c r="BQ820" s="64"/>
      <c r="BR820" s="64"/>
      <c r="BS820" s="64"/>
      <c r="BT820" s="64"/>
      <c r="BU820" s="64"/>
      <c r="BV820" s="64"/>
      <c r="BW820" s="64"/>
      <c r="BX820" s="64"/>
      <c r="BY820" s="64"/>
      <c r="BZ820" s="64"/>
      <c r="CA820" s="64"/>
      <c r="CB820" s="64"/>
      <c r="CC820" s="64"/>
      <c r="CD820" s="64"/>
      <c r="CE820" s="64"/>
      <c r="CF820" s="64"/>
      <c r="CG820" s="64"/>
      <c r="CH820" s="64"/>
    </row>
    <row r="821" spans="1:86" ht="13.15" outlineLevel="1">
      <c r="A821" s="93"/>
      <c r="B821" s="13"/>
      <c r="C821" s="13"/>
      <c r="D821" s="94"/>
      <c r="E821" s="94"/>
      <c r="F821" s="94"/>
      <c r="G821" s="94"/>
      <c r="H821" s="13" t="s">
        <v>1813</v>
      </c>
      <c r="I821" s="64"/>
      <c r="J821" s="64"/>
      <c r="K821" s="64"/>
      <c r="L821" s="64"/>
      <c r="M821" s="64"/>
      <c r="N821" s="64"/>
      <c r="O821" s="64"/>
      <c r="P821" s="64"/>
      <c r="Q821" s="64"/>
      <c r="R821" s="64"/>
      <c r="S821" s="64"/>
      <c r="T821" s="64"/>
      <c r="U821" s="64"/>
      <c r="V821" s="64"/>
      <c r="W821" s="64"/>
      <c r="X821" s="64"/>
      <c r="Y821" s="64"/>
      <c r="Z821" s="64"/>
      <c r="AA821" s="64"/>
      <c r="AB821" s="64"/>
      <c r="AC821" s="64"/>
      <c r="AD821" s="64"/>
      <c r="AE821" s="64"/>
      <c r="AF821" s="64"/>
      <c r="AG821" s="64"/>
      <c r="AH821" s="64"/>
      <c r="AI821" s="64"/>
      <c r="AJ821" s="64"/>
      <c r="AK821" s="64"/>
      <c r="AL821" s="64"/>
      <c r="AM821" s="64"/>
      <c r="AN821" s="64"/>
      <c r="AO821" s="64"/>
      <c r="AP821" s="64"/>
      <c r="AQ821" s="64"/>
      <c r="AR821" s="64"/>
      <c r="AS821" s="64"/>
      <c r="AT821" s="64"/>
      <c r="AU821" s="64"/>
      <c r="AV821" s="64"/>
      <c r="AW821" s="64"/>
      <c r="AX821" s="64"/>
      <c r="AY821" s="64"/>
      <c r="AZ821" s="64"/>
      <c r="BA821" s="64"/>
      <c r="BB821" s="64"/>
      <c r="BC821" s="64"/>
      <c r="BD821" s="64"/>
      <c r="BE821" s="64"/>
      <c r="BF821" s="64"/>
      <c r="BG821" s="64"/>
      <c r="BH821" s="64"/>
      <c r="BI821" s="64"/>
      <c r="BJ821" s="64"/>
      <c r="BK821" s="64"/>
      <c r="BL821" s="64"/>
      <c r="BM821" s="64"/>
      <c r="BN821" s="64"/>
      <c r="BO821" s="64"/>
      <c r="BP821" s="64"/>
      <c r="BQ821" s="64"/>
      <c r="BR821" s="64"/>
      <c r="BS821" s="64"/>
      <c r="BT821" s="64"/>
      <c r="BU821" s="64"/>
      <c r="BV821" s="64"/>
      <c r="BW821" s="64"/>
      <c r="BX821" s="64"/>
      <c r="BY821" s="64"/>
      <c r="BZ821" s="64"/>
      <c r="CA821" s="64"/>
      <c r="CB821" s="64"/>
      <c r="CC821" s="64"/>
      <c r="CD821" s="64"/>
      <c r="CE821" s="64"/>
      <c r="CF821" s="64"/>
      <c r="CG821" s="64"/>
      <c r="CH821" s="64"/>
    </row>
    <row r="822" spans="1:86" ht="13.15" outlineLevel="1">
      <c r="A822" s="93"/>
      <c r="B822" s="13"/>
      <c r="C822" s="13"/>
      <c r="D822" s="94"/>
      <c r="E822" s="94"/>
      <c r="F822" s="94"/>
      <c r="G822" s="94"/>
      <c r="H822" s="64" t="s">
        <v>407</v>
      </c>
      <c r="I822" s="64"/>
      <c r="J822" s="64"/>
      <c r="K822" s="64"/>
      <c r="L822" s="64"/>
      <c r="M822" s="64"/>
      <c r="N822" s="64"/>
      <c r="O822" s="64"/>
      <c r="P822" s="64"/>
      <c r="Q822" s="64"/>
      <c r="R822" s="64"/>
      <c r="S822" s="64"/>
      <c r="T822" s="64"/>
      <c r="U822" s="64"/>
      <c r="V822" s="64"/>
      <c r="W822" s="64"/>
      <c r="X822" s="64"/>
      <c r="Y822" s="64"/>
      <c r="Z822" s="64"/>
      <c r="AA822" s="64"/>
      <c r="AB822" s="64"/>
      <c r="AC822" s="64"/>
      <c r="AD822" s="64"/>
      <c r="AE822" s="64"/>
      <c r="AF822" s="64"/>
      <c r="AG822" s="64"/>
      <c r="AH822" s="64"/>
      <c r="AI822" s="64"/>
      <c r="AJ822" s="64"/>
      <c r="AK822" s="64"/>
      <c r="AL822" s="64"/>
      <c r="AM822" s="64"/>
      <c r="AN822" s="64"/>
      <c r="AO822" s="64"/>
      <c r="AP822" s="64"/>
      <c r="AQ822" s="64"/>
      <c r="AR822" s="64"/>
      <c r="AS822" s="64"/>
      <c r="AT822" s="64"/>
      <c r="AU822" s="64"/>
      <c r="AV822" s="64"/>
      <c r="AW822" s="64"/>
      <c r="AX822" s="64"/>
      <c r="AY822" s="64"/>
      <c r="AZ822" s="64"/>
      <c r="BA822" s="64"/>
      <c r="BB822" s="64"/>
      <c r="BC822" s="64"/>
      <c r="BD822" s="64"/>
      <c r="BE822" s="64"/>
      <c r="BF822" s="64"/>
      <c r="BG822" s="64"/>
      <c r="BH822" s="64"/>
      <c r="BI822" s="64"/>
      <c r="BJ822" s="64"/>
      <c r="BK822" s="64"/>
      <c r="BL822" s="64"/>
      <c r="BM822" s="64"/>
      <c r="BN822" s="64"/>
      <c r="BO822" s="64"/>
      <c r="BP822" s="64"/>
      <c r="BQ822" s="64"/>
      <c r="BR822" s="64"/>
      <c r="BS822" s="64"/>
      <c r="BT822" s="64"/>
      <c r="BU822" s="64"/>
      <c r="BV822" s="64"/>
      <c r="BW822" s="64"/>
      <c r="BX822" s="64"/>
      <c r="BY822" s="64"/>
      <c r="BZ822" s="64"/>
      <c r="CA822" s="64"/>
      <c r="CB822" s="64"/>
      <c r="CC822" s="64"/>
      <c r="CD822" s="64"/>
      <c r="CE822" s="64"/>
      <c r="CF822" s="64"/>
      <c r="CG822" s="64"/>
      <c r="CH822" s="64"/>
    </row>
    <row r="823" spans="1:86" ht="13.15" outlineLevel="1">
      <c r="A823" s="93"/>
      <c r="B823" s="13"/>
      <c r="C823" s="13"/>
      <c r="D823" s="94"/>
      <c r="E823" s="94"/>
      <c r="F823" s="94"/>
      <c r="G823" s="94"/>
      <c r="H823" s="64" t="s">
        <v>322</v>
      </c>
      <c r="I823" s="64"/>
      <c r="J823" s="64" t="s">
        <v>2430</v>
      </c>
      <c r="K823" s="64"/>
      <c r="L823" s="64"/>
      <c r="M823" s="64"/>
      <c r="N823" s="64"/>
      <c r="O823" s="64"/>
      <c r="P823" s="64"/>
      <c r="Q823" s="152">
        <v>0</v>
      </c>
      <c r="R823" s="152">
        <v>0</v>
      </c>
      <c r="S823" s="152">
        <v>0</v>
      </c>
      <c r="T823" s="152">
        <v>0</v>
      </c>
      <c r="U823" s="152">
        <v>0</v>
      </c>
      <c r="V823" s="152">
        <v>0</v>
      </c>
      <c r="W823" s="152">
        <v>0</v>
      </c>
      <c r="X823" s="152">
        <v>0</v>
      </c>
      <c r="Y823" s="152">
        <v>0</v>
      </c>
      <c r="Z823" s="152">
        <v>0</v>
      </c>
      <c r="AA823" s="152">
        <v>0</v>
      </c>
      <c r="AB823" s="152">
        <v>0</v>
      </c>
      <c r="AC823" s="152">
        <v>0</v>
      </c>
      <c r="AD823" s="152">
        <v>0</v>
      </c>
      <c r="AE823" s="152">
        <v>0</v>
      </c>
      <c r="AF823" s="152">
        <v>0</v>
      </c>
      <c r="AG823" s="152">
        <v>0</v>
      </c>
      <c r="AH823" s="152">
        <v>0</v>
      </c>
      <c r="AI823" s="152">
        <v>0</v>
      </c>
      <c r="AJ823" s="152">
        <v>0</v>
      </c>
      <c r="AK823" s="152">
        <v>0</v>
      </c>
      <c r="AL823" s="152">
        <v>0</v>
      </c>
      <c r="AM823" s="152">
        <v>0</v>
      </c>
      <c r="AN823" s="152">
        <v>0</v>
      </c>
      <c r="AO823" s="152">
        <v>0</v>
      </c>
      <c r="AP823" s="152">
        <v>0</v>
      </c>
      <c r="AQ823" s="152">
        <v>0</v>
      </c>
      <c r="AR823" s="152">
        <v>0</v>
      </c>
      <c r="AS823" s="152">
        <v>0</v>
      </c>
      <c r="AT823" s="152">
        <v>0</v>
      </c>
      <c r="AU823" s="152">
        <v>0</v>
      </c>
      <c r="AV823" s="152">
        <v>0</v>
      </c>
      <c r="AW823" s="152">
        <v>0</v>
      </c>
      <c r="AX823" s="152">
        <v>0</v>
      </c>
      <c r="AY823" s="152">
        <v>0</v>
      </c>
      <c r="AZ823" s="152">
        <v>0</v>
      </c>
      <c r="BA823" s="152">
        <v>0</v>
      </c>
      <c r="BB823" s="152">
        <v>0</v>
      </c>
      <c r="BC823" s="152">
        <v>0</v>
      </c>
      <c r="BD823" s="152">
        <v>0</v>
      </c>
      <c r="BE823" s="152">
        <v>0</v>
      </c>
      <c r="BF823" s="152">
        <v>0</v>
      </c>
      <c r="BG823" s="152">
        <v>0</v>
      </c>
      <c r="BH823" s="152">
        <v>0</v>
      </c>
      <c r="BI823" s="152">
        <v>0</v>
      </c>
      <c r="BJ823" s="152">
        <v>0</v>
      </c>
      <c r="BK823" s="152">
        <v>0</v>
      </c>
      <c r="BL823" s="152">
        <v>0</v>
      </c>
      <c r="BM823" s="152">
        <v>0</v>
      </c>
      <c r="BN823" s="152">
        <v>0</v>
      </c>
      <c r="BO823" s="152">
        <v>0</v>
      </c>
      <c r="BP823" s="152">
        <v>0</v>
      </c>
      <c r="BQ823" s="152">
        <v>0</v>
      </c>
      <c r="BR823" s="152">
        <v>0</v>
      </c>
      <c r="BS823" s="152">
        <v>0</v>
      </c>
      <c r="BT823" s="152">
        <v>0</v>
      </c>
      <c r="BU823" s="152">
        <v>0</v>
      </c>
      <c r="BV823" s="152">
        <v>0</v>
      </c>
      <c r="BW823" s="152">
        <v>0</v>
      </c>
      <c r="BX823" s="152">
        <v>0</v>
      </c>
      <c r="BY823" s="152">
        <v>0</v>
      </c>
      <c r="BZ823" s="152">
        <v>0</v>
      </c>
      <c r="CA823" s="152">
        <v>0</v>
      </c>
      <c r="CB823" s="152">
        <v>0</v>
      </c>
      <c r="CC823" s="152">
        <v>0</v>
      </c>
      <c r="CD823" s="152">
        <v>0</v>
      </c>
      <c r="CE823" s="152">
        <v>0</v>
      </c>
      <c r="CF823" s="152">
        <v>0</v>
      </c>
      <c r="CG823" s="152">
        <v>0</v>
      </c>
      <c r="CH823" s="152">
        <v>0</v>
      </c>
    </row>
    <row r="824" spans="1:86" ht="13.15" outlineLevel="1">
      <c r="A824" s="376"/>
      <c r="B824" s="377"/>
      <c r="C824" s="377"/>
      <c r="D824" s="378"/>
      <c r="E824" s="378"/>
      <c r="F824" s="378"/>
      <c r="G824" s="378"/>
      <c r="H824" s="152" t="s">
        <v>3096</v>
      </c>
      <c r="I824" s="152"/>
      <c r="J824" s="152" t="s">
        <v>2430</v>
      </c>
      <c r="K824" s="152"/>
      <c r="L824" s="152"/>
      <c r="M824" s="152"/>
      <c r="N824" s="152"/>
      <c r="O824" s="152">
        <v>0</v>
      </c>
      <c r="P824" s="152"/>
      <c r="Q824" s="152">
        <v>0</v>
      </c>
      <c r="R824" s="152">
        <v>0</v>
      </c>
      <c r="S824" s="152">
        <v>0</v>
      </c>
      <c r="T824" s="152">
        <v>0</v>
      </c>
      <c r="U824" s="152">
        <v>0</v>
      </c>
      <c r="V824" s="152">
        <v>0</v>
      </c>
      <c r="W824" s="152">
        <v>0</v>
      </c>
      <c r="X824" s="152">
        <v>0</v>
      </c>
      <c r="Y824" s="152">
        <v>0</v>
      </c>
      <c r="Z824" s="152">
        <v>0</v>
      </c>
      <c r="AA824" s="152">
        <v>0</v>
      </c>
      <c r="AB824" s="152">
        <v>0</v>
      </c>
      <c r="AC824" s="152">
        <v>0</v>
      </c>
      <c r="AD824" s="152">
        <v>0</v>
      </c>
      <c r="AE824" s="152">
        <v>0</v>
      </c>
      <c r="AF824" s="152">
        <v>0</v>
      </c>
      <c r="AG824" s="152">
        <v>0</v>
      </c>
      <c r="AH824" s="152">
        <v>0</v>
      </c>
      <c r="AI824" s="152">
        <v>0</v>
      </c>
      <c r="AJ824" s="152">
        <v>0</v>
      </c>
      <c r="AK824" s="152">
        <v>0</v>
      </c>
      <c r="AL824" s="152">
        <v>0</v>
      </c>
      <c r="AM824" s="152">
        <v>0</v>
      </c>
      <c r="AN824" s="152">
        <v>0</v>
      </c>
      <c r="AO824" s="152">
        <v>0</v>
      </c>
      <c r="AP824" s="152">
        <v>0</v>
      </c>
      <c r="AQ824" s="152">
        <v>0</v>
      </c>
      <c r="AR824" s="152">
        <v>0</v>
      </c>
      <c r="AS824" s="152">
        <v>0</v>
      </c>
      <c r="AT824" s="152">
        <v>0</v>
      </c>
      <c r="AU824" s="152">
        <v>0</v>
      </c>
      <c r="AV824" s="152">
        <v>0</v>
      </c>
      <c r="AW824" s="152">
        <v>0</v>
      </c>
      <c r="AX824" s="152">
        <v>0</v>
      </c>
      <c r="AY824" s="152">
        <v>0</v>
      </c>
      <c r="AZ824" s="152">
        <v>0</v>
      </c>
      <c r="BA824" s="152">
        <v>0</v>
      </c>
      <c r="BB824" s="152">
        <v>0</v>
      </c>
      <c r="BC824" s="152">
        <v>0</v>
      </c>
      <c r="BD824" s="152">
        <v>0</v>
      </c>
      <c r="BE824" s="152">
        <v>0</v>
      </c>
      <c r="BF824" s="152">
        <v>0</v>
      </c>
      <c r="BG824" s="152">
        <v>0</v>
      </c>
      <c r="BH824" s="152">
        <v>0</v>
      </c>
      <c r="BI824" s="152">
        <v>0</v>
      </c>
      <c r="BJ824" s="152">
        <v>0</v>
      </c>
      <c r="BK824" s="152">
        <v>0</v>
      </c>
      <c r="BL824" s="152">
        <v>0</v>
      </c>
      <c r="BM824" s="152">
        <v>0</v>
      </c>
      <c r="BN824" s="152">
        <v>0</v>
      </c>
      <c r="BO824" s="152">
        <v>0</v>
      </c>
      <c r="BP824" s="152">
        <v>0</v>
      </c>
      <c r="BQ824" s="152">
        <v>0</v>
      </c>
      <c r="BR824" s="152">
        <v>0</v>
      </c>
      <c r="BS824" s="152">
        <v>0</v>
      </c>
      <c r="BT824" s="152">
        <v>0</v>
      </c>
      <c r="BU824" s="152">
        <v>0</v>
      </c>
      <c r="BV824" s="152">
        <v>0</v>
      </c>
      <c r="BW824" s="152">
        <v>0</v>
      </c>
      <c r="BX824" s="152">
        <v>0</v>
      </c>
      <c r="BY824" s="152">
        <v>0</v>
      </c>
      <c r="BZ824" s="152">
        <v>0</v>
      </c>
      <c r="CA824" s="152">
        <v>0</v>
      </c>
      <c r="CB824" s="152">
        <v>0</v>
      </c>
      <c r="CC824" s="152">
        <v>0</v>
      </c>
      <c r="CD824" s="152">
        <v>0</v>
      </c>
      <c r="CE824" s="152">
        <v>0</v>
      </c>
      <c r="CF824" s="152">
        <v>0</v>
      </c>
      <c r="CG824" s="152">
        <v>0</v>
      </c>
      <c r="CH824" s="152">
        <v>0</v>
      </c>
    </row>
    <row r="825" spans="1:86" ht="13.15" outlineLevel="1">
      <c r="A825" s="376"/>
      <c r="B825" s="377"/>
      <c r="C825" s="377"/>
      <c r="D825" s="378"/>
      <c r="E825" s="378"/>
      <c r="F825" s="378"/>
      <c r="G825" s="378"/>
      <c r="H825" s="152" t="s">
        <v>3351</v>
      </c>
      <c r="I825" s="152"/>
      <c r="J825" s="152" t="s">
        <v>2430</v>
      </c>
      <c r="K825" s="152"/>
      <c r="L825" s="152"/>
      <c r="M825" s="152"/>
      <c r="N825" s="152"/>
      <c r="O825" s="152">
        <v>0</v>
      </c>
      <c r="P825" s="152"/>
      <c r="Q825" s="152">
        <v>0</v>
      </c>
      <c r="R825" s="152">
        <v>0</v>
      </c>
      <c r="S825" s="152">
        <v>0</v>
      </c>
      <c r="T825" s="152">
        <v>0</v>
      </c>
      <c r="U825" s="152">
        <v>0</v>
      </c>
      <c r="V825" s="152">
        <v>0</v>
      </c>
      <c r="W825" s="152">
        <v>0</v>
      </c>
      <c r="X825" s="152">
        <v>0</v>
      </c>
      <c r="Y825" s="152">
        <v>0</v>
      </c>
      <c r="Z825" s="152">
        <v>0</v>
      </c>
      <c r="AA825" s="152">
        <v>0</v>
      </c>
      <c r="AB825" s="152">
        <v>0</v>
      </c>
      <c r="AC825" s="152">
        <v>0</v>
      </c>
      <c r="AD825" s="152">
        <v>0</v>
      </c>
      <c r="AE825" s="152">
        <v>0</v>
      </c>
      <c r="AF825" s="152">
        <v>0</v>
      </c>
      <c r="AG825" s="152">
        <v>0</v>
      </c>
      <c r="AH825" s="152">
        <v>0</v>
      </c>
      <c r="AI825" s="152">
        <v>0</v>
      </c>
      <c r="AJ825" s="152">
        <v>0</v>
      </c>
      <c r="AK825" s="152">
        <v>0</v>
      </c>
      <c r="AL825" s="152">
        <v>0</v>
      </c>
      <c r="AM825" s="152">
        <v>0</v>
      </c>
      <c r="AN825" s="152">
        <v>0</v>
      </c>
      <c r="AO825" s="152">
        <v>0</v>
      </c>
      <c r="AP825" s="152">
        <v>0</v>
      </c>
      <c r="AQ825" s="152">
        <v>0</v>
      </c>
      <c r="AR825" s="152">
        <v>0</v>
      </c>
      <c r="AS825" s="152">
        <v>0</v>
      </c>
      <c r="AT825" s="152">
        <v>0</v>
      </c>
      <c r="AU825" s="152">
        <v>0</v>
      </c>
      <c r="AV825" s="152">
        <v>0</v>
      </c>
      <c r="AW825" s="152">
        <v>0</v>
      </c>
      <c r="AX825" s="152">
        <v>0</v>
      </c>
      <c r="AY825" s="152">
        <v>0</v>
      </c>
      <c r="AZ825" s="152">
        <v>0</v>
      </c>
      <c r="BA825" s="152">
        <v>0</v>
      </c>
      <c r="BB825" s="152">
        <v>0</v>
      </c>
      <c r="BC825" s="152">
        <v>0</v>
      </c>
      <c r="BD825" s="152">
        <v>0</v>
      </c>
      <c r="BE825" s="152">
        <v>0</v>
      </c>
      <c r="BF825" s="152">
        <v>0</v>
      </c>
      <c r="BG825" s="152">
        <v>0</v>
      </c>
      <c r="BH825" s="152">
        <v>0</v>
      </c>
      <c r="BI825" s="152">
        <v>0</v>
      </c>
      <c r="BJ825" s="152">
        <v>0</v>
      </c>
      <c r="BK825" s="152">
        <v>0</v>
      </c>
      <c r="BL825" s="152">
        <v>0</v>
      </c>
      <c r="BM825" s="152">
        <v>0</v>
      </c>
      <c r="BN825" s="152">
        <v>0</v>
      </c>
      <c r="BO825" s="152">
        <v>0</v>
      </c>
      <c r="BP825" s="152">
        <v>0</v>
      </c>
      <c r="BQ825" s="152">
        <v>0</v>
      </c>
      <c r="BR825" s="152">
        <v>0</v>
      </c>
      <c r="BS825" s="152">
        <v>0</v>
      </c>
      <c r="BT825" s="152">
        <v>0</v>
      </c>
      <c r="BU825" s="152">
        <v>0</v>
      </c>
      <c r="BV825" s="152">
        <v>0</v>
      </c>
      <c r="BW825" s="152">
        <v>0</v>
      </c>
      <c r="BX825" s="152">
        <v>0</v>
      </c>
      <c r="BY825" s="152">
        <v>0</v>
      </c>
      <c r="BZ825" s="152">
        <v>0</v>
      </c>
      <c r="CA825" s="152">
        <v>0</v>
      </c>
      <c r="CB825" s="152">
        <v>0</v>
      </c>
      <c r="CC825" s="152">
        <v>0</v>
      </c>
      <c r="CD825" s="152">
        <v>0</v>
      </c>
      <c r="CE825" s="152">
        <v>0</v>
      </c>
      <c r="CF825" s="152">
        <v>0</v>
      </c>
      <c r="CG825" s="152">
        <v>0</v>
      </c>
      <c r="CH825" s="152">
        <v>0</v>
      </c>
    </row>
    <row r="826" spans="1:86" ht="13.15" outlineLevel="1">
      <c r="A826" s="78"/>
      <c r="B826" s="267"/>
      <c r="C826" s="267"/>
      <c r="D826" s="268"/>
      <c r="E826" s="268"/>
      <c r="F826" s="268"/>
      <c r="G826" s="268"/>
      <c r="H826" s="65" t="s">
        <v>3223</v>
      </c>
      <c r="I826" s="65"/>
      <c r="J826" s="65" t="s">
        <v>2430</v>
      </c>
      <c r="K826" s="65"/>
      <c r="L826" s="65"/>
      <c r="M826" s="65"/>
      <c r="N826" s="65"/>
      <c r="O826" s="152">
        <v>0</v>
      </c>
      <c r="P826" s="65"/>
      <c r="Q826" s="65">
        <v>0</v>
      </c>
      <c r="R826" s="65">
        <v>0</v>
      </c>
      <c r="S826" s="65">
        <v>0</v>
      </c>
      <c r="T826" s="65">
        <v>0</v>
      </c>
      <c r="U826" s="65">
        <v>0</v>
      </c>
      <c r="V826" s="65">
        <v>0</v>
      </c>
      <c r="W826" s="65">
        <v>0</v>
      </c>
      <c r="X826" s="65">
        <v>0</v>
      </c>
      <c r="Y826" s="65">
        <v>0</v>
      </c>
      <c r="Z826" s="65">
        <v>0</v>
      </c>
      <c r="AA826" s="65">
        <v>0</v>
      </c>
      <c r="AB826" s="65">
        <v>0</v>
      </c>
      <c r="AC826" s="65">
        <v>0</v>
      </c>
      <c r="AD826" s="65">
        <v>0</v>
      </c>
      <c r="AE826" s="65">
        <v>0</v>
      </c>
      <c r="AF826" s="65">
        <v>0</v>
      </c>
      <c r="AG826" s="65">
        <v>0</v>
      </c>
      <c r="AH826" s="65">
        <v>0</v>
      </c>
      <c r="AI826" s="65">
        <v>0</v>
      </c>
      <c r="AJ826" s="65">
        <v>0</v>
      </c>
      <c r="AK826" s="65">
        <v>0</v>
      </c>
      <c r="AL826" s="65">
        <v>0</v>
      </c>
      <c r="AM826" s="65">
        <v>0</v>
      </c>
      <c r="AN826" s="65">
        <v>0</v>
      </c>
      <c r="AO826" s="65">
        <v>0</v>
      </c>
      <c r="AP826" s="65">
        <v>0</v>
      </c>
      <c r="AQ826" s="65">
        <v>0</v>
      </c>
      <c r="AR826" s="65">
        <v>0</v>
      </c>
      <c r="AS826" s="65">
        <v>0</v>
      </c>
      <c r="AT826" s="65">
        <v>0</v>
      </c>
      <c r="AU826" s="65">
        <v>0</v>
      </c>
      <c r="AV826" s="65">
        <v>0</v>
      </c>
      <c r="AW826" s="65">
        <v>0</v>
      </c>
      <c r="AX826" s="65">
        <v>0</v>
      </c>
      <c r="AY826" s="65">
        <v>0</v>
      </c>
      <c r="AZ826" s="65">
        <v>0</v>
      </c>
      <c r="BA826" s="65">
        <v>0</v>
      </c>
      <c r="BB826" s="65">
        <v>0</v>
      </c>
      <c r="BC826" s="65">
        <v>0</v>
      </c>
      <c r="BD826" s="65">
        <v>0</v>
      </c>
      <c r="BE826" s="65">
        <v>0</v>
      </c>
      <c r="BF826" s="65">
        <v>0</v>
      </c>
      <c r="BG826" s="65">
        <v>0</v>
      </c>
      <c r="BH826" s="65">
        <v>0</v>
      </c>
      <c r="BI826" s="65">
        <v>0</v>
      </c>
      <c r="BJ826" s="65">
        <v>0</v>
      </c>
      <c r="BK826" s="65">
        <v>0</v>
      </c>
      <c r="BL826" s="65">
        <v>0</v>
      </c>
      <c r="BM826" s="65">
        <v>0</v>
      </c>
      <c r="BN826" s="65">
        <v>0</v>
      </c>
      <c r="BO826" s="65">
        <v>0</v>
      </c>
      <c r="BP826" s="65">
        <v>0</v>
      </c>
      <c r="BQ826" s="65">
        <v>0</v>
      </c>
      <c r="BR826" s="65">
        <v>0</v>
      </c>
      <c r="BS826" s="65">
        <v>0</v>
      </c>
      <c r="BT826" s="65">
        <v>0</v>
      </c>
      <c r="BU826" s="65">
        <v>0</v>
      </c>
      <c r="BV826" s="65">
        <v>0</v>
      </c>
      <c r="BW826" s="65">
        <v>0</v>
      </c>
      <c r="BX826" s="65">
        <v>0</v>
      </c>
      <c r="BY826" s="65">
        <v>0</v>
      </c>
      <c r="BZ826" s="65">
        <v>0</v>
      </c>
      <c r="CA826" s="65">
        <v>0</v>
      </c>
      <c r="CB826" s="65">
        <v>0</v>
      </c>
      <c r="CC826" s="65">
        <v>0</v>
      </c>
      <c r="CD826" s="65">
        <v>0</v>
      </c>
      <c r="CE826" s="65">
        <v>0</v>
      </c>
      <c r="CF826" s="65">
        <v>0</v>
      </c>
      <c r="CG826" s="65">
        <v>0</v>
      </c>
      <c r="CH826" s="65">
        <v>0</v>
      </c>
    </row>
    <row r="827" spans="1:86" ht="13.15" outlineLevel="1">
      <c r="A827" s="93"/>
      <c r="B827" s="13"/>
      <c r="C827" s="13"/>
      <c r="D827" s="94"/>
      <c r="E827" s="94"/>
      <c r="F827" s="94"/>
      <c r="G827" s="94"/>
      <c r="H827" s="64" t="s">
        <v>3369</v>
      </c>
      <c r="I827" s="64"/>
      <c r="J827" s="65" t="s">
        <v>2430</v>
      </c>
      <c r="K827" s="65"/>
      <c r="L827" s="65"/>
      <c r="M827" s="65"/>
      <c r="N827" s="65"/>
      <c r="O827" s="152">
        <v>0</v>
      </c>
      <c r="P827" s="64"/>
      <c r="Q827" s="64">
        <v>0</v>
      </c>
      <c r="R827" s="64">
        <v>0</v>
      </c>
      <c r="S827" s="64">
        <v>0</v>
      </c>
      <c r="T827" s="64">
        <v>0</v>
      </c>
      <c r="U827" s="64">
        <v>0</v>
      </c>
      <c r="V827" s="64">
        <v>0</v>
      </c>
      <c r="W827" s="64">
        <v>0</v>
      </c>
      <c r="X827" s="64">
        <v>0</v>
      </c>
      <c r="Y827" s="64">
        <v>0</v>
      </c>
      <c r="Z827" s="64">
        <v>0</v>
      </c>
      <c r="AA827" s="64">
        <v>0</v>
      </c>
      <c r="AB827" s="64">
        <v>0</v>
      </c>
      <c r="AC827" s="64">
        <v>0</v>
      </c>
      <c r="AD827" s="64">
        <v>0</v>
      </c>
      <c r="AE827" s="64">
        <v>0</v>
      </c>
      <c r="AF827" s="64">
        <v>0</v>
      </c>
      <c r="AG827" s="64">
        <v>0</v>
      </c>
      <c r="AH827" s="64">
        <v>0</v>
      </c>
      <c r="AI827" s="64">
        <v>0</v>
      </c>
      <c r="AJ827" s="64">
        <v>0</v>
      </c>
      <c r="AK827" s="64">
        <v>0</v>
      </c>
      <c r="AL827" s="64">
        <v>0</v>
      </c>
      <c r="AM827" s="64">
        <v>0</v>
      </c>
      <c r="AN827" s="64">
        <v>0</v>
      </c>
      <c r="AO827" s="64">
        <v>0</v>
      </c>
      <c r="AP827" s="64">
        <v>0</v>
      </c>
      <c r="AQ827" s="64">
        <v>0</v>
      </c>
      <c r="AR827" s="64">
        <v>0</v>
      </c>
      <c r="AS827" s="64">
        <v>0</v>
      </c>
      <c r="AT827" s="64">
        <v>0</v>
      </c>
      <c r="AU827" s="64">
        <v>0</v>
      </c>
      <c r="AV827" s="64">
        <v>0</v>
      </c>
      <c r="AW827" s="64">
        <v>0</v>
      </c>
      <c r="AX827" s="64">
        <v>0</v>
      </c>
      <c r="AY827" s="64">
        <v>0</v>
      </c>
      <c r="AZ827" s="64">
        <v>0</v>
      </c>
      <c r="BA827" s="64">
        <v>0</v>
      </c>
      <c r="BB827" s="64">
        <v>0</v>
      </c>
      <c r="BC827" s="64">
        <v>0</v>
      </c>
      <c r="BD827" s="64">
        <v>0</v>
      </c>
      <c r="BE827" s="64">
        <v>0</v>
      </c>
      <c r="BF827" s="64">
        <v>0</v>
      </c>
      <c r="BG827" s="64">
        <v>0</v>
      </c>
      <c r="BH827" s="64">
        <v>0</v>
      </c>
      <c r="BI827" s="64">
        <v>0</v>
      </c>
      <c r="BJ827" s="64">
        <v>0</v>
      </c>
      <c r="BK827" s="64">
        <v>0</v>
      </c>
      <c r="BL827" s="64">
        <v>0</v>
      </c>
      <c r="BM827" s="64">
        <v>0</v>
      </c>
      <c r="BN827" s="64">
        <v>0</v>
      </c>
      <c r="BO827" s="64">
        <v>0</v>
      </c>
      <c r="BP827" s="64">
        <v>0</v>
      </c>
      <c r="BQ827" s="64">
        <v>0</v>
      </c>
      <c r="BR827" s="64">
        <v>0</v>
      </c>
      <c r="BS827" s="64">
        <v>0</v>
      </c>
      <c r="BT827" s="64">
        <v>0</v>
      </c>
      <c r="BU827" s="64">
        <v>0</v>
      </c>
      <c r="BV827" s="64">
        <v>0</v>
      </c>
      <c r="BW827" s="64">
        <v>0</v>
      </c>
      <c r="BX827" s="64">
        <v>0</v>
      </c>
      <c r="BY827" s="64">
        <v>0</v>
      </c>
      <c r="BZ827" s="64">
        <v>0</v>
      </c>
      <c r="CA827" s="64">
        <v>0</v>
      </c>
      <c r="CB827" s="64">
        <v>0</v>
      </c>
      <c r="CC827" s="64">
        <v>0</v>
      </c>
      <c r="CD827" s="64">
        <v>0</v>
      </c>
      <c r="CE827" s="64">
        <v>0</v>
      </c>
      <c r="CF827" s="64">
        <v>0</v>
      </c>
      <c r="CG827" s="64">
        <v>0</v>
      </c>
      <c r="CH827" s="64">
        <v>0</v>
      </c>
    </row>
    <row r="828" spans="1:86" ht="13.15" outlineLevel="1">
      <c r="A828" s="376"/>
      <c r="B828" s="377"/>
      <c r="C828" s="377"/>
      <c r="D828" s="378"/>
      <c r="E828" s="378"/>
      <c r="F828" s="378"/>
      <c r="G828" s="378"/>
      <c r="H828" s="152" t="s">
        <v>3501</v>
      </c>
      <c r="I828" s="152"/>
      <c r="J828" s="152" t="s">
        <v>2430</v>
      </c>
      <c r="K828" s="152"/>
      <c r="L828" s="152"/>
      <c r="M828" s="152"/>
      <c r="N828" s="152"/>
      <c r="O828" s="152">
        <v>0</v>
      </c>
      <c r="P828" s="152"/>
      <c r="Q828" s="299">
        <v>0</v>
      </c>
      <c r="R828" s="299">
        <v>0</v>
      </c>
      <c r="S828" s="299">
        <v>0</v>
      </c>
      <c r="T828" s="299">
        <v>0</v>
      </c>
      <c r="U828" s="299">
        <v>0</v>
      </c>
      <c r="V828" s="299">
        <v>0</v>
      </c>
      <c r="W828" s="299">
        <v>0</v>
      </c>
      <c r="X828" s="299">
        <v>0</v>
      </c>
      <c r="Y828" s="299">
        <v>0</v>
      </c>
      <c r="Z828" s="299">
        <v>0</v>
      </c>
      <c r="AA828" s="299">
        <v>0</v>
      </c>
      <c r="AB828" s="299">
        <v>0</v>
      </c>
      <c r="AC828" s="299">
        <v>0</v>
      </c>
      <c r="AD828" s="299">
        <v>0</v>
      </c>
      <c r="AE828" s="299">
        <v>0</v>
      </c>
      <c r="AF828" s="299">
        <v>0</v>
      </c>
      <c r="AG828" s="299">
        <v>0</v>
      </c>
      <c r="AH828" s="299">
        <v>0</v>
      </c>
      <c r="AI828" s="299">
        <v>0</v>
      </c>
      <c r="AJ828" s="299">
        <v>0</v>
      </c>
      <c r="AK828" s="299">
        <v>0</v>
      </c>
      <c r="AL828" s="299">
        <v>0</v>
      </c>
      <c r="AM828" s="299">
        <v>0</v>
      </c>
      <c r="AN828" s="299">
        <v>0</v>
      </c>
      <c r="AO828" s="299">
        <v>0</v>
      </c>
      <c r="AP828" s="299">
        <v>0</v>
      </c>
      <c r="AQ828" s="299">
        <v>0</v>
      </c>
      <c r="AR828" s="299">
        <v>0</v>
      </c>
      <c r="AS828" s="299">
        <v>0</v>
      </c>
      <c r="AT828" s="299">
        <v>0</v>
      </c>
      <c r="AU828" s="299">
        <v>0</v>
      </c>
      <c r="AV828" s="299">
        <v>0</v>
      </c>
      <c r="AW828" s="299">
        <v>0</v>
      </c>
      <c r="AX828" s="299">
        <v>0</v>
      </c>
      <c r="AY828" s="299">
        <v>0</v>
      </c>
      <c r="AZ828" s="299">
        <v>0</v>
      </c>
      <c r="BA828" s="299">
        <v>0</v>
      </c>
      <c r="BB828" s="299">
        <v>0</v>
      </c>
      <c r="BC828" s="299">
        <v>0</v>
      </c>
      <c r="BD828" s="299">
        <v>0</v>
      </c>
      <c r="BE828" s="299">
        <v>0</v>
      </c>
      <c r="BF828" s="299">
        <v>0</v>
      </c>
      <c r="BG828" s="299">
        <v>0</v>
      </c>
      <c r="BH828" s="299">
        <v>0</v>
      </c>
      <c r="BI828" s="299">
        <v>0</v>
      </c>
      <c r="BJ828" s="299">
        <v>0</v>
      </c>
      <c r="BK828" s="299">
        <v>0</v>
      </c>
      <c r="BL828" s="299">
        <v>0</v>
      </c>
      <c r="BM828" s="299">
        <v>0</v>
      </c>
      <c r="BN828" s="299">
        <v>0</v>
      </c>
      <c r="BO828" s="299">
        <v>0</v>
      </c>
      <c r="BP828" s="299">
        <v>0</v>
      </c>
      <c r="BQ828" s="299">
        <v>0</v>
      </c>
      <c r="BR828" s="299">
        <v>0</v>
      </c>
      <c r="BS828" s="299">
        <v>0</v>
      </c>
      <c r="BT828" s="299">
        <v>0</v>
      </c>
      <c r="BU828" s="299">
        <v>0</v>
      </c>
      <c r="BV828" s="299">
        <v>0</v>
      </c>
      <c r="BW828" s="299">
        <v>0</v>
      </c>
      <c r="BX828" s="299">
        <v>0</v>
      </c>
      <c r="BY828" s="299">
        <v>0</v>
      </c>
      <c r="BZ828" s="299">
        <v>0</v>
      </c>
      <c r="CA828" s="299">
        <v>0</v>
      </c>
      <c r="CB828" s="299">
        <v>0</v>
      </c>
      <c r="CC828" s="299">
        <v>0</v>
      </c>
      <c r="CD828" s="299">
        <v>0</v>
      </c>
      <c r="CE828" s="299">
        <v>0</v>
      </c>
      <c r="CF828" s="299">
        <v>0</v>
      </c>
      <c r="CG828" s="299">
        <v>0</v>
      </c>
      <c r="CH828" s="299">
        <v>0</v>
      </c>
    </row>
    <row r="829" spans="1:86" ht="13.15" outlineLevel="1">
      <c r="A829" s="93"/>
      <c r="B829" s="13"/>
      <c r="C829" s="13"/>
      <c r="D829" s="94"/>
      <c r="E829" s="94"/>
      <c r="F829" s="94"/>
      <c r="G829" s="94"/>
      <c r="H829" s="64" t="s">
        <v>419</v>
      </c>
      <c r="I829" s="64"/>
      <c r="J829" s="64" t="s">
        <v>2430</v>
      </c>
      <c r="K829" s="64"/>
      <c r="L829" s="64"/>
      <c r="M829" s="64"/>
      <c r="N829" s="64"/>
      <c r="O829" s="64"/>
      <c r="P829" s="64"/>
      <c r="Q829" s="152">
        <v>0</v>
      </c>
      <c r="R829" s="152">
        <v>0</v>
      </c>
      <c r="S829" s="152">
        <v>0</v>
      </c>
      <c r="T829" s="152">
        <v>0</v>
      </c>
      <c r="U829" s="152">
        <v>0</v>
      </c>
      <c r="V829" s="152">
        <v>0</v>
      </c>
      <c r="W829" s="152">
        <v>0</v>
      </c>
      <c r="X829" s="152">
        <v>0</v>
      </c>
      <c r="Y829" s="152">
        <v>0</v>
      </c>
      <c r="Z829" s="152">
        <v>0</v>
      </c>
      <c r="AA829" s="152">
        <v>0</v>
      </c>
      <c r="AB829" s="152">
        <v>0</v>
      </c>
      <c r="AC829" s="152">
        <v>0</v>
      </c>
      <c r="AD829" s="152">
        <v>0</v>
      </c>
      <c r="AE829" s="152">
        <v>0</v>
      </c>
      <c r="AF829" s="152">
        <v>0</v>
      </c>
      <c r="AG829" s="152">
        <v>0</v>
      </c>
      <c r="AH829" s="152">
        <v>0</v>
      </c>
      <c r="AI829" s="152">
        <v>0</v>
      </c>
      <c r="AJ829" s="152">
        <v>0</v>
      </c>
      <c r="AK829" s="152">
        <v>0</v>
      </c>
      <c r="AL829" s="152">
        <v>0</v>
      </c>
      <c r="AM829" s="152">
        <v>0</v>
      </c>
      <c r="AN829" s="152">
        <v>0</v>
      </c>
      <c r="AO829" s="152">
        <v>0</v>
      </c>
      <c r="AP829" s="152">
        <v>0</v>
      </c>
      <c r="AQ829" s="152">
        <v>0</v>
      </c>
      <c r="AR829" s="152">
        <v>0</v>
      </c>
      <c r="AS829" s="152">
        <v>0</v>
      </c>
      <c r="AT829" s="152">
        <v>0</v>
      </c>
      <c r="AU829" s="152">
        <v>0</v>
      </c>
      <c r="AV829" s="152">
        <v>0</v>
      </c>
      <c r="AW829" s="152">
        <v>0</v>
      </c>
      <c r="AX829" s="152">
        <v>0</v>
      </c>
      <c r="AY829" s="152">
        <v>0</v>
      </c>
      <c r="AZ829" s="152">
        <v>0</v>
      </c>
      <c r="BA829" s="152">
        <v>0</v>
      </c>
      <c r="BB829" s="152">
        <v>0</v>
      </c>
      <c r="BC829" s="152">
        <v>0</v>
      </c>
      <c r="BD829" s="152">
        <v>0</v>
      </c>
      <c r="BE829" s="152">
        <v>0</v>
      </c>
      <c r="BF829" s="152">
        <v>0</v>
      </c>
      <c r="BG829" s="152">
        <v>0</v>
      </c>
      <c r="BH829" s="152">
        <v>0</v>
      </c>
      <c r="BI829" s="152">
        <v>0</v>
      </c>
      <c r="BJ829" s="152">
        <v>0</v>
      </c>
      <c r="BK829" s="152">
        <v>0</v>
      </c>
      <c r="BL829" s="152">
        <v>0</v>
      </c>
      <c r="BM829" s="152">
        <v>0</v>
      </c>
      <c r="BN829" s="152">
        <v>0</v>
      </c>
      <c r="BO829" s="152">
        <v>0</v>
      </c>
      <c r="BP829" s="152">
        <v>0</v>
      </c>
      <c r="BQ829" s="152">
        <v>0</v>
      </c>
      <c r="BR829" s="152">
        <v>0</v>
      </c>
      <c r="BS829" s="152">
        <v>0</v>
      </c>
      <c r="BT829" s="152">
        <v>0</v>
      </c>
      <c r="BU829" s="152">
        <v>0</v>
      </c>
      <c r="BV829" s="152">
        <v>0</v>
      </c>
      <c r="BW829" s="152">
        <v>0</v>
      </c>
      <c r="BX829" s="152">
        <v>0</v>
      </c>
      <c r="BY829" s="152">
        <v>0</v>
      </c>
      <c r="BZ829" s="152">
        <v>0</v>
      </c>
      <c r="CA829" s="152">
        <v>0</v>
      </c>
      <c r="CB829" s="152">
        <v>0</v>
      </c>
      <c r="CC829" s="152">
        <v>0</v>
      </c>
      <c r="CD829" s="152">
        <v>0</v>
      </c>
      <c r="CE829" s="152">
        <v>0</v>
      </c>
      <c r="CF829" s="152">
        <v>0</v>
      </c>
      <c r="CG829" s="152">
        <v>0</v>
      </c>
      <c r="CH829" s="152">
        <v>0</v>
      </c>
    </row>
    <row r="830" spans="1:86" ht="13.15" outlineLevel="1">
      <c r="A830" s="93"/>
      <c r="B830" s="13"/>
      <c r="C830" s="13"/>
      <c r="D830" s="94"/>
      <c r="E830" s="94"/>
      <c r="F830" s="94"/>
      <c r="G830" s="94"/>
      <c r="H830" s="64"/>
      <c r="I830" s="64"/>
      <c r="J830" s="64"/>
      <c r="K830" s="64"/>
      <c r="L830" s="64"/>
      <c r="M830" s="64"/>
      <c r="N830" s="64"/>
      <c r="O830" s="64"/>
      <c r="P830" s="64"/>
      <c r="Q830" s="64"/>
      <c r="R830" s="64"/>
      <c r="S830" s="64"/>
      <c r="T830" s="64"/>
      <c r="U830" s="64"/>
      <c r="V830" s="64"/>
      <c r="W830" s="64"/>
      <c r="X830" s="64"/>
      <c r="Y830" s="64"/>
      <c r="Z830" s="64"/>
      <c r="AA830" s="64"/>
      <c r="AB830" s="64"/>
      <c r="AC830" s="64"/>
      <c r="AD830" s="64"/>
      <c r="AE830" s="64"/>
      <c r="AF830" s="64"/>
      <c r="AG830" s="64"/>
      <c r="AH830" s="64"/>
      <c r="AI830" s="64"/>
      <c r="AJ830" s="64"/>
      <c r="AK830" s="64"/>
      <c r="AL830" s="64"/>
      <c r="AM830" s="64"/>
      <c r="AN830" s="64"/>
      <c r="AO830" s="64"/>
      <c r="AP830" s="64"/>
      <c r="AQ830" s="64"/>
      <c r="AR830" s="64"/>
      <c r="AS830" s="64"/>
      <c r="AT830" s="64"/>
      <c r="AU830" s="64"/>
      <c r="AV830" s="64"/>
      <c r="AW830" s="64"/>
      <c r="AX830" s="64"/>
      <c r="AY830" s="64"/>
      <c r="AZ830" s="64"/>
      <c r="BA830" s="64"/>
      <c r="BB830" s="64"/>
      <c r="BC830" s="64"/>
      <c r="BD830" s="64"/>
      <c r="BE830" s="64"/>
      <c r="BF830" s="64"/>
      <c r="BG830" s="64"/>
      <c r="BH830" s="64"/>
      <c r="BI830" s="64"/>
      <c r="BJ830" s="64"/>
      <c r="BK830" s="64"/>
      <c r="BL830" s="64"/>
      <c r="BM830" s="64"/>
      <c r="BN830" s="64"/>
      <c r="BO830" s="64"/>
      <c r="BP830" s="64"/>
      <c r="BQ830" s="64"/>
      <c r="BR830" s="64"/>
      <c r="BS830" s="64"/>
      <c r="BT830" s="64"/>
      <c r="BU830" s="64"/>
      <c r="BV830" s="64"/>
      <c r="BW830" s="64"/>
      <c r="BX830" s="64"/>
      <c r="BY830" s="64"/>
      <c r="BZ830" s="64"/>
      <c r="CA830" s="64"/>
      <c r="CB830" s="64"/>
      <c r="CC830" s="64"/>
      <c r="CD830" s="64"/>
      <c r="CE830" s="64"/>
      <c r="CF830" s="64"/>
      <c r="CG830" s="64"/>
      <c r="CH830" s="64"/>
    </row>
    <row r="831" spans="1:86" ht="13.15" outlineLevel="1">
      <c r="A831" s="93"/>
      <c r="B831" s="229"/>
      <c r="C831" s="229"/>
      <c r="D831" s="230"/>
      <c r="E831" s="230"/>
      <c r="F831" s="230"/>
      <c r="G831" s="230"/>
      <c r="H831" s="218" t="s">
        <v>3096</v>
      </c>
      <c r="I831" s="218"/>
      <c r="J831" s="218" t="s">
        <v>2430</v>
      </c>
      <c r="K831" s="218"/>
      <c r="L831" s="218"/>
      <c r="M831" s="218"/>
      <c r="N831" s="218"/>
      <c r="O831" s="218"/>
      <c r="P831" s="218"/>
      <c r="Q831" s="241">
        <v>0</v>
      </c>
      <c r="R831" s="241">
        <v>0</v>
      </c>
      <c r="S831" s="241">
        <v>0</v>
      </c>
      <c r="T831" s="241">
        <v>0</v>
      </c>
      <c r="U831" s="241">
        <v>0</v>
      </c>
      <c r="V831" s="241">
        <v>0</v>
      </c>
      <c r="W831" s="241">
        <v>0</v>
      </c>
      <c r="X831" s="241">
        <v>0</v>
      </c>
      <c r="Y831" s="241">
        <v>0</v>
      </c>
      <c r="Z831" s="241">
        <v>0</v>
      </c>
      <c r="AA831" s="241">
        <v>0</v>
      </c>
      <c r="AB831" s="241">
        <v>0</v>
      </c>
      <c r="AC831" s="241">
        <v>0</v>
      </c>
      <c r="AD831" s="241">
        <v>0</v>
      </c>
      <c r="AE831" s="241">
        <v>0</v>
      </c>
      <c r="AF831" s="241">
        <v>0</v>
      </c>
      <c r="AG831" s="241">
        <v>0</v>
      </c>
      <c r="AH831" s="241">
        <v>0</v>
      </c>
      <c r="AI831" s="241">
        <v>0</v>
      </c>
      <c r="AJ831" s="241">
        <v>0</v>
      </c>
      <c r="AK831" s="241">
        <v>0</v>
      </c>
      <c r="AL831" s="241">
        <v>0</v>
      </c>
      <c r="AM831" s="241">
        <v>0</v>
      </c>
      <c r="AN831" s="241">
        <v>0</v>
      </c>
      <c r="AO831" s="241">
        <v>0</v>
      </c>
      <c r="AP831" s="241">
        <v>0</v>
      </c>
      <c r="AQ831" s="241">
        <v>0</v>
      </c>
      <c r="AR831" s="241">
        <v>0</v>
      </c>
      <c r="AS831" s="241">
        <v>0</v>
      </c>
      <c r="AT831" s="241">
        <v>0</v>
      </c>
      <c r="AU831" s="241">
        <v>0</v>
      </c>
      <c r="AV831" s="241">
        <v>0</v>
      </c>
      <c r="AW831" s="241">
        <v>0</v>
      </c>
      <c r="AX831" s="241">
        <v>0</v>
      </c>
      <c r="AY831" s="241">
        <v>0</v>
      </c>
      <c r="AZ831" s="241">
        <v>0</v>
      </c>
      <c r="BA831" s="241">
        <v>0</v>
      </c>
      <c r="BB831" s="241">
        <v>0</v>
      </c>
      <c r="BC831" s="241">
        <v>0</v>
      </c>
      <c r="BD831" s="241">
        <v>0</v>
      </c>
      <c r="BE831" s="241">
        <v>0</v>
      </c>
      <c r="BF831" s="241">
        <v>0</v>
      </c>
      <c r="BG831" s="241">
        <v>0</v>
      </c>
      <c r="BH831" s="241">
        <v>0</v>
      </c>
      <c r="BI831" s="241">
        <v>0</v>
      </c>
      <c r="BJ831" s="241">
        <v>0</v>
      </c>
      <c r="BK831" s="241">
        <v>0</v>
      </c>
      <c r="BL831" s="241">
        <v>0</v>
      </c>
      <c r="BM831" s="241">
        <v>0</v>
      </c>
      <c r="BN831" s="241">
        <v>0</v>
      </c>
      <c r="BO831" s="241">
        <v>0</v>
      </c>
      <c r="BP831" s="241">
        <v>0</v>
      </c>
      <c r="BQ831" s="241">
        <v>0</v>
      </c>
      <c r="BR831" s="241">
        <v>0</v>
      </c>
      <c r="BS831" s="241">
        <v>0</v>
      </c>
      <c r="BT831" s="241">
        <v>0</v>
      </c>
      <c r="BU831" s="241">
        <v>0</v>
      </c>
      <c r="BV831" s="241">
        <v>0</v>
      </c>
      <c r="BW831" s="241">
        <v>0</v>
      </c>
      <c r="BX831" s="241">
        <v>0</v>
      </c>
      <c r="BY831" s="241">
        <v>0</v>
      </c>
      <c r="BZ831" s="241">
        <v>0</v>
      </c>
      <c r="CA831" s="241">
        <v>0</v>
      </c>
      <c r="CB831" s="241">
        <v>0</v>
      </c>
      <c r="CC831" s="241">
        <v>0</v>
      </c>
      <c r="CD831" s="241">
        <v>0</v>
      </c>
      <c r="CE831" s="241">
        <v>0</v>
      </c>
      <c r="CF831" s="241">
        <v>0</v>
      </c>
      <c r="CG831" s="241">
        <v>0</v>
      </c>
      <c r="CH831" s="241">
        <v>0</v>
      </c>
    </row>
    <row r="832" spans="1:86" ht="13.15" outlineLevel="1">
      <c r="A832" s="93"/>
      <c r="B832" s="229"/>
      <c r="C832" s="229"/>
      <c r="D832" s="230"/>
      <c r="E832" s="230"/>
      <c r="F832" s="230"/>
      <c r="G832" s="230"/>
      <c r="H832" s="218" t="s">
        <v>3351</v>
      </c>
      <c r="I832" s="218"/>
      <c r="J832" s="218" t="s">
        <v>2430</v>
      </c>
      <c r="K832" s="218"/>
      <c r="L832" s="218"/>
      <c r="M832" s="218"/>
      <c r="N832" s="218"/>
      <c r="O832" s="218"/>
      <c r="P832" s="218"/>
      <c r="Q832" s="241">
        <v>0</v>
      </c>
      <c r="R832" s="241">
        <v>0</v>
      </c>
      <c r="S832" s="241">
        <v>0</v>
      </c>
      <c r="T832" s="241">
        <v>0</v>
      </c>
      <c r="U832" s="241">
        <v>0</v>
      </c>
      <c r="V832" s="241">
        <v>0</v>
      </c>
      <c r="W832" s="241">
        <v>0</v>
      </c>
      <c r="X832" s="241">
        <v>0</v>
      </c>
      <c r="Y832" s="241">
        <v>0</v>
      </c>
      <c r="Z832" s="241">
        <v>0</v>
      </c>
      <c r="AA832" s="241">
        <v>0</v>
      </c>
      <c r="AB832" s="241">
        <v>0</v>
      </c>
      <c r="AC832" s="241">
        <v>0</v>
      </c>
      <c r="AD832" s="241">
        <v>0</v>
      </c>
      <c r="AE832" s="241">
        <v>0</v>
      </c>
      <c r="AF832" s="241">
        <v>0</v>
      </c>
      <c r="AG832" s="241">
        <v>0</v>
      </c>
      <c r="AH832" s="241">
        <v>0</v>
      </c>
      <c r="AI832" s="241">
        <v>0</v>
      </c>
      <c r="AJ832" s="241">
        <v>0</v>
      </c>
      <c r="AK832" s="241">
        <v>0</v>
      </c>
      <c r="AL832" s="241">
        <v>0</v>
      </c>
      <c r="AM832" s="241">
        <v>0</v>
      </c>
      <c r="AN832" s="241">
        <v>0</v>
      </c>
      <c r="AO832" s="241">
        <v>0</v>
      </c>
      <c r="AP832" s="241">
        <v>0</v>
      </c>
      <c r="AQ832" s="241">
        <v>0</v>
      </c>
      <c r="AR832" s="241">
        <v>0</v>
      </c>
      <c r="AS832" s="241">
        <v>0</v>
      </c>
      <c r="AT832" s="241">
        <v>0</v>
      </c>
      <c r="AU832" s="241">
        <v>0</v>
      </c>
      <c r="AV832" s="241">
        <v>0</v>
      </c>
      <c r="AW832" s="241">
        <v>0</v>
      </c>
      <c r="AX832" s="241">
        <v>0</v>
      </c>
      <c r="AY832" s="241">
        <v>0</v>
      </c>
      <c r="AZ832" s="241">
        <v>0</v>
      </c>
      <c r="BA832" s="241">
        <v>0</v>
      </c>
      <c r="BB832" s="241">
        <v>0</v>
      </c>
      <c r="BC832" s="241">
        <v>0</v>
      </c>
      <c r="BD832" s="241">
        <v>0</v>
      </c>
      <c r="BE832" s="241">
        <v>0</v>
      </c>
      <c r="BF832" s="241">
        <v>0</v>
      </c>
      <c r="BG832" s="241">
        <v>0</v>
      </c>
      <c r="BH832" s="241">
        <v>0</v>
      </c>
      <c r="BI832" s="241">
        <v>0</v>
      </c>
      <c r="BJ832" s="241">
        <v>0</v>
      </c>
      <c r="BK832" s="241">
        <v>0</v>
      </c>
      <c r="BL832" s="241">
        <v>0</v>
      </c>
      <c r="BM832" s="241">
        <v>0</v>
      </c>
      <c r="BN832" s="241">
        <v>0</v>
      </c>
      <c r="BO832" s="241">
        <v>0</v>
      </c>
      <c r="BP832" s="241">
        <v>0</v>
      </c>
      <c r="BQ832" s="241">
        <v>0</v>
      </c>
      <c r="BR832" s="241">
        <v>0</v>
      </c>
      <c r="BS832" s="241">
        <v>0</v>
      </c>
      <c r="BT832" s="241">
        <v>0</v>
      </c>
      <c r="BU832" s="241">
        <v>0</v>
      </c>
      <c r="BV832" s="241">
        <v>0</v>
      </c>
      <c r="BW832" s="241">
        <v>0</v>
      </c>
      <c r="BX832" s="241">
        <v>0</v>
      </c>
      <c r="BY832" s="241">
        <v>0</v>
      </c>
      <c r="BZ832" s="241">
        <v>0</v>
      </c>
      <c r="CA832" s="241">
        <v>0</v>
      </c>
      <c r="CB832" s="241">
        <v>0</v>
      </c>
      <c r="CC832" s="241">
        <v>0</v>
      </c>
      <c r="CD832" s="241">
        <v>0</v>
      </c>
      <c r="CE832" s="241">
        <v>0</v>
      </c>
      <c r="CF832" s="241">
        <v>0</v>
      </c>
      <c r="CG832" s="241">
        <v>0</v>
      </c>
      <c r="CH832" s="241">
        <v>0</v>
      </c>
    </row>
    <row r="833" spans="1:86" ht="13.15" outlineLevel="1">
      <c r="A833" s="93"/>
      <c r="B833" s="229"/>
      <c r="C833" s="229"/>
      <c r="D833" s="230"/>
      <c r="E833" s="230"/>
      <c r="F833" s="230"/>
      <c r="G833" s="230"/>
      <c r="H833" s="218" t="s">
        <v>3223</v>
      </c>
      <c r="I833" s="218"/>
      <c r="J833" s="218" t="s">
        <v>2430</v>
      </c>
      <c r="K833" s="218"/>
      <c r="L833" s="218"/>
      <c r="M833" s="218"/>
      <c r="N833" s="218"/>
      <c r="O833" s="218"/>
      <c r="P833" s="218"/>
      <c r="Q833" s="241">
        <v>0</v>
      </c>
      <c r="R833" s="241">
        <v>0</v>
      </c>
      <c r="S833" s="241">
        <v>0</v>
      </c>
      <c r="T833" s="241">
        <v>0</v>
      </c>
      <c r="U833" s="241">
        <v>0</v>
      </c>
      <c r="V833" s="241">
        <v>0</v>
      </c>
      <c r="W833" s="241">
        <v>0</v>
      </c>
      <c r="X833" s="241">
        <v>0</v>
      </c>
      <c r="Y833" s="241">
        <v>0</v>
      </c>
      <c r="Z833" s="241">
        <v>0</v>
      </c>
      <c r="AA833" s="241">
        <v>0</v>
      </c>
      <c r="AB833" s="241">
        <v>0</v>
      </c>
      <c r="AC833" s="241">
        <v>0</v>
      </c>
      <c r="AD833" s="241">
        <v>0</v>
      </c>
      <c r="AE833" s="241">
        <v>0</v>
      </c>
      <c r="AF833" s="241">
        <v>0</v>
      </c>
      <c r="AG833" s="241">
        <v>0</v>
      </c>
      <c r="AH833" s="241">
        <v>0</v>
      </c>
      <c r="AI833" s="241">
        <v>0</v>
      </c>
      <c r="AJ833" s="241">
        <v>0</v>
      </c>
      <c r="AK833" s="241">
        <v>0</v>
      </c>
      <c r="AL833" s="241">
        <v>0</v>
      </c>
      <c r="AM833" s="241">
        <v>0</v>
      </c>
      <c r="AN833" s="241">
        <v>0</v>
      </c>
      <c r="AO833" s="241">
        <v>0</v>
      </c>
      <c r="AP833" s="241">
        <v>0</v>
      </c>
      <c r="AQ833" s="241">
        <v>0</v>
      </c>
      <c r="AR833" s="241">
        <v>0</v>
      </c>
      <c r="AS833" s="241">
        <v>0</v>
      </c>
      <c r="AT833" s="241">
        <v>0</v>
      </c>
      <c r="AU833" s="241">
        <v>0</v>
      </c>
      <c r="AV833" s="241">
        <v>0</v>
      </c>
      <c r="AW833" s="241">
        <v>0</v>
      </c>
      <c r="AX833" s="241">
        <v>0</v>
      </c>
      <c r="AY833" s="241">
        <v>0</v>
      </c>
      <c r="AZ833" s="241">
        <v>0</v>
      </c>
      <c r="BA833" s="241">
        <v>0</v>
      </c>
      <c r="BB833" s="241">
        <v>0</v>
      </c>
      <c r="BC833" s="241">
        <v>0</v>
      </c>
      <c r="BD833" s="241">
        <v>0</v>
      </c>
      <c r="BE833" s="241">
        <v>0</v>
      </c>
      <c r="BF833" s="241">
        <v>0</v>
      </c>
      <c r="BG833" s="241">
        <v>0</v>
      </c>
      <c r="BH833" s="241">
        <v>0</v>
      </c>
      <c r="BI833" s="241">
        <v>0</v>
      </c>
      <c r="BJ833" s="241">
        <v>0</v>
      </c>
      <c r="BK833" s="241">
        <v>0</v>
      </c>
      <c r="BL833" s="241">
        <v>0</v>
      </c>
      <c r="BM833" s="241">
        <v>0</v>
      </c>
      <c r="BN833" s="241">
        <v>0</v>
      </c>
      <c r="BO833" s="241">
        <v>0</v>
      </c>
      <c r="BP833" s="241">
        <v>0</v>
      </c>
      <c r="BQ833" s="241">
        <v>0</v>
      </c>
      <c r="BR833" s="241">
        <v>0</v>
      </c>
      <c r="BS833" s="241">
        <v>0</v>
      </c>
      <c r="BT833" s="241">
        <v>0</v>
      </c>
      <c r="BU833" s="241">
        <v>0</v>
      </c>
      <c r="BV833" s="241">
        <v>0</v>
      </c>
      <c r="BW833" s="241">
        <v>0</v>
      </c>
      <c r="BX833" s="241">
        <v>0</v>
      </c>
      <c r="BY833" s="241">
        <v>0</v>
      </c>
      <c r="BZ833" s="241">
        <v>0</v>
      </c>
      <c r="CA833" s="241">
        <v>0</v>
      </c>
      <c r="CB833" s="241">
        <v>0</v>
      </c>
      <c r="CC833" s="241">
        <v>0</v>
      </c>
      <c r="CD833" s="241">
        <v>0</v>
      </c>
      <c r="CE833" s="241">
        <v>0</v>
      </c>
      <c r="CF833" s="241">
        <v>0</v>
      </c>
      <c r="CG833" s="241">
        <v>0</v>
      </c>
      <c r="CH833" s="241">
        <v>0</v>
      </c>
    </row>
    <row r="834" spans="1:86" ht="13.15" outlineLevel="1">
      <c r="A834" s="93"/>
      <c r="B834" s="229"/>
      <c r="C834" s="229"/>
      <c r="D834" s="230"/>
      <c r="E834" s="230"/>
      <c r="F834" s="230"/>
      <c r="G834" s="230"/>
      <c r="H834" s="218" t="s">
        <v>3369</v>
      </c>
      <c r="I834" s="218"/>
      <c r="J834" s="218" t="s">
        <v>2430</v>
      </c>
      <c r="K834" s="218"/>
      <c r="L834" s="218"/>
      <c r="M834" s="218"/>
      <c r="N834" s="218"/>
      <c r="O834" s="218"/>
      <c r="P834" s="218"/>
      <c r="Q834" s="241">
        <v>0</v>
      </c>
      <c r="R834" s="241">
        <v>0</v>
      </c>
      <c r="S834" s="241">
        <v>0</v>
      </c>
      <c r="T834" s="241">
        <v>0</v>
      </c>
      <c r="U834" s="241">
        <v>0</v>
      </c>
      <c r="V834" s="241">
        <v>0</v>
      </c>
      <c r="W834" s="241">
        <v>0</v>
      </c>
      <c r="X834" s="241">
        <v>0</v>
      </c>
      <c r="Y834" s="241">
        <v>0</v>
      </c>
      <c r="Z834" s="241">
        <v>0</v>
      </c>
      <c r="AA834" s="241">
        <v>0</v>
      </c>
      <c r="AB834" s="241">
        <v>0</v>
      </c>
      <c r="AC834" s="241">
        <v>0</v>
      </c>
      <c r="AD834" s="241">
        <v>0</v>
      </c>
      <c r="AE834" s="241">
        <v>0</v>
      </c>
      <c r="AF834" s="241">
        <v>0</v>
      </c>
      <c r="AG834" s="241">
        <v>0</v>
      </c>
      <c r="AH834" s="241">
        <v>0</v>
      </c>
      <c r="AI834" s="241">
        <v>0</v>
      </c>
      <c r="AJ834" s="241">
        <v>0</v>
      </c>
      <c r="AK834" s="241">
        <v>0</v>
      </c>
      <c r="AL834" s="241">
        <v>0</v>
      </c>
      <c r="AM834" s="241">
        <v>0</v>
      </c>
      <c r="AN834" s="241">
        <v>0</v>
      </c>
      <c r="AO834" s="241">
        <v>0</v>
      </c>
      <c r="AP834" s="241">
        <v>0</v>
      </c>
      <c r="AQ834" s="241">
        <v>0</v>
      </c>
      <c r="AR834" s="241">
        <v>0</v>
      </c>
      <c r="AS834" s="241">
        <v>0</v>
      </c>
      <c r="AT834" s="241">
        <v>0</v>
      </c>
      <c r="AU834" s="241">
        <v>0</v>
      </c>
      <c r="AV834" s="241">
        <v>0</v>
      </c>
      <c r="AW834" s="241">
        <v>0</v>
      </c>
      <c r="AX834" s="241">
        <v>0</v>
      </c>
      <c r="AY834" s="241">
        <v>0</v>
      </c>
      <c r="AZ834" s="241">
        <v>0</v>
      </c>
      <c r="BA834" s="241">
        <v>0</v>
      </c>
      <c r="BB834" s="241">
        <v>0</v>
      </c>
      <c r="BC834" s="241">
        <v>0</v>
      </c>
      <c r="BD834" s="241">
        <v>0</v>
      </c>
      <c r="BE834" s="241">
        <v>0</v>
      </c>
      <c r="BF834" s="241">
        <v>0</v>
      </c>
      <c r="BG834" s="241">
        <v>0</v>
      </c>
      <c r="BH834" s="241">
        <v>0</v>
      </c>
      <c r="BI834" s="241">
        <v>0</v>
      </c>
      <c r="BJ834" s="241">
        <v>0</v>
      </c>
      <c r="BK834" s="241">
        <v>0</v>
      </c>
      <c r="BL834" s="241">
        <v>0</v>
      </c>
      <c r="BM834" s="241">
        <v>0</v>
      </c>
      <c r="BN834" s="241">
        <v>0</v>
      </c>
      <c r="BO834" s="241">
        <v>0</v>
      </c>
      <c r="BP834" s="241">
        <v>0</v>
      </c>
      <c r="BQ834" s="241">
        <v>0</v>
      </c>
      <c r="BR834" s="241">
        <v>0</v>
      </c>
      <c r="BS834" s="241">
        <v>0</v>
      </c>
      <c r="BT834" s="241">
        <v>0</v>
      </c>
      <c r="BU834" s="241">
        <v>0</v>
      </c>
      <c r="BV834" s="241">
        <v>0</v>
      </c>
      <c r="BW834" s="241">
        <v>0</v>
      </c>
      <c r="BX834" s="241">
        <v>0</v>
      </c>
      <c r="BY834" s="241">
        <v>0</v>
      </c>
      <c r="BZ834" s="241">
        <v>0</v>
      </c>
      <c r="CA834" s="241">
        <v>0</v>
      </c>
      <c r="CB834" s="241">
        <v>0</v>
      </c>
      <c r="CC834" s="241">
        <v>0</v>
      </c>
      <c r="CD834" s="241">
        <v>0</v>
      </c>
      <c r="CE834" s="241">
        <v>0</v>
      </c>
      <c r="CF834" s="241">
        <v>0</v>
      </c>
      <c r="CG834" s="241">
        <v>0</v>
      </c>
      <c r="CH834" s="241">
        <v>0</v>
      </c>
    </row>
    <row r="835" spans="1:86" ht="13.15" outlineLevel="1">
      <c r="A835" s="93"/>
      <c r="B835" s="229"/>
      <c r="C835" s="229"/>
      <c r="D835" s="230"/>
      <c r="E835" s="230"/>
      <c r="F835" s="230"/>
      <c r="G835" s="230"/>
      <c r="H835" s="218" t="s">
        <v>3501</v>
      </c>
      <c r="I835" s="218"/>
      <c r="J835" s="218" t="s">
        <v>2430</v>
      </c>
      <c r="K835" s="218"/>
      <c r="L835" s="218"/>
      <c r="M835" s="218"/>
      <c r="N835" s="218"/>
      <c r="O835" s="218"/>
      <c r="P835" s="218"/>
      <c r="Q835" s="241">
        <v>0</v>
      </c>
      <c r="R835" s="241">
        <v>0</v>
      </c>
      <c r="S835" s="241">
        <v>0</v>
      </c>
      <c r="T835" s="241">
        <v>0</v>
      </c>
      <c r="U835" s="241">
        <v>0</v>
      </c>
      <c r="V835" s="241">
        <v>0</v>
      </c>
      <c r="W835" s="241">
        <v>0</v>
      </c>
      <c r="X835" s="241">
        <v>0</v>
      </c>
      <c r="Y835" s="241">
        <v>0</v>
      </c>
      <c r="Z835" s="241">
        <v>0</v>
      </c>
      <c r="AA835" s="241">
        <v>0</v>
      </c>
      <c r="AB835" s="241">
        <v>0</v>
      </c>
      <c r="AC835" s="241">
        <v>0</v>
      </c>
      <c r="AD835" s="241">
        <v>0</v>
      </c>
      <c r="AE835" s="241">
        <v>0</v>
      </c>
      <c r="AF835" s="241">
        <v>0</v>
      </c>
      <c r="AG835" s="241">
        <v>0</v>
      </c>
      <c r="AH835" s="241">
        <v>0</v>
      </c>
      <c r="AI835" s="241">
        <v>0</v>
      </c>
      <c r="AJ835" s="241">
        <v>0</v>
      </c>
      <c r="AK835" s="241">
        <v>0</v>
      </c>
      <c r="AL835" s="241">
        <v>0</v>
      </c>
      <c r="AM835" s="241">
        <v>0</v>
      </c>
      <c r="AN835" s="241">
        <v>0</v>
      </c>
      <c r="AO835" s="241">
        <v>0</v>
      </c>
      <c r="AP835" s="241">
        <v>0</v>
      </c>
      <c r="AQ835" s="241">
        <v>0</v>
      </c>
      <c r="AR835" s="241">
        <v>0</v>
      </c>
      <c r="AS835" s="241">
        <v>0</v>
      </c>
      <c r="AT835" s="241">
        <v>0</v>
      </c>
      <c r="AU835" s="241">
        <v>0</v>
      </c>
      <c r="AV835" s="241">
        <v>0</v>
      </c>
      <c r="AW835" s="241">
        <v>0</v>
      </c>
      <c r="AX835" s="241">
        <v>0</v>
      </c>
      <c r="AY835" s="241">
        <v>0</v>
      </c>
      <c r="AZ835" s="241">
        <v>0</v>
      </c>
      <c r="BA835" s="241">
        <v>0</v>
      </c>
      <c r="BB835" s="241">
        <v>0</v>
      </c>
      <c r="BC835" s="241">
        <v>0</v>
      </c>
      <c r="BD835" s="241">
        <v>0</v>
      </c>
      <c r="BE835" s="241">
        <v>0</v>
      </c>
      <c r="BF835" s="241">
        <v>0</v>
      </c>
      <c r="BG835" s="241">
        <v>0</v>
      </c>
      <c r="BH835" s="241">
        <v>0</v>
      </c>
      <c r="BI835" s="241">
        <v>0</v>
      </c>
      <c r="BJ835" s="241">
        <v>0</v>
      </c>
      <c r="BK835" s="241">
        <v>0</v>
      </c>
      <c r="BL835" s="241">
        <v>0</v>
      </c>
      <c r="BM835" s="241">
        <v>0</v>
      </c>
      <c r="BN835" s="241">
        <v>0</v>
      </c>
      <c r="BO835" s="241">
        <v>0</v>
      </c>
      <c r="BP835" s="241">
        <v>0</v>
      </c>
      <c r="BQ835" s="241">
        <v>0</v>
      </c>
      <c r="BR835" s="241">
        <v>0</v>
      </c>
      <c r="BS835" s="241">
        <v>0</v>
      </c>
      <c r="BT835" s="241">
        <v>0</v>
      </c>
      <c r="BU835" s="241">
        <v>0</v>
      </c>
      <c r="BV835" s="241">
        <v>0</v>
      </c>
      <c r="BW835" s="241">
        <v>0</v>
      </c>
      <c r="BX835" s="241">
        <v>0</v>
      </c>
      <c r="BY835" s="241">
        <v>0</v>
      </c>
      <c r="BZ835" s="241">
        <v>0</v>
      </c>
      <c r="CA835" s="241">
        <v>0</v>
      </c>
      <c r="CB835" s="241">
        <v>0</v>
      </c>
      <c r="CC835" s="241">
        <v>0</v>
      </c>
      <c r="CD835" s="241">
        <v>0</v>
      </c>
      <c r="CE835" s="241">
        <v>0</v>
      </c>
      <c r="CF835" s="241">
        <v>0</v>
      </c>
      <c r="CG835" s="241">
        <v>0</v>
      </c>
      <c r="CH835" s="241">
        <v>0</v>
      </c>
    </row>
    <row r="836" spans="1:86" ht="13.15" outlineLevel="1">
      <c r="A836" s="93"/>
      <c r="B836" s="13"/>
      <c r="C836" s="13"/>
      <c r="D836" s="94"/>
      <c r="E836" s="94"/>
      <c r="F836" s="94"/>
      <c r="G836" s="94"/>
      <c r="H836" s="64"/>
      <c r="I836" s="64"/>
      <c r="J836" s="64"/>
      <c r="K836" s="64"/>
      <c r="L836" s="64"/>
      <c r="M836" s="64"/>
      <c r="N836" s="64"/>
      <c r="O836" s="64"/>
      <c r="P836" s="64"/>
      <c r="Q836" s="64"/>
      <c r="R836" s="64"/>
      <c r="S836" s="64"/>
      <c r="T836" s="64"/>
      <c r="U836" s="64"/>
      <c r="V836" s="64"/>
      <c r="W836" s="64"/>
      <c r="X836" s="64"/>
      <c r="Y836" s="64"/>
      <c r="Z836" s="64"/>
      <c r="AA836" s="64"/>
      <c r="AB836" s="64"/>
      <c r="AC836" s="64"/>
      <c r="AD836" s="64"/>
      <c r="AE836" s="64"/>
      <c r="AF836" s="64"/>
      <c r="AG836" s="64"/>
      <c r="AH836" s="64"/>
      <c r="AI836" s="64"/>
      <c r="AJ836" s="64"/>
      <c r="AK836" s="64"/>
      <c r="AL836" s="64"/>
      <c r="AM836" s="64"/>
      <c r="AN836" s="64"/>
      <c r="AO836" s="64"/>
      <c r="AP836" s="64"/>
      <c r="AQ836" s="64"/>
      <c r="AR836" s="64"/>
      <c r="AS836" s="64"/>
      <c r="AT836" s="64"/>
      <c r="AU836" s="64"/>
      <c r="AV836" s="64"/>
      <c r="AW836" s="64"/>
      <c r="AX836" s="64"/>
      <c r="AY836" s="64"/>
      <c r="AZ836" s="64"/>
      <c r="BA836" s="64"/>
      <c r="BB836" s="64"/>
      <c r="BC836" s="64"/>
      <c r="BD836" s="64"/>
      <c r="BE836" s="64"/>
      <c r="BF836" s="64"/>
      <c r="BG836" s="64"/>
      <c r="BH836" s="64"/>
      <c r="BI836" s="64"/>
      <c r="BJ836" s="64"/>
      <c r="BK836" s="64"/>
      <c r="BL836" s="64"/>
      <c r="BM836" s="64"/>
      <c r="BN836" s="64"/>
      <c r="BO836" s="64"/>
      <c r="BP836" s="64"/>
      <c r="BQ836" s="64"/>
      <c r="BR836" s="64"/>
      <c r="BS836" s="64"/>
      <c r="BT836" s="64"/>
      <c r="BU836" s="64"/>
      <c r="BV836" s="64"/>
      <c r="BW836" s="64"/>
      <c r="BX836" s="64"/>
      <c r="BY836" s="64"/>
      <c r="BZ836" s="64"/>
      <c r="CA836" s="64"/>
      <c r="CB836" s="64"/>
      <c r="CC836" s="64"/>
      <c r="CD836" s="64"/>
      <c r="CE836" s="64"/>
      <c r="CF836" s="64"/>
      <c r="CG836" s="64"/>
      <c r="CH836" s="64"/>
    </row>
    <row r="837" spans="1:86" ht="13.15" outlineLevel="1">
      <c r="A837" s="93"/>
      <c r="B837" s="13"/>
      <c r="C837" s="13"/>
      <c r="D837" s="94"/>
      <c r="E837" s="94"/>
      <c r="F837" s="94"/>
      <c r="G837" s="94"/>
      <c r="H837" s="96" t="s">
        <v>421</v>
      </c>
      <c r="I837" s="64"/>
      <c r="J837" s="64"/>
      <c r="K837" s="64"/>
      <c r="L837" s="64"/>
      <c r="M837" s="64"/>
      <c r="N837" s="64"/>
      <c r="O837" s="64"/>
      <c r="P837" s="64"/>
      <c r="Q837" s="64"/>
      <c r="R837" s="64"/>
      <c r="S837" s="64"/>
      <c r="T837" s="64"/>
      <c r="U837" s="64"/>
      <c r="V837" s="64"/>
      <c r="W837" s="64"/>
      <c r="X837" s="64"/>
      <c r="Y837" s="64"/>
      <c r="Z837" s="64"/>
      <c r="AA837" s="64"/>
      <c r="AB837" s="64"/>
      <c r="AC837" s="64"/>
      <c r="AD837" s="64"/>
      <c r="AE837" s="64"/>
      <c r="AF837" s="64"/>
      <c r="AG837" s="64"/>
      <c r="AH837" s="64"/>
      <c r="AI837" s="64"/>
      <c r="AJ837" s="64"/>
      <c r="AK837" s="64"/>
      <c r="AL837" s="64"/>
      <c r="AM837" s="64"/>
      <c r="AN837" s="64"/>
      <c r="AO837" s="64"/>
      <c r="AP837" s="64"/>
      <c r="AQ837" s="64"/>
      <c r="AR837" s="64"/>
      <c r="AS837" s="64"/>
      <c r="AT837" s="64"/>
      <c r="AU837" s="64"/>
      <c r="AV837" s="64"/>
      <c r="AW837" s="64"/>
      <c r="AX837" s="64"/>
      <c r="AY837" s="64"/>
      <c r="AZ837" s="64"/>
      <c r="BA837" s="64"/>
      <c r="BB837" s="64"/>
      <c r="BC837" s="64"/>
      <c r="BD837" s="64"/>
      <c r="BE837" s="64"/>
      <c r="BF837" s="64"/>
      <c r="BG837" s="64"/>
      <c r="BH837" s="64"/>
      <c r="BI837" s="64"/>
      <c r="BJ837" s="64"/>
      <c r="BK837" s="64"/>
      <c r="BL837" s="64"/>
      <c r="BM837" s="64"/>
      <c r="BN837" s="64"/>
      <c r="BO837" s="64"/>
      <c r="BP837" s="64"/>
      <c r="BQ837" s="64"/>
      <c r="BR837" s="64"/>
      <c r="BS837" s="64"/>
      <c r="BT837" s="64"/>
      <c r="BU837" s="64"/>
      <c r="BV837" s="64"/>
      <c r="BW837" s="64"/>
      <c r="BX837" s="64"/>
      <c r="BY837" s="64"/>
      <c r="BZ837" s="64"/>
      <c r="CA837" s="64"/>
      <c r="CB837" s="64"/>
      <c r="CC837" s="64"/>
      <c r="CD837" s="64"/>
      <c r="CE837" s="64"/>
      <c r="CF837" s="64"/>
      <c r="CG837" s="64"/>
      <c r="CH837" s="64"/>
    </row>
    <row r="838" spans="1:86" ht="13.15" outlineLevel="1">
      <c r="A838" s="93"/>
      <c r="B838" s="13"/>
      <c r="C838" s="13"/>
      <c r="D838" s="94"/>
      <c r="E838" s="94"/>
      <c r="F838" s="94"/>
      <c r="G838" s="94"/>
      <c r="H838" s="64"/>
      <c r="I838" s="64"/>
      <c r="J838" s="64"/>
      <c r="K838" s="64"/>
      <c r="L838" s="64"/>
      <c r="M838" s="64"/>
      <c r="N838" s="64"/>
      <c r="O838" s="64"/>
      <c r="P838" s="64"/>
      <c r="Q838" s="64"/>
      <c r="R838" s="64"/>
      <c r="S838" s="64"/>
      <c r="T838" s="64"/>
      <c r="U838" s="64"/>
      <c r="V838" s="64"/>
      <c r="W838" s="64"/>
      <c r="X838" s="64"/>
      <c r="Y838" s="64"/>
      <c r="Z838" s="64"/>
      <c r="AA838" s="64"/>
      <c r="AB838" s="64"/>
      <c r="AC838" s="64"/>
      <c r="AD838" s="64"/>
      <c r="AE838" s="64"/>
      <c r="AF838" s="64"/>
      <c r="AG838" s="64"/>
      <c r="AH838" s="64"/>
      <c r="AI838" s="64"/>
      <c r="AJ838" s="64"/>
      <c r="AK838" s="64"/>
      <c r="AL838" s="64"/>
      <c r="AM838" s="64"/>
      <c r="AN838" s="64"/>
      <c r="AO838" s="64"/>
      <c r="AP838" s="64"/>
      <c r="AQ838" s="64"/>
      <c r="AR838" s="64"/>
      <c r="AS838" s="64"/>
      <c r="AT838" s="64"/>
      <c r="AU838" s="64"/>
      <c r="AV838" s="64"/>
      <c r="AW838" s="64"/>
      <c r="AX838" s="64"/>
      <c r="AY838" s="64"/>
      <c r="AZ838" s="64"/>
      <c r="BA838" s="64"/>
      <c r="BB838" s="64"/>
      <c r="BC838" s="64"/>
      <c r="BD838" s="64"/>
      <c r="BE838" s="64"/>
      <c r="BF838" s="64"/>
      <c r="BG838" s="64"/>
      <c r="BH838" s="64"/>
      <c r="BI838" s="64"/>
      <c r="BJ838" s="64"/>
      <c r="BK838" s="64"/>
      <c r="BL838" s="64"/>
      <c r="BM838" s="64"/>
      <c r="BN838" s="64"/>
      <c r="BO838" s="64"/>
      <c r="BP838" s="64"/>
      <c r="BQ838" s="64"/>
      <c r="BR838" s="64"/>
      <c r="BS838" s="64"/>
      <c r="BT838" s="64"/>
      <c r="BU838" s="64"/>
      <c r="BV838" s="64"/>
      <c r="BW838" s="64"/>
      <c r="BX838" s="64"/>
      <c r="BY838" s="64"/>
      <c r="BZ838" s="64"/>
      <c r="CA838" s="64"/>
      <c r="CB838" s="64"/>
      <c r="CC838" s="64"/>
      <c r="CD838" s="64"/>
      <c r="CE838" s="64"/>
      <c r="CF838" s="64"/>
      <c r="CG838" s="64"/>
      <c r="CH838" s="64"/>
    </row>
    <row r="839" spans="1:86" ht="13.15" outlineLevel="1">
      <c r="A839" s="93"/>
      <c r="B839" s="13"/>
      <c r="C839" s="13"/>
      <c r="D839" s="94"/>
      <c r="E839" s="94"/>
      <c r="F839" s="94"/>
      <c r="G839" s="94"/>
      <c r="H839" s="13" t="s">
        <v>622</v>
      </c>
      <c r="I839" s="64">
        <v>1</v>
      </c>
      <c r="J839" s="64" t="s">
        <v>232</v>
      </c>
      <c r="K839" s="64"/>
      <c r="L839" s="64"/>
      <c r="M839" s="64"/>
      <c r="N839" s="64"/>
      <c r="O839" s="64"/>
      <c r="P839" s="64"/>
      <c r="Q839" s="64"/>
      <c r="R839" s="64"/>
      <c r="S839" s="64"/>
      <c r="T839" s="64"/>
      <c r="U839" s="64"/>
      <c r="V839" s="64"/>
      <c r="W839" s="64"/>
      <c r="X839" s="64"/>
      <c r="Y839" s="64"/>
      <c r="Z839" s="64"/>
      <c r="AA839" s="64"/>
      <c r="AB839" s="64"/>
      <c r="AC839" s="64"/>
      <c r="AD839" s="64"/>
      <c r="AE839" s="64"/>
      <c r="AF839" s="64"/>
      <c r="AG839" s="64"/>
      <c r="AH839" s="64"/>
      <c r="AI839" s="64"/>
      <c r="AJ839" s="64"/>
      <c r="AK839" s="64"/>
      <c r="AL839" s="64"/>
      <c r="AM839" s="64"/>
      <c r="AN839" s="64"/>
      <c r="AO839" s="64"/>
      <c r="AP839" s="64"/>
      <c r="AQ839" s="64"/>
      <c r="AR839" s="64"/>
      <c r="AS839" s="64"/>
      <c r="AT839" s="64"/>
      <c r="AU839" s="64"/>
      <c r="AV839" s="64"/>
      <c r="AW839" s="64"/>
      <c r="AX839" s="64"/>
      <c r="AY839" s="64"/>
      <c r="AZ839" s="64"/>
      <c r="BA839" s="64"/>
      <c r="BB839" s="64"/>
      <c r="BC839" s="64"/>
      <c r="BD839" s="64"/>
      <c r="BE839" s="64"/>
      <c r="BF839" s="64"/>
      <c r="BG839" s="64"/>
      <c r="BH839" s="64"/>
      <c r="BI839" s="64"/>
      <c r="BJ839" s="64"/>
      <c r="BK839" s="64"/>
      <c r="BL839" s="64"/>
      <c r="BM839" s="64"/>
      <c r="BN839" s="64"/>
      <c r="BO839" s="64"/>
      <c r="BP839" s="64"/>
      <c r="BQ839" s="64"/>
      <c r="BR839" s="64"/>
      <c r="BS839" s="64"/>
      <c r="BT839" s="64"/>
      <c r="BU839" s="64"/>
      <c r="BV839" s="64"/>
      <c r="BW839" s="64"/>
      <c r="BX839" s="64"/>
      <c r="BY839" s="64"/>
      <c r="BZ839" s="64"/>
      <c r="CA839" s="64"/>
      <c r="CB839" s="64"/>
      <c r="CC839" s="64"/>
      <c r="CD839" s="64"/>
      <c r="CE839" s="64"/>
      <c r="CF839" s="64"/>
      <c r="CG839" s="64"/>
      <c r="CH839" s="64"/>
    </row>
    <row r="840" spans="1:86" ht="13.15" outlineLevel="1">
      <c r="A840" s="93"/>
      <c r="B840" s="13"/>
      <c r="C840" s="13"/>
      <c r="D840" s="94"/>
      <c r="E840" s="94"/>
      <c r="F840" s="94"/>
      <c r="G840" s="94"/>
      <c r="H840" s="64" t="s">
        <v>625</v>
      </c>
      <c r="I840" s="64">
        <v>10</v>
      </c>
      <c r="J840" s="64" t="s">
        <v>232</v>
      </c>
      <c r="K840" s="64"/>
      <c r="L840" s="64"/>
      <c r="M840" s="64"/>
      <c r="N840" s="64"/>
      <c r="O840" s="64"/>
      <c r="P840" s="64"/>
      <c r="Q840" s="64"/>
      <c r="R840" s="64"/>
      <c r="S840" s="64"/>
      <c r="T840" s="64"/>
      <c r="U840" s="64"/>
      <c r="V840" s="64"/>
      <c r="W840" s="64"/>
      <c r="X840" s="64"/>
      <c r="Y840" s="64"/>
      <c r="Z840" s="64"/>
      <c r="AA840" s="64"/>
      <c r="AB840" s="64"/>
      <c r="AC840" s="64"/>
      <c r="AD840" s="64"/>
      <c r="AE840" s="64"/>
      <c r="AF840" s="64"/>
      <c r="AG840" s="64"/>
      <c r="AH840" s="64"/>
      <c r="AI840" s="64"/>
      <c r="AJ840" s="64"/>
      <c r="AK840" s="64"/>
      <c r="AL840" s="64"/>
      <c r="AM840" s="64"/>
      <c r="AN840" s="64"/>
      <c r="AO840" s="64"/>
      <c r="AP840" s="64"/>
      <c r="AQ840" s="64"/>
      <c r="AR840" s="64"/>
      <c r="AS840" s="64"/>
      <c r="AT840" s="64"/>
      <c r="AU840" s="64"/>
      <c r="AV840" s="64"/>
      <c r="AW840" s="64"/>
      <c r="AX840" s="64"/>
      <c r="AY840" s="64"/>
      <c r="AZ840" s="64"/>
      <c r="BA840" s="64"/>
      <c r="BB840" s="64"/>
      <c r="BC840" s="64"/>
      <c r="BD840" s="64"/>
      <c r="BE840" s="64"/>
      <c r="BF840" s="64"/>
      <c r="BG840" s="64"/>
      <c r="BH840" s="64"/>
      <c r="BI840" s="64"/>
      <c r="BJ840" s="64"/>
      <c r="BK840" s="64"/>
      <c r="BL840" s="64"/>
      <c r="BM840" s="64"/>
      <c r="BN840" s="64"/>
      <c r="BO840" s="64"/>
      <c r="BP840" s="64"/>
      <c r="BQ840" s="64"/>
      <c r="BR840" s="64"/>
      <c r="BS840" s="64"/>
      <c r="BT840" s="64"/>
      <c r="BU840" s="64"/>
      <c r="BV840" s="64"/>
      <c r="BW840" s="64"/>
      <c r="BX840" s="64"/>
      <c r="BY840" s="64"/>
      <c r="BZ840" s="64"/>
      <c r="CA840" s="64"/>
      <c r="CB840" s="64"/>
      <c r="CC840" s="64"/>
      <c r="CD840" s="64"/>
      <c r="CE840" s="64"/>
      <c r="CF840" s="64"/>
      <c r="CG840" s="64"/>
      <c r="CH840" s="64"/>
    </row>
    <row r="841" spans="1:86" ht="13.15" outlineLevel="1">
      <c r="A841" s="93"/>
      <c r="B841" s="13"/>
      <c r="C841" s="13"/>
      <c r="D841" s="94"/>
      <c r="E841" s="94"/>
      <c r="F841" s="94"/>
      <c r="G841" s="94"/>
      <c r="H841" s="64" t="s">
        <v>3068</v>
      </c>
      <c r="I841" s="64"/>
      <c r="J841" s="64" t="s">
        <v>232</v>
      </c>
      <c r="K841" s="64"/>
      <c r="L841" s="64"/>
      <c r="M841" s="64"/>
      <c r="N841" s="64"/>
      <c r="O841" s="316">
        <v>0</v>
      </c>
      <c r="P841" s="64"/>
      <c r="Q841" s="149">
        <v>0</v>
      </c>
      <c r="R841" s="149">
        <v>0</v>
      </c>
      <c r="S841" s="149">
        <v>0</v>
      </c>
      <c r="T841" s="149">
        <v>0</v>
      </c>
      <c r="U841" s="149">
        <v>0</v>
      </c>
      <c r="V841" s="149">
        <v>0</v>
      </c>
      <c r="W841" s="149">
        <v>0</v>
      </c>
      <c r="X841" s="149">
        <v>0</v>
      </c>
      <c r="Y841" s="149">
        <v>0</v>
      </c>
      <c r="Z841" s="149">
        <v>0</v>
      </c>
      <c r="AA841" s="149">
        <v>0</v>
      </c>
      <c r="AB841" s="149">
        <v>0</v>
      </c>
      <c r="AC841" s="149">
        <v>0</v>
      </c>
      <c r="AD841" s="149">
        <v>0</v>
      </c>
      <c r="AE841" s="149">
        <v>0</v>
      </c>
      <c r="AF841" s="149">
        <v>0</v>
      </c>
      <c r="AG841" s="149">
        <v>0</v>
      </c>
      <c r="AH841" s="149">
        <v>0</v>
      </c>
      <c r="AI841" s="149">
        <v>0</v>
      </c>
      <c r="AJ841" s="149">
        <v>0</v>
      </c>
      <c r="AK841" s="149">
        <v>0</v>
      </c>
      <c r="AL841" s="149">
        <v>0</v>
      </c>
      <c r="AM841" s="149">
        <v>0</v>
      </c>
      <c r="AN841" s="149">
        <v>0</v>
      </c>
      <c r="AO841" s="149">
        <v>0</v>
      </c>
      <c r="AP841" s="149">
        <v>0</v>
      </c>
      <c r="AQ841" s="149">
        <v>0</v>
      </c>
      <c r="AR841" s="149">
        <v>0</v>
      </c>
      <c r="AS841" s="149">
        <v>0</v>
      </c>
      <c r="AT841" s="149">
        <v>0</v>
      </c>
      <c r="AU841" s="149">
        <v>0</v>
      </c>
      <c r="AV841" s="149">
        <v>0</v>
      </c>
      <c r="AW841" s="149">
        <v>0</v>
      </c>
      <c r="AX841" s="149">
        <v>0</v>
      </c>
      <c r="AY841" s="149">
        <v>0</v>
      </c>
      <c r="AZ841" s="149">
        <v>0</v>
      </c>
      <c r="BA841" s="149">
        <v>0</v>
      </c>
      <c r="BB841" s="149">
        <v>0</v>
      </c>
      <c r="BC841" s="149">
        <v>0</v>
      </c>
      <c r="BD841" s="149">
        <v>0</v>
      </c>
      <c r="BE841" s="149">
        <v>0</v>
      </c>
      <c r="BF841" s="149">
        <v>0</v>
      </c>
      <c r="BG841" s="149">
        <v>0</v>
      </c>
      <c r="BH841" s="149">
        <v>0</v>
      </c>
      <c r="BI841" s="149">
        <v>0</v>
      </c>
      <c r="BJ841" s="149">
        <v>0</v>
      </c>
      <c r="BK841" s="149">
        <v>0</v>
      </c>
      <c r="BL841" s="149">
        <v>0</v>
      </c>
      <c r="BM841" s="149">
        <v>0</v>
      </c>
      <c r="BN841" s="149">
        <v>0</v>
      </c>
      <c r="BO841" s="149">
        <v>0</v>
      </c>
      <c r="BP841" s="149">
        <v>0</v>
      </c>
      <c r="BQ841" s="149">
        <v>0</v>
      </c>
      <c r="BR841" s="149">
        <v>0</v>
      </c>
      <c r="BS841" s="149">
        <v>0</v>
      </c>
      <c r="BT841" s="149">
        <v>0</v>
      </c>
      <c r="BU841" s="149">
        <v>0</v>
      </c>
      <c r="BV841" s="149">
        <v>0</v>
      </c>
      <c r="BW841" s="149">
        <v>0</v>
      </c>
      <c r="BX841" s="149">
        <v>0</v>
      </c>
      <c r="BY841" s="149">
        <v>0</v>
      </c>
      <c r="BZ841" s="149">
        <v>0</v>
      </c>
      <c r="CA841" s="149">
        <v>0</v>
      </c>
      <c r="CB841" s="149">
        <v>0</v>
      </c>
      <c r="CC841" s="149">
        <v>0</v>
      </c>
      <c r="CD841" s="149">
        <v>0</v>
      </c>
      <c r="CE841" s="149">
        <v>0</v>
      </c>
      <c r="CF841" s="149">
        <v>0</v>
      </c>
      <c r="CG841" s="149">
        <v>0</v>
      </c>
      <c r="CH841" s="149">
        <v>0</v>
      </c>
    </row>
    <row r="842" spans="1:86" ht="13.15" outlineLevel="1">
      <c r="A842" s="93"/>
      <c r="B842" s="13"/>
      <c r="C842" s="13"/>
      <c r="D842" s="94"/>
      <c r="E842" s="94"/>
      <c r="F842" s="94"/>
      <c r="G842" s="94"/>
      <c r="H842" s="64" t="s">
        <v>3502</v>
      </c>
      <c r="I842" s="64"/>
      <c r="J842" s="64" t="s">
        <v>232</v>
      </c>
      <c r="K842" s="64"/>
      <c r="L842" s="64"/>
      <c r="M842" s="64"/>
      <c r="N842" s="64"/>
      <c r="O842" s="64"/>
      <c r="P842" s="64"/>
      <c r="Q842" s="316">
        <v>0</v>
      </c>
      <c r="R842" s="316">
        <v>0</v>
      </c>
      <c r="S842" s="316">
        <v>0</v>
      </c>
      <c r="T842" s="316">
        <v>0</v>
      </c>
      <c r="U842" s="316">
        <v>0</v>
      </c>
      <c r="V842" s="316">
        <v>0</v>
      </c>
      <c r="W842" s="316">
        <v>0</v>
      </c>
      <c r="X842" s="316">
        <v>0</v>
      </c>
      <c r="Y842" s="316">
        <v>0</v>
      </c>
      <c r="Z842" s="316">
        <v>0</v>
      </c>
      <c r="AA842" s="316">
        <v>0</v>
      </c>
      <c r="AB842" s="316">
        <v>0</v>
      </c>
      <c r="AC842" s="316">
        <v>0</v>
      </c>
      <c r="AD842" s="316">
        <v>0</v>
      </c>
      <c r="AE842" s="316">
        <v>0</v>
      </c>
      <c r="AF842" s="316">
        <v>0</v>
      </c>
      <c r="AG842" s="316">
        <v>0</v>
      </c>
      <c r="AH842" s="316">
        <v>0</v>
      </c>
      <c r="AI842" s="316">
        <v>0</v>
      </c>
      <c r="AJ842" s="316">
        <v>0</v>
      </c>
      <c r="AK842" s="316">
        <v>0</v>
      </c>
      <c r="AL842" s="316">
        <v>0</v>
      </c>
      <c r="AM842" s="316">
        <v>0</v>
      </c>
      <c r="AN842" s="316">
        <v>0</v>
      </c>
      <c r="AO842" s="316">
        <v>0</v>
      </c>
      <c r="AP842" s="316">
        <v>0</v>
      </c>
      <c r="AQ842" s="316">
        <v>0</v>
      </c>
      <c r="AR842" s="316">
        <v>0</v>
      </c>
      <c r="AS842" s="316">
        <v>0</v>
      </c>
      <c r="AT842" s="316">
        <v>0</v>
      </c>
      <c r="AU842" s="316">
        <v>0</v>
      </c>
      <c r="AV842" s="316">
        <v>0</v>
      </c>
      <c r="AW842" s="316">
        <v>0</v>
      </c>
      <c r="AX842" s="316">
        <v>0</v>
      </c>
      <c r="AY842" s="316">
        <v>0</v>
      </c>
      <c r="AZ842" s="316">
        <v>0</v>
      </c>
      <c r="BA842" s="316">
        <v>0</v>
      </c>
      <c r="BB842" s="316">
        <v>0</v>
      </c>
      <c r="BC842" s="316">
        <v>0</v>
      </c>
      <c r="BD842" s="316">
        <v>0</v>
      </c>
      <c r="BE842" s="316">
        <v>0</v>
      </c>
      <c r="BF842" s="316">
        <v>0</v>
      </c>
      <c r="BG842" s="316">
        <v>0</v>
      </c>
      <c r="BH842" s="316">
        <v>0</v>
      </c>
      <c r="BI842" s="316">
        <v>0</v>
      </c>
      <c r="BJ842" s="316">
        <v>0</v>
      </c>
      <c r="BK842" s="316">
        <v>0</v>
      </c>
      <c r="BL842" s="316">
        <v>0</v>
      </c>
      <c r="BM842" s="316">
        <v>0</v>
      </c>
      <c r="BN842" s="316">
        <v>0</v>
      </c>
      <c r="BO842" s="316">
        <v>0</v>
      </c>
      <c r="BP842" s="316">
        <v>0</v>
      </c>
      <c r="BQ842" s="316">
        <v>0</v>
      </c>
      <c r="BR842" s="316">
        <v>0</v>
      </c>
      <c r="BS842" s="316">
        <v>0</v>
      </c>
      <c r="BT842" s="316">
        <v>0</v>
      </c>
      <c r="BU842" s="316">
        <v>0</v>
      </c>
      <c r="BV842" s="316">
        <v>0</v>
      </c>
      <c r="BW842" s="316">
        <v>0</v>
      </c>
      <c r="BX842" s="316">
        <v>0</v>
      </c>
      <c r="BY842" s="316">
        <v>0</v>
      </c>
      <c r="BZ842" s="316">
        <v>0</v>
      </c>
      <c r="CA842" s="316">
        <v>0</v>
      </c>
      <c r="CB842" s="316">
        <v>0</v>
      </c>
      <c r="CC842" s="316">
        <v>0</v>
      </c>
      <c r="CD842" s="316">
        <v>0</v>
      </c>
      <c r="CE842" s="316">
        <v>0</v>
      </c>
      <c r="CF842" s="316">
        <v>0</v>
      </c>
      <c r="CG842" s="316">
        <v>0</v>
      </c>
      <c r="CH842" s="316">
        <v>0</v>
      </c>
    </row>
    <row r="843" spans="1:86" ht="13.15" outlineLevel="1">
      <c r="A843" s="93"/>
      <c r="B843" s="13"/>
      <c r="C843" s="13"/>
      <c r="D843" s="94"/>
      <c r="E843" s="94"/>
      <c r="F843" s="94"/>
      <c r="G843" s="94"/>
      <c r="H843" s="64" t="s">
        <v>3503</v>
      </c>
      <c r="I843" s="64"/>
      <c r="J843" s="64" t="s">
        <v>232</v>
      </c>
      <c r="K843" s="64"/>
      <c r="L843" s="64"/>
      <c r="M843" s="64"/>
      <c r="N843" s="64"/>
      <c r="O843" s="64"/>
      <c r="P843" s="64"/>
      <c r="Q843" s="64">
        <v>0</v>
      </c>
      <c r="R843" s="64">
        <v>0</v>
      </c>
      <c r="S843" s="64">
        <v>0</v>
      </c>
      <c r="T843" s="64">
        <v>0</v>
      </c>
      <c r="U843" s="64">
        <v>0</v>
      </c>
      <c r="V843" s="64">
        <v>0</v>
      </c>
      <c r="W843" s="64">
        <v>0</v>
      </c>
      <c r="X843" s="64">
        <v>0</v>
      </c>
      <c r="Y843" s="64">
        <v>0</v>
      </c>
      <c r="Z843" s="64">
        <v>0</v>
      </c>
      <c r="AA843" s="64">
        <v>0</v>
      </c>
      <c r="AB843" s="64">
        <v>0</v>
      </c>
      <c r="AC843" s="64">
        <v>0</v>
      </c>
      <c r="AD843" s="64">
        <v>0</v>
      </c>
      <c r="AE843" s="64">
        <v>0</v>
      </c>
      <c r="AF843" s="64">
        <v>0</v>
      </c>
      <c r="AG843" s="64">
        <v>0</v>
      </c>
      <c r="AH843" s="64">
        <v>0</v>
      </c>
      <c r="AI843" s="64">
        <v>0</v>
      </c>
      <c r="AJ843" s="64">
        <v>0</v>
      </c>
      <c r="AK843" s="64">
        <v>0</v>
      </c>
      <c r="AL843" s="64">
        <v>0</v>
      </c>
      <c r="AM843" s="64">
        <v>0</v>
      </c>
      <c r="AN843" s="64">
        <v>0</v>
      </c>
      <c r="AO843" s="64">
        <v>0</v>
      </c>
      <c r="AP843" s="64">
        <v>0</v>
      </c>
      <c r="AQ843" s="64">
        <v>0</v>
      </c>
      <c r="AR843" s="64">
        <v>0</v>
      </c>
      <c r="AS843" s="64">
        <v>0</v>
      </c>
      <c r="AT843" s="64">
        <v>0</v>
      </c>
      <c r="AU843" s="64">
        <v>0</v>
      </c>
      <c r="AV843" s="64">
        <v>0</v>
      </c>
      <c r="AW843" s="64">
        <v>0</v>
      </c>
      <c r="AX843" s="64">
        <v>0</v>
      </c>
      <c r="AY843" s="64">
        <v>0</v>
      </c>
      <c r="AZ843" s="64">
        <v>0</v>
      </c>
      <c r="BA843" s="64">
        <v>0</v>
      </c>
      <c r="BB843" s="64">
        <v>0</v>
      </c>
      <c r="BC843" s="64">
        <v>0</v>
      </c>
      <c r="BD843" s="64">
        <v>0</v>
      </c>
      <c r="BE843" s="64">
        <v>0</v>
      </c>
      <c r="BF843" s="64">
        <v>0</v>
      </c>
      <c r="BG843" s="64">
        <v>0</v>
      </c>
      <c r="BH843" s="64">
        <v>0</v>
      </c>
      <c r="BI843" s="64">
        <v>0</v>
      </c>
      <c r="BJ843" s="64">
        <v>0</v>
      </c>
      <c r="BK843" s="64">
        <v>0</v>
      </c>
      <c r="BL843" s="64">
        <v>0</v>
      </c>
      <c r="BM843" s="64">
        <v>0</v>
      </c>
      <c r="BN843" s="64">
        <v>0</v>
      </c>
      <c r="BO843" s="64">
        <v>0</v>
      </c>
      <c r="BP843" s="64">
        <v>0</v>
      </c>
      <c r="BQ843" s="64">
        <v>0</v>
      </c>
      <c r="BR843" s="64">
        <v>0</v>
      </c>
      <c r="BS843" s="64">
        <v>0</v>
      </c>
      <c r="BT843" s="64">
        <v>0</v>
      </c>
      <c r="BU843" s="64">
        <v>0</v>
      </c>
      <c r="BV843" s="64">
        <v>0</v>
      </c>
      <c r="BW843" s="64">
        <v>0</v>
      </c>
      <c r="BX843" s="64">
        <v>0</v>
      </c>
      <c r="BY843" s="64">
        <v>0</v>
      </c>
      <c r="BZ843" s="64">
        <v>0</v>
      </c>
      <c r="CA843" s="64">
        <v>0</v>
      </c>
      <c r="CB843" s="64">
        <v>0</v>
      </c>
      <c r="CC843" s="64">
        <v>0</v>
      </c>
      <c r="CD843" s="64">
        <v>0</v>
      </c>
      <c r="CE843" s="64">
        <v>0</v>
      </c>
      <c r="CF843" s="64">
        <v>0</v>
      </c>
      <c r="CG843" s="64">
        <v>0</v>
      </c>
      <c r="CH843" s="64">
        <v>0</v>
      </c>
    </row>
    <row r="844" spans="1:86" ht="13.15" outlineLevel="1">
      <c r="A844" s="93"/>
      <c r="B844" s="13"/>
      <c r="C844" s="13"/>
      <c r="D844" s="94"/>
      <c r="E844" s="94"/>
      <c r="F844" s="94"/>
      <c r="G844" s="94"/>
      <c r="H844" s="64" t="s">
        <v>3504</v>
      </c>
      <c r="I844" s="64"/>
      <c r="J844" s="64" t="s">
        <v>232</v>
      </c>
      <c r="K844" s="64"/>
      <c r="L844" s="64"/>
      <c r="M844" s="64"/>
      <c r="N844" s="64"/>
      <c r="O844" s="64"/>
      <c r="P844" s="64"/>
      <c r="Q844" s="64">
        <v>0</v>
      </c>
      <c r="R844" s="64">
        <v>0</v>
      </c>
      <c r="S844" s="64">
        <v>0</v>
      </c>
      <c r="T844" s="64">
        <v>0</v>
      </c>
      <c r="U844" s="64">
        <v>0</v>
      </c>
      <c r="V844" s="64">
        <v>0</v>
      </c>
      <c r="W844" s="64">
        <v>0</v>
      </c>
      <c r="X844" s="64">
        <v>0</v>
      </c>
      <c r="Y844" s="64">
        <v>0</v>
      </c>
      <c r="Z844" s="64">
        <v>0</v>
      </c>
      <c r="AA844" s="64">
        <v>0</v>
      </c>
      <c r="AB844" s="64">
        <v>0</v>
      </c>
      <c r="AC844" s="64">
        <v>0</v>
      </c>
      <c r="AD844" s="64">
        <v>0</v>
      </c>
      <c r="AE844" s="64">
        <v>0</v>
      </c>
      <c r="AF844" s="64">
        <v>0</v>
      </c>
      <c r="AG844" s="64">
        <v>0</v>
      </c>
      <c r="AH844" s="64">
        <v>0</v>
      </c>
      <c r="AI844" s="64">
        <v>0</v>
      </c>
      <c r="AJ844" s="64">
        <v>0</v>
      </c>
      <c r="AK844" s="64">
        <v>0</v>
      </c>
      <c r="AL844" s="64">
        <v>0</v>
      </c>
      <c r="AM844" s="64">
        <v>0</v>
      </c>
      <c r="AN844" s="64">
        <v>0</v>
      </c>
      <c r="AO844" s="64">
        <v>0</v>
      </c>
      <c r="AP844" s="64">
        <v>0</v>
      </c>
      <c r="AQ844" s="64">
        <v>0</v>
      </c>
      <c r="AR844" s="64">
        <v>0</v>
      </c>
      <c r="AS844" s="64">
        <v>0</v>
      </c>
      <c r="AT844" s="64">
        <v>0</v>
      </c>
      <c r="AU844" s="64">
        <v>0</v>
      </c>
      <c r="AV844" s="64">
        <v>0</v>
      </c>
      <c r="AW844" s="64">
        <v>0</v>
      </c>
      <c r="AX844" s="64">
        <v>0</v>
      </c>
      <c r="AY844" s="64">
        <v>0</v>
      </c>
      <c r="AZ844" s="64">
        <v>0</v>
      </c>
      <c r="BA844" s="64">
        <v>0</v>
      </c>
      <c r="BB844" s="64">
        <v>0</v>
      </c>
      <c r="BC844" s="64">
        <v>0</v>
      </c>
      <c r="BD844" s="64">
        <v>0</v>
      </c>
      <c r="BE844" s="64">
        <v>0</v>
      </c>
      <c r="BF844" s="64">
        <v>0</v>
      </c>
      <c r="BG844" s="64">
        <v>0</v>
      </c>
      <c r="BH844" s="64">
        <v>0</v>
      </c>
      <c r="BI844" s="64">
        <v>0</v>
      </c>
      <c r="BJ844" s="64">
        <v>0</v>
      </c>
      <c r="BK844" s="64">
        <v>0</v>
      </c>
      <c r="BL844" s="64">
        <v>0</v>
      </c>
      <c r="BM844" s="64">
        <v>0</v>
      </c>
      <c r="BN844" s="64">
        <v>0</v>
      </c>
      <c r="BO844" s="64">
        <v>0</v>
      </c>
      <c r="BP844" s="64">
        <v>0</v>
      </c>
      <c r="BQ844" s="64">
        <v>0</v>
      </c>
      <c r="BR844" s="64">
        <v>0</v>
      </c>
      <c r="BS844" s="64">
        <v>0</v>
      </c>
      <c r="BT844" s="64">
        <v>0</v>
      </c>
      <c r="BU844" s="64">
        <v>0</v>
      </c>
      <c r="BV844" s="64">
        <v>0</v>
      </c>
      <c r="BW844" s="64">
        <v>0</v>
      </c>
      <c r="BX844" s="64">
        <v>0</v>
      </c>
      <c r="BY844" s="64">
        <v>0</v>
      </c>
      <c r="BZ844" s="64">
        <v>0</v>
      </c>
      <c r="CA844" s="64">
        <v>0</v>
      </c>
      <c r="CB844" s="64">
        <v>0</v>
      </c>
      <c r="CC844" s="64">
        <v>0</v>
      </c>
      <c r="CD844" s="64">
        <v>0</v>
      </c>
      <c r="CE844" s="64">
        <v>0</v>
      </c>
      <c r="CF844" s="64">
        <v>0</v>
      </c>
      <c r="CG844" s="64">
        <v>0</v>
      </c>
      <c r="CH844" s="64">
        <v>0</v>
      </c>
    </row>
    <row r="845" spans="1:86" ht="13.15" outlineLevel="1">
      <c r="A845" s="93"/>
      <c r="B845" s="13"/>
      <c r="C845" s="13"/>
      <c r="D845" s="94"/>
      <c r="E845" s="94"/>
      <c r="F845" s="94"/>
      <c r="G845" s="94"/>
      <c r="H845" s="64"/>
      <c r="I845" s="64"/>
      <c r="J845" s="64"/>
      <c r="K845" s="64"/>
      <c r="L845" s="64"/>
      <c r="M845" s="64"/>
      <c r="N845" s="64"/>
      <c r="O845" s="64"/>
      <c r="P845" s="64"/>
      <c r="Q845" s="64"/>
      <c r="R845" s="64"/>
      <c r="S845" s="64"/>
      <c r="T845" s="64"/>
      <c r="U845" s="64"/>
      <c r="V845" s="64"/>
      <c r="W845" s="64"/>
      <c r="X845" s="64"/>
      <c r="Y845" s="64"/>
      <c r="Z845" s="64"/>
      <c r="AA845" s="64"/>
      <c r="AB845" s="64"/>
      <c r="AC845" s="64"/>
      <c r="AD845" s="64"/>
      <c r="AE845" s="64"/>
      <c r="AF845" s="64"/>
      <c r="AG845" s="64"/>
      <c r="AH845" s="64"/>
      <c r="AI845" s="64"/>
      <c r="AJ845" s="64"/>
      <c r="AK845" s="64"/>
      <c r="AL845" s="64"/>
      <c r="AM845" s="64"/>
      <c r="AN845" s="64"/>
      <c r="AO845" s="64"/>
      <c r="AP845" s="64"/>
      <c r="AQ845" s="64"/>
      <c r="AR845" s="64"/>
      <c r="AS845" s="64"/>
      <c r="AT845" s="64"/>
      <c r="AU845" s="64"/>
      <c r="AV845" s="64"/>
      <c r="AW845" s="64"/>
      <c r="AX845" s="64"/>
      <c r="AY845" s="64"/>
      <c r="AZ845" s="64"/>
      <c r="BA845" s="64"/>
      <c r="BB845" s="64"/>
      <c r="BC845" s="64"/>
      <c r="BD845" s="64"/>
      <c r="BE845" s="64"/>
      <c r="BF845" s="64"/>
      <c r="BG845" s="64"/>
      <c r="BH845" s="64"/>
      <c r="BI845" s="64"/>
      <c r="BJ845" s="64"/>
      <c r="BK845" s="64"/>
      <c r="BL845" s="64"/>
      <c r="BM845" s="64"/>
      <c r="BN845" s="64"/>
      <c r="BO845" s="64"/>
      <c r="BP845" s="64"/>
      <c r="BQ845" s="64"/>
      <c r="BR845" s="64"/>
      <c r="BS845" s="64"/>
      <c r="BT845" s="64"/>
      <c r="BU845" s="64"/>
      <c r="BV845" s="64"/>
      <c r="BW845" s="64"/>
      <c r="BX845" s="64"/>
      <c r="BY845" s="64"/>
      <c r="BZ845" s="64"/>
      <c r="CA845" s="64"/>
      <c r="CB845" s="64"/>
      <c r="CC845" s="64"/>
      <c r="CD845" s="64"/>
      <c r="CE845" s="64"/>
      <c r="CF845" s="64"/>
      <c r="CG845" s="64"/>
      <c r="CH845" s="64"/>
    </row>
    <row r="846" spans="1:86" ht="13.15" outlineLevel="1">
      <c r="A846" s="93"/>
      <c r="B846" s="13"/>
      <c r="C846" s="13"/>
      <c r="D846" s="94"/>
      <c r="E846" s="94"/>
      <c r="F846" s="94"/>
      <c r="G846" s="94"/>
      <c r="H846" s="64" t="s">
        <v>3505</v>
      </c>
      <c r="I846" s="64"/>
      <c r="J846" s="64" t="s">
        <v>2430</v>
      </c>
      <c r="K846" s="64"/>
      <c r="L846" s="64"/>
      <c r="M846" s="64"/>
      <c r="N846" s="64"/>
      <c r="O846" s="64"/>
      <c r="P846" s="64"/>
      <c r="Q846" s="152">
        <v>0</v>
      </c>
      <c r="R846" s="152">
        <v>0</v>
      </c>
      <c r="S846" s="152">
        <v>0</v>
      </c>
      <c r="T846" s="152">
        <v>0</v>
      </c>
      <c r="U846" s="152">
        <v>0</v>
      </c>
      <c r="V846" s="152">
        <v>0</v>
      </c>
      <c r="W846" s="152">
        <v>0</v>
      </c>
      <c r="X846" s="152">
        <v>0</v>
      </c>
      <c r="Y846" s="152">
        <v>0</v>
      </c>
      <c r="Z846" s="152">
        <v>0</v>
      </c>
      <c r="AA846" s="152">
        <v>0</v>
      </c>
      <c r="AB846" s="152">
        <v>0</v>
      </c>
      <c r="AC846" s="152">
        <v>0</v>
      </c>
      <c r="AD846" s="152">
        <v>0</v>
      </c>
      <c r="AE846" s="152">
        <v>0</v>
      </c>
      <c r="AF846" s="152">
        <v>0</v>
      </c>
      <c r="AG846" s="152">
        <v>0</v>
      </c>
      <c r="AH846" s="152">
        <v>0</v>
      </c>
      <c r="AI846" s="152">
        <v>0</v>
      </c>
      <c r="AJ846" s="152">
        <v>0</v>
      </c>
      <c r="AK846" s="152">
        <v>0</v>
      </c>
      <c r="AL846" s="152">
        <v>0</v>
      </c>
      <c r="AM846" s="152">
        <v>0</v>
      </c>
      <c r="AN846" s="152">
        <v>0</v>
      </c>
      <c r="AO846" s="152">
        <v>0</v>
      </c>
      <c r="AP846" s="152">
        <v>0</v>
      </c>
      <c r="AQ846" s="152">
        <v>0</v>
      </c>
      <c r="AR846" s="152">
        <v>0</v>
      </c>
      <c r="AS846" s="152">
        <v>0</v>
      </c>
      <c r="AT846" s="152">
        <v>0</v>
      </c>
      <c r="AU846" s="152">
        <v>0</v>
      </c>
      <c r="AV846" s="152">
        <v>0</v>
      </c>
      <c r="AW846" s="152">
        <v>0</v>
      </c>
      <c r="AX846" s="152">
        <v>0</v>
      </c>
      <c r="AY846" s="152">
        <v>0</v>
      </c>
      <c r="AZ846" s="152">
        <v>0</v>
      </c>
      <c r="BA846" s="152">
        <v>0</v>
      </c>
      <c r="BB846" s="152">
        <v>0</v>
      </c>
      <c r="BC846" s="152">
        <v>0</v>
      </c>
      <c r="BD846" s="152">
        <v>0</v>
      </c>
      <c r="BE846" s="152">
        <v>0</v>
      </c>
      <c r="BF846" s="152">
        <v>0</v>
      </c>
      <c r="BG846" s="152">
        <v>0</v>
      </c>
      <c r="BH846" s="152">
        <v>0</v>
      </c>
      <c r="BI846" s="152">
        <v>0</v>
      </c>
      <c r="BJ846" s="152">
        <v>0</v>
      </c>
      <c r="BK846" s="152">
        <v>0</v>
      </c>
      <c r="BL846" s="152">
        <v>0</v>
      </c>
      <c r="BM846" s="152">
        <v>0</v>
      </c>
      <c r="BN846" s="152">
        <v>0</v>
      </c>
      <c r="BO846" s="152">
        <v>0</v>
      </c>
      <c r="BP846" s="152">
        <v>0</v>
      </c>
      <c r="BQ846" s="152">
        <v>0</v>
      </c>
      <c r="BR846" s="152">
        <v>0</v>
      </c>
      <c r="BS846" s="152">
        <v>0</v>
      </c>
      <c r="BT846" s="152">
        <v>0</v>
      </c>
      <c r="BU846" s="152">
        <v>0</v>
      </c>
      <c r="BV846" s="152">
        <v>0</v>
      </c>
      <c r="BW846" s="152">
        <v>0</v>
      </c>
      <c r="BX846" s="152">
        <v>0</v>
      </c>
      <c r="BY846" s="152">
        <v>0</v>
      </c>
      <c r="BZ846" s="152">
        <v>0</v>
      </c>
      <c r="CA846" s="152">
        <v>0</v>
      </c>
      <c r="CB846" s="152">
        <v>0</v>
      </c>
      <c r="CC846" s="152">
        <v>0</v>
      </c>
      <c r="CD846" s="152">
        <v>0</v>
      </c>
      <c r="CE846" s="152">
        <v>0</v>
      </c>
      <c r="CF846" s="152">
        <v>0</v>
      </c>
      <c r="CG846" s="152">
        <v>0</v>
      </c>
      <c r="CH846" s="152">
        <v>0</v>
      </c>
    </row>
    <row r="847" spans="1:86" ht="13.15" outlineLevel="1">
      <c r="A847" s="93"/>
      <c r="B847" s="13"/>
      <c r="C847" s="13"/>
      <c r="D847" s="94"/>
      <c r="E847" s="94"/>
      <c r="F847" s="94"/>
      <c r="G847" s="94"/>
      <c r="H847" s="64" t="s">
        <v>3506</v>
      </c>
      <c r="I847" s="64"/>
      <c r="J847" s="64" t="s">
        <v>2430</v>
      </c>
      <c r="K847" s="64"/>
      <c r="L847" s="64"/>
      <c r="M847" s="64"/>
      <c r="N847" s="64"/>
      <c r="O847" s="64"/>
      <c r="P847" s="64"/>
      <c r="Q847" s="152">
        <v>0</v>
      </c>
      <c r="R847" s="152">
        <v>0</v>
      </c>
      <c r="S847" s="152">
        <v>0</v>
      </c>
      <c r="T847" s="152">
        <v>0</v>
      </c>
      <c r="U847" s="152">
        <v>0</v>
      </c>
      <c r="V847" s="152">
        <v>0</v>
      </c>
      <c r="W847" s="152">
        <v>0</v>
      </c>
      <c r="X847" s="152">
        <v>0</v>
      </c>
      <c r="Y847" s="152">
        <v>0</v>
      </c>
      <c r="Z847" s="152">
        <v>0</v>
      </c>
      <c r="AA847" s="152">
        <v>0</v>
      </c>
      <c r="AB847" s="152">
        <v>0</v>
      </c>
      <c r="AC847" s="152">
        <v>0</v>
      </c>
      <c r="AD847" s="152">
        <v>0</v>
      </c>
      <c r="AE847" s="152">
        <v>0</v>
      </c>
      <c r="AF847" s="152">
        <v>0</v>
      </c>
      <c r="AG847" s="152">
        <v>0</v>
      </c>
      <c r="AH847" s="152">
        <v>0</v>
      </c>
      <c r="AI847" s="152">
        <v>0</v>
      </c>
      <c r="AJ847" s="152">
        <v>0</v>
      </c>
      <c r="AK847" s="152">
        <v>0</v>
      </c>
      <c r="AL847" s="152">
        <v>0</v>
      </c>
      <c r="AM847" s="152">
        <v>0</v>
      </c>
      <c r="AN847" s="152">
        <v>0</v>
      </c>
      <c r="AO847" s="152">
        <v>0</v>
      </c>
      <c r="AP847" s="152">
        <v>0</v>
      </c>
      <c r="AQ847" s="152">
        <v>0</v>
      </c>
      <c r="AR847" s="152">
        <v>0</v>
      </c>
      <c r="AS847" s="152">
        <v>0</v>
      </c>
      <c r="AT847" s="152">
        <v>0</v>
      </c>
      <c r="AU847" s="152">
        <v>0</v>
      </c>
      <c r="AV847" s="152">
        <v>0</v>
      </c>
      <c r="AW847" s="152">
        <v>0</v>
      </c>
      <c r="AX847" s="152">
        <v>0</v>
      </c>
      <c r="AY847" s="152">
        <v>0</v>
      </c>
      <c r="AZ847" s="152">
        <v>0</v>
      </c>
      <c r="BA847" s="152">
        <v>0</v>
      </c>
      <c r="BB847" s="152">
        <v>0</v>
      </c>
      <c r="BC847" s="152">
        <v>0</v>
      </c>
      <c r="BD847" s="152">
        <v>0</v>
      </c>
      <c r="BE847" s="152">
        <v>0</v>
      </c>
      <c r="BF847" s="152">
        <v>0</v>
      </c>
      <c r="BG847" s="152">
        <v>0</v>
      </c>
      <c r="BH847" s="152">
        <v>0</v>
      </c>
      <c r="BI847" s="152">
        <v>0</v>
      </c>
      <c r="BJ847" s="152">
        <v>0</v>
      </c>
      <c r="BK847" s="152">
        <v>0</v>
      </c>
      <c r="BL847" s="152">
        <v>0</v>
      </c>
      <c r="BM847" s="152">
        <v>0</v>
      </c>
      <c r="BN847" s="152">
        <v>0</v>
      </c>
      <c r="BO847" s="152">
        <v>0</v>
      </c>
      <c r="BP847" s="152">
        <v>0</v>
      </c>
      <c r="BQ847" s="152">
        <v>0</v>
      </c>
      <c r="BR847" s="152">
        <v>0</v>
      </c>
      <c r="BS847" s="152">
        <v>0</v>
      </c>
      <c r="BT847" s="152">
        <v>0</v>
      </c>
      <c r="BU847" s="152">
        <v>0</v>
      </c>
      <c r="BV847" s="152">
        <v>0</v>
      </c>
      <c r="BW847" s="152">
        <v>0</v>
      </c>
      <c r="BX847" s="152">
        <v>0</v>
      </c>
      <c r="BY847" s="152">
        <v>0</v>
      </c>
      <c r="BZ847" s="152">
        <v>0</v>
      </c>
      <c r="CA847" s="152">
        <v>0</v>
      </c>
      <c r="CB847" s="152">
        <v>0</v>
      </c>
      <c r="CC847" s="152">
        <v>0</v>
      </c>
      <c r="CD847" s="152">
        <v>0</v>
      </c>
      <c r="CE847" s="152">
        <v>0</v>
      </c>
      <c r="CF847" s="152">
        <v>0</v>
      </c>
      <c r="CG847" s="152">
        <v>0</v>
      </c>
      <c r="CH847" s="152">
        <v>0</v>
      </c>
    </row>
    <row r="848" spans="1:86" ht="13.15" outlineLevel="1">
      <c r="A848" s="93"/>
      <c r="B848" s="13"/>
      <c r="C848" s="13"/>
      <c r="D848" s="94"/>
      <c r="E848" s="94"/>
      <c r="F848" s="94"/>
      <c r="G848" s="94"/>
      <c r="H848" s="64" t="s">
        <v>3507</v>
      </c>
      <c r="I848" s="64"/>
      <c r="J848" s="64" t="s">
        <v>2430</v>
      </c>
      <c r="K848" s="64"/>
      <c r="L848" s="64"/>
      <c r="M848" s="64"/>
      <c r="N848" s="64"/>
      <c r="O848" s="64"/>
      <c r="P848" s="64"/>
      <c r="Q848" s="152">
        <v>0</v>
      </c>
      <c r="R848" s="152">
        <v>0</v>
      </c>
      <c r="S848" s="152">
        <v>0</v>
      </c>
      <c r="T848" s="152">
        <v>0</v>
      </c>
      <c r="U848" s="152">
        <v>0</v>
      </c>
      <c r="V848" s="152">
        <v>0</v>
      </c>
      <c r="W848" s="152">
        <v>0</v>
      </c>
      <c r="X848" s="152">
        <v>0</v>
      </c>
      <c r="Y848" s="152">
        <v>0</v>
      </c>
      <c r="Z848" s="152">
        <v>0</v>
      </c>
      <c r="AA848" s="152">
        <v>0</v>
      </c>
      <c r="AB848" s="152">
        <v>0</v>
      </c>
      <c r="AC848" s="152">
        <v>0</v>
      </c>
      <c r="AD848" s="152">
        <v>0</v>
      </c>
      <c r="AE848" s="152">
        <v>0</v>
      </c>
      <c r="AF848" s="152">
        <v>0</v>
      </c>
      <c r="AG848" s="152">
        <v>0</v>
      </c>
      <c r="AH848" s="152">
        <v>0</v>
      </c>
      <c r="AI848" s="152">
        <v>0</v>
      </c>
      <c r="AJ848" s="152">
        <v>0</v>
      </c>
      <c r="AK848" s="152">
        <v>0</v>
      </c>
      <c r="AL848" s="152">
        <v>0</v>
      </c>
      <c r="AM848" s="152">
        <v>0</v>
      </c>
      <c r="AN848" s="152">
        <v>0</v>
      </c>
      <c r="AO848" s="152">
        <v>0</v>
      </c>
      <c r="AP848" s="152">
        <v>0</v>
      </c>
      <c r="AQ848" s="152">
        <v>0</v>
      </c>
      <c r="AR848" s="152">
        <v>0</v>
      </c>
      <c r="AS848" s="152">
        <v>0</v>
      </c>
      <c r="AT848" s="152">
        <v>0</v>
      </c>
      <c r="AU848" s="152">
        <v>0</v>
      </c>
      <c r="AV848" s="152">
        <v>0</v>
      </c>
      <c r="AW848" s="152">
        <v>0</v>
      </c>
      <c r="AX848" s="152">
        <v>0</v>
      </c>
      <c r="AY848" s="152">
        <v>0</v>
      </c>
      <c r="AZ848" s="152">
        <v>0</v>
      </c>
      <c r="BA848" s="152">
        <v>0</v>
      </c>
      <c r="BB848" s="152">
        <v>0</v>
      </c>
      <c r="BC848" s="152">
        <v>0</v>
      </c>
      <c r="BD848" s="152">
        <v>0</v>
      </c>
      <c r="BE848" s="152">
        <v>0</v>
      </c>
      <c r="BF848" s="152">
        <v>0</v>
      </c>
      <c r="BG848" s="152">
        <v>0</v>
      </c>
      <c r="BH848" s="152">
        <v>0</v>
      </c>
      <c r="BI848" s="152">
        <v>0</v>
      </c>
      <c r="BJ848" s="152">
        <v>0</v>
      </c>
      <c r="BK848" s="152">
        <v>0</v>
      </c>
      <c r="BL848" s="152">
        <v>0</v>
      </c>
      <c r="BM848" s="152">
        <v>0</v>
      </c>
      <c r="BN848" s="152">
        <v>0</v>
      </c>
      <c r="BO848" s="152">
        <v>0</v>
      </c>
      <c r="BP848" s="152">
        <v>0</v>
      </c>
      <c r="BQ848" s="152">
        <v>0</v>
      </c>
      <c r="BR848" s="152">
        <v>0</v>
      </c>
      <c r="BS848" s="152">
        <v>0</v>
      </c>
      <c r="BT848" s="152">
        <v>0</v>
      </c>
      <c r="BU848" s="152">
        <v>0</v>
      </c>
      <c r="BV848" s="152">
        <v>0</v>
      </c>
      <c r="BW848" s="152">
        <v>0</v>
      </c>
      <c r="BX848" s="152">
        <v>0</v>
      </c>
      <c r="BY848" s="152">
        <v>0</v>
      </c>
      <c r="BZ848" s="152">
        <v>0</v>
      </c>
      <c r="CA848" s="152">
        <v>0</v>
      </c>
      <c r="CB848" s="152">
        <v>0</v>
      </c>
      <c r="CC848" s="152">
        <v>0</v>
      </c>
      <c r="CD848" s="152">
        <v>0</v>
      </c>
      <c r="CE848" s="152">
        <v>0</v>
      </c>
      <c r="CF848" s="152">
        <v>0</v>
      </c>
      <c r="CG848" s="152">
        <v>0</v>
      </c>
      <c r="CH848" s="152">
        <v>0</v>
      </c>
    </row>
    <row r="849" spans="1:86" ht="13.15" outlineLevel="1">
      <c r="A849" s="93"/>
      <c r="B849" s="13"/>
      <c r="C849" s="13"/>
      <c r="D849" s="94"/>
      <c r="E849" s="94"/>
      <c r="F849" s="94"/>
      <c r="G849" s="94"/>
      <c r="H849" s="64" t="s">
        <v>3508</v>
      </c>
      <c r="I849" s="64"/>
      <c r="J849" s="64" t="s">
        <v>2430</v>
      </c>
      <c r="K849" s="64"/>
      <c r="L849" s="64"/>
      <c r="M849" s="64"/>
      <c r="N849" s="64"/>
      <c r="O849" s="64"/>
      <c r="P849" s="64"/>
      <c r="Q849" s="152">
        <v>0</v>
      </c>
      <c r="R849" s="152">
        <v>0</v>
      </c>
      <c r="S849" s="152">
        <v>0</v>
      </c>
      <c r="T849" s="152">
        <v>0</v>
      </c>
      <c r="U849" s="152">
        <v>0</v>
      </c>
      <c r="V849" s="152">
        <v>0</v>
      </c>
      <c r="W849" s="152">
        <v>0</v>
      </c>
      <c r="X849" s="152">
        <v>0</v>
      </c>
      <c r="Y849" s="152">
        <v>0</v>
      </c>
      <c r="Z849" s="152">
        <v>0</v>
      </c>
      <c r="AA849" s="152">
        <v>0</v>
      </c>
      <c r="AB849" s="152">
        <v>0</v>
      </c>
      <c r="AC849" s="152">
        <v>0</v>
      </c>
      <c r="AD849" s="152">
        <v>0</v>
      </c>
      <c r="AE849" s="152">
        <v>0</v>
      </c>
      <c r="AF849" s="152">
        <v>0</v>
      </c>
      <c r="AG849" s="152">
        <v>0</v>
      </c>
      <c r="AH849" s="152">
        <v>0</v>
      </c>
      <c r="AI849" s="152">
        <v>0</v>
      </c>
      <c r="AJ849" s="152">
        <v>0</v>
      </c>
      <c r="AK849" s="152">
        <v>0</v>
      </c>
      <c r="AL849" s="152">
        <v>0</v>
      </c>
      <c r="AM849" s="152">
        <v>0</v>
      </c>
      <c r="AN849" s="152">
        <v>0</v>
      </c>
      <c r="AO849" s="152">
        <v>0</v>
      </c>
      <c r="AP849" s="152">
        <v>0</v>
      </c>
      <c r="AQ849" s="152">
        <v>0</v>
      </c>
      <c r="AR849" s="152">
        <v>0</v>
      </c>
      <c r="AS849" s="152">
        <v>0</v>
      </c>
      <c r="AT849" s="152">
        <v>0</v>
      </c>
      <c r="AU849" s="152">
        <v>0</v>
      </c>
      <c r="AV849" s="152">
        <v>0</v>
      </c>
      <c r="AW849" s="152">
        <v>0</v>
      </c>
      <c r="AX849" s="152">
        <v>0</v>
      </c>
      <c r="AY849" s="152">
        <v>0</v>
      </c>
      <c r="AZ849" s="152">
        <v>0</v>
      </c>
      <c r="BA849" s="152">
        <v>0</v>
      </c>
      <c r="BB849" s="152">
        <v>0</v>
      </c>
      <c r="BC849" s="152">
        <v>0</v>
      </c>
      <c r="BD849" s="152">
        <v>0</v>
      </c>
      <c r="BE849" s="152">
        <v>0</v>
      </c>
      <c r="BF849" s="152">
        <v>0</v>
      </c>
      <c r="BG849" s="152">
        <v>0</v>
      </c>
      <c r="BH849" s="152">
        <v>0</v>
      </c>
      <c r="BI849" s="152">
        <v>0</v>
      </c>
      <c r="BJ849" s="152">
        <v>0</v>
      </c>
      <c r="BK849" s="152">
        <v>0</v>
      </c>
      <c r="BL849" s="152">
        <v>0</v>
      </c>
      <c r="BM849" s="152">
        <v>0</v>
      </c>
      <c r="BN849" s="152">
        <v>0</v>
      </c>
      <c r="BO849" s="152">
        <v>0</v>
      </c>
      <c r="BP849" s="152">
        <v>0</v>
      </c>
      <c r="BQ849" s="152">
        <v>0</v>
      </c>
      <c r="BR849" s="152">
        <v>0</v>
      </c>
      <c r="BS849" s="152">
        <v>0</v>
      </c>
      <c r="BT849" s="152">
        <v>0</v>
      </c>
      <c r="BU849" s="152">
        <v>0</v>
      </c>
      <c r="BV849" s="152">
        <v>0</v>
      </c>
      <c r="BW849" s="152">
        <v>0</v>
      </c>
      <c r="BX849" s="152">
        <v>0</v>
      </c>
      <c r="BY849" s="152">
        <v>0</v>
      </c>
      <c r="BZ849" s="152">
        <v>0</v>
      </c>
      <c r="CA849" s="152">
        <v>0</v>
      </c>
      <c r="CB849" s="152">
        <v>0</v>
      </c>
      <c r="CC849" s="152">
        <v>0</v>
      </c>
      <c r="CD849" s="152">
        <v>0</v>
      </c>
      <c r="CE849" s="152">
        <v>0</v>
      </c>
      <c r="CF849" s="152">
        <v>0</v>
      </c>
      <c r="CG849" s="152">
        <v>0</v>
      </c>
      <c r="CH849" s="152">
        <v>0</v>
      </c>
    </row>
    <row r="850" spans="1:86" ht="13.15" outlineLevel="1">
      <c r="A850" s="93"/>
      <c r="B850" s="13"/>
      <c r="C850" s="13"/>
      <c r="D850" s="94"/>
      <c r="E850" s="94"/>
      <c r="F850" s="94"/>
      <c r="G850" s="94"/>
      <c r="H850" s="64" t="s">
        <v>3259</v>
      </c>
      <c r="I850" s="64"/>
      <c r="J850" s="64" t="s">
        <v>2430</v>
      </c>
      <c r="K850" s="64"/>
      <c r="L850" s="64"/>
      <c r="M850" s="64"/>
      <c r="N850" s="64"/>
      <c r="O850" s="64"/>
      <c r="P850" s="64"/>
      <c r="Q850" s="152">
        <v>0</v>
      </c>
      <c r="R850" s="152">
        <v>0</v>
      </c>
      <c r="S850" s="152">
        <v>0</v>
      </c>
      <c r="T850" s="152">
        <v>0</v>
      </c>
      <c r="U850" s="152">
        <v>0</v>
      </c>
      <c r="V850" s="152">
        <v>0</v>
      </c>
      <c r="W850" s="152">
        <v>0</v>
      </c>
      <c r="X850" s="152">
        <v>0</v>
      </c>
      <c r="Y850" s="152">
        <v>0</v>
      </c>
      <c r="Z850" s="152">
        <v>0</v>
      </c>
      <c r="AA850" s="152">
        <v>0</v>
      </c>
      <c r="AB850" s="152">
        <v>0</v>
      </c>
      <c r="AC850" s="152">
        <v>0</v>
      </c>
      <c r="AD850" s="152">
        <v>0</v>
      </c>
      <c r="AE850" s="152">
        <v>0</v>
      </c>
      <c r="AF850" s="152">
        <v>0</v>
      </c>
      <c r="AG850" s="152">
        <v>0</v>
      </c>
      <c r="AH850" s="152">
        <v>0</v>
      </c>
      <c r="AI850" s="152">
        <v>0</v>
      </c>
      <c r="AJ850" s="152">
        <v>0</v>
      </c>
      <c r="AK850" s="152">
        <v>0</v>
      </c>
      <c r="AL850" s="152">
        <v>0</v>
      </c>
      <c r="AM850" s="152">
        <v>0</v>
      </c>
      <c r="AN850" s="152">
        <v>0</v>
      </c>
      <c r="AO850" s="152">
        <v>0</v>
      </c>
      <c r="AP850" s="152">
        <v>0</v>
      </c>
      <c r="AQ850" s="152">
        <v>0</v>
      </c>
      <c r="AR850" s="152">
        <v>0</v>
      </c>
      <c r="AS850" s="152">
        <v>0</v>
      </c>
      <c r="AT850" s="152">
        <v>0</v>
      </c>
      <c r="AU850" s="152">
        <v>0</v>
      </c>
      <c r="AV850" s="152">
        <v>0</v>
      </c>
      <c r="AW850" s="152">
        <v>0</v>
      </c>
      <c r="AX850" s="152">
        <v>0</v>
      </c>
      <c r="AY850" s="152">
        <v>0</v>
      </c>
      <c r="AZ850" s="152">
        <v>0</v>
      </c>
      <c r="BA850" s="152">
        <v>0</v>
      </c>
      <c r="BB850" s="152">
        <v>0</v>
      </c>
      <c r="BC850" s="152">
        <v>0</v>
      </c>
      <c r="BD850" s="152">
        <v>0</v>
      </c>
      <c r="BE850" s="152">
        <v>0</v>
      </c>
      <c r="BF850" s="152">
        <v>0</v>
      </c>
      <c r="BG850" s="152">
        <v>0</v>
      </c>
      <c r="BH850" s="152">
        <v>0</v>
      </c>
      <c r="BI850" s="152">
        <v>0</v>
      </c>
      <c r="BJ850" s="152">
        <v>0</v>
      </c>
      <c r="BK850" s="152">
        <v>0</v>
      </c>
      <c r="BL850" s="152">
        <v>0</v>
      </c>
      <c r="BM850" s="152">
        <v>0</v>
      </c>
      <c r="BN850" s="152">
        <v>0</v>
      </c>
      <c r="BO850" s="152">
        <v>0</v>
      </c>
      <c r="BP850" s="152">
        <v>0</v>
      </c>
      <c r="BQ850" s="152">
        <v>0</v>
      </c>
      <c r="BR850" s="152">
        <v>0</v>
      </c>
      <c r="BS850" s="152">
        <v>0</v>
      </c>
      <c r="BT850" s="152">
        <v>0</v>
      </c>
      <c r="BU850" s="152">
        <v>0</v>
      </c>
      <c r="BV850" s="152">
        <v>0</v>
      </c>
      <c r="BW850" s="152">
        <v>0</v>
      </c>
      <c r="BX850" s="152">
        <v>0</v>
      </c>
      <c r="BY850" s="152">
        <v>0</v>
      </c>
      <c r="BZ850" s="152">
        <v>0</v>
      </c>
      <c r="CA850" s="152">
        <v>0</v>
      </c>
      <c r="CB850" s="152">
        <v>0</v>
      </c>
      <c r="CC850" s="152">
        <v>0</v>
      </c>
      <c r="CD850" s="152">
        <v>0</v>
      </c>
      <c r="CE850" s="152">
        <v>0</v>
      </c>
      <c r="CF850" s="152">
        <v>0</v>
      </c>
      <c r="CG850" s="152">
        <v>0</v>
      </c>
      <c r="CH850" s="152">
        <v>0</v>
      </c>
    </row>
    <row r="851" spans="1:86" ht="13.15" outlineLevel="1">
      <c r="A851" s="93"/>
      <c r="B851" s="13"/>
      <c r="C851" s="13"/>
      <c r="D851" s="94"/>
      <c r="E851" s="94"/>
      <c r="F851" s="94"/>
      <c r="G851" s="94"/>
      <c r="H851" s="64">
        <v>0</v>
      </c>
      <c r="I851" s="64"/>
      <c r="J851" s="64"/>
      <c r="K851" s="64"/>
      <c r="L851" s="64"/>
      <c r="M851" s="64"/>
      <c r="N851" s="64"/>
      <c r="O851" s="64"/>
      <c r="P851" s="64"/>
      <c r="Q851" s="152">
        <v>0</v>
      </c>
      <c r="R851" s="152">
        <v>0</v>
      </c>
      <c r="S851" s="152">
        <v>0</v>
      </c>
      <c r="T851" s="152">
        <v>0</v>
      </c>
      <c r="U851" s="152">
        <v>0</v>
      </c>
      <c r="V851" s="152">
        <v>0</v>
      </c>
      <c r="W851" s="152">
        <v>0</v>
      </c>
      <c r="X851" s="152">
        <v>0</v>
      </c>
      <c r="Y851" s="152">
        <v>0</v>
      </c>
      <c r="Z851" s="152">
        <v>0</v>
      </c>
      <c r="AA851" s="152">
        <v>0</v>
      </c>
      <c r="AB851" s="152">
        <v>0</v>
      </c>
      <c r="AC851" s="152">
        <v>0</v>
      </c>
      <c r="AD851" s="152">
        <v>0</v>
      </c>
      <c r="AE851" s="152">
        <v>0</v>
      </c>
      <c r="AF851" s="152">
        <v>0</v>
      </c>
      <c r="AG851" s="152">
        <v>0</v>
      </c>
      <c r="AH851" s="152">
        <v>0</v>
      </c>
      <c r="AI851" s="152">
        <v>0</v>
      </c>
      <c r="AJ851" s="152">
        <v>0</v>
      </c>
      <c r="AK851" s="152">
        <v>0</v>
      </c>
      <c r="AL851" s="152">
        <v>0</v>
      </c>
      <c r="AM851" s="152">
        <v>0</v>
      </c>
      <c r="AN851" s="152">
        <v>0</v>
      </c>
      <c r="AO851" s="152">
        <v>0</v>
      </c>
      <c r="AP851" s="152">
        <v>0</v>
      </c>
      <c r="AQ851" s="152">
        <v>0</v>
      </c>
      <c r="AR851" s="152">
        <v>0</v>
      </c>
      <c r="AS851" s="152">
        <v>0</v>
      </c>
      <c r="AT851" s="152">
        <v>0</v>
      </c>
      <c r="AU851" s="152">
        <v>0</v>
      </c>
      <c r="AV851" s="152">
        <v>0</v>
      </c>
      <c r="AW851" s="152">
        <v>0</v>
      </c>
      <c r="AX851" s="152">
        <v>0</v>
      </c>
      <c r="AY851" s="152">
        <v>0</v>
      </c>
      <c r="AZ851" s="152">
        <v>0</v>
      </c>
      <c r="BA851" s="152">
        <v>0</v>
      </c>
      <c r="BB851" s="152">
        <v>0</v>
      </c>
      <c r="BC851" s="152">
        <v>0</v>
      </c>
      <c r="BD851" s="152">
        <v>0</v>
      </c>
      <c r="BE851" s="152">
        <v>0</v>
      </c>
      <c r="BF851" s="152">
        <v>0</v>
      </c>
      <c r="BG851" s="152">
        <v>0</v>
      </c>
      <c r="BH851" s="152">
        <v>0</v>
      </c>
      <c r="BI851" s="152">
        <v>0</v>
      </c>
      <c r="BJ851" s="152">
        <v>0</v>
      </c>
      <c r="BK851" s="152">
        <v>0</v>
      </c>
      <c r="BL851" s="152">
        <v>0</v>
      </c>
      <c r="BM851" s="152">
        <v>0</v>
      </c>
      <c r="BN851" s="152">
        <v>0</v>
      </c>
      <c r="BO851" s="152">
        <v>0</v>
      </c>
      <c r="BP851" s="152">
        <v>0</v>
      </c>
      <c r="BQ851" s="152">
        <v>0</v>
      </c>
      <c r="BR851" s="152">
        <v>0</v>
      </c>
      <c r="BS851" s="152">
        <v>0</v>
      </c>
      <c r="BT851" s="152">
        <v>0</v>
      </c>
      <c r="BU851" s="152">
        <v>0</v>
      </c>
      <c r="BV851" s="152">
        <v>0</v>
      </c>
      <c r="BW851" s="152">
        <v>0</v>
      </c>
      <c r="BX851" s="152">
        <v>0</v>
      </c>
      <c r="BY851" s="152">
        <v>0</v>
      </c>
      <c r="BZ851" s="152">
        <v>0</v>
      </c>
      <c r="CA851" s="152">
        <v>0</v>
      </c>
      <c r="CB851" s="152">
        <v>0</v>
      </c>
      <c r="CC851" s="152">
        <v>0</v>
      </c>
      <c r="CD851" s="152">
        <v>0</v>
      </c>
      <c r="CE851" s="152">
        <v>0</v>
      </c>
      <c r="CF851" s="152">
        <v>0</v>
      </c>
      <c r="CG851" s="152">
        <v>0</v>
      </c>
      <c r="CH851" s="152">
        <v>0</v>
      </c>
    </row>
    <row r="852" spans="1:86" ht="13.15" outlineLevel="1">
      <c r="A852" s="93"/>
      <c r="B852" s="13"/>
      <c r="C852" s="13"/>
      <c r="D852" s="94"/>
      <c r="E852" s="94"/>
      <c r="F852" s="94"/>
      <c r="G852" s="94"/>
      <c r="H852" s="64" t="s">
        <v>3509</v>
      </c>
      <c r="I852" s="64"/>
      <c r="J852" s="64" t="s">
        <v>2430</v>
      </c>
      <c r="K852" s="64"/>
      <c r="L852" s="64"/>
      <c r="M852" s="64"/>
      <c r="N852" s="64"/>
      <c r="O852" s="64"/>
      <c r="P852" s="64"/>
      <c r="Q852" s="254">
        <v>0</v>
      </c>
      <c r="R852" s="254">
        <v>0</v>
      </c>
      <c r="S852" s="254">
        <v>0</v>
      </c>
      <c r="T852" s="254">
        <v>0</v>
      </c>
      <c r="U852" s="254">
        <v>0</v>
      </c>
      <c r="V852" s="254">
        <v>0</v>
      </c>
      <c r="W852" s="254">
        <v>0</v>
      </c>
      <c r="X852" s="254">
        <v>0</v>
      </c>
      <c r="Y852" s="254">
        <v>0</v>
      </c>
      <c r="Z852" s="254">
        <v>0</v>
      </c>
      <c r="AA852" s="254">
        <v>0</v>
      </c>
      <c r="AB852" s="254">
        <v>0</v>
      </c>
      <c r="AC852" s="254">
        <v>0</v>
      </c>
      <c r="AD852" s="254">
        <v>0</v>
      </c>
      <c r="AE852" s="254">
        <v>0</v>
      </c>
      <c r="AF852" s="254">
        <v>0</v>
      </c>
      <c r="AG852" s="254">
        <v>0</v>
      </c>
      <c r="AH852" s="254">
        <v>0</v>
      </c>
      <c r="AI852" s="254">
        <v>0</v>
      </c>
      <c r="AJ852" s="254">
        <v>0</v>
      </c>
      <c r="AK852" s="254">
        <v>0</v>
      </c>
      <c r="AL852" s="254">
        <v>0</v>
      </c>
      <c r="AM852" s="254">
        <v>0</v>
      </c>
      <c r="AN852" s="254">
        <v>0</v>
      </c>
      <c r="AO852" s="254">
        <v>0</v>
      </c>
      <c r="AP852" s="254">
        <v>0</v>
      </c>
      <c r="AQ852" s="254">
        <v>0</v>
      </c>
      <c r="AR852" s="254">
        <v>0</v>
      </c>
      <c r="AS852" s="254">
        <v>0</v>
      </c>
      <c r="AT852" s="254">
        <v>0</v>
      </c>
      <c r="AU852" s="254">
        <v>0</v>
      </c>
      <c r="AV852" s="254">
        <v>0</v>
      </c>
      <c r="AW852" s="254">
        <v>0</v>
      </c>
      <c r="AX852" s="254">
        <v>0</v>
      </c>
      <c r="AY852" s="254">
        <v>0</v>
      </c>
      <c r="AZ852" s="254">
        <v>0</v>
      </c>
      <c r="BA852" s="254">
        <v>0</v>
      </c>
      <c r="BB852" s="254">
        <v>0</v>
      </c>
      <c r="BC852" s="254">
        <v>0</v>
      </c>
      <c r="BD852" s="254">
        <v>0</v>
      </c>
      <c r="BE852" s="254">
        <v>0</v>
      </c>
      <c r="BF852" s="254">
        <v>0</v>
      </c>
      <c r="BG852" s="254">
        <v>0</v>
      </c>
      <c r="BH852" s="254">
        <v>0</v>
      </c>
      <c r="BI852" s="254">
        <v>0</v>
      </c>
      <c r="BJ852" s="254">
        <v>0</v>
      </c>
      <c r="BK852" s="254">
        <v>0</v>
      </c>
      <c r="BL852" s="254">
        <v>0</v>
      </c>
      <c r="BM852" s="254">
        <v>0</v>
      </c>
      <c r="BN852" s="254">
        <v>0</v>
      </c>
      <c r="BO852" s="254">
        <v>0</v>
      </c>
      <c r="BP852" s="254">
        <v>0</v>
      </c>
      <c r="BQ852" s="254">
        <v>0</v>
      </c>
      <c r="BR852" s="254">
        <v>0</v>
      </c>
      <c r="BS852" s="254">
        <v>0</v>
      </c>
      <c r="BT852" s="254">
        <v>0</v>
      </c>
      <c r="BU852" s="254">
        <v>0</v>
      </c>
      <c r="BV852" s="254">
        <v>0</v>
      </c>
      <c r="BW852" s="254">
        <v>0</v>
      </c>
      <c r="BX852" s="254">
        <v>0</v>
      </c>
      <c r="BY852" s="254">
        <v>0</v>
      </c>
      <c r="BZ852" s="254">
        <v>0</v>
      </c>
      <c r="CA852" s="254">
        <v>0</v>
      </c>
      <c r="CB852" s="254">
        <v>0</v>
      </c>
      <c r="CC852" s="254">
        <v>0</v>
      </c>
      <c r="CD852" s="254">
        <v>0</v>
      </c>
      <c r="CE852" s="254">
        <v>0</v>
      </c>
      <c r="CF852" s="254">
        <v>0</v>
      </c>
      <c r="CG852" s="254">
        <v>0</v>
      </c>
      <c r="CH852" s="254">
        <v>0</v>
      </c>
    </row>
    <row r="853" spans="1:86" ht="13.15" outlineLevel="1">
      <c r="A853" s="93"/>
      <c r="B853" s="13"/>
      <c r="C853" s="13"/>
      <c r="D853" s="94"/>
      <c r="E853" s="94"/>
      <c r="F853" s="94"/>
      <c r="G853" s="94"/>
      <c r="H853" s="64"/>
      <c r="I853" s="64"/>
      <c r="J853" s="64"/>
      <c r="K853" s="64"/>
      <c r="L853" s="64"/>
      <c r="M853" s="64"/>
      <c r="N853" s="64"/>
      <c r="O853" s="64"/>
      <c r="P853" s="64"/>
      <c r="Q853" s="64"/>
      <c r="R853" s="64"/>
      <c r="S853" s="64"/>
      <c r="T853" s="64"/>
      <c r="U853" s="64"/>
      <c r="V853" s="64"/>
      <c r="W853" s="64"/>
      <c r="X853" s="64"/>
      <c r="Y853" s="64"/>
      <c r="Z853" s="64"/>
      <c r="AA853" s="64"/>
      <c r="AB853" s="64"/>
      <c r="AC853" s="64"/>
      <c r="AD853" s="64"/>
      <c r="AE853" s="64"/>
      <c r="AF853" s="64"/>
      <c r="AG853" s="64"/>
      <c r="AH853" s="64"/>
      <c r="AI853" s="64"/>
      <c r="AJ853" s="64"/>
      <c r="AK853" s="64"/>
      <c r="AL853" s="64"/>
      <c r="AM853" s="64"/>
      <c r="AN853" s="64"/>
      <c r="AO853" s="64"/>
      <c r="AP853" s="64"/>
      <c r="AQ853" s="64"/>
      <c r="AR853" s="64"/>
      <c r="AS853" s="64"/>
      <c r="AT853" s="64"/>
      <c r="AU853" s="64"/>
      <c r="AV853" s="64"/>
      <c r="AW853" s="64"/>
      <c r="AX853" s="64"/>
      <c r="AY853" s="64"/>
      <c r="AZ853" s="64"/>
      <c r="BA853" s="64"/>
      <c r="BB853" s="64"/>
      <c r="BC853" s="64"/>
      <c r="BD853" s="64"/>
      <c r="BE853" s="64"/>
      <c r="BF853" s="64"/>
      <c r="BG853" s="64"/>
      <c r="BH853" s="64"/>
      <c r="BI853" s="64"/>
      <c r="BJ853" s="64"/>
      <c r="BK853" s="64"/>
      <c r="BL853" s="64"/>
      <c r="BM853" s="64"/>
      <c r="BN853" s="64"/>
      <c r="BO853" s="64"/>
      <c r="BP853" s="64"/>
      <c r="BQ853" s="64"/>
      <c r="BR853" s="64"/>
      <c r="BS853" s="64"/>
      <c r="BT853" s="64"/>
      <c r="BU853" s="64"/>
      <c r="BV853" s="64"/>
      <c r="BW853" s="64"/>
      <c r="BX853" s="64"/>
      <c r="BY853" s="64"/>
      <c r="BZ853" s="64"/>
      <c r="CA853" s="64"/>
      <c r="CB853" s="64"/>
      <c r="CC853" s="64"/>
      <c r="CD853" s="64"/>
      <c r="CE853" s="64"/>
      <c r="CF853" s="64"/>
      <c r="CG853" s="64"/>
      <c r="CH853" s="64"/>
    </row>
    <row r="854" spans="1:86" ht="13.15" outlineLevel="1">
      <c r="A854" s="93"/>
      <c r="B854" s="13"/>
      <c r="C854" s="13"/>
      <c r="D854" s="94"/>
      <c r="E854" s="94"/>
      <c r="F854" s="94"/>
      <c r="G854" s="94"/>
      <c r="H854" s="64" t="s">
        <v>623</v>
      </c>
      <c r="I854" s="64"/>
      <c r="J854" s="64"/>
      <c r="K854" s="64"/>
      <c r="L854" s="64"/>
      <c r="M854" s="64"/>
      <c r="N854" s="64"/>
      <c r="O854" s="64"/>
      <c r="P854" s="64"/>
      <c r="Q854" s="152">
        <v>0</v>
      </c>
      <c r="R854" s="152">
        <v>0</v>
      </c>
      <c r="S854" s="152">
        <v>0</v>
      </c>
      <c r="T854" s="152">
        <v>0</v>
      </c>
      <c r="U854" s="152">
        <v>0</v>
      </c>
      <c r="V854" s="152">
        <v>0</v>
      </c>
      <c r="W854" s="152">
        <v>0</v>
      </c>
      <c r="X854" s="152">
        <v>0</v>
      </c>
      <c r="Y854" s="152">
        <v>0</v>
      </c>
      <c r="Z854" s="152">
        <v>0</v>
      </c>
      <c r="AA854" s="152">
        <v>0</v>
      </c>
      <c r="AB854" s="152">
        <v>0</v>
      </c>
      <c r="AC854" s="152">
        <v>0</v>
      </c>
      <c r="AD854" s="152">
        <v>0</v>
      </c>
      <c r="AE854" s="152">
        <v>0</v>
      </c>
      <c r="AF854" s="152">
        <v>0</v>
      </c>
      <c r="AG854" s="152">
        <v>0</v>
      </c>
      <c r="AH854" s="152">
        <v>0</v>
      </c>
      <c r="AI854" s="152">
        <v>0</v>
      </c>
      <c r="AJ854" s="152">
        <v>0</v>
      </c>
      <c r="AK854" s="152">
        <v>0</v>
      </c>
      <c r="AL854" s="152">
        <v>0</v>
      </c>
      <c r="AM854" s="152">
        <v>0</v>
      </c>
      <c r="AN854" s="152">
        <v>0</v>
      </c>
      <c r="AO854" s="152">
        <v>0</v>
      </c>
      <c r="AP854" s="152">
        <v>0</v>
      </c>
      <c r="AQ854" s="152">
        <v>0</v>
      </c>
      <c r="AR854" s="152">
        <v>0</v>
      </c>
      <c r="AS854" s="152">
        <v>0</v>
      </c>
      <c r="AT854" s="152">
        <v>0</v>
      </c>
      <c r="AU854" s="152">
        <v>0</v>
      </c>
      <c r="AV854" s="152">
        <v>0</v>
      </c>
      <c r="AW854" s="152">
        <v>0</v>
      </c>
      <c r="AX854" s="152">
        <v>0</v>
      </c>
      <c r="AY854" s="152">
        <v>0</v>
      </c>
      <c r="AZ854" s="152">
        <v>0</v>
      </c>
      <c r="BA854" s="152">
        <v>0</v>
      </c>
      <c r="BB854" s="152">
        <v>0</v>
      </c>
      <c r="BC854" s="152">
        <v>0</v>
      </c>
      <c r="BD854" s="152">
        <v>0</v>
      </c>
      <c r="BE854" s="152">
        <v>0</v>
      </c>
      <c r="BF854" s="152">
        <v>0</v>
      </c>
      <c r="BG854" s="152">
        <v>0</v>
      </c>
      <c r="BH854" s="152">
        <v>0</v>
      </c>
      <c r="BI854" s="152">
        <v>0</v>
      </c>
      <c r="BJ854" s="152">
        <v>0</v>
      </c>
      <c r="BK854" s="152">
        <v>0</v>
      </c>
      <c r="BL854" s="152">
        <v>0</v>
      </c>
      <c r="BM854" s="152">
        <v>0</v>
      </c>
      <c r="BN854" s="152">
        <v>0</v>
      </c>
      <c r="BO854" s="152">
        <v>0</v>
      </c>
      <c r="BP854" s="152">
        <v>0</v>
      </c>
      <c r="BQ854" s="152">
        <v>0</v>
      </c>
      <c r="BR854" s="152">
        <v>0</v>
      </c>
      <c r="BS854" s="152">
        <v>0</v>
      </c>
      <c r="BT854" s="152">
        <v>0</v>
      </c>
      <c r="BU854" s="152">
        <v>0</v>
      </c>
      <c r="BV854" s="152">
        <v>0</v>
      </c>
      <c r="BW854" s="152">
        <v>0</v>
      </c>
      <c r="BX854" s="152">
        <v>0</v>
      </c>
      <c r="BY854" s="152">
        <v>0</v>
      </c>
      <c r="BZ854" s="152">
        <v>0</v>
      </c>
      <c r="CA854" s="152">
        <v>0</v>
      </c>
      <c r="CB854" s="152">
        <v>0</v>
      </c>
      <c r="CC854" s="152">
        <v>0</v>
      </c>
      <c r="CD854" s="152">
        <v>0</v>
      </c>
      <c r="CE854" s="152">
        <v>0</v>
      </c>
      <c r="CF854" s="152">
        <v>0</v>
      </c>
      <c r="CG854" s="152">
        <v>0</v>
      </c>
      <c r="CH854" s="152">
        <v>0</v>
      </c>
    </row>
    <row r="855" spans="1:86" ht="13.15" outlineLevel="1">
      <c r="A855" s="93"/>
      <c r="B855" s="13"/>
      <c r="C855" s="13"/>
      <c r="D855" s="94"/>
      <c r="E855" s="94"/>
      <c r="F855" s="94"/>
      <c r="G855" s="94"/>
      <c r="H855" s="64" t="s">
        <v>618</v>
      </c>
      <c r="I855" s="64"/>
      <c r="J855" s="64" t="s">
        <v>2430</v>
      </c>
      <c r="K855" s="64"/>
      <c r="L855" s="64"/>
      <c r="M855" s="64"/>
      <c r="N855" s="64"/>
      <c r="O855" s="64"/>
      <c r="P855" s="64"/>
      <c r="Q855" s="64">
        <v>1</v>
      </c>
      <c r="R855" s="64">
        <v>0</v>
      </c>
      <c r="S855" s="64">
        <v>-1</v>
      </c>
      <c r="T855" s="64">
        <v>-2</v>
      </c>
      <c r="U855" s="64">
        <v>-3</v>
      </c>
      <c r="V855" s="64">
        <v>-4</v>
      </c>
      <c r="W855" s="64">
        <v>-5</v>
      </c>
      <c r="X855" s="64">
        <v>-6</v>
      </c>
      <c r="Y855" s="64">
        <v>-7</v>
      </c>
      <c r="Z855" s="64">
        <v>-8</v>
      </c>
      <c r="AA855" s="64">
        <v>-9</v>
      </c>
      <c r="AB855" s="64">
        <v>-9</v>
      </c>
      <c r="AC855" s="64">
        <v>-9</v>
      </c>
      <c r="AD855" s="64">
        <v>-9</v>
      </c>
      <c r="AE855" s="64">
        <v>-9</v>
      </c>
      <c r="AF855" s="64">
        <v>-9</v>
      </c>
      <c r="AG855" s="64">
        <v>-9</v>
      </c>
      <c r="AH855" s="64">
        <v>-9</v>
      </c>
      <c r="AI855" s="64">
        <v>-9</v>
      </c>
      <c r="AJ855" s="64">
        <v>-9</v>
      </c>
      <c r="AK855" s="64">
        <v>-9</v>
      </c>
      <c r="AL855" s="64">
        <v>-9</v>
      </c>
      <c r="AM855" s="64">
        <v>-9</v>
      </c>
      <c r="AN855" s="64">
        <v>-9</v>
      </c>
      <c r="AO855" s="64">
        <v>-9</v>
      </c>
      <c r="AP855" s="64">
        <v>-9</v>
      </c>
      <c r="AQ855" s="64">
        <v>-9</v>
      </c>
      <c r="AR855" s="64">
        <v>-9</v>
      </c>
      <c r="AS855" s="64">
        <v>-9</v>
      </c>
      <c r="AT855" s="64">
        <v>-9</v>
      </c>
      <c r="AU855" s="64">
        <v>-9</v>
      </c>
      <c r="AV855" s="64">
        <v>-9</v>
      </c>
      <c r="AW855" s="64">
        <v>-9</v>
      </c>
      <c r="AX855" s="64">
        <v>-9</v>
      </c>
      <c r="AY855" s="64">
        <v>-9</v>
      </c>
      <c r="AZ855" s="64">
        <v>-9</v>
      </c>
      <c r="BA855" s="64">
        <v>-9</v>
      </c>
      <c r="BB855" s="64">
        <v>-9</v>
      </c>
      <c r="BC855" s="64">
        <v>-9</v>
      </c>
      <c r="BD855" s="64">
        <v>-9</v>
      </c>
      <c r="BE855" s="64">
        <v>-9</v>
      </c>
      <c r="BF855" s="64">
        <v>-9</v>
      </c>
      <c r="BG855" s="64">
        <v>-9</v>
      </c>
      <c r="BH855" s="64">
        <v>-9</v>
      </c>
      <c r="BI855" s="64">
        <v>-9</v>
      </c>
      <c r="BJ855" s="64">
        <v>-9</v>
      </c>
      <c r="BK855" s="64">
        <v>-9</v>
      </c>
      <c r="BL855" s="64">
        <v>-9</v>
      </c>
      <c r="BM855" s="64">
        <v>-9</v>
      </c>
      <c r="BN855" s="64">
        <v>-9</v>
      </c>
      <c r="BO855" s="64">
        <v>-9</v>
      </c>
      <c r="BP855" s="64">
        <v>-9</v>
      </c>
      <c r="BQ855" s="64">
        <v>-9</v>
      </c>
      <c r="BR855" s="64">
        <v>-9</v>
      </c>
      <c r="BS855" s="64">
        <v>-9</v>
      </c>
      <c r="BT855" s="64">
        <v>-9</v>
      </c>
      <c r="BU855" s="64">
        <v>-9</v>
      </c>
      <c r="BV855" s="64">
        <v>-9</v>
      </c>
      <c r="BW855" s="64">
        <v>-9</v>
      </c>
      <c r="BX855" s="64">
        <v>-9</v>
      </c>
      <c r="BY855" s="64">
        <v>-9</v>
      </c>
      <c r="BZ855" s="64">
        <v>-9</v>
      </c>
      <c r="CA855" s="64">
        <v>-9</v>
      </c>
      <c r="CB855" s="64">
        <v>-9</v>
      </c>
      <c r="CC855" s="64">
        <v>-9</v>
      </c>
      <c r="CD855" s="64">
        <v>-9</v>
      </c>
      <c r="CE855" s="64">
        <v>-9</v>
      </c>
      <c r="CF855" s="64">
        <v>-9</v>
      </c>
      <c r="CG855" s="64">
        <v>-9</v>
      </c>
      <c r="CH855" s="64">
        <v>-9</v>
      </c>
    </row>
    <row r="856" spans="1:86" ht="13.15" outlineLevel="1">
      <c r="A856" s="93"/>
      <c r="B856" s="13"/>
      <c r="C856" s="13"/>
      <c r="D856" s="94"/>
      <c r="E856" s="94"/>
      <c r="F856" s="94"/>
      <c r="G856" s="94"/>
      <c r="H856" s="64" t="s">
        <v>619</v>
      </c>
      <c r="I856" s="64"/>
      <c r="J856" s="64" t="s">
        <v>232</v>
      </c>
      <c r="K856" s="64"/>
      <c r="L856" s="64"/>
      <c r="M856" s="64"/>
      <c r="N856" s="64"/>
      <c r="O856" s="64"/>
      <c r="P856" s="64"/>
      <c r="Q856" s="64">
        <v>0</v>
      </c>
      <c r="R856" s="64">
        <v>1</v>
      </c>
      <c r="S856" s="64">
        <v>2</v>
      </c>
      <c r="T856" s="64">
        <v>3</v>
      </c>
      <c r="U856" s="64">
        <v>4</v>
      </c>
      <c r="V856" s="64">
        <v>5</v>
      </c>
      <c r="W856" s="64">
        <v>6</v>
      </c>
      <c r="X856" s="64">
        <v>7</v>
      </c>
      <c r="Y856" s="64">
        <v>8</v>
      </c>
      <c r="Z856" s="64">
        <v>9</v>
      </c>
      <c r="AA856" s="64">
        <v>10</v>
      </c>
      <c r="AB856" s="64">
        <v>10</v>
      </c>
      <c r="AC856" s="64">
        <v>10</v>
      </c>
      <c r="AD856" s="64">
        <v>10</v>
      </c>
      <c r="AE856" s="64">
        <v>10</v>
      </c>
      <c r="AF856" s="64">
        <v>10</v>
      </c>
      <c r="AG856" s="64">
        <v>10</v>
      </c>
      <c r="AH856" s="64">
        <v>10</v>
      </c>
      <c r="AI856" s="64">
        <v>10</v>
      </c>
      <c r="AJ856" s="64">
        <v>10</v>
      </c>
      <c r="AK856" s="64">
        <v>10</v>
      </c>
      <c r="AL856" s="64">
        <v>10</v>
      </c>
      <c r="AM856" s="64">
        <v>10</v>
      </c>
      <c r="AN856" s="64">
        <v>10</v>
      </c>
      <c r="AO856" s="64">
        <v>10</v>
      </c>
      <c r="AP856" s="64">
        <v>10</v>
      </c>
      <c r="AQ856" s="64">
        <v>10</v>
      </c>
      <c r="AR856" s="64">
        <v>10</v>
      </c>
      <c r="AS856" s="64">
        <v>10</v>
      </c>
      <c r="AT856" s="64">
        <v>10</v>
      </c>
      <c r="AU856" s="64">
        <v>10</v>
      </c>
      <c r="AV856" s="64">
        <v>10</v>
      </c>
      <c r="AW856" s="64">
        <v>10</v>
      </c>
      <c r="AX856" s="64">
        <v>10</v>
      </c>
      <c r="AY856" s="64">
        <v>10</v>
      </c>
      <c r="AZ856" s="64">
        <v>10</v>
      </c>
      <c r="BA856" s="64">
        <v>10</v>
      </c>
      <c r="BB856" s="64">
        <v>10</v>
      </c>
      <c r="BC856" s="64">
        <v>10</v>
      </c>
      <c r="BD856" s="64">
        <v>10</v>
      </c>
      <c r="BE856" s="64">
        <v>10</v>
      </c>
      <c r="BF856" s="64">
        <v>10</v>
      </c>
      <c r="BG856" s="64">
        <v>10</v>
      </c>
      <c r="BH856" s="64">
        <v>10</v>
      </c>
      <c r="BI856" s="64">
        <v>10</v>
      </c>
      <c r="BJ856" s="64">
        <v>10</v>
      </c>
      <c r="BK856" s="64">
        <v>10</v>
      </c>
      <c r="BL856" s="64">
        <v>10</v>
      </c>
      <c r="BM856" s="64">
        <v>10</v>
      </c>
      <c r="BN856" s="64">
        <v>10</v>
      </c>
      <c r="BO856" s="64">
        <v>10</v>
      </c>
      <c r="BP856" s="64">
        <v>10</v>
      </c>
      <c r="BQ856" s="64">
        <v>10</v>
      </c>
      <c r="BR856" s="64">
        <v>10</v>
      </c>
      <c r="BS856" s="64">
        <v>10</v>
      </c>
      <c r="BT856" s="64">
        <v>10</v>
      </c>
      <c r="BU856" s="64">
        <v>10</v>
      </c>
      <c r="BV856" s="64">
        <v>10</v>
      </c>
      <c r="BW856" s="64">
        <v>10</v>
      </c>
      <c r="BX856" s="64">
        <v>10</v>
      </c>
      <c r="BY856" s="64">
        <v>10</v>
      </c>
      <c r="BZ856" s="64">
        <v>10</v>
      </c>
      <c r="CA856" s="64">
        <v>10</v>
      </c>
      <c r="CB856" s="64">
        <v>10</v>
      </c>
      <c r="CC856" s="64">
        <v>10</v>
      </c>
      <c r="CD856" s="64">
        <v>10</v>
      </c>
      <c r="CE856" s="64">
        <v>10</v>
      </c>
      <c r="CF856" s="64">
        <v>10</v>
      </c>
      <c r="CG856" s="64">
        <v>10</v>
      </c>
      <c r="CH856" s="64">
        <v>10</v>
      </c>
    </row>
    <row r="857" spans="1:86" ht="13.15" outlineLevel="1">
      <c r="A857" s="941"/>
      <c r="B857" s="939"/>
      <c r="C857" s="939"/>
      <c r="D857" s="942"/>
      <c r="E857" s="942"/>
      <c r="F857" s="942"/>
      <c r="G857" s="942"/>
      <c r="H857" s="940" t="s">
        <v>624</v>
      </c>
      <c r="I857" s="940"/>
      <c r="J857" s="940" t="s">
        <v>232</v>
      </c>
      <c r="K857" s="940"/>
      <c r="L857" s="940"/>
      <c r="M857" s="940"/>
      <c r="N857" s="940"/>
      <c r="O857" s="940"/>
      <c r="P857" s="940"/>
      <c r="Q857" s="152">
        <v>0</v>
      </c>
      <c r="R857" s="152">
        <v>0</v>
      </c>
      <c r="S857" s="152">
        <v>0</v>
      </c>
      <c r="T857" s="152">
        <v>0</v>
      </c>
      <c r="U857" s="152">
        <v>0</v>
      </c>
      <c r="V857" s="152">
        <v>0</v>
      </c>
      <c r="W857" s="152">
        <v>0</v>
      </c>
      <c r="X857" s="152">
        <v>0</v>
      </c>
      <c r="Y857" s="152">
        <v>0</v>
      </c>
      <c r="Z857" s="152">
        <v>0</v>
      </c>
      <c r="AA857" s="152">
        <v>0</v>
      </c>
      <c r="AB857" s="152">
        <v>0</v>
      </c>
      <c r="AC857" s="152">
        <v>0</v>
      </c>
      <c r="AD857" s="152">
        <v>0</v>
      </c>
      <c r="AE857" s="152">
        <v>0</v>
      </c>
      <c r="AF857" s="152">
        <v>0</v>
      </c>
      <c r="AG857" s="152">
        <v>0</v>
      </c>
      <c r="AH857" s="152">
        <v>0</v>
      </c>
      <c r="AI857" s="152">
        <v>0</v>
      </c>
      <c r="AJ857" s="152">
        <v>0</v>
      </c>
      <c r="AK857" s="152">
        <v>0</v>
      </c>
      <c r="AL857" s="152">
        <v>0</v>
      </c>
      <c r="AM857" s="152">
        <v>0</v>
      </c>
      <c r="AN857" s="152">
        <v>0</v>
      </c>
      <c r="AO857" s="152">
        <v>0</v>
      </c>
      <c r="AP857" s="152">
        <v>0</v>
      </c>
      <c r="AQ857" s="152">
        <v>0</v>
      </c>
      <c r="AR857" s="152">
        <v>0</v>
      </c>
      <c r="AS857" s="152">
        <v>0</v>
      </c>
      <c r="AT857" s="152">
        <v>0</v>
      </c>
      <c r="AU857" s="152">
        <v>0</v>
      </c>
      <c r="AV857" s="152">
        <v>0</v>
      </c>
      <c r="AW857" s="152">
        <v>0</v>
      </c>
      <c r="AX857" s="152">
        <v>0</v>
      </c>
      <c r="AY857" s="152">
        <v>0</v>
      </c>
      <c r="AZ857" s="152">
        <v>0</v>
      </c>
      <c r="BA857" s="152">
        <v>0</v>
      </c>
      <c r="BB857" s="152">
        <v>0</v>
      </c>
      <c r="BC857" s="152">
        <v>0</v>
      </c>
      <c r="BD857" s="152">
        <v>0</v>
      </c>
      <c r="BE857" s="152">
        <v>0</v>
      </c>
      <c r="BF857" s="152">
        <v>0</v>
      </c>
      <c r="BG857" s="152">
        <v>0</v>
      </c>
      <c r="BH857" s="152">
        <v>0</v>
      </c>
      <c r="BI857" s="152">
        <v>0</v>
      </c>
      <c r="BJ857" s="152">
        <v>0</v>
      </c>
      <c r="BK857" s="152">
        <v>0</v>
      </c>
      <c r="BL857" s="152">
        <v>0</v>
      </c>
      <c r="BM857" s="152">
        <v>0</v>
      </c>
      <c r="BN857" s="152">
        <v>0</v>
      </c>
      <c r="BO857" s="152">
        <v>0</v>
      </c>
      <c r="BP857" s="152">
        <v>0</v>
      </c>
      <c r="BQ857" s="152">
        <v>0</v>
      </c>
      <c r="BR857" s="152">
        <v>0</v>
      </c>
      <c r="BS857" s="152">
        <v>0</v>
      </c>
      <c r="BT857" s="152">
        <v>0</v>
      </c>
      <c r="BU857" s="152">
        <v>0</v>
      </c>
      <c r="BV857" s="152">
        <v>0</v>
      </c>
      <c r="BW857" s="152">
        <v>0</v>
      </c>
      <c r="BX857" s="152">
        <v>0</v>
      </c>
      <c r="BY857" s="152">
        <v>0</v>
      </c>
      <c r="BZ857" s="152">
        <v>0</v>
      </c>
      <c r="CA857" s="152">
        <v>0</v>
      </c>
      <c r="CB857" s="152">
        <v>0</v>
      </c>
      <c r="CC857" s="152">
        <v>0</v>
      </c>
      <c r="CD857" s="152">
        <v>0</v>
      </c>
      <c r="CE857" s="152">
        <v>0</v>
      </c>
      <c r="CF857" s="152">
        <v>0</v>
      </c>
      <c r="CG857" s="152">
        <v>0</v>
      </c>
      <c r="CH857" s="152">
        <v>0</v>
      </c>
    </row>
    <row r="858" spans="1:86" ht="13.15" outlineLevel="1">
      <c r="A858" s="93"/>
      <c r="B858" s="13"/>
      <c r="C858" s="13"/>
      <c r="D858" s="94"/>
      <c r="E858" s="94"/>
      <c r="F858" s="94"/>
      <c r="G858" s="94"/>
      <c r="H858" s="64" t="s">
        <v>3510</v>
      </c>
      <c r="I858" s="64"/>
      <c r="J858" s="64" t="s">
        <v>2430</v>
      </c>
      <c r="K858" s="64"/>
      <c r="L858" s="64"/>
      <c r="M858" s="64"/>
      <c r="N858" s="64"/>
      <c r="O858" s="64"/>
      <c r="P858" s="64"/>
      <c r="Q858" s="290">
        <v>0</v>
      </c>
      <c r="R858" s="290">
        <v>0</v>
      </c>
      <c r="S858" s="290">
        <v>0</v>
      </c>
      <c r="T858" s="290">
        <v>0</v>
      </c>
      <c r="U858" s="290">
        <v>0</v>
      </c>
      <c r="V858" s="290">
        <v>0</v>
      </c>
      <c r="W858" s="290">
        <v>0</v>
      </c>
      <c r="X858" s="290">
        <v>0</v>
      </c>
      <c r="Y858" s="290">
        <v>0</v>
      </c>
      <c r="Z858" s="290">
        <v>0</v>
      </c>
      <c r="AA858" s="290">
        <v>0</v>
      </c>
      <c r="AB858" s="290">
        <v>0</v>
      </c>
      <c r="AC858" s="290">
        <v>0</v>
      </c>
      <c r="AD858" s="290">
        <v>0</v>
      </c>
      <c r="AE858" s="290">
        <v>0</v>
      </c>
      <c r="AF858" s="290">
        <v>0</v>
      </c>
      <c r="AG858" s="290">
        <v>0</v>
      </c>
      <c r="AH858" s="290">
        <v>0</v>
      </c>
      <c r="AI858" s="290">
        <v>0</v>
      </c>
      <c r="AJ858" s="290">
        <v>0</v>
      </c>
      <c r="AK858" s="290">
        <v>0</v>
      </c>
      <c r="AL858" s="290">
        <v>0</v>
      </c>
      <c r="AM858" s="290">
        <v>0</v>
      </c>
      <c r="AN858" s="290">
        <v>0</v>
      </c>
      <c r="AO858" s="290">
        <v>0</v>
      </c>
      <c r="AP858" s="290">
        <v>0</v>
      </c>
      <c r="AQ858" s="290">
        <v>0</v>
      </c>
      <c r="AR858" s="290">
        <v>0</v>
      </c>
      <c r="AS858" s="290">
        <v>0</v>
      </c>
      <c r="AT858" s="290">
        <v>0</v>
      </c>
      <c r="AU858" s="290">
        <v>0</v>
      </c>
      <c r="AV858" s="290">
        <v>0</v>
      </c>
      <c r="AW858" s="290">
        <v>0</v>
      </c>
      <c r="AX858" s="290">
        <v>0</v>
      </c>
      <c r="AY858" s="290">
        <v>0</v>
      </c>
      <c r="AZ858" s="290">
        <v>0</v>
      </c>
      <c r="BA858" s="290">
        <v>0</v>
      </c>
      <c r="BB858" s="290">
        <v>0</v>
      </c>
      <c r="BC858" s="290">
        <v>0</v>
      </c>
      <c r="BD858" s="290">
        <v>0</v>
      </c>
      <c r="BE858" s="290">
        <v>0</v>
      </c>
      <c r="BF858" s="290">
        <v>0</v>
      </c>
      <c r="BG858" s="290">
        <v>0</v>
      </c>
      <c r="BH858" s="290">
        <v>0</v>
      </c>
      <c r="BI858" s="290">
        <v>0</v>
      </c>
      <c r="BJ858" s="290">
        <v>0</v>
      </c>
      <c r="BK858" s="290">
        <v>0</v>
      </c>
      <c r="BL858" s="290">
        <v>0</v>
      </c>
      <c r="BM858" s="290">
        <v>0</v>
      </c>
      <c r="BN858" s="290">
        <v>0</v>
      </c>
      <c r="BO858" s="290">
        <v>0</v>
      </c>
      <c r="BP858" s="290">
        <v>0</v>
      </c>
      <c r="BQ858" s="290">
        <v>0</v>
      </c>
      <c r="BR858" s="290">
        <v>0</v>
      </c>
      <c r="BS858" s="290">
        <v>0</v>
      </c>
      <c r="BT858" s="290">
        <v>0</v>
      </c>
      <c r="BU858" s="290">
        <v>0</v>
      </c>
      <c r="BV858" s="290">
        <v>0</v>
      </c>
      <c r="BW858" s="290">
        <v>0</v>
      </c>
      <c r="BX858" s="290">
        <v>0</v>
      </c>
      <c r="BY858" s="290">
        <v>0</v>
      </c>
      <c r="BZ858" s="290">
        <v>0</v>
      </c>
      <c r="CA858" s="290">
        <v>0</v>
      </c>
      <c r="CB858" s="290">
        <v>0</v>
      </c>
      <c r="CC858" s="290">
        <v>0</v>
      </c>
      <c r="CD858" s="290">
        <v>0</v>
      </c>
      <c r="CE858" s="290">
        <v>0</v>
      </c>
      <c r="CF858" s="290">
        <v>0</v>
      </c>
      <c r="CG858" s="290">
        <v>0</v>
      </c>
      <c r="CH858" s="290">
        <v>0</v>
      </c>
    </row>
    <row r="859" spans="1:86" ht="13.15" outlineLevel="1">
      <c r="A859" s="93"/>
      <c r="B859" s="13"/>
      <c r="C859" s="13"/>
      <c r="D859" s="94"/>
      <c r="E859" s="94"/>
      <c r="F859" s="94"/>
      <c r="G859" s="94"/>
      <c r="H859" s="64"/>
      <c r="I859" s="64"/>
      <c r="J859" s="64"/>
      <c r="K859" s="64"/>
      <c r="L859" s="64"/>
      <c r="M859" s="64"/>
      <c r="N859" s="64"/>
      <c r="O859" s="64"/>
      <c r="P859" s="64"/>
      <c r="Q859" s="64"/>
      <c r="R859" s="64"/>
      <c r="S859" s="64"/>
      <c r="T859" s="64"/>
      <c r="U859" s="64"/>
      <c r="V859" s="64"/>
      <c r="W859" s="64"/>
      <c r="X859" s="64"/>
      <c r="Y859" s="64"/>
      <c r="Z859" s="64"/>
      <c r="AA859" s="64"/>
      <c r="AB859" s="64"/>
      <c r="AC859" s="64"/>
      <c r="AD859" s="64"/>
      <c r="AE859" s="64"/>
      <c r="AF859" s="64"/>
      <c r="AG859" s="64"/>
      <c r="AH859" s="64"/>
      <c r="AI859" s="64"/>
      <c r="AJ859" s="64"/>
      <c r="AK859" s="64"/>
      <c r="AL859" s="64"/>
      <c r="AM859" s="64"/>
      <c r="AN859" s="64"/>
      <c r="AO859" s="64"/>
      <c r="AP859" s="64"/>
      <c r="AQ859" s="64"/>
      <c r="AR859" s="64"/>
      <c r="AS859" s="64"/>
      <c r="AT859" s="64"/>
      <c r="AU859" s="64"/>
      <c r="AV859" s="64"/>
      <c r="AW859" s="64"/>
      <c r="AX859" s="64"/>
      <c r="AY859" s="64"/>
      <c r="AZ859" s="64"/>
      <c r="BA859" s="64"/>
      <c r="BB859" s="64"/>
      <c r="BC859" s="64"/>
      <c r="BD859" s="64"/>
      <c r="BE859" s="64"/>
      <c r="BF859" s="64"/>
      <c r="BG859" s="64"/>
      <c r="BH859" s="64"/>
      <c r="BI859" s="64"/>
      <c r="BJ859" s="64"/>
      <c r="BK859" s="64"/>
      <c r="BL859" s="64"/>
      <c r="BM859" s="64"/>
      <c r="BN859" s="64"/>
      <c r="BO859" s="64"/>
      <c r="BP859" s="64"/>
      <c r="BQ859" s="64"/>
      <c r="BR859" s="64"/>
      <c r="BS859" s="64"/>
      <c r="BT859" s="64"/>
      <c r="BU859" s="64"/>
      <c r="BV859" s="64"/>
      <c r="BW859" s="64"/>
      <c r="BX859" s="64"/>
      <c r="BY859" s="64"/>
      <c r="BZ859" s="64"/>
      <c r="CA859" s="64"/>
      <c r="CB859" s="64"/>
      <c r="CC859" s="64"/>
      <c r="CD859" s="64"/>
      <c r="CE859" s="64"/>
      <c r="CF859" s="64"/>
      <c r="CG859" s="64"/>
      <c r="CH859" s="64"/>
    </row>
    <row r="860" spans="1:86" ht="13.15" outlineLevel="1">
      <c r="A860" s="93"/>
      <c r="B860" s="13"/>
      <c r="C860" s="13"/>
      <c r="D860" s="94"/>
      <c r="E860" s="94"/>
      <c r="F860" s="94"/>
      <c r="G860" s="94"/>
      <c r="H860" s="13" t="s">
        <v>626</v>
      </c>
      <c r="I860" s="64">
        <v>0</v>
      </c>
      <c r="J860" s="64" t="s">
        <v>232</v>
      </c>
      <c r="K860" s="64"/>
      <c r="L860" s="64"/>
      <c r="M860" s="64"/>
      <c r="N860" s="64"/>
      <c r="O860" s="64"/>
      <c r="P860" s="64"/>
      <c r="Q860" s="64"/>
      <c r="R860" s="64"/>
      <c r="S860" s="64"/>
      <c r="T860" s="64"/>
      <c r="U860" s="64"/>
      <c r="V860" s="64"/>
      <c r="W860" s="64"/>
      <c r="X860" s="64"/>
      <c r="Y860" s="64"/>
      <c r="Z860" s="64"/>
      <c r="AA860" s="64"/>
      <c r="AB860" s="64"/>
      <c r="AC860" s="64"/>
      <c r="AD860" s="64"/>
      <c r="AE860" s="64"/>
      <c r="AF860" s="64"/>
      <c r="AG860" s="64"/>
      <c r="AH860" s="64"/>
      <c r="AI860" s="64"/>
      <c r="AJ860" s="64"/>
      <c r="AK860" s="64"/>
      <c r="AL860" s="64"/>
      <c r="AM860" s="64"/>
      <c r="AN860" s="64"/>
      <c r="AO860" s="64"/>
      <c r="AP860" s="64"/>
      <c r="AQ860" s="64"/>
      <c r="AR860" s="64"/>
      <c r="AS860" s="64"/>
      <c r="AT860" s="64"/>
      <c r="AU860" s="64"/>
      <c r="AV860" s="64"/>
      <c r="AW860" s="64"/>
      <c r="AX860" s="64"/>
      <c r="AY860" s="64"/>
      <c r="AZ860" s="64"/>
      <c r="BA860" s="64"/>
      <c r="BB860" s="64"/>
      <c r="BC860" s="64"/>
      <c r="BD860" s="64"/>
      <c r="BE860" s="64"/>
      <c r="BF860" s="64"/>
      <c r="BG860" s="64"/>
      <c r="BH860" s="64"/>
      <c r="BI860" s="64"/>
      <c r="BJ860" s="64"/>
      <c r="BK860" s="64"/>
      <c r="BL860" s="64"/>
      <c r="BM860" s="64"/>
      <c r="BN860" s="64"/>
      <c r="BO860" s="64"/>
      <c r="BP860" s="64"/>
      <c r="BQ860" s="64"/>
      <c r="BR860" s="64"/>
      <c r="BS860" s="64"/>
      <c r="BT860" s="64"/>
      <c r="BU860" s="64"/>
      <c r="BV860" s="64"/>
      <c r="BW860" s="64"/>
      <c r="BX860" s="64"/>
      <c r="BY860" s="64"/>
      <c r="BZ860" s="64"/>
      <c r="CA860" s="64"/>
      <c r="CB860" s="64"/>
      <c r="CC860" s="64"/>
      <c r="CD860" s="64"/>
      <c r="CE860" s="64"/>
      <c r="CF860" s="64"/>
      <c r="CG860" s="64"/>
      <c r="CH860" s="64"/>
    </row>
    <row r="861" spans="1:86" ht="13.15" outlineLevel="1">
      <c r="A861" s="93"/>
      <c r="B861" s="13"/>
      <c r="C861" s="13"/>
      <c r="D861" s="94"/>
      <c r="E861" s="94"/>
      <c r="F861" s="94"/>
      <c r="G861" s="94"/>
      <c r="H861" s="64" t="s">
        <v>3502</v>
      </c>
      <c r="I861" s="64"/>
      <c r="J861" s="64" t="s">
        <v>232</v>
      </c>
      <c r="K861" s="64"/>
      <c r="L861" s="64"/>
      <c r="M861" s="64"/>
      <c r="N861" s="64"/>
      <c r="O861" s="64"/>
      <c r="P861" s="64"/>
      <c r="Q861" s="316">
        <v>0</v>
      </c>
      <c r="R861" s="316">
        <v>0</v>
      </c>
      <c r="S861" s="316">
        <v>0</v>
      </c>
      <c r="T861" s="316">
        <v>0</v>
      </c>
      <c r="U861" s="316">
        <v>0</v>
      </c>
      <c r="V861" s="316">
        <v>0</v>
      </c>
      <c r="W861" s="316">
        <v>0</v>
      </c>
      <c r="X861" s="316">
        <v>0</v>
      </c>
      <c r="Y861" s="316">
        <v>0</v>
      </c>
      <c r="Z861" s="316">
        <v>0</v>
      </c>
      <c r="AA861" s="316">
        <v>0</v>
      </c>
      <c r="AB861" s="316">
        <v>0</v>
      </c>
      <c r="AC861" s="316">
        <v>0</v>
      </c>
      <c r="AD861" s="316">
        <v>0</v>
      </c>
      <c r="AE861" s="316">
        <v>0</v>
      </c>
      <c r="AF861" s="316">
        <v>0</v>
      </c>
      <c r="AG861" s="316">
        <v>0</v>
      </c>
      <c r="AH861" s="316">
        <v>0</v>
      </c>
      <c r="AI861" s="316">
        <v>0</v>
      </c>
      <c r="AJ861" s="316">
        <v>0</v>
      </c>
      <c r="AK861" s="316">
        <v>0</v>
      </c>
      <c r="AL861" s="316">
        <v>0</v>
      </c>
      <c r="AM861" s="316">
        <v>0</v>
      </c>
      <c r="AN861" s="316">
        <v>0</v>
      </c>
      <c r="AO861" s="316">
        <v>0</v>
      </c>
      <c r="AP861" s="316">
        <v>0</v>
      </c>
      <c r="AQ861" s="316">
        <v>0</v>
      </c>
      <c r="AR861" s="316">
        <v>0</v>
      </c>
      <c r="AS861" s="316">
        <v>0</v>
      </c>
      <c r="AT861" s="316">
        <v>0</v>
      </c>
      <c r="AU861" s="316">
        <v>0</v>
      </c>
      <c r="AV861" s="316">
        <v>0</v>
      </c>
      <c r="AW861" s="316">
        <v>0</v>
      </c>
      <c r="AX861" s="316">
        <v>0</v>
      </c>
      <c r="AY861" s="316">
        <v>0</v>
      </c>
      <c r="AZ861" s="316">
        <v>0</v>
      </c>
      <c r="BA861" s="316">
        <v>0</v>
      </c>
      <c r="BB861" s="316">
        <v>0</v>
      </c>
      <c r="BC861" s="316">
        <v>0</v>
      </c>
      <c r="BD861" s="316">
        <v>0</v>
      </c>
      <c r="BE861" s="316">
        <v>0</v>
      </c>
      <c r="BF861" s="316">
        <v>0</v>
      </c>
      <c r="BG861" s="316">
        <v>0</v>
      </c>
      <c r="BH861" s="316">
        <v>0</v>
      </c>
      <c r="BI861" s="316">
        <v>0</v>
      </c>
      <c r="BJ861" s="316">
        <v>0</v>
      </c>
      <c r="BK861" s="316">
        <v>0</v>
      </c>
      <c r="BL861" s="316">
        <v>0</v>
      </c>
      <c r="BM861" s="316">
        <v>0</v>
      </c>
      <c r="BN861" s="316">
        <v>0</v>
      </c>
      <c r="BO861" s="316">
        <v>0</v>
      </c>
      <c r="BP861" s="316">
        <v>0</v>
      </c>
      <c r="BQ861" s="316">
        <v>0</v>
      </c>
      <c r="BR861" s="316">
        <v>0</v>
      </c>
      <c r="BS861" s="316">
        <v>0</v>
      </c>
      <c r="BT861" s="316">
        <v>0</v>
      </c>
      <c r="BU861" s="316">
        <v>0</v>
      </c>
      <c r="BV861" s="316">
        <v>0</v>
      </c>
      <c r="BW861" s="316">
        <v>0</v>
      </c>
      <c r="BX861" s="316">
        <v>0</v>
      </c>
      <c r="BY861" s="316">
        <v>0</v>
      </c>
      <c r="BZ861" s="316">
        <v>0</v>
      </c>
      <c r="CA861" s="316">
        <v>0</v>
      </c>
      <c r="CB861" s="316">
        <v>0</v>
      </c>
      <c r="CC861" s="316">
        <v>0</v>
      </c>
      <c r="CD861" s="316">
        <v>0</v>
      </c>
      <c r="CE861" s="316">
        <v>0</v>
      </c>
      <c r="CF861" s="316">
        <v>0</v>
      </c>
      <c r="CG861" s="316">
        <v>0</v>
      </c>
      <c r="CH861" s="316">
        <v>0</v>
      </c>
    </row>
    <row r="862" spans="1:86" ht="13.15" outlineLevel="1">
      <c r="A862" s="941"/>
      <c r="B862" s="939"/>
      <c r="C862" s="939"/>
      <c r="D862" s="942"/>
      <c r="E862" s="942"/>
      <c r="F862" s="942"/>
      <c r="G862" s="942"/>
      <c r="H862" s="940" t="s">
        <v>624</v>
      </c>
      <c r="I862" s="940"/>
      <c r="J862" s="940" t="s">
        <v>2430</v>
      </c>
      <c r="K862" s="940"/>
      <c r="L862" s="940"/>
      <c r="M862" s="940"/>
      <c r="N862" s="940"/>
      <c r="O862" s="940"/>
      <c r="P862" s="940"/>
      <c r="Q862" s="152">
        <v>0</v>
      </c>
      <c r="R862" s="152">
        <v>0</v>
      </c>
      <c r="S862" s="152">
        <v>0</v>
      </c>
      <c r="T862" s="152">
        <v>0</v>
      </c>
      <c r="U862" s="152">
        <v>0</v>
      </c>
      <c r="V862" s="152">
        <v>0</v>
      </c>
      <c r="W862" s="152">
        <v>0</v>
      </c>
      <c r="X862" s="152">
        <v>0</v>
      </c>
      <c r="Y862" s="152">
        <v>0</v>
      </c>
      <c r="Z862" s="152">
        <v>0</v>
      </c>
      <c r="AA862" s="152">
        <v>0</v>
      </c>
      <c r="AB862" s="152">
        <v>0</v>
      </c>
      <c r="AC862" s="152">
        <v>0</v>
      </c>
      <c r="AD862" s="152">
        <v>0</v>
      </c>
      <c r="AE862" s="152">
        <v>0</v>
      </c>
      <c r="AF862" s="152">
        <v>0</v>
      </c>
      <c r="AG862" s="152">
        <v>0</v>
      </c>
      <c r="AH862" s="152">
        <v>0</v>
      </c>
      <c r="AI862" s="152">
        <v>0</v>
      </c>
      <c r="AJ862" s="152">
        <v>0</v>
      </c>
      <c r="AK862" s="152">
        <v>0</v>
      </c>
      <c r="AL862" s="152">
        <v>0</v>
      </c>
      <c r="AM862" s="152">
        <v>0</v>
      </c>
      <c r="AN862" s="152">
        <v>0</v>
      </c>
      <c r="AO862" s="152">
        <v>0</v>
      </c>
      <c r="AP862" s="152">
        <v>0</v>
      </c>
      <c r="AQ862" s="152">
        <v>0</v>
      </c>
      <c r="AR862" s="152">
        <v>0</v>
      </c>
      <c r="AS862" s="152">
        <v>0</v>
      </c>
      <c r="AT862" s="152">
        <v>0</v>
      </c>
      <c r="AU862" s="152">
        <v>0</v>
      </c>
      <c r="AV862" s="152">
        <v>0</v>
      </c>
      <c r="AW862" s="152">
        <v>0</v>
      </c>
      <c r="AX862" s="152">
        <v>0</v>
      </c>
      <c r="AY862" s="152">
        <v>0</v>
      </c>
      <c r="AZ862" s="152">
        <v>0</v>
      </c>
      <c r="BA862" s="152">
        <v>0</v>
      </c>
      <c r="BB862" s="152">
        <v>0</v>
      </c>
      <c r="BC862" s="152">
        <v>0</v>
      </c>
      <c r="BD862" s="152">
        <v>0</v>
      </c>
      <c r="BE862" s="152">
        <v>0</v>
      </c>
      <c r="BF862" s="152">
        <v>0</v>
      </c>
      <c r="BG862" s="152">
        <v>0</v>
      </c>
      <c r="BH862" s="152">
        <v>0</v>
      </c>
      <c r="BI862" s="152">
        <v>0</v>
      </c>
      <c r="BJ862" s="152">
        <v>0</v>
      </c>
      <c r="BK862" s="152">
        <v>0</v>
      </c>
      <c r="BL862" s="152">
        <v>0</v>
      </c>
      <c r="BM862" s="152">
        <v>0</v>
      </c>
      <c r="BN862" s="152">
        <v>0</v>
      </c>
      <c r="BO862" s="152">
        <v>0</v>
      </c>
      <c r="BP862" s="152">
        <v>0</v>
      </c>
      <c r="BQ862" s="152">
        <v>0</v>
      </c>
      <c r="BR862" s="152">
        <v>0</v>
      </c>
      <c r="BS862" s="152">
        <v>0</v>
      </c>
      <c r="BT862" s="152">
        <v>0</v>
      </c>
      <c r="BU862" s="152">
        <v>0</v>
      </c>
      <c r="BV862" s="152">
        <v>0</v>
      </c>
      <c r="BW862" s="152">
        <v>0</v>
      </c>
      <c r="BX862" s="152">
        <v>0</v>
      </c>
      <c r="BY862" s="152">
        <v>0</v>
      </c>
      <c r="BZ862" s="152">
        <v>0</v>
      </c>
      <c r="CA862" s="152">
        <v>0</v>
      </c>
      <c r="CB862" s="152">
        <v>0</v>
      </c>
      <c r="CC862" s="152">
        <v>0</v>
      </c>
      <c r="CD862" s="152">
        <v>0</v>
      </c>
      <c r="CE862" s="152">
        <v>0</v>
      </c>
      <c r="CF862" s="152">
        <v>0</v>
      </c>
      <c r="CG862" s="152">
        <v>0</v>
      </c>
      <c r="CH862" s="152">
        <v>0</v>
      </c>
    </row>
    <row r="863" spans="1:86" ht="13.15" outlineLevel="1">
      <c r="A863" s="93"/>
      <c r="B863" s="13"/>
      <c r="C863" s="13"/>
      <c r="D863" s="94"/>
      <c r="E863" s="94"/>
      <c r="F863" s="94"/>
      <c r="G863" s="94"/>
      <c r="H863" s="64" t="s">
        <v>3511</v>
      </c>
      <c r="I863" s="64"/>
      <c r="J863" s="64" t="s">
        <v>2430</v>
      </c>
      <c r="K863" s="64"/>
      <c r="L863" s="64"/>
      <c r="M863" s="64"/>
      <c r="N863" s="64"/>
      <c r="O863" s="64"/>
      <c r="P863" s="64"/>
      <c r="Q863" s="152">
        <v>0</v>
      </c>
      <c r="R863" s="152">
        <v>0</v>
      </c>
      <c r="S863" s="152">
        <v>0</v>
      </c>
      <c r="T863" s="152">
        <v>0</v>
      </c>
      <c r="U863" s="152">
        <v>0</v>
      </c>
      <c r="V863" s="152">
        <v>0</v>
      </c>
      <c r="W863" s="152">
        <v>0</v>
      </c>
      <c r="X863" s="152">
        <v>0</v>
      </c>
      <c r="Y863" s="152">
        <v>0</v>
      </c>
      <c r="Z863" s="152">
        <v>0</v>
      </c>
      <c r="AA863" s="152">
        <v>0</v>
      </c>
      <c r="AB863" s="152">
        <v>0</v>
      </c>
      <c r="AC863" s="152">
        <v>0</v>
      </c>
      <c r="AD863" s="152">
        <v>0</v>
      </c>
      <c r="AE863" s="152">
        <v>0</v>
      </c>
      <c r="AF863" s="152">
        <v>0</v>
      </c>
      <c r="AG863" s="152">
        <v>0</v>
      </c>
      <c r="AH863" s="152">
        <v>0</v>
      </c>
      <c r="AI863" s="152">
        <v>0</v>
      </c>
      <c r="AJ863" s="152">
        <v>0</v>
      </c>
      <c r="AK863" s="152">
        <v>0</v>
      </c>
      <c r="AL863" s="152">
        <v>0</v>
      </c>
      <c r="AM863" s="152">
        <v>0</v>
      </c>
      <c r="AN863" s="152">
        <v>0</v>
      </c>
      <c r="AO863" s="152">
        <v>0</v>
      </c>
      <c r="AP863" s="152">
        <v>0</v>
      </c>
      <c r="AQ863" s="152">
        <v>0</v>
      </c>
      <c r="AR863" s="152">
        <v>0</v>
      </c>
      <c r="AS863" s="152">
        <v>0</v>
      </c>
      <c r="AT863" s="152">
        <v>0</v>
      </c>
      <c r="AU863" s="152">
        <v>0</v>
      </c>
      <c r="AV863" s="152">
        <v>0</v>
      </c>
      <c r="AW863" s="152">
        <v>0</v>
      </c>
      <c r="AX863" s="152">
        <v>0</v>
      </c>
      <c r="AY863" s="152">
        <v>0</v>
      </c>
      <c r="AZ863" s="152">
        <v>0</v>
      </c>
      <c r="BA863" s="152">
        <v>0</v>
      </c>
      <c r="BB863" s="152">
        <v>0</v>
      </c>
      <c r="BC863" s="152">
        <v>0</v>
      </c>
      <c r="BD863" s="152">
        <v>0</v>
      </c>
      <c r="BE863" s="152">
        <v>0</v>
      </c>
      <c r="BF863" s="152">
        <v>0</v>
      </c>
      <c r="BG863" s="152">
        <v>0</v>
      </c>
      <c r="BH863" s="152">
        <v>0</v>
      </c>
      <c r="BI863" s="152">
        <v>0</v>
      </c>
      <c r="BJ863" s="152">
        <v>0</v>
      </c>
      <c r="BK863" s="152">
        <v>0</v>
      </c>
      <c r="BL863" s="152">
        <v>0</v>
      </c>
      <c r="BM863" s="152">
        <v>0</v>
      </c>
      <c r="BN863" s="152">
        <v>0</v>
      </c>
      <c r="BO863" s="152">
        <v>0</v>
      </c>
      <c r="BP863" s="152">
        <v>0</v>
      </c>
      <c r="BQ863" s="152">
        <v>0</v>
      </c>
      <c r="BR863" s="152">
        <v>0</v>
      </c>
      <c r="BS863" s="152">
        <v>0</v>
      </c>
      <c r="BT863" s="152">
        <v>0</v>
      </c>
      <c r="BU863" s="152">
        <v>0</v>
      </c>
      <c r="BV863" s="152">
        <v>0</v>
      </c>
      <c r="BW863" s="152">
        <v>0</v>
      </c>
      <c r="BX863" s="152">
        <v>0</v>
      </c>
      <c r="BY863" s="152">
        <v>0</v>
      </c>
      <c r="BZ863" s="152">
        <v>0</v>
      </c>
      <c r="CA863" s="152">
        <v>0</v>
      </c>
      <c r="CB863" s="152">
        <v>0</v>
      </c>
      <c r="CC863" s="152">
        <v>0</v>
      </c>
      <c r="CD863" s="152">
        <v>0</v>
      </c>
      <c r="CE863" s="152">
        <v>0</v>
      </c>
      <c r="CF863" s="152">
        <v>0</v>
      </c>
      <c r="CG863" s="152">
        <v>0</v>
      </c>
      <c r="CH863" s="152">
        <v>0</v>
      </c>
    </row>
    <row r="864" spans="1:86" ht="13.15" outlineLevel="1">
      <c r="A864" s="93"/>
      <c r="B864" s="13"/>
      <c r="C864" s="13"/>
      <c r="D864" s="94"/>
      <c r="E864" s="94"/>
      <c r="F864" s="94"/>
      <c r="G864" s="94"/>
      <c r="H864" s="64"/>
      <c r="I864" s="64"/>
      <c r="J864" s="64"/>
      <c r="K864" s="64"/>
      <c r="L864" s="64"/>
      <c r="M864" s="64"/>
      <c r="N864" s="64"/>
      <c r="O864" s="64"/>
      <c r="P864" s="64"/>
      <c r="Q864" s="64"/>
      <c r="R864" s="64"/>
      <c r="S864" s="64"/>
      <c r="T864" s="64"/>
      <c r="U864" s="64"/>
      <c r="V864" s="64"/>
      <c r="W864" s="64"/>
      <c r="X864" s="64"/>
      <c r="Y864" s="64"/>
      <c r="Z864" s="64"/>
      <c r="AA864" s="64"/>
      <c r="AB864" s="64"/>
      <c r="AC864" s="64"/>
      <c r="AD864" s="64"/>
      <c r="AE864" s="64"/>
      <c r="AF864" s="64"/>
      <c r="AG864" s="64"/>
      <c r="AH864" s="64"/>
      <c r="AI864" s="64"/>
      <c r="AJ864" s="64"/>
      <c r="AK864" s="64"/>
      <c r="AL864" s="64"/>
      <c r="AM864" s="64"/>
      <c r="AN864" s="64"/>
      <c r="AO864" s="64"/>
      <c r="AP864" s="64"/>
      <c r="AQ864" s="64"/>
      <c r="AR864" s="64"/>
      <c r="AS864" s="64"/>
      <c r="AT864" s="64"/>
      <c r="AU864" s="64"/>
      <c r="AV864" s="64"/>
      <c r="AW864" s="64"/>
      <c r="AX864" s="64"/>
      <c r="AY864" s="64"/>
      <c r="AZ864" s="64"/>
      <c r="BA864" s="64"/>
      <c r="BB864" s="64"/>
      <c r="BC864" s="64"/>
      <c r="BD864" s="64"/>
      <c r="BE864" s="64"/>
      <c r="BF864" s="64"/>
      <c r="BG864" s="64"/>
      <c r="BH864" s="64"/>
      <c r="BI864" s="64"/>
      <c r="BJ864" s="64"/>
      <c r="BK864" s="64"/>
      <c r="BL864" s="64"/>
      <c r="BM864" s="64"/>
      <c r="BN864" s="64"/>
      <c r="BO864" s="64"/>
      <c r="BP864" s="64"/>
      <c r="BQ864" s="64"/>
      <c r="BR864" s="64"/>
      <c r="BS864" s="64"/>
      <c r="BT864" s="64"/>
      <c r="BU864" s="64"/>
      <c r="BV864" s="64"/>
      <c r="BW864" s="64"/>
      <c r="BX864" s="64"/>
      <c r="BY864" s="64"/>
      <c r="BZ864" s="64"/>
      <c r="CA864" s="64"/>
      <c r="CB864" s="64"/>
      <c r="CC864" s="64"/>
      <c r="CD864" s="64"/>
      <c r="CE864" s="64"/>
      <c r="CF864" s="64"/>
      <c r="CG864" s="64"/>
      <c r="CH864" s="64"/>
    </row>
    <row r="865" spans="1:86" ht="13.15" outlineLevel="1">
      <c r="A865" s="93"/>
      <c r="B865" s="13"/>
      <c r="C865" s="13"/>
      <c r="D865" s="94"/>
      <c r="E865" s="94"/>
      <c r="F865" s="94"/>
      <c r="G865" s="94"/>
      <c r="H865" s="13" t="s">
        <v>627</v>
      </c>
      <c r="I865" s="64"/>
      <c r="J865" s="64"/>
      <c r="K865" s="64"/>
      <c r="L865" s="64"/>
      <c r="M865" s="64"/>
      <c r="N865" s="64"/>
      <c r="O865" s="64"/>
      <c r="P865" s="64"/>
      <c r="Q865" s="64"/>
      <c r="R865" s="64"/>
      <c r="S865" s="64"/>
      <c r="T865" s="64"/>
      <c r="U865" s="64"/>
      <c r="V865" s="64"/>
      <c r="W865" s="64"/>
      <c r="X865" s="64"/>
      <c r="Y865" s="64"/>
      <c r="Z865" s="64"/>
      <c r="AA865" s="64"/>
      <c r="AB865" s="64"/>
      <c r="AC865" s="64"/>
      <c r="AD865" s="64"/>
      <c r="AE865" s="64"/>
      <c r="AF865" s="64"/>
      <c r="AG865" s="64"/>
      <c r="AH865" s="64"/>
      <c r="AI865" s="64"/>
      <c r="AJ865" s="64"/>
      <c r="AK865" s="64"/>
      <c r="AL865" s="64"/>
      <c r="AM865" s="64"/>
      <c r="AN865" s="64"/>
      <c r="AO865" s="64"/>
      <c r="AP865" s="64"/>
      <c r="AQ865" s="64"/>
      <c r="AR865" s="64"/>
      <c r="AS865" s="64"/>
      <c r="AT865" s="64"/>
      <c r="AU865" s="64"/>
      <c r="AV865" s="64"/>
      <c r="AW865" s="64"/>
      <c r="AX865" s="64"/>
      <c r="AY865" s="64"/>
      <c r="AZ865" s="64"/>
      <c r="BA865" s="64"/>
      <c r="BB865" s="64"/>
      <c r="BC865" s="64"/>
      <c r="BD865" s="64"/>
      <c r="BE865" s="64"/>
      <c r="BF865" s="64"/>
      <c r="BG865" s="64"/>
      <c r="BH865" s="64"/>
      <c r="BI865" s="64"/>
      <c r="BJ865" s="64"/>
      <c r="BK865" s="64"/>
      <c r="BL865" s="64"/>
      <c r="BM865" s="64"/>
      <c r="BN865" s="64"/>
      <c r="BO865" s="64"/>
      <c r="BP865" s="64"/>
      <c r="BQ865" s="64"/>
      <c r="BR865" s="64"/>
      <c r="BS865" s="64"/>
      <c r="BT865" s="64"/>
      <c r="BU865" s="64"/>
      <c r="BV865" s="64"/>
      <c r="BW865" s="64"/>
      <c r="BX865" s="64"/>
      <c r="BY865" s="64"/>
      <c r="BZ865" s="64"/>
      <c r="CA865" s="64"/>
      <c r="CB865" s="64"/>
      <c r="CC865" s="64"/>
      <c r="CD865" s="64"/>
      <c r="CE865" s="64"/>
      <c r="CF865" s="64"/>
      <c r="CG865" s="64"/>
      <c r="CH865" s="64"/>
    </row>
    <row r="866" spans="1:86" ht="13.15" outlineLevel="1">
      <c r="A866" s="93"/>
      <c r="B866" s="13"/>
      <c r="C866" s="13"/>
      <c r="D866" s="94"/>
      <c r="E866" s="94"/>
      <c r="F866" s="94"/>
      <c r="G866" s="94"/>
      <c r="H866" s="64" t="s">
        <v>2076</v>
      </c>
      <c r="I866" s="64" t="s">
        <v>629</v>
      </c>
      <c r="J866" t="s">
        <v>232</v>
      </c>
      <c r="K866" s="146">
        <v>1</v>
      </c>
      <c r="L866" s="91"/>
      <c r="M866" s="91"/>
      <c r="N866" s="91"/>
      <c r="O866" s="64"/>
      <c r="P866" s="64"/>
      <c r="Q866" s="64"/>
      <c r="R866" s="64"/>
      <c r="S866" s="64"/>
      <c r="T866" s="64"/>
      <c r="U866" s="64"/>
      <c r="V866" s="64"/>
      <c r="W866" s="64"/>
      <c r="X866" s="64"/>
      <c r="Y866" s="64"/>
      <c r="Z866" s="64"/>
      <c r="AA866" s="64"/>
      <c r="AB866" s="64"/>
      <c r="AC866" s="64"/>
      <c r="AD866" s="64"/>
      <c r="AE866" s="64"/>
      <c r="AF866" s="64"/>
      <c r="AG866" s="64"/>
      <c r="AH866" s="64"/>
      <c r="AI866" s="64"/>
      <c r="AJ866" s="64"/>
      <c r="AK866" s="64"/>
      <c r="AL866" s="64"/>
      <c r="AM866" s="64"/>
      <c r="AN866" s="64"/>
      <c r="AO866" s="64"/>
      <c r="AP866" s="64"/>
      <c r="AQ866" s="64"/>
      <c r="AR866" s="64"/>
      <c r="AS866" s="64"/>
      <c r="AT866" s="64"/>
      <c r="AU866" s="64"/>
      <c r="AV866" s="64"/>
      <c r="AW866" s="64"/>
      <c r="AX866" s="64"/>
      <c r="AY866" s="64"/>
      <c r="AZ866" s="64"/>
      <c r="BA866" s="64"/>
      <c r="BB866" s="64"/>
      <c r="BC866" s="64"/>
      <c r="BD866" s="64"/>
      <c r="BE866" s="64"/>
      <c r="BF866" s="64"/>
      <c r="BG866" s="64"/>
      <c r="BH866" s="64"/>
      <c r="BI866" s="64"/>
      <c r="BJ866" s="64"/>
      <c r="BK866" s="64"/>
      <c r="BL866" s="64"/>
      <c r="BM866" s="64"/>
      <c r="BN866" s="64"/>
      <c r="BO866" s="64"/>
      <c r="BP866" s="64"/>
      <c r="BQ866" s="64"/>
      <c r="BR866" s="64"/>
      <c r="BS866" s="64"/>
      <c r="BT866" s="64"/>
      <c r="BU866" s="64"/>
      <c r="BV866" s="64"/>
      <c r="BW866" s="64"/>
      <c r="BX866" s="64"/>
      <c r="BY866" s="64"/>
      <c r="BZ866" s="64"/>
      <c r="CA866" s="64"/>
      <c r="CB866" s="64"/>
      <c r="CC866" s="64"/>
      <c r="CD866" s="64"/>
      <c r="CE866" s="64"/>
      <c r="CF866" s="64"/>
      <c r="CG866" s="64"/>
      <c r="CH866" s="64"/>
    </row>
    <row r="867" spans="1:86" ht="13.15" outlineLevel="1">
      <c r="A867" s="93"/>
      <c r="B867" s="13"/>
      <c r="C867" s="13"/>
      <c r="D867" s="94"/>
      <c r="E867" s="94"/>
      <c r="F867" s="94"/>
      <c r="G867" s="94"/>
      <c r="H867" s="64" t="s">
        <v>3510</v>
      </c>
      <c r="I867" s="64"/>
      <c r="J867" s="64" t="s">
        <v>2430</v>
      </c>
      <c r="K867" s="64"/>
      <c r="L867" s="64"/>
      <c r="M867" s="64"/>
      <c r="N867" s="64"/>
      <c r="O867" s="64"/>
      <c r="P867" s="64"/>
      <c r="Q867" s="152">
        <v>0</v>
      </c>
      <c r="R867" s="152">
        <v>0</v>
      </c>
      <c r="S867" s="152">
        <v>0</v>
      </c>
      <c r="T867" s="152">
        <v>0</v>
      </c>
      <c r="U867" s="152">
        <v>0</v>
      </c>
      <c r="V867" s="152">
        <v>0</v>
      </c>
      <c r="W867" s="152">
        <v>0</v>
      </c>
      <c r="X867" s="152">
        <v>0</v>
      </c>
      <c r="Y867" s="152">
        <v>0</v>
      </c>
      <c r="Z867" s="152">
        <v>0</v>
      </c>
      <c r="AA867" s="152">
        <v>0</v>
      </c>
      <c r="AB867" s="152">
        <v>0</v>
      </c>
      <c r="AC867" s="152">
        <v>0</v>
      </c>
      <c r="AD867" s="152">
        <v>0</v>
      </c>
      <c r="AE867" s="152">
        <v>0</v>
      </c>
      <c r="AF867" s="152">
        <v>0</v>
      </c>
      <c r="AG867" s="152">
        <v>0</v>
      </c>
      <c r="AH867" s="152">
        <v>0</v>
      </c>
      <c r="AI867" s="152">
        <v>0</v>
      </c>
      <c r="AJ867" s="152">
        <v>0</v>
      </c>
      <c r="AK867" s="152">
        <v>0</v>
      </c>
      <c r="AL867" s="152">
        <v>0</v>
      </c>
      <c r="AM867" s="152">
        <v>0</v>
      </c>
      <c r="AN867" s="152">
        <v>0</v>
      </c>
      <c r="AO867" s="152">
        <v>0</v>
      </c>
      <c r="AP867" s="152">
        <v>0</v>
      </c>
      <c r="AQ867" s="152">
        <v>0</v>
      </c>
      <c r="AR867" s="152">
        <v>0</v>
      </c>
      <c r="AS867" s="152">
        <v>0</v>
      </c>
      <c r="AT867" s="152">
        <v>0</v>
      </c>
      <c r="AU867" s="152">
        <v>0</v>
      </c>
      <c r="AV867" s="152">
        <v>0</v>
      </c>
      <c r="AW867" s="152">
        <v>0</v>
      </c>
      <c r="AX867" s="152">
        <v>0</v>
      </c>
      <c r="AY867" s="152">
        <v>0</v>
      </c>
      <c r="AZ867" s="152">
        <v>0</v>
      </c>
      <c r="BA867" s="152">
        <v>0</v>
      </c>
      <c r="BB867" s="152">
        <v>0</v>
      </c>
      <c r="BC867" s="152">
        <v>0</v>
      </c>
      <c r="BD867" s="152">
        <v>0</v>
      </c>
      <c r="BE867" s="152">
        <v>0</v>
      </c>
      <c r="BF867" s="152">
        <v>0</v>
      </c>
      <c r="BG867" s="152">
        <v>0</v>
      </c>
      <c r="BH867" s="152">
        <v>0</v>
      </c>
      <c r="BI867" s="152">
        <v>0</v>
      </c>
      <c r="BJ867" s="152">
        <v>0</v>
      </c>
      <c r="BK867" s="152">
        <v>0</v>
      </c>
      <c r="BL867" s="152">
        <v>0</v>
      </c>
      <c r="BM867" s="152">
        <v>0</v>
      </c>
      <c r="BN867" s="152">
        <v>0</v>
      </c>
      <c r="BO867" s="152">
        <v>0</v>
      </c>
      <c r="BP867" s="152">
        <v>0</v>
      </c>
      <c r="BQ867" s="152">
        <v>0</v>
      </c>
      <c r="BR867" s="152">
        <v>0</v>
      </c>
      <c r="BS867" s="152">
        <v>0</v>
      </c>
      <c r="BT867" s="152">
        <v>0</v>
      </c>
      <c r="BU867" s="152">
        <v>0</v>
      </c>
      <c r="BV867" s="152">
        <v>0</v>
      </c>
      <c r="BW867" s="152">
        <v>0</v>
      </c>
      <c r="BX867" s="152">
        <v>0</v>
      </c>
      <c r="BY867" s="152">
        <v>0</v>
      </c>
      <c r="BZ867" s="152">
        <v>0</v>
      </c>
      <c r="CA867" s="152">
        <v>0</v>
      </c>
      <c r="CB867" s="152">
        <v>0</v>
      </c>
      <c r="CC867" s="152">
        <v>0</v>
      </c>
      <c r="CD867" s="152">
        <v>0</v>
      </c>
      <c r="CE867" s="152">
        <v>0</v>
      </c>
      <c r="CF867" s="152">
        <v>0</v>
      </c>
      <c r="CG867" s="152">
        <v>0</v>
      </c>
      <c r="CH867" s="152">
        <v>0</v>
      </c>
    </row>
    <row r="868" spans="1:86" ht="13.15" outlineLevel="1">
      <c r="A868" s="93"/>
      <c r="B868" s="13"/>
      <c r="C868" s="13"/>
      <c r="D868" s="94"/>
      <c r="E868" s="94"/>
      <c r="F868" s="94"/>
      <c r="G868" s="94"/>
      <c r="H868" s="64"/>
      <c r="I868" s="64"/>
      <c r="J868" s="64"/>
      <c r="K868" s="64"/>
      <c r="L868" s="64"/>
      <c r="M868" s="64"/>
      <c r="N868" s="64"/>
      <c r="O868" s="64"/>
      <c r="P868" s="64"/>
      <c r="Q868" s="64"/>
      <c r="R868" s="64"/>
      <c r="S868" s="64"/>
      <c r="T868" s="64"/>
      <c r="U868" s="64"/>
      <c r="V868" s="64"/>
      <c r="W868" s="64"/>
      <c r="X868" s="64"/>
      <c r="Y868" s="64"/>
      <c r="Z868" s="64"/>
      <c r="AA868" s="64"/>
      <c r="AB868" s="64"/>
      <c r="AC868" s="64"/>
      <c r="AD868" s="64"/>
      <c r="AE868" s="64"/>
      <c r="AF868" s="64"/>
      <c r="AG868" s="64"/>
      <c r="AH868" s="64"/>
      <c r="AI868" s="64"/>
      <c r="AJ868" s="64"/>
      <c r="AK868" s="64"/>
      <c r="AL868" s="64"/>
      <c r="AM868" s="64"/>
      <c r="AN868" s="64"/>
      <c r="AO868" s="64"/>
      <c r="AP868" s="64"/>
      <c r="AQ868" s="64"/>
      <c r="AR868" s="64"/>
      <c r="AS868" s="64"/>
      <c r="AT868" s="64"/>
      <c r="AU868" s="64"/>
      <c r="AV868" s="64"/>
      <c r="AW868" s="64"/>
      <c r="AX868" s="64"/>
      <c r="AY868" s="64"/>
      <c r="AZ868" s="64"/>
      <c r="BA868" s="64"/>
      <c r="BB868" s="64"/>
      <c r="BC868" s="64"/>
      <c r="BD868" s="64"/>
      <c r="BE868" s="64"/>
      <c r="BF868" s="64"/>
      <c r="BG868" s="64"/>
      <c r="BH868" s="64"/>
      <c r="BI868" s="64"/>
      <c r="BJ868" s="64"/>
      <c r="BK868" s="64"/>
      <c r="BL868" s="64"/>
      <c r="BM868" s="64"/>
      <c r="BN868" s="64"/>
      <c r="BO868" s="64"/>
      <c r="BP868" s="64"/>
      <c r="BQ868" s="64"/>
      <c r="BR868" s="64"/>
      <c r="BS868" s="64"/>
      <c r="BT868" s="64"/>
      <c r="BU868" s="64"/>
      <c r="BV868" s="64"/>
      <c r="BW868" s="64"/>
      <c r="BX868" s="64"/>
      <c r="BY868" s="64"/>
      <c r="BZ868" s="64"/>
      <c r="CA868" s="64"/>
      <c r="CB868" s="64"/>
      <c r="CC868" s="64"/>
      <c r="CD868" s="64"/>
      <c r="CE868" s="64"/>
      <c r="CF868" s="64"/>
      <c r="CG868" s="64"/>
      <c r="CH868" s="64"/>
    </row>
    <row r="869" spans="1:86" ht="13.15" outlineLevel="1">
      <c r="A869" s="93"/>
      <c r="B869" s="13"/>
      <c r="C869" s="13"/>
      <c r="D869" s="94"/>
      <c r="E869" s="94"/>
      <c r="F869" s="94"/>
      <c r="G869" s="94"/>
      <c r="H869" s="13" t="s">
        <v>631</v>
      </c>
      <c r="I869" s="64"/>
      <c r="J869" s="64"/>
      <c r="K869" s="64"/>
      <c r="L869" s="64"/>
      <c r="M869" s="64"/>
      <c r="N869" s="64"/>
      <c r="O869" s="64"/>
      <c r="P869" s="64"/>
      <c r="Q869" s="64"/>
      <c r="R869" s="64"/>
      <c r="S869" s="64"/>
      <c r="T869" s="64"/>
      <c r="U869" s="64"/>
      <c r="V869" s="64"/>
      <c r="W869" s="64"/>
      <c r="X869" s="64"/>
      <c r="Y869" s="64"/>
      <c r="Z869" s="64"/>
      <c r="AA869" s="64"/>
      <c r="AB869" s="64"/>
      <c r="AC869" s="64"/>
      <c r="AD869" s="64"/>
      <c r="AE869" s="64"/>
      <c r="AF869" s="64"/>
      <c r="AG869" s="64"/>
      <c r="AH869" s="64"/>
      <c r="AI869" s="64"/>
      <c r="AJ869" s="64"/>
      <c r="AK869" s="64"/>
      <c r="AL869" s="64"/>
      <c r="AM869" s="64"/>
      <c r="AN869" s="64"/>
      <c r="AO869" s="64"/>
      <c r="AP869" s="64"/>
      <c r="AQ869" s="64"/>
      <c r="AR869" s="64"/>
      <c r="AS869" s="64"/>
      <c r="AT869" s="64"/>
      <c r="AU869" s="64"/>
      <c r="AV869" s="64"/>
      <c r="AW869" s="64"/>
      <c r="AX869" s="64"/>
      <c r="AY869" s="64"/>
      <c r="AZ869" s="64"/>
      <c r="BA869" s="64"/>
      <c r="BB869" s="64"/>
      <c r="BC869" s="64"/>
      <c r="BD869" s="64"/>
      <c r="BE869" s="64"/>
      <c r="BF869" s="64"/>
      <c r="BG869" s="64"/>
      <c r="BH869" s="64"/>
      <c r="BI869" s="64"/>
      <c r="BJ869" s="64"/>
      <c r="BK869" s="64"/>
      <c r="BL869" s="64"/>
      <c r="BM869" s="64"/>
      <c r="BN869" s="64"/>
      <c r="BO869" s="64"/>
      <c r="BP869" s="64"/>
      <c r="BQ869" s="64"/>
      <c r="BR869" s="64"/>
      <c r="BS869" s="64"/>
      <c r="BT869" s="64"/>
      <c r="BU869" s="64"/>
      <c r="BV869" s="64"/>
      <c r="BW869" s="64"/>
      <c r="BX869" s="64"/>
      <c r="BY869" s="64"/>
      <c r="BZ869" s="64"/>
      <c r="CA869" s="64"/>
      <c r="CB869" s="64"/>
      <c r="CC869" s="64"/>
      <c r="CD869" s="64"/>
      <c r="CE869" s="64"/>
      <c r="CF869" s="64"/>
      <c r="CG869" s="64"/>
      <c r="CH869" s="64"/>
    </row>
    <row r="870" spans="1:86" ht="13.15" outlineLevel="1">
      <c r="A870" s="93"/>
      <c r="B870" s="13"/>
      <c r="C870" s="13"/>
      <c r="D870" s="94"/>
      <c r="E870" s="94"/>
      <c r="F870" s="94"/>
      <c r="G870" s="94"/>
      <c r="H870" s="64" t="s">
        <v>322</v>
      </c>
      <c r="I870" s="64"/>
      <c r="J870" s="64" t="s">
        <v>2430</v>
      </c>
      <c r="K870" s="64"/>
      <c r="L870" s="64"/>
      <c r="M870" s="64"/>
      <c r="N870" s="64"/>
      <c r="O870" s="64"/>
      <c r="P870" s="64"/>
      <c r="Q870" s="152">
        <v>0</v>
      </c>
      <c r="R870" s="152">
        <v>0</v>
      </c>
      <c r="S870" s="152">
        <v>0</v>
      </c>
      <c r="T870" s="152">
        <v>0</v>
      </c>
      <c r="U870" s="152">
        <v>0</v>
      </c>
      <c r="V870" s="152">
        <v>0</v>
      </c>
      <c r="W870" s="152">
        <v>0</v>
      </c>
      <c r="X870" s="152">
        <v>0</v>
      </c>
      <c r="Y870" s="152">
        <v>0</v>
      </c>
      <c r="Z870" s="152">
        <v>0</v>
      </c>
      <c r="AA870" s="152">
        <v>0</v>
      </c>
      <c r="AB870" s="152">
        <v>0</v>
      </c>
      <c r="AC870" s="152">
        <v>0</v>
      </c>
      <c r="AD870" s="152">
        <v>0</v>
      </c>
      <c r="AE870" s="152">
        <v>0</v>
      </c>
      <c r="AF870" s="152">
        <v>0</v>
      </c>
      <c r="AG870" s="152">
        <v>0</v>
      </c>
      <c r="AH870" s="152">
        <v>0</v>
      </c>
      <c r="AI870" s="152">
        <v>0</v>
      </c>
      <c r="AJ870" s="152">
        <v>0</v>
      </c>
      <c r="AK870" s="152">
        <v>0</v>
      </c>
      <c r="AL870" s="152">
        <v>0</v>
      </c>
      <c r="AM870" s="152">
        <v>0</v>
      </c>
      <c r="AN870" s="152">
        <v>0</v>
      </c>
      <c r="AO870" s="152">
        <v>0</v>
      </c>
      <c r="AP870" s="152">
        <v>0</v>
      </c>
      <c r="AQ870" s="152">
        <v>0</v>
      </c>
      <c r="AR870" s="152">
        <v>0</v>
      </c>
      <c r="AS870" s="152">
        <v>0</v>
      </c>
      <c r="AT870" s="152">
        <v>0</v>
      </c>
      <c r="AU870" s="152">
        <v>0</v>
      </c>
      <c r="AV870" s="152">
        <v>0</v>
      </c>
      <c r="AW870" s="152">
        <v>0</v>
      </c>
      <c r="AX870" s="152">
        <v>0</v>
      </c>
      <c r="AY870" s="152">
        <v>0</v>
      </c>
      <c r="AZ870" s="152">
        <v>0</v>
      </c>
      <c r="BA870" s="152">
        <v>0</v>
      </c>
      <c r="BB870" s="152">
        <v>0</v>
      </c>
      <c r="BC870" s="152">
        <v>0</v>
      </c>
      <c r="BD870" s="152">
        <v>0</v>
      </c>
      <c r="BE870" s="152">
        <v>0</v>
      </c>
      <c r="BF870" s="152">
        <v>0</v>
      </c>
      <c r="BG870" s="152">
        <v>0</v>
      </c>
      <c r="BH870" s="152">
        <v>0</v>
      </c>
      <c r="BI870" s="152">
        <v>0</v>
      </c>
      <c r="BJ870" s="152">
        <v>0</v>
      </c>
      <c r="BK870" s="152">
        <v>0</v>
      </c>
      <c r="BL870" s="152">
        <v>0</v>
      </c>
      <c r="BM870" s="152">
        <v>0</v>
      </c>
      <c r="BN870" s="152">
        <v>0</v>
      </c>
      <c r="BO870" s="152">
        <v>0</v>
      </c>
      <c r="BP870" s="152">
        <v>0</v>
      </c>
      <c r="BQ870" s="152">
        <v>0</v>
      </c>
      <c r="BR870" s="152">
        <v>0</v>
      </c>
      <c r="BS870" s="152">
        <v>0</v>
      </c>
      <c r="BT870" s="152">
        <v>0</v>
      </c>
      <c r="BU870" s="152">
        <v>0</v>
      </c>
      <c r="BV870" s="152">
        <v>0</v>
      </c>
      <c r="BW870" s="152">
        <v>0</v>
      </c>
      <c r="BX870" s="152">
        <v>0</v>
      </c>
      <c r="BY870" s="152">
        <v>0</v>
      </c>
      <c r="BZ870" s="152">
        <v>0</v>
      </c>
      <c r="CA870" s="152">
        <v>0</v>
      </c>
      <c r="CB870" s="152">
        <v>0</v>
      </c>
      <c r="CC870" s="152">
        <v>0</v>
      </c>
      <c r="CD870" s="152">
        <v>0</v>
      </c>
      <c r="CE870" s="152">
        <v>0</v>
      </c>
      <c r="CF870" s="152">
        <v>0</v>
      </c>
      <c r="CG870" s="152">
        <v>0</v>
      </c>
      <c r="CH870" s="152">
        <v>0</v>
      </c>
    </row>
    <row r="871" spans="1:86" ht="13.15" outlineLevel="1">
      <c r="A871" s="93"/>
      <c r="B871" s="13"/>
      <c r="C871" s="13"/>
      <c r="D871" s="94"/>
      <c r="E871" s="94"/>
      <c r="F871" s="94"/>
      <c r="G871" s="94"/>
      <c r="H871" s="152" t="s">
        <v>3132</v>
      </c>
      <c r="I871" s="64"/>
      <c r="J871" s="64" t="s">
        <v>2430</v>
      </c>
      <c r="K871" s="64"/>
      <c r="L871" s="64"/>
      <c r="M871" s="64"/>
      <c r="N871" s="64"/>
      <c r="O871" s="152">
        <v>0</v>
      </c>
      <c r="P871" s="64"/>
      <c r="Q871" s="152">
        <v>0</v>
      </c>
      <c r="R871" s="152">
        <v>0</v>
      </c>
      <c r="S871" s="152">
        <v>0</v>
      </c>
      <c r="T871" s="152">
        <v>0</v>
      </c>
      <c r="U871" s="152">
        <v>0</v>
      </c>
      <c r="V871" s="152">
        <v>0</v>
      </c>
      <c r="W871" s="152">
        <v>0</v>
      </c>
      <c r="X871" s="152">
        <v>0</v>
      </c>
      <c r="Y871" s="152">
        <v>0</v>
      </c>
      <c r="Z871" s="152">
        <v>0</v>
      </c>
      <c r="AA871" s="152">
        <v>0</v>
      </c>
      <c r="AB871" s="152">
        <v>0</v>
      </c>
      <c r="AC871" s="152">
        <v>0</v>
      </c>
      <c r="AD871" s="152">
        <v>0</v>
      </c>
      <c r="AE871" s="152">
        <v>0</v>
      </c>
      <c r="AF871" s="152">
        <v>0</v>
      </c>
      <c r="AG871" s="152">
        <v>0</v>
      </c>
      <c r="AH871" s="152">
        <v>0</v>
      </c>
      <c r="AI871" s="152">
        <v>0</v>
      </c>
      <c r="AJ871" s="152">
        <v>0</v>
      </c>
      <c r="AK871" s="152">
        <v>0</v>
      </c>
      <c r="AL871" s="152">
        <v>0</v>
      </c>
      <c r="AM871" s="152">
        <v>0</v>
      </c>
      <c r="AN871" s="152">
        <v>0</v>
      </c>
      <c r="AO871" s="152">
        <v>0</v>
      </c>
      <c r="AP871" s="152">
        <v>0</v>
      </c>
      <c r="AQ871" s="152">
        <v>0</v>
      </c>
      <c r="AR871" s="152">
        <v>0</v>
      </c>
      <c r="AS871" s="152">
        <v>0</v>
      </c>
      <c r="AT871" s="152">
        <v>0</v>
      </c>
      <c r="AU871" s="152">
        <v>0</v>
      </c>
      <c r="AV871" s="152">
        <v>0</v>
      </c>
      <c r="AW871" s="152">
        <v>0</v>
      </c>
      <c r="AX871" s="152">
        <v>0</v>
      </c>
      <c r="AY871" s="152">
        <v>0</v>
      </c>
      <c r="AZ871" s="152">
        <v>0</v>
      </c>
      <c r="BA871" s="152">
        <v>0</v>
      </c>
      <c r="BB871" s="152">
        <v>0</v>
      </c>
      <c r="BC871" s="152">
        <v>0</v>
      </c>
      <c r="BD871" s="152">
        <v>0</v>
      </c>
      <c r="BE871" s="152">
        <v>0</v>
      </c>
      <c r="BF871" s="152">
        <v>0</v>
      </c>
      <c r="BG871" s="152">
        <v>0</v>
      </c>
      <c r="BH871" s="152">
        <v>0</v>
      </c>
      <c r="BI871" s="152">
        <v>0</v>
      </c>
      <c r="BJ871" s="152">
        <v>0</v>
      </c>
      <c r="BK871" s="152">
        <v>0</v>
      </c>
      <c r="BL871" s="152">
        <v>0</v>
      </c>
      <c r="BM871" s="152">
        <v>0</v>
      </c>
      <c r="BN871" s="152">
        <v>0</v>
      </c>
      <c r="BO871" s="152">
        <v>0</v>
      </c>
      <c r="BP871" s="152">
        <v>0</v>
      </c>
      <c r="BQ871" s="152">
        <v>0</v>
      </c>
      <c r="BR871" s="152">
        <v>0</v>
      </c>
      <c r="BS871" s="152">
        <v>0</v>
      </c>
      <c r="BT871" s="152">
        <v>0</v>
      </c>
      <c r="BU871" s="152">
        <v>0</v>
      </c>
      <c r="BV871" s="152">
        <v>0</v>
      </c>
      <c r="BW871" s="152">
        <v>0</v>
      </c>
      <c r="BX871" s="152">
        <v>0</v>
      </c>
      <c r="BY871" s="152">
        <v>0</v>
      </c>
      <c r="BZ871" s="152">
        <v>0</v>
      </c>
      <c r="CA871" s="152">
        <v>0</v>
      </c>
      <c r="CB871" s="152">
        <v>0</v>
      </c>
      <c r="CC871" s="152">
        <v>0</v>
      </c>
      <c r="CD871" s="152">
        <v>0</v>
      </c>
      <c r="CE871" s="152">
        <v>0</v>
      </c>
      <c r="CF871" s="152">
        <v>0</v>
      </c>
      <c r="CG871" s="152">
        <v>0</v>
      </c>
      <c r="CH871" s="152">
        <v>0</v>
      </c>
    </row>
    <row r="872" spans="1:86" ht="13.15" outlineLevel="1">
      <c r="A872" s="93"/>
      <c r="B872" s="13"/>
      <c r="C872" s="13"/>
      <c r="D872" s="94"/>
      <c r="E872" s="94"/>
      <c r="F872" s="94"/>
      <c r="G872" s="94"/>
      <c r="H872" s="152" t="s">
        <v>3360</v>
      </c>
      <c r="I872" s="64"/>
      <c r="J872" s="64" t="s">
        <v>2430</v>
      </c>
      <c r="K872" s="64"/>
      <c r="L872" s="64"/>
      <c r="M872" s="64"/>
      <c r="N872" s="64"/>
      <c r="O872" s="152">
        <v>0</v>
      </c>
      <c r="P872" s="64"/>
      <c r="Q872" s="152">
        <v>0</v>
      </c>
      <c r="R872" s="152">
        <v>0</v>
      </c>
      <c r="S872" s="152">
        <v>0</v>
      </c>
      <c r="T872" s="152">
        <v>0</v>
      </c>
      <c r="U872" s="152">
        <v>0</v>
      </c>
      <c r="V872" s="152">
        <v>0</v>
      </c>
      <c r="W872" s="152">
        <v>0</v>
      </c>
      <c r="X872" s="152">
        <v>0</v>
      </c>
      <c r="Y872" s="152">
        <v>0</v>
      </c>
      <c r="Z872" s="152">
        <v>0</v>
      </c>
      <c r="AA872" s="152">
        <v>0</v>
      </c>
      <c r="AB872" s="152">
        <v>0</v>
      </c>
      <c r="AC872" s="152">
        <v>0</v>
      </c>
      <c r="AD872" s="152">
        <v>0</v>
      </c>
      <c r="AE872" s="152">
        <v>0</v>
      </c>
      <c r="AF872" s="152">
        <v>0</v>
      </c>
      <c r="AG872" s="152">
        <v>0</v>
      </c>
      <c r="AH872" s="152">
        <v>0</v>
      </c>
      <c r="AI872" s="152">
        <v>0</v>
      </c>
      <c r="AJ872" s="152">
        <v>0</v>
      </c>
      <c r="AK872" s="152">
        <v>0</v>
      </c>
      <c r="AL872" s="152">
        <v>0</v>
      </c>
      <c r="AM872" s="152">
        <v>0</v>
      </c>
      <c r="AN872" s="152">
        <v>0</v>
      </c>
      <c r="AO872" s="152">
        <v>0</v>
      </c>
      <c r="AP872" s="152">
        <v>0</v>
      </c>
      <c r="AQ872" s="152">
        <v>0</v>
      </c>
      <c r="AR872" s="152">
        <v>0</v>
      </c>
      <c r="AS872" s="152">
        <v>0</v>
      </c>
      <c r="AT872" s="152">
        <v>0</v>
      </c>
      <c r="AU872" s="152">
        <v>0</v>
      </c>
      <c r="AV872" s="152">
        <v>0</v>
      </c>
      <c r="AW872" s="152">
        <v>0</v>
      </c>
      <c r="AX872" s="152">
        <v>0</v>
      </c>
      <c r="AY872" s="152">
        <v>0</v>
      </c>
      <c r="AZ872" s="152">
        <v>0</v>
      </c>
      <c r="BA872" s="152">
        <v>0</v>
      </c>
      <c r="BB872" s="152">
        <v>0</v>
      </c>
      <c r="BC872" s="152">
        <v>0</v>
      </c>
      <c r="BD872" s="152">
        <v>0</v>
      </c>
      <c r="BE872" s="152">
        <v>0</v>
      </c>
      <c r="BF872" s="152">
        <v>0</v>
      </c>
      <c r="BG872" s="152">
        <v>0</v>
      </c>
      <c r="BH872" s="152">
        <v>0</v>
      </c>
      <c r="BI872" s="152">
        <v>0</v>
      </c>
      <c r="BJ872" s="152">
        <v>0</v>
      </c>
      <c r="BK872" s="152">
        <v>0</v>
      </c>
      <c r="BL872" s="152">
        <v>0</v>
      </c>
      <c r="BM872" s="152">
        <v>0</v>
      </c>
      <c r="BN872" s="152">
        <v>0</v>
      </c>
      <c r="BO872" s="152">
        <v>0</v>
      </c>
      <c r="BP872" s="152">
        <v>0</v>
      </c>
      <c r="BQ872" s="152">
        <v>0</v>
      </c>
      <c r="BR872" s="152">
        <v>0</v>
      </c>
      <c r="BS872" s="152">
        <v>0</v>
      </c>
      <c r="BT872" s="152">
        <v>0</v>
      </c>
      <c r="BU872" s="152">
        <v>0</v>
      </c>
      <c r="BV872" s="152">
        <v>0</v>
      </c>
      <c r="BW872" s="152">
        <v>0</v>
      </c>
      <c r="BX872" s="152">
        <v>0</v>
      </c>
      <c r="BY872" s="152">
        <v>0</v>
      </c>
      <c r="BZ872" s="152">
        <v>0</v>
      </c>
      <c r="CA872" s="152">
        <v>0</v>
      </c>
      <c r="CB872" s="152">
        <v>0</v>
      </c>
      <c r="CC872" s="152">
        <v>0</v>
      </c>
      <c r="CD872" s="152">
        <v>0</v>
      </c>
      <c r="CE872" s="152">
        <v>0</v>
      </c>
      <c r="CF872" s="152">
        <v>0</v>
      </c>
      <c r="CG872" s="152">
        <v>0</v>
      </c>
      <c r="CH872" s="152">
        <v>0</v>
      </c>
    </row>
    <row r="873" spans="1:86" ht="13.15" outlineLevel="1">
      <c r="A873" s="261"/>
      <c r="B873" s="262"/>
      <c r="C873" s="262"/>
      <c r="D873" s="263"/>
      <c r="E873" s="263"/>
      <c r="F873" s="263"/>
      <c r="G873" s="263"/>
      <c r="H873" s="65" t="s">
        <v>3259</v>
      </c>
      <c r="I873" s="234"/>
      <c r="J873" s="64" t="s">
        <v>2430</v>
      </c>
      <c r="K873" s="64"/>
      <c r="L873" s="64"/>
      <c r="M873" s="64"/>
      <c r="N873" s="64"/>
      <c r="O873" s="152">
        <v>0</v>
      </c>
      <c r="P873" s="234"/>
      <c r="Q873" s="152">
        <v>0</v>
      </c>
      <c r="R873" s="152">
        <v>0</v>
      </c>
      <c r="S873" s="152">
        <v>0</v>
      </c>
      <c r="T873" s="152">
        <v>0</v>
      </c>
      <c r="U873" s="152">
        <v>0</v>
      </c>
      <c r="V873" s="152">
        <v>0</v>
      </c>
      <c r="W873" s="152">
        <v>0</v>
      </c>
      <c r="X873" s="152">
        <v>0</v>
      </c>
      <c r="Y873" s="152">
        <v>0</v>
      </c>
      <c r="Z873" s="152">
        <v>0</v>
      </c>
      <c r="AA873" s="152">
        <v>0</v>
      </c>
      <c r="AB873" s="152">
        <v>0</v>
      </c>
      <c r="AC873" s="152">
        <v>0</v>
      </c>
      <c r="AD873" s="152">
        <v>0</v>
      </c>
      <c r="AE873" s="152">
        <v>0</v>
      </c>
      <c r="AF873" s="152">
        <v>0</v>
      </c>
      <c r="AG873" s="152">
        <v>0</v>
      </c>
      <c r="AH873" s="152">
        <v>0</v>
      </c>
      <c r="AI873" s="152">
        <v>0</v>
      </c>
      <c r="AJ873" s="152">
        <v>0</v>
      </c>
      <c r="AK873" s="152">
        <v>0</v>
      </c>
      <c r="AL873" s="152">
        <v>0</v>
      </c>
      <c r="AM873" s="152">
        <v>0</v>
      </c>
      <c r="AN873" s="152">
        <v>0</v>
      </c>
      <c r="AO873" s="152">
        <v>0</v>
      </c>
      <c r="AP873" s="152">
        <v>0</v>
      </c>
      <c r="AQ873" s="152">
        <v>0</v>
      </c>
      <c r="AR873" s="152">
        <v>0</v>
      </c>
      <c r="AS873" s="152">
        <v>0</v>
      </c>
      <c r="AT873" s="152">
        <v>0</v>
      </c>
      <c r="AU873" s="152">
        <v>0</v>
      </c>
      <c r="AV873" s="152">
        <v>0</v>
      </c>
      <c r="AW873" s="152">
        <v>0</v>
      </c>
      <c r="AX873" s="152">
        <v>0</v>
      </c>
      <c r="AY873" s="152">
        <v>0</v>
      </c>
      <c r="AZ873" s="152">
        <v>0</v>
      </c>
      <c r="BA873" s="152">
        <v>0</v>
      </c>
      <c r="BB873" s="152">
        <v>0</v>
      </c>
      <c r="BC873" s="152">
        <v>0</v>
      </c>
      <c r="BD873" s="152">
        <v>0</v>
      </c>
      <c r="BE873" s="152">
        <v>0</v>
      </c>
      <c r="BF873" s="152">
        <v>0</v>
      </c>
      <c r="BG873" s="152">
        <v>0</v>
      </c>
      <c r="BH873" s="152">
        <v>0</v>
      </c>
      <c r="BI873" s="152">
        <v>0</v>
      </c>
      <c r="BJ873" s="152">
        <v>0</v>
      </c>
      <c r="BK873" s="152">
        <v>0</v>
      </c>
      <c r="BL873" s="152">
        <v>0</v>
      </c>
      <c r="BM873" s="152">
        <v>0</v>
      </c>
      <c r="BN873" s="152">
        <v>0</v>
      </c>
      <c r="BO873" s="152">
        <v>0</v>
      </c>
      <c r="BP873" s="152">
        <v>0</v>
      </c>
      <c r="BQ873" s="152">
        <v>0</v>
      </c>
      <c r="BR873" s="152">
        <v>0</v>
      </c>
      <c r="BS873" s="152">
        <v>0</v>
      </c>
      <c r="BT873" s="152">
        <v>0</v>
      </c>
      <c r="BU873" s="152">
        <v>0</v>
      </c>
      <c r="BV873" s="152">
        <v>0</v>
      </c>
      <c r="BW873" s="152">
        <v>0</v>
      </c>
      <c r="BX873" s="152">
        <v>0</v>
      </c>
      <c r="BY873" s="152">
        <v>0</v>
      </c>
      <c r="BZ873" s="152">
        <v>0</v>
      </c>
      <c r="CA873" s="152">
        <v>0</v>
      </c>
      <c r="CB873" s="152">
        <v>0</v>
      </c>
      <c r="CC873" s="152">
        <v>0</v>
      </c>
      <c r="CD873" s="152">
        <v>0</v>
      </c>
      <c r="CE873" s="152">
        <v>0</v>
      </c>
      <c r="CF873" s="152">
        <v>0</v>
      </c>
      <c r="CG873" s="152">
        <v>0</v>
      </c>
      <c r="CH873" s="152">
        <v>0</v>
      </c>
    </row>
    <row r="874" spans="1:86" ht="13.15" outlineLevel="1">
      <c r="A874" s="93"/>
      <c r="B874" s="13"/>
      <c r="C874" s="13"/>
      <c r="D874" s="94"/>
      <c r="E874" s="94"/>
      <c r="F874" s="94"/>
      <c r="G874" s="94"/>
      <c r="H874" s="64">
        <v>0</v>
      </c>
      <c r="I874" s="64"/>
      <c r="J874" s="64"/>
      <c r="K874" s="64"/>
      <c r="L874" s="64"/>
      <c r="M874" s="64"/>
      <c r="N874" s="64"/>
      <c r="O874" s="152">
        <v>0</v>
      </c>
      <c r="P874" s="64"/>
      <c r="Q874" s="64">
        <v>0</v>
      </c>
      <c r="R874" s="64">
        <v>0</v>
      </c>
      <c r="S874" s="64">
        <v>0</v>
      </c>
      <c r="T874" s="64">
        <v>0</v>
      </c>
      <c r="U874" s="64">
        <v>0</v>
      </c>
      <c r="V874" s="64">
        <v>0</v>
      </c>
      <c r="W874" s="64">
        <v>0</v>
      </c>
      <c r="X874" s="64">
        <v>0</v>
      </c>
      <c r="Y874" s="64">
        <v>0</v>
      </c>
      <c r="Z874" s="64">
        <v>0</v>
      </c>
      <c r="AA874" s="64">
        <v>0</v>
      </c>
      <c r="AB874" s="64">
        <v>0</v>
      </c>
      <c r="AC874" s="64">
        <v>0</v>
      </c>
      <c r="AD874" s="64">
        <v>0</v>
      </c>
      <c r="AE874" s="64">
        <v>0</v>
      </c>
      <c r="AF874" s="64">
        <v>0</v>
      </c>
      <c r="AG874" s="64">
        <v>0</v>
      </c>
      <c r="AH874" s="64">
        <v>0</v>
      </c>
      <c r="AI874" s="64">
        <v>0</v>
      </c>
      <c r="AJ874" s="64">
        <v>0</v>
      </c>
      <c r="AK874" s="64">
        <v>0</v>
      </c>
      <c r="AL874" s="64">
        <v>0</v>
      </c>
      <c r="AM874" s="64">
        <v>0</v>
      </c>
      <c r="AN874" s="64">
        <v>0</v>
      </c>
      <c r="AO874" s="64">
        <v>0</v>
      </c>
      <c r="AP874" s="64">
        <v>0</v>
      </c>
      <c r="AQ874" s="64">
        <v>0</v>
      </c>
      <c r="AR874" s="64">
        <v>0</v>
      </c>
      <c r="AS874" s="64">
        <v>0</v>
      </c>
      <c r="AT874" s="64">
        <v>0</v>
      </c>
      <c r="AU874" s="64">
        <v>0</v>
      </c>
      <c r="AV874" s="64">
        <v>0</v>
      </c>
      <c r="AW874" s="64">
        <v>0</v>
      </c>
      <c r="AX874" s="64">
        <v>0</v>
      </c>
      <c r="AY874" s="64">
        <v>0</v>
      </c>
      <c r="AZ874" s="64">
        <v>0</v>
      </c>
      <c r="BA874" s="64">
        <v>0</v>
      </c>
      <c r="BB874" s="64">
        <v>0</v>
      </c>
      <c r="BC874" s="64">
        <v>0</v>
      </c>
      <c r="BD874" s="64">
        <v>0</v>
      </c>
      <c r="BE874" s="64">
        <v>0</v>
      </c>
      <c r="BF874" s="64">
        <v>0</v>
      </c>
      <c r="BG874" s="64">
        <v>0</v>
      </c>
      <c r="BH874" s="64">
        <v>0</v>
      </c>
      <c r="BI874" s="64">
        <v>0</v>
      </c>
      <c r="BJ874" s="64">
        <v>0</v>
      </c>
      <c r="BK874" s="64">
        <v>0</v>
      </c>
      <c r="BL874" s="64">
        <v>0</v>
      </c>
      <c r="BM874" s="64">
        <v>0</v>
      </c>
      <c r="BN874" s="64">
        <v>0</v>
      </c>
      <c r="BO874" s="64">
        <v>0</v>
      </c>
      <c r="BP874" s="64">
        <v>0</v>
      </c>
      <c r="BQ874" s="64">
        <v>0</v>
      </c>
      <c r="BR874" s="64">
        <v>0</v>
      </c>
      <c r="BS874" s="64">
        <v>0</v>
      </c>
      <c r="BT874" s="64">
        <v>0</v>
      </c>
      <c r="BU874" s="64">
        <v>0</v>
      </c>
      <c r="BV874" s="64">
        <v>0</v>
      </c>
      <c r="BW874" s="64">
        <v>0</v>
      </c>
      <c r="BX874" s="64">
        <v>0</v>
      </c>
      <c r="BY874" s="64">
        <v>0</v>
      </c>
      <c r="BZ874" s="64">
        <v>0</v>
      </c>
      <c r="CA874" s="64">
        <v>0</v>
      </c>
      <c r="CB874" s="64">
        <v>0</v>
      </c>
      <c r="CC874" s="64">
        <v>0</v>
      </c>
      <c r="CD874" s="64">
        <v>0</v>
      </c>
      <c r="CE874" s="64">
        <v>0</v>
      </c>
      <c r="CF874" s="64">
        <v>0</v>
      </c>
      <c r="CG874" s="64">
        <v>0</v>
      </c>
      <c r="CH874" s="64">
        <v>0</v>
      </c>
    </row>
    <row r="875" spans="1:86" ht="13.15" outlineLevel="1">
      <c r="A875" s="93"/>
      <c r="B875" s="13"/>
      <c r="C875" s="13"/>
      <c r="D875" s="94"/>
      <c r="E875" s="94"/>
      <c r="F875" s="94"/>
      <c r="G875" s="94"/>
      <c r="H875" s="64" t="s">
        <v>3510</v>
      </c>
      <c r="I875" s="64"/>
      <c r="J875" s="64" t="s">
        <v>2430</v>
      </c>
      <c r="K875" s="64"/>
      <c r="L875" s="64"/>
      <c r="M875" s="64"/>
      <c r="N875" s="64"/>
      <c r="O875" s="152">
        <v>0</v>
      </c>
      <c r="P875" s="64"/>
      <c r="Q875" s="299">
        <v>0</v>
      </c>
      <c r="R875" s="299">
        <v>0</v>
      </c>
      <c r="S875" s="299">
        <v>0</v>
      </c>
      <c r="T875" s="299">
        <v>0</v>
      </c>
      <c r="U875" s="299">
        <v>0</v>
      </c>
      <c r="V875" s="299">
        <v>0</v>
      </c>
      <c r="W875" s="299">
        <v>0</v>
      </c>
      <c r="X875" s="299">
        <v>0</v>
      </c>
      <c r="Y875" s="299">
        <v>0</v>
      </c>
      <c r="Z875" s="299">
        <v>0</v>
      </c>
      <c r="AA875" s="299">
        <v>0</v>
      </c>
      <c r="AB875" s="299">
        <v>0</v>
      </c>
      <c r="AC875" s="299">
        <v>0</v>
      </c>
      <c r="AD875" s="299">
        <v>0</v>
      </c>
      <c r="AE875" s="299">
        <v>0</v>
      </c>
      <c r="AF875" s="299">
        <v>0</v>
      </c>
      <c r="AG875" s="299">
        <v>0</v>
      </c>
      <c r="AH875" s="299">
        <v>0</v>
      </c>
      <c r="AI875" s="299">
        <v>0</v>
      </c>
      <c r="AJ875" s="299">
        <v>0</v>
      </c>
      <c r="AK875" s="299">
        <v>0</v>
      </c>
      <c r="AL875" s="299">
        <v>0</v>
      </c>
      <c r="AM875" s="299">
        <v>0</v>
      </c>
      <c r="AN875" s="299">
        <v>0</v>
      </c>
      <c r="AO875" s="299">
        <v>0</v>
      </c>
      <c r="AP875" s="299">
        <v>0</v>
      </c>
      <c r="AQ875" s="299">
        <v>0</v>
      </c>
      <c r="AR875" s="299">
        <v>0</v>
      </c>
      <c r="AS875" s="299">
        <v>0</v>
      </c>
      <c r="AT875" s="299">
        <v>0</v>
      </c>
      <c r="AU875" s="299">
        <v>0</v>
      </c>
      <c r="AV875" s="299">
        <v>0</v>
      </c>
      <c r="AW875" s="299">
        <v>0</v>
      </c>
      <c r="AX875" s="299">
        <v>0</v>
      </c>
      <c r="AY875" s="299">
        <v>0</v>
      </c>
      <c r="AZ875" s="299">
        <v>0</v>
      </c>
      <c r="BA875" s="299">
        <v>0</v>
      </c>
      <c r="BB875" s="299">
        <v>0</v>
      </c>
      <c r="BC875" s="299">
        <v>0</v>
      </c>
      <c r="BD875" s="299">
        <v>0</v>
      </c>
      <c r="BE875" s="299">
        <v>0</v>
      </c>
      <c r="BF875" s="299">
        <v>0</v>
      </c>
      <c r="BG875" s="299">
        <v>0</v>
      </c>
      <c r="BH875" s="299">
        <v>0</v>
      </c>
      <c r="BI875" s="299">
        <v>0</v>
      </c>
      <c r="BJ875" s="299">
        <v>0</v>
      </c>
      <c r="BK875" s="299">
        <v>0</v>
      </c>
      <c r="BL875" s="299">
        <v>0</v>
      </c>
      <c r="BM875" s="299">
        <v>0</v>
      </c>
      <c r="BN875" s="299">
        <v>0</v>
      </c>
      <c r="BO875" s="299">
        <v>0</v>
      </c>
      <c r="BP875" s="299">
        <v>0</v>
      </c>
      <c r="BQ875" s="299">
        <v>0</v>
      </c>
      <c r="BR875" s="299">
        <v>0</v>
      </c>
      <c r="BS875" s="299">
        <v>0</v>
      </c>
      <c r="BT875" s="299">
        <v>0</v>
      </c>
      <c r="BU875" s="299">
        <v>0</v>
      </c>
      <c r="BV875" s="299">
        <v>0</v>
      </c>
      <c r="BW875" s="299">
        <v>0</v>
      </c>
      <c r="BX875" s="299">
        <v>0</v>
      </c>
      <c r="BY875" s="299">
        <v>0</v>
      </c>
      <c r="BZ875" s="299">
        <v>0</v>
      </c>
      <c r="CA875" s="299">
        <v>0</v>
      </c>
      <c r="CB875" s="299">
        <v>0</v>
      </c>
      <c r="CC875" s="299">
        <v>0</v>
      </c>
      <c r="CD875" s="299">
        <v>0</v>
      </c>
      <c r="CE875" s="299">
        <v>0</v>
      </c>
      <c r="CF875" s="299">
        <v>0</v>
      </c>
      <c r="CG875" s="299">
        <v>0</v>
      </c>
      <c r="CH875" s="299">
        <v>0</v>
      </c>
    </row>
    <row r="876" spans="1:86" ht="13.15" outlineLevel="1">
      <c r="A876" s="93"/>
      <c r="B876" s="13"/>
      <c r="C876" s="13"/>
      <c r="D876" s="94"/>
      <c r="E876" s="94"/>
      <c r="F876" s="94"/>
      <c r="G876" s="94"/>
      <c r="H876" s="64" t="s">
        <v>419</v>
      </c>
      <c r="I876" s="64"/>
      <c r="J876" s="64" t="s">
        <v>2430</v>
      </c>
      <c r="K876" s="64"/>
      <c r="L876" s="64"/>
      <c r="M876" s="64"/>
      <c r="N876" s="64"/>
      <c r="O876" s="64"/>
      <c r="P876" s="64"/>
      <c r="Q876" s="152">
        <v>0</v>
      </c>
      <c r="R876" s="152">
        <v>0</v>
      </c>
      <c r="S876" s="152">
        <v>0</v>
      </c>
      <c r="T876" s="152">
        <v>0</v>
      </c>
      <c r="U876" s="152">
        <v>0</v>
      </c>
      <c r="V876" s="152">
        <v>0</v>
      </c>
      <c r="W876" s="152">
        <v>0</v>
      </c>
      <c r="X876" s="152">
        <v>0</v>
      </c>
      <c r="Y876" s="152">
        <v>0</v>
      </c>
      <c r="Z876" s="152">
        <v>0</v>
      </c>
      <c r="AA876" s="152">
        <v>0</v>
      </c>
      <c r="AB876" s="152">
        <v>0</v>
      </c>
      <c r="AC876" s="152">
        <v>0</v>
      </c>
      <c r="AD876" s="152">
        <v>0</v>
      </c>
      <c r="AE876" s="152">
        <v>0</v>
      </c>
      <c r="AF876" s="152">
        <v>0</v>
      </c>
      <c r="AG876" s="152">
        <v>0</v>
      </c>
      <c r="AH876" s="152">
        <v>0</v>
      </c>
      <c r="AI876" s="152">
        <v>0</v>
      </c>
      <c r="AJ876" s="152">
        <v>0</v>
      </c>
      <c r="AK876" s="152">
        <v>0</v>
      </c>
      <c r="AL876" s="152">
        <v>0</v>
      </c>
      <c r="AM876" s="152">
        <v>0</v>
      </c>
      <c r="AN876" s="152">
        <v>0</v>
      </c>
      <c r="AO876" s="152">
        <v>0</v>
      </c>
      <c r="AP876" s="152">
        <v>0</v>
      </c>
      <c r="AQ876" s="152">
        <v>0</v>
      </c>
      <c r="AR876" s="152">
        <v>0</v>
      </c>
      <c r="AS876" s="152">
        <v>0</v>
      </c>
      <c r="AT876" s="152">
        <v>0</v>
      </c>
      <c r="AU876" s="152">
        <v>0</v>
      </c>
      <c r="AV876" s="152">
        <v>0</v>
      </c>
      <c r="AW876" s="152">
        <v>0</v>
      </c>
      <c r="AX876" s="152">
        <v>0</v>
      </c>
      <c r="AY876" s="152">
        <v>0</v>
      </c>
      <c r="AZ876" s="152">
        <v>0</v>
      </c>
      <c r="BA876" s="152">
        <v>0</v>
      </c>
      <c r="BB876" s="152">
        <v>0</v>
      </c>
      <c r="BC876" s="152">
        <v>0</v>
      </c>
      <c r="BD876" s="152">
        <v>0</v>
      </c>
      <c r="BE876" s="152">
        <v>0</v>
      </c>
      <c r="BF876" s="152">
        <v>0</v>
      </c>
      <c r="BG876" s="152">
        <v>0</v>
      </c>
      <c r="BH876" s="152">
        <v>0</v>
      </c>
      <c r="BI876" s="152">
        <v>0</v>
      </c>
      <c r="BJ876" s="152">
        <v>0</v>
      </c>
      <c r="BK876" s="152">
        <v>0</v>
      </c>
      <c r="BL876" s="152">
        <v>0</v>
      </c>
      <c r="BM876" s="152">
        <v>0</v>
      </c>
      <c r="BN876" s="152">
        <v>0</v>
      </c>
      <c r="BO876" s="152">
        <v>0</v>
      </c>
      <c r="BP876" s="152">
        <v>0</v>
      </c>
      <c r="BQ876" s="152">
        <v>0</v>
      </c>
      <c r="BR876" s="152">
        <v>0</v>
      </c>
      <c r="BS876" s="152">
        <v>0</v>
      </c>
      <c r="BT876" s="152">
        <v>0</v>
      </c>
      <c r="BU876" s="152">
        <v>0</v>
      </c>
      <c r="BV876" s="152">
        <v>0</v>
      </c>
      <c r="BW876" s="152">
        <v>0</v>
      </c>
      <c r="BX876" s="152">
        <v>0</v>
      </c>
      <c r="BY876" s="152">
        <v>0</v>
      </c>
      <c r="BZ876" s="152">
        <v>0</v>
      </c>
      <c r="CA876" s="152">
        <v>0</v>
      </c>
      <c r="CB876" s="152">
        <v>0</v>
      </c>
      <c r="CC876" s="152">
        <v>0</v>
      </c>
      <c r="CD876" s="152">
        <v>0</v>
      </c>
      <c r="CE876" s="152">
        <v>0</v>
      </c>
      <c r="CF876" s="152">
        <v>0</v>
      </c>
      <c r="CG876" s="152">
        <v>0</v>
      </c>
      <c r="CH876" s="152">
        <v>0</v>
      </c>
    </row>
    <row r="877" spans="1:86" ht="13.15" outlineLevel="1">
      <c r="A877" s="93"/>
      <c r="B877" s="13"/>
      <c r="C877" s="13"/>
      <c r="D877" s="94"/>
      <c r="E877" s="94"/>
      <c r="F877" s="94"/>
      <c r="G877" s="94"/>
      <c r="H877" s="64"/>
      <c r="I877" s="64"/>
      <c r="J877" s="64"/>
      <c r="K877" s="64"/>
      <c r="L877" s="64"/>
      <c r="M877" s="64"/>
      <c r="N877" s="64"/>
      <c r="O877" s="64"/>
      <c r="P877" s="64"/>
      <c r="Q877" s="64"/>
      <c r="R877" s="64"/>
      <c r="S877" s="64"/>
      <c r="T877" s="64"/>
      <c r="U877" s="64"/>
      <c r="V877" s="64"/>
      <c r="W877" s="64"/>
      <c r="X877" s="64"/>
      <c r="Y877" s="64"/>
      <c r="Z877" s="64"/>
      <c r="AA877" s="64"/>
      <c r="AB877" s="64"/>
      <c r="AC877" s="64"/>
      <c r="AD877" s="64"/>
      <c r="AE877" s="64"/>
      <c r="AF877" s="64"/>
      <c r="AG877" s="64"/>
      <c r="AH877" s="64"/>
      <c r="AI877" s="64"/>
      <c r="AJ877" s="64"/>
      <c r="AK877" s="64"/>
      <c r="AL877" s="64"/>
      <c r="AM877" s="64"/>
      <c r="AN877" s="64"/>
      <c r="AO877" s="64"/>
      <c r="AP877" s="64"/>
      <c r="AQ877" s="64"/>
      <c r="AR877" s="64"/>
      <c r="AS877" s="64"/>
      <c r="AT877" s="64"/>
      <c r="AU877" s="64"/>
      <c r="AV877" s="64"/>
      <c r="AW877" s="64"/>
      <c r="AX877" s="64"/>
      <c r="AY877" s="64"/>
      <c r="AZ877" s="64"/>
      <c r="BA877" s="64"/>
      <c r="BB877" s="64"/>
      <c r="BC877" s="64"/>
      <c r="BD877" s="64"/>
      <c r="BE877" s="64"/>
      <c r="BF877" s="64"/>
      <c r="BG877" s="64"/>
      <c r="BH877" s="64"/>
      <c r="BI877" s="64"/>
      <c r="BJ877" s="64"/>
      <c r="BK877" s="64"/>
      <c r="BL877" s="64"/>
      <c r="BM877" s="64"/>
      <c r="BN877" s="64"/>
      <c r="BO877" s="64"/>
      <c r="BP877" s="64"/>
      <c r="BQ877" s="64"/>
      <c r="BR877" s="64"/>
      <c r="BS877" s="64"/>
      <c r="BT877" s="64"/>
      <c r="BU877" s="64"/>
      <c r="BV877" s="64"/>
      <c r="BW877" s="64"/>
      <c r="BX877" s="64"/>
      <c r="BY877" s="64"/>
      <c r="BZ877" s="64"/>
      <c r="CA877" s="64"/>
      <c r="CB877" s="64"/>
      <c r="CC877" s="64"/>
      <c r="CD877" s="64"/>
      <c r="CE877" s="64"/>
      <c r="CF877" s="64"/>
      <c r="CG877" s="64"/>
      <c r="CH877" s="64"/>
    </row>
    <row r="878" spans="1:86" ht="13.15" outlineLevel="1">
      <c r="A878" s="93"/>
      <c r="B878" s="229"/>
      <c r="C878" s="229"/>
      <c r="D878" s="230"/>
      <c r="E878" s="230"/>
      <c r="F878" s="230"/>
      <c r="G878" s="230"/>
      <c r="H878" s="218" t="s">
        <v>3132</v>
      </c>
      <c r="I878" s="218"/>
      <c r="J878" s="218" t="s">
        <v>2430</v>
      </c>
      <c r="K878" s="218"/>
      <c r="L878" s="218"/>
      <c r="M878" s="218"/>
      <c r="N878" s="218"/>
      <c r="O878" s="241">
        <v>0</v>
      </c>
      <c r="P878" s="218"/>
      <c r="Q878" s="241">
        <v>0</v>
      </c>
      <c r="R878" s="241">
        <v>0</v>
      </c>
      <c r="S878" s="241">
        <v>0</v>
      </c>
      <c r="T878" s="241">
        <v>0</v>
      </c>
      <c r="U878" s="241">
        <v>0</v>
      </c>
      <c r="V878" s="241">
        <v>0</v>
      </c>
      <c r="W878" s="241">
        <v>0</v>
      </c>
      <c r="X878" s="241">
        <v>0</v>
      </c>
      <c r="Y878" s="241">
        <v>0</v>
      </c>
      <c r="Z878" s="241">
        <v>0</v>
      </c>
      <c r="AA878" s="241">
        <v>0</v>
      </c>
      <c r="AB878" s="241">
        <v>0</v>
      </c>
      <c r="AC878" s="241">
        <v>0</v>
      </c>
      <c r="AD878" s="241">
        <v>0</v>
      </c>
      <c r="AE878" s="241">
        <v>0</v>
      </c>
      <c r="AF878" s="241">
        <v>0</v>
      </c>
      <c r="AG878" s="241">
        <v>0</v>
      </c>
      <c r="AH878" s="241">
        <v>0</v>
      </c>
      <c r="AI878" s="241">
        <v>0</v>
      </c>
      <c r="AJ878" s="241">
        <v>0</v>
      </c>
      <c r="AK878" s="241">
        <v>0</v>
      </c>
      <c r="AL878" s="241">
        <v>0</v>
      </c>
      <c r="AM878" s="241">
        <v>0</v>
      </c>
      <c r="AN878" s="241">
        <v>0</v>
      </c>
      <c r="AO878" s="241">
        <v>0</v>
      </c>
      <c r="AP878" s="241">
        <v>0</v>
      </c>
      <c r="AQ878" s="241">
        <v>0</v>
      </c>
      <c r="AR878" s="241">
        <v>0</v>
      </c>
      <c r="AS878" s="241">
        <v>0</v>
      </c>
      <c r="AT878" s="241">
        <v>0</v>
      </c>
      <c r="AU878" s="241">
        <v>0</v>
      </c>
      <c r="AV878" s="241">
        <v>0</v>
      </c>
      <c r="AW878" s="241">
        <v>0</v>
      </c>
      <c r="AX878" s="241">
        <v>0</v>
      </c>
      <c r="AY878" s="241">
        <v>0</v>
      </c>
      <c r="AZ878" s="241">
        <v>0</v>
      </c>
      <c r="BA878" s="241">
        <v>0</v>
      </c>
      <c r="BB878" s="241">
        <v>0</v>
      </c>
      <c r="BC878" s="241">
        <v>0</v>
      </c>
      <c r="BD878" s="241">
        <v>0</v>
      </c>
      <c r="BE878" s="241">
        <v>0</v>
      </c>
      <c r="BF878" s="241">
        <v>0</v>
      </c>
      <c r="BG878" s="241">
        <v>0</v>
      </c>
      <c r="BH878" s="241">
        <v>0</v>
      </c>
      <c r="BI878" s="241">
        <v>0</v>
      </c>
      <c r="BJ878" s="241">
        <v>0</v>
      </c>
      <c r="BK878" s="241">
        <v>0</v>
      </c>
      <c r="BL878" s="241">
        <v>0</v>
      </c>
      <c r="BM878" s="241">
        <v>0</v>
      </c>
      <c r="BN878" s="241">
        <v>0</v>
      </c>
      <c r="BO878" s="241">
        <v>0</v>
      </c>
      <c r="BP878" s="241">
        <v>0</v>
      </c>
      <c r="BQ878" s="241">
        <v>0</v>
      </c>
      <c r="BR878" s="241">
        <v>0</v>
      </c>
      <c r="BS878" s="241">
        <v>0</v>
      </c>
      <c r="BT878" s="241">
        <v>0</v>
      </c>
      <c r="BU878" s="241">
        <v>0</v>
      </c>
      <c r="BV878" s="241">
        <v>0</v>
      </c>
      <c r="BW878" s="241">
        <v>0</v>
      </c>
      <c r="BX878" s="241">
        <v>0</v>
      </c>
      <c r="BY878" s="241">
        <v>0</v>
      </c>
      <c r="BZ878" s="241">
        <v>0</v>
      </c>
      <c r="CA878" s="241">
        <v>0</v>
      </c>
      <c r="CB878" s="241">
        <v>0</v>
      </c>
      <c r="CC878" s="241">
        <v>0</v>
      </c>
      <c r="CD878" s="241">
        <v>0</v>
      </c>
      <c r="CE878" s="241">
        <v>0</v>
      </c>
      <c r="CF878" s="241">
        <v>0</v>
      </c>
      <c r="CG878" s="241">
        <v>0</v>
      </c>
      <c r="CH878" s="241">
        <v>0</v>
      </c>
    </row>
    <row r="879" spans="1:86" ht="13.15" outlineLevel="1">
      <c r="A879" s="93"/>
      <c r="B879" s="229"/>
      <c r="C879" s="229"/>
      <c r="D879" s="230"/>
      <c r="E879" s="230"/>
      <c r="F879" s="230"/>
      <c r="G879" s="230"/>
      <c r="H879" s="218" t="s">
        <v>3360</v>
      </c>
      <c r="I879" s="218"/>
      <c r="J879" s="218" t="s">
        <v>2430</v>
      </c>
      <c r="K879" s="218"/>
      <c r="L879" s="218"/>
      <c r="M879" s="218"/>
      <c r="N879" s="218"/>
      <c r="O879" s="241">
        <v>0</v>
      </c>
      <c r="P879" s="218"/>
      <c r="Q879" s="241">
        <v>0</v>
      </c>
      <c r="R879" s="241">
        <v>0</v>
      </c>
      <c r="S879" s="241">
        <v>0</v>
      </c>
      <c r="T879" s="241">
        <v>0</v>
      </c>
      <c r="U879" s="241">
        <v>0</v>
      </c>
      <c r="V879" s="241">
        <v>0</v>
      </c>
      <c r="W879" s="241">
        <v>0</v>
      </c>
      <c r="X879" s="241">
        <v>0</v>
      </c>
      <c r="Y879" s="241">
        <v>0</v>
      </c>
      <c r="Z879" s="241">
        <v>0</v>
      </c>
      <c r="AA879" s="241">
        <v>0</v>
      </c>
      <c r="AB879" s="241">
        <v>0</v>
      </c>
      <c r="AC879" s="241">
        <v>0</v>
      </c>
      <c r="AD879" s="241">
        <v>0</v>
      </c>
      <c r="AE879" s="241">
        <v>0</v>
      </c>
      <c r="AF879" s="241">
        <v>0</v>
      </c>
      <c r="AG879" s="241">
        <v>0</v>
      </c>
      <c r="AH879" s="241">
        <v>0</v>
      </c>
      <c r="AI879" s="241">
        <v>0</v>
      </c>
      <c r="AJ879" s="241">
        <v>0</v>
      </c>
      <c r="AK879" s="241">
        <v>0</v>
      </c>
      <c r="AL879" s="241">
        <v>0</v>
      </c>
      <c r="AM879" s="241">
        <v>0</v>
      </c>
      <c r="AN879" s="241">
        <v>0</v>
      </c>
      <c r="AO879" s="241">
        <v>0</v>
      </c>
      <c r="AP879" s="241">
        <v>0</v>
      </c>
      <c r="AQ879" s="241">
        <v>0</v>
      </c>
      <c r="AR879" s="241">
        <v>0</v>
      </c>
      <c r="AS879" s="241">
        <v>0</v>
      </c>
      <c r="AT879" s="241">
        <v>0</v>
      </c>
      <c r="AU879" s="241">
        <v>0</v>
      </c>
      <c r="AV879" s="241">
        <v>0</v>
      </c>
      <c r="AW879" s="241">
        <v>0</v>
      </c>
      <c r="AX879" s="241">
        <v>0</v>
      </c>
      <c r="AY879" s="241">
        <v>0</v>
      </c>
      <c r="AZ879" s="241">
        <v>0</v>
      </c>
      <c r="BA879" s="241">
        <v>0</v>
      </c>
      <c r="BB879" s="241">
        <v>0</v>
      </c>
      <c r="BC879" s="241">
        <v>0</v>
      </c>
      <c r="BD879" s="241">
        <v>0</v>
      </c>
      <c r="BE879" s="241">
        <v>0</v>
      </c>
      <c r="BF879" s="241">
        <v>0</v>
      </c>
      <c r="BG879" s="241">
        <v>0</v>
      </c>
      <c r="BH879" s="241">
        <v>0</v>
      </c>
      <c r="BI879" s="241">
        <v>0</v>
      </c>
      <c r="BJ879" s="241">
        <v>0</v>
      </c>
      <c r="BK879" s="241">
        <v>0</v>
      </c>
      <c r="BL879" s="241">
        <v>0</v>
      </c>
      <c r="BM879" s="241">
        <v>0</v>
      </c>
      <c r="BN879" s="241">
        <v>0</v>
      </c>
      <c r="BO879" s="241">
        <v>0</v>
      </c>
      <c r="BP879" s="241">
        <v>0</v>
      </c>
      <c r="BQ879" s="241">
        <v>0</v>
      </c>
      <c r="BR879" s="241">
        <v>0</v>
      </c>
      <c r="BS879" s="241">
        <v>0</v>
      </c>
      <c r="BT879" s="241">
        <v>0</v>
      </c>
      <c r="BU879" s="241">
        <v>0</v>
      </c>
      <c r="BV879" s="241">
        <v>0</v>
      </c>
      <c r="BW879" s="241">
        <v>0</v>
      </c>
      <c r="BX879" s="241">
        <v>0</v>
      </c>
      <c r="BY879" s="241">
        <v>0</v>
      </c>
      <c r="BZ879" s="241">
        <v>0</v>
      </c>
      <c r="CA879" s="241">
        <v>0</v>
      </c>
      <c r="CB879" s="241">
        <v>0</v>
      </c>
      <c r="CC879" s="241">
        <v>0</v>
      </c>
      <c r="CD879" s="241">
        <v>0</v>
      </c>
      <c r="CE879" s="241">
        <v>0</v>
      </c>
      <c r="CF879" s="241">
        <v>0</v>
      </c>
      <c r="CG879" s="241">
        <v>0</v>
      </c>
      <c r="CH879" s="241">
        <v>0</v>
      </c>
    </row>
    <row r="880" spans="1:86" ht="13.15" outlineLevel="1">
      <c r="A880" s="93"/>
      <c r="B880" s="229"/>
      <c r="C880" s="229"/>
      <c r="D880" s="230"/>
      <c r="E880" s="230"/>
      <c r="F880" s="230"/>
      <c r="G880" s="230"/>
      <c r="H880" s="218" t="s">
        <v>3259</v>
      </c>
      <c r="I880" s="218"/>
      <c r="J880" s="218" t="s">
        <v>2430</v>
      </c>
      <c r="K880" s="218"/>
      <c r="L880" s="218"/>
      <c r="M880" s="218"/>
      <c r="N880" s="218"/>
      <c r="O880" s="241">
        <v>0</v>
      </c>
      <c r="P880" s="218"/>
      <c r="Q880" s="241">
        <v>0</v>
      </c>
      <c r="R880" s="241">
        <v>0</v>
      </c>
      <c r="S880" s="241">
        <v>0</v>
      </c>
      <c r="T880" s="241">
        <v>0</v>
      </c>
      <c r="U880" s="241">
        <v>0</v>
      </c>
      <c r="V880" s="241">
        <v>0</v>
      </c>
      <c r="W880" s="241">
        <v>0</v>
      </c>
      <c r="X880" s="241">
        <v>0</v>
      </c>
      <c r="Y880" s="241">
        <v>0</v>
      </c>
      <c r="Z880" s="241">
        <v>0</v>
      </c>
      <c r="AA880" s="241">
        <v>0</v>
      </c>
      <c r="AB880" s="241">
        <v>0</v>
      </c>
      <c r="AC880" s="241">
        <v>0</v>
      </c>
      <c r="AD880" s="241">
        <v>0</v>
      </c>
      <c r="AE880" s="241">
        <v>0</v>
      </c>
      <c r="AF880" s="241">
        <v>0</v>
      </c>
      <c r="AG880" s="241">
        <v>0</v>
      </c>
      <c r="AH880" s="241">
        <v>0</v>
      </c>
      <c r="AI880" s="241">
        <v>0</v>
      </c>
      <c r="AJ880" s="241">
        <v>0</v>
      </c>
      <c r="AK880" s="241">
        <v>0</v>
      </c>
      <c r="AL880" s="241">
        <v>0</v>
      </c>
      <c r="AM880" s="241">
        <v>0</v>
      </c>
      <c r="AN880" s="241">
        <v>0</v>
      </c>
      <c r="AO880" s="241">
        <v>0</v>
      </c>
      <c r="AP880" s="241">
        <v>0</v>
      </c>
      <c r="AQ880" s="241">
        <v>0</v>
      </c>
      <c r="AR880" s="241">
        <v>0</v>
      </c>
      <c r="AS880" s="241">
        <v>0</v>
      </c>
      <c r="AT880" s="241">
        <v>0</v>
      </c>
      <c r="AU880" s="241">
        <v>0</v>
      </c>
      <c r="AV880" s="241">
        <v>0</v>
      </c>
      <c r="AW880" s="241">
        <v>0</v>
      </c>
      <c r="AX880" s="241">
        <v>0</v>
      </c>
      <c r="AY880" s="241">
        <v>0</v>
      </c>
      <c r="AZ880" s="241">
        <v>0</v>
      </c>
      <c r="BA880" s="241">
        <v>0</v>
      </c>
      <c r="BB880" s="241">
        <v>0</v>
      </c>
      <c r="BC880" s="241">
        <v>0</v>
      </c>
      <c r="BD880" s="241">
        <v>0</v>
      </c>
      <c r="BE880" s="241">
        <v>0</v>
      </c>
      <c r="BF880" s="241">
        <v>0</v>
      </c>
      <c r="BG880" s="241">
        <v>0</v>
      </c>
      <c r="BH880" s="241">
        <v>0</v>
      </c>
      <c r="BI880" s="241">
        <v>0</v>
      </c>
      <c r="BJ880" s="241">
        <v>0</v>
      </c>
      <c r="BK880" s="241">
        <v>0</v>
      </c>
      <c r="BL880" s="241">
        <v>0</v>
      </c>
      <c r="BM880" s="241">
        <v>0</v>
      </c>
      <c r="BN880" s="241">
        <v>0</v>
      </c>
      <c r="BO880" s="241">
        <v>0</v>
      </c>
      <c r="BP880" s="241">
        <v>0</v>
      </c>
      <c r="BQ880" s="241">
        <v>0</v>
      </c>
      <c r="BR880" s="241">
        <v>0</v>
      </c>
      <c r="BS880" s="241">
        <v>0</v>
      </c>
      <c r="BT880" s="241">
        <v>0</v>
      </c>
      <c r="BU880" s="241">
        <v>0</v>
      </c>
      <c r="BV880" s="241">
        <v>0</v>
      </c>
      <c r="BW880" s="241">
        <v>0</v>
      </c>
      <c r="BX880" s="241">
        <v>0</v>
      </c>
      <c r="BY880" s="241">
        <v>0</v>
      </c>
      <c r="BZ880" s="241">
        <v>0</v>
      </c>
      <c r="CA880" s="241">
        <v>0</v>
      </c>
      <c r="CB880" s="241">
        <v>0</v>
      </c>
      <c r="CC880" s="241">
        <v>0</v>
      </c>
      <c r="CD880" s="241">
        <v>0</v>
      </c>
      <c r="CE880" s="241">
        <v>0</v>
      </c>
      <c r="CF880" s="241">
        <v>0</v>
      </c>
      <c r="CG880" s="241">
        <v>0</v>
      </c>
      <c r="CH880" s="241">
        <v>0</v>
      </c>
    </row>
    <row r="881" spans="1:86" ht="13.15" outlineLevel="1">
      <c r="A881" s="93"/>
      <c r="B881" s="229"/>
      <c r="C881" s="229"/>
      <c r="D881" s="230"/>
      <c r="E881" s="230"/>
      <c r="F881" s="230"/>
      <c r="G881" s="230"/>
      <c r="H881" s="218">
        <v>0</v>
      </c>
      <c r="I881" s="218"/>
      <c r="J881" s="218" t="s">
        <v>2430</v>
      </c>
      <c r="K881" s="218"/>
      <c r="L881" s="218"/>
      <c r="M881" s="218"/>
      <c r="N881" s="218"/>
      <c r="O881" s="241">
        <v>0</v>
      </c>
      <c r="P881" s="218"/>
      <c r="Q881" s="241">
        <v>0</v>
      </c>
      <c r="R881" s="241">
        <v>0</v>
      </c>
      <c r="S881" s="241">
        <v>0</v>
      </c>
      <c r="T881" s="241">
        <v>0</v>
      </c>
      <c r="U881" s="241">
        <v>0</v>
      </c>
      <c r="V881" s="241">
        <v>0</v>
      </c>
      <c r="W881" s="241">
        <v>0</v>
      </c>
      <c r="X881" s="241">
        <v>0</v>
      </c>
      <c r="Y881" s="241">
        <v>0</v>
      </c>
      <c r="Z881" s="241">
        <v>0</v>
      </c>
      <c r="AA881" s="241">
        <v>0</v>
      </c>
      <c r="AB881" s="241">
        <v>0</v>
      </c>
      <c r="AC881" s="241">
        <v>0</v>
      </c>
      <c r="AD881" s="241">
        <v>0</v>
      </c>
      <c r="AE881" s="241">
        <v>0</v>
      </c>
      <c r="AF881" s="241">
        <v>0</v>
      </c>
      <c r="AG881" s="241">
        <v>0</v>
      </c>
      <c r="AH881" s="241">
        <v>0</v>
      </c>
      <c r="AI881" s="241">
        <v>0</v>
      </c>
      <c r="AJ881" s="241">
        <v>0</v>
      </c>
      <c r="AK881" s="241">
        <v>0</v>
      </c>
      <c r="AL881" s="241">
        <v>0</v>
      </c>
      <c r="AM881" s="241">
        <v>0</v>
      </c>
      <c r="AN881" s="241">
        <v>0</v>
      </c>
      <c r="AO881" s="241">
        <v>0</v>
      </c>
      <c r="AP881" s="241">
        <v>0</v>
      </c>
      <c r="AQ881" s="241">
        <v>0</v>
      </c>
      <c r="AR881" s="241">
        <v>0</v>
      </c>
      <c r="AS881" s="241">
        <v>0</v>
      </c>
      <c r="AT881" s="241">
        <v>0</v>
      </c>
      <c r="AU881" s="241">
        <v>0</v>
      </c>
      <c r="AV881" s="241">
        <v>0</v>
      </c>
      <c r="AW881" s="241">
        <v>0</v>
      </c>
      <c r="AX881" s="241">
        <v>0</v>
      </c>
      <c r="AY881" s="241">
        <v>0</v>
      </c>
      <c r="AZ881" s="241">
        <v>0</v>
      </c>
      <c r="BA881" s="241">
        <v>0</v>
      </c>
      <c r="BB881" s="241">
        <v>0</v>
      </c>
      <c r="BC881" s="241">
        <v>0</v>
      </c>
      <c r="BD881" s="241">
        <v>0</v>
      </c>
      <c r="BE881" s="241">
        <v>0</v>
      </c>
      <c r="BF881" s="241">
        <v>0</v>
      </c>
      <c r="BG881" s="241">
        <v>0</v>
      </c>
      <c r="BH881" s="241">
        <v>0</v>
      </c>
      <c r="BI881" s="241">
        <v>0</v>
      </c>
      <c r="BJ881" s="241">
        <v>0</v>
      </c>
      <c r="BK881" s="241">
        <v>0</v>
      </c>
      <c r="BL881" s="241">
        <v>0</v>
      </c>
      <c r="BM881" s="241">
        <v>0</v>
      </c>
      <c r="BN881" s="241">
        <v>0</v>
      </c>
      <c r="BO881" s="241">
        <v>0</v>
      </c>
      <c r="BP881" s="241">
        <v>0</v>
      </c>
      <c r="BQ881" s="241">
        <v>0</v>
      </c>
      <c r="BR881" s="241">
        <v>0</v>
      </c>
      <c r="BS881" s="241">
        <v>0</v>
      </c>
      <c r="BT881" s="241">
        <v>0</v>
      </c>
      <c r="BU881" s="241">
        <v>0</v>
      </c>
      <c r="BV881" s="241">
        <v>0</v>
      </c>
      <c r="BW881" s="241">
        <v>0</v>
      </c>
      <c r="BX881" s="241">
        <v>0</v>
      </c>
      <c r="BY881" s="241">
        <v>0</v>
      </c>
      <c r="BZ881" s="241">
        <v>0</v>
      </c>
      <c r="CA881" s="241">
        <v>0</v>
      </c>
      <c r="CB881" s="241">
        <v>0</v>
      </c>
      <c r="CC881" s="241">
        <v>0</v>
      </c>
      <c r="CD881" s="241">
        <v>0</v>
      </c>
      <c r="CE881" s="241">
        <v>0</v>
      </c>
      <c r="CF881" s="241">
        <v>0</v>
      </c>
      <c r="CG881" s="241">
        <v>0</v>
      </c>
      <c r="CH881" s="241">
        <v>0</v>
      </c>
    </row>
    <row r="882" spans="1:86" ht="13.15" outlineLevel="1">
      <c r="A882" s="93"/>
      <c r="B882" s="229"/>
      <c r="C882" s="229"/>
      <c r="D882" s="230"/>
      <c r="E882" s="230"/>
      <c r="F882" s="230"/>
      <c r="G882" s="230"/>
      <c r="H882" s="218" t="s">
        <v>3510</v>
      </c>
      <c r="I882" s="218"/>
      <c r="J882" s="218" t="s">
        <v>2430</v>
      </c>
      <c r="K882" s="218"/>
      <c r="L882" s="218"/>
      <c r="M882" s="218"/>
      <c r="N882" s="218"/>
      <c r="O882" s="241">
        <v>0</v>
      </c>
      <c r="P882" s="218"/>
      <c r="Q882" s="241">
        <v>0</v>
      </c>
      <c r="R882" s="241">
        <v>0</v>
      </c>
      <c r="S882" s="241">
        <v>0</v>
      </c>
      <c r="T882" s="241">
        <v>0</v>
      </c>
      <c r="U882" s="241">
        <v>0</v>
      </c>
      <c r="V882" s="241">
        <v>0</v>
      </c>
      <c r="W882" s="241">
        <v>0</v>
      </c>
      <c r="X882" s="241">
        <v>0</v>
      </c>
      <c r="Y882" s="241">
        <v>0</v>
      </c>
      <c r="Z882" s="241">
        <v>0</v>
      </c>
      <c r="AA882" s="241">
        <v>0</v>
      </c>
      <c r="AB882" s="241">
        <v>0</v>
      </c>
      <c r="AC882" s="241">
        <v>0</v>
      </c>
      <c r="AD882" s="241">
        <v>0</v>
      </c>
      <c r="AE882" s="241">
        <v>0</v>
      </c>
      <c r="AF882" s="241">
        <v>0</v>
      </c>
      <c r="AG882" s="241">
        <v>0</v>
      </c>
      <c r="AH882" s="241">
        <v>0</v>
      </c>
      <c r="AI882" s="241">
        <v>0</v>
      </c>
      <c r="AJ882" s="241">
        <v>0</v>
      </c>
      <c r="AK882" s="241">
        <v>0</v>
      </c>
      <c r="AL882" s="241">
        <v>0</v>
      </c>
      <c r="AM882" s="241">
        <v>0</v>
      </c>
      <c r="AN882" s="241">
        <v>0</v>
      </c>
      <c r="AO882" s="241">
        <v>0</v>
      </c>
      <c r="AP882" s="241">
        <v>0</v>
      </c>
      <c r="AQ882" s="241">
        <v>0</v>
      </c>
      <c r="AR882" s="241">
        <v>0</v>
      </c>
      <c r="AS882" s="241">
        <v>0</v>
      </c>
      <c r="AT882" s="241">
        <v>0</v>
      </c>
      <c r="AU882" s="241">
        <v>0</v>
      </c>
      <c r="AV882" s="241">
        <v>0</v>
      </c>
      <c r="AW882" s="241">
        <v>0</v>
      </c>
      <c r="AX882" s="241">
        <v>0</v>
      </c>
      <c r="AY882" s="241">
        <v>0</v>
      </c>
      <c r="AZ882" s="241">
        <v>0</v>
      </c>
      <c r="BA882" s="241">
        <v>0</v>
      </c>
      <c r="BB882" s="241">
        <v>0</v>
      </c>
      <c r="BC882" s="241">
        <v>0</v>
      </c>
      <c r="BD882" s="241">
        <v>0</v>
      </c>
      <c r="BE882" s="241">
        <v>0</v>
      </c>
      <c r="BF882" s="241">
        <v>0</v>
      </c>
      <c r="BG882" s="241">
        <v>0</v>
      </c>
      <c r="BH882" s="241">
        <v>0</v>
      </c>
      <c r="BI882" s="241">
        <v>0</v>
      </c>
      <c r="BJ882" s="241">
        <v>0</v>
      </c>
      <c r="BK882" s="241">
        <v>0</v>
      </c>
      <c r="BL882" s="241">
        <v>0</v>
      </c>
      <c r="BM882" s="241">
        <v>0</v>
      </c>
      <c r="BN882" s="241">
        <v>0</v>
      </c>
      <c r="BO882" s="241">
        <v>0</v>
      </c>
      <c r="BP882" s="241">
        <v>0</v>
      </c>
      <c r="BQ882" s="241">
        <v>0</v>
      </c>
      <c r="BR882" s="241">
        <v>0</v>
      </c>
      <c r="BS882" s="241">
        <v>0</v>
      </c>
      <c r="BT882" s="241">
        <v>0</v>
      </c>
      <c r="BU882" s="241">
        <v>0</v>
      </c>
      <c r="BV882" s="241">
        <v>0</v>
      </c>
      <c r="BW882" s="241">
        <v>0</v>
      </c>
      <c r="BX882" s="241">
        <v>0</v>
      </c>
      <c r="BY882" s="241">
        <v>0</v>
      </c>
      <c r="BZ882" s="241">
        <v>0</v>
      </c>
      <c r="CA882" s="241">
        <v>0</v>
      </c>
      <c r="CB882" s="241">
        <v>0</v>
      </c>
      <c r="CC882" s="241">
        <v>0</v>
      </c>
      <c r="CD882" s="241">
        <v>0</v>
      </c>
      <c r="CE882" s="241">
        <v>0</v>
      </c>
      <c r="CF882" s="241">
        <v>0</v>
      </c>
      <c r="CG882" s="241">
        <v>0</v>
      </c>
      <c r="CH882" s="241">
        <v>0</v>
      </c>
    </row>
    <row r="883" spans="1:86" outlineLevel="1">
      <c r="A883" s="92"/>
      <c r="B883" s="92"/>
      <c r="C883" s="92"/>
      <c r="D883" s="92"/>
      <c r="E883" s="92"/>
      <c r="F883" s="92"/>
      <c r="G883" s="92"/>
      <c r="H883" s="92"/>
      <c r="I883" s="92"/>
      <c r="J883" s="92"/>
      <c r="K883" s="92"/>
      <c r="L883" s="92"/>
      <c r="M883" s="92"/>
      <c r="N883" s="92"/>
      <c r="O883" s="92"/>
      <c r="P883" s="92"/>
      <c r="Q883" s="92"/>
      <c r="R883" s="92"/>
      <c r="S883" s="92"/>
      <c r="T883" s="92"/>
      <c r="U883" s="92"/>
      <c r="V883" s="92"/>
      <c r="W883" s="92"/>
      <c r="X883" s="92"/>
      <c r="Y883" s="92"/>
      <c r="Z883" s="92"/>
      <c r="AA883" s="92"/>
      <c r="AB883" s="92"/>
      <c r="AC883" s="92"/>
      <c r="AD883" s="92"/>
      <c r="AE883" s="92"/>
      <c r="AF883" s="92"/>
      <c r="AG883" s="92"/>
      <c r="AH883" s="92"/>
      <c r="AI883" s="92"/>
      <c r="AJ883" s="92"/>
      <c r="AK883" s="92"/>
      <c r="AL883" s="92"/>
      <c r="AM883" s="92"/>
      <c r="AN883" s="92"/>
      <c r="AO883" s="92"/>
      <c r="AP883" s="92"/>
      <c r="AQ883" s="92"/>
      <c r="AR883" s="92"/>
      <c r="AS883" s="92"/>
      <c r="AT883" s="92"/>
      <c r="AU883" s="92"/>
      <c r="AV883" s="92"/>
      <c r="AW883" s="92"/>
      <c r="AX883" s="92"/>
      <c r="AY883" s="92"/>
      <c r="AZ883" s="92"/>
      <c r="BA883" s="92"/>
      <c r="BB883" s="92"/>
      <c r="BC883" s="92"/>
      <c r="BD883" s="92"/>
      <c r="BE883" s="92"/>
      <c r="BF883" s="92"/>
      <c r="BG883" s="92"/>
      <c r="BH883" s="92"/>
      <c r="BI883" s="92"/>
      <c r="BJ883" s="92"/>
      <c r="BK883" s="92"/>
      <c r="BL883" s="92"/>
      <c r="BM883" s="92"/>
      <c r="BN883" s="92"/>
      <c r="BO883" s="92"/>
      <c r="BP883" s="92"/>
      <c r="BQ883" s="92"/>
      <c r="BR883" s="92"/>
      <c r="BS883" s="92"/>
      <c r="BT883" s="92"/>
      <c r="BU883" s="92"/>
      <c r="BV883" s="92"/>
      <c r="BW883" s="92"/>
      <c r="BX883" s="92"/>
      <c r="BY883" s="92"/>
      <c r="BZ883" s="92"/>
      <c r="CA883" s="92"/>
      <c r="CB883" s="92"/>
      <c r="CC883" s="92"/>
      <c r="CD883" s="92"/>
      <c r="CE883" s="92"/>
      <c r="CF883" s="92"/>
      <c r="CG883" s="92"/>
      <c r="CH883" s="92"/>
    </row>
    <row r="884" spans="1:86" ht="13.15" outlineLevel="1">
      <c r="A884" s="93"/>
      <c r="B884" s="13" t="s">
        <v>703</v>
      </c>
      <c r="C884" s="13"/>
      <c r="D884" s="94"/>
      <c r="E884" s="94"/>
      <c r="F884" s="94"/>
      <c r="G884" s="94"/>
      <c r="H884" s="64"/>
      <c r="I884" s="64"/>
      <c r="J884" s="64"/>
      <c r="K884" s="64"/>
      <c r="L884" s="64"/>
      <c r="M884" s="64"/>
      <c r="N884" s="64"/>
      <c r="O884" s="64"/>
      <c r="P884" s="64"/>
      <c r="Q884" s="64"/>
      <c r="R884" s="64"/>
      <c r="S884" s="64"/>
      <c r="T884" s="64"/>
      <c r="U884" s="64"/>
      <c r="V884" s="64"/>
      <c r="W884" s="64"/>
      <c r="X884" s="64"/>
      <c r="Y884" s="64"/>
      <c r="Z884" s="64"/>
      <c r="AA884" s="64"/>
      <c r="AB884" s="64"/>
      <c r="AC884" s="64"/>
      <c r="AD884" s="64"/>
      <c r="AE884" s="64"/>
      <c r="AF884" s="64"/>
      <c r="AG884" s="64"/>
      <c r="AH884" s="64"/>
      <c r="AI884" s="64"/>
      <c r="AJ884" s="64"/>
      <c r="AK884" s="64"/>
      <c r="AL884" s="64"/>
      <c r="AM884" s="64"/>
      <c r="AN884" s="64"/>
      <c r="AO884" s="64"/>
      <c r="AP884" s="64"/>
      <c r="AQ884" s="64"/>
      <c r="AR884" s="64"/>
      <c r="AS884" s="64"/>
      <c r="AT884" s="64"/>
      <c r="AU884" s="64"/>
      <c r="AV884" s="64"/>
      <c r="AW884" s="64"/>
      <c r="AX884" s="64"/>
      <c r="AY884" s="64"/>
      <c r="AZ884" s="64"/>
      <c r="BA884" s="64"/>
      <c r="BB884" s="64"/>
      <c r="BC884" s="64"/>
      <c r="BD884" s="64"/>
      <c r="BE884" s="64"/>
      <c r="BF884" s="64"/>
      <c r="BG884" s="64"/>
      <c r="BH884" s="64"/>
      <c r="BI884" s="64"/>
      <c r="BJ884" s="64"/>
      <c r="BK884" s="64"/>
      <c r="BL884" s="64"/>
      <c r="BM884" s="64"/>
      <c r="BN884" s="64"/>
      <c r="BO884" s="64"/>
      <c r="BP884" s="64"/>
      <c r="BQ884" s="64"/>
      <c r="BR884" s="64"/>
      <c r="BS884" s="64"/>
      <c r="BT884" s="64"/>
      <c r="BU884" s="64"/>
      <c r="BV884" s="64"/>
      <c r="BW884" s="64"/>
      <c r="BX884" s="64"/>
      <c r="BY884" s="64"/>
      <c r="BZ884" s="64"/>
      <c r="CA884" s="64"/>
      <c r="CB884" s="64"/>
      <c r="CC884" s="64"/>
      <c r="CD884" s="64"/>
      <c r="CE884" s="64"/>
      <c r="CF884" s="64"/>
      <c r="CG884" s="64"/>
      <c r="CH884" s="64"/>
    </row>
    <row r="885" spans="1:86" ht="13.15" outlineLevel="1">
      <c r="A885" s="93"/>
      <c r="B885" s="96" t="s">
        <v>2405</v>
      </c>
      <c r="C885" s="13"/>
      <c r="D885" s="94"/>
      <c r="E885" s="94"/>
      <c r="F885" s="94"/>
      <c r="G885" s="94"/>
      <c r="H885" s="64"/>
      <c r="I885" s="64"/>
      <c r="J885" s="64"/>
      <c r="K885" s="64"/>
      <c r="L885" s="64"/>
      <c r="M885" s="64"/>
      <c r="N885" s="64"/>
      <c r="O885" s="64"/>
      <c r="P885" s="64"/>
      <c r="Q885" s="64"/>
      <c r="R885" s="64"/>
      <c r="S885" s="64"/>
      <c r="T885" s="64"/>
      <c r="U885" s="64"/>
      <c r="V885" s="64"/>
      <c r="W885" s="64"/>
      <c r="X885" s="64"/>
      <c r="Y885" s="64"/>
      <c r="Z885" s="64"/>
      <c r="AA885" s="64"/>
      <c r="AB885" s="64"/>
      <c r="AC885" s="64"/>
      <c r="AD885" s="64"/>
      <c r="AE885" s="64"/>
      <c r="AF885" s="64"/>
      <c r="AG885" s="64"/>
      <c r="AH885" s="64"/>
      <c r="AI885" s="64"/>
      <c r="AJ885" s="64"/>
      <c r="AK885" s="64"/>
      <c r="AL885" s="64"/>
      <c r="AM885" s="64"/>
      <c r="AN885" s="64"/>
      <c r="AO885" s="64"/>
      <c r="AP885" s="64"/>
      <c r="AQ885" s="64"/>
      <c r="AR885" s="64"/>
      <c r="AS885" s="64"/>
      <c r="AT885" s="64"/>
      <c r="AU885" s="64"/>
      <c r="AV885" s="64"/>
      <c r="AW885" s="64"/>
      <c r="AX885" s="64"/>
      <c r="AY885" s="64"/>
      <c r="AZ885" s="64"/>
      <c r="BA885" s="64"/>
      <c r="BB885" s="64"/>
      <c r="BC885" s="64"/>
      <c r="BD885" s="64"/>
      <c r="BE885" s="64"/>
      <c r="BF885" s="64"/>
      <c r="BG885" s="64"/>
      <c r="BH885" s="64"/>
      <c r="BI885" s="64"/>
      <c r="BJ885" s="64"/>
      <c r="BK885" s="64"/>
      <c r="BL885" s="64"/>
      <c r="BM885" s="64"/>
      <c r="BN885" s="64"/>
      <c r="BO885" s="64"/>
      <c r="BP885" s="64"/>
      <c r="BQ885" s="64"/>
      <c r="BR885" s="64"/>
      <c r="BS885" s="64"/>
      <c r="BT885" s="64"/>
      <c r="BU885" s="64"/>
      <c r="BV885" s="64"/>
      <c r="BW885" s="64"/>
      <c r="BX885" s="64"/>
      <c r="BY885" s="64"/>
      <c r="BZ885" s="64"/>
      <c r="CA885" s="64"/>
      <c r="CB885" s="64"/>
      <c r="CC885" s="64"/>
      <c r="CD885" s="64"/>
      <c r="CE885" s="64"/>
      <c r="CF885" s="64"/>
      <c r="CG885" s="64"/>
      <c r="CH885" s="64"/>
    </row>
    <row r="886" spans="1:86" ht="13.15" outlineLevel="1">
      <c r="A886" s="237"/>
      <c r="B886" s="235"/>
      <c r="C886" s="235"/>
      <c r="D886" s="236"/>
      <c r="E886" s="236"/>
      <c r="F886" s="236"/>
      <c r="G886" s="236"/>
      <c r="H886" s="211" t="s">
        <v>275</v>
      </c>
      <c r="I886" s="1009">
        <v>0</v>
      </c>
      <c r="J886" s="197" t="s">
        <v>217</v>
      </c>
      <c r="K886" s="197"/>
      <c r="L886" s="197"/>
      <c r="M886" s="197"/>
      <c r="N886" s="197"/>
      <c r="O886" s="211"/>
      <c r="P886" s="211"/>
      <c r="Q886" s="211"/>
      <c r="R886" s="211"/>
      <c r="S886" s="211"/>
      <c r="T886" s="211"/>
      <c r="U886" s="211"/>
      <c r="V886" s="211"/>
      <c r="W886" s="211"/>
      <c r="X886" s="211"/>
      <c r="Y886" s="211"/>
      <c r="Z886" s="211"/>
      <c r="AA886" s="211"/>
      <c r="AB886" s="211"/>
      <c r="AC886" s="211"/>
      <c r="AD886" s="211"/>
      <c r="AE886" s="211"/>
      <c r="AF886" s="211"/>
      <c r="AG886" s="211"/>
      <c r="AH886" s="211"/>
      <c r="AI886" s="211"/>
      <c r="AJ886" s="211"/>
      <c r="AK886" s="211"/>
      <c r="AL886" s="211"/>
      <c r="AM886" s="211"/>
      <c r="AN886" s="211"/>
      <c r="AO886" s="211"/>
      <c r="AP886" s="211"/>
      <c r="AQ886" s="211"/>
      <c r="AR886" s="211"/>
      <c r="AS886" s="211"/>
      <c r="AT886" s="211"/>
      <c r="AU886" s="211"/>
      <c r="AV886" s="211"/>
      <c r="AW886" s="211"/>
      <c r="AX886" s="211"/>
      <c r="AY886" s="211"/>
      <c r="AZ886" s="211"/>
      <c r="BA886" s="211"/>
      <c r="BB886" s="211"/>
      <c r="BC886" s="211"/>
      <c r="BD886" s="211"/>
      <c r="BE886" s="211"/>
      <c r="BF886" s="211"/>
      <c r="BG886" s="211"/>
      <c r="BH886" s="211"/>
      <c r="BI886" s="211"/>
      <c r="BJ886" s="211"/>
      <c r="BK886" s="211"/>
      <c r="BL886" s="211"/>
      <c r="BM886" s="211"/>
      <c r="BN886" s="211"/>
      <c r="BO886" s="211"/>
      <c r="BP886" s="211"/>
      <c r="BQ886" s="211"/>
      <c r="BR886" s="211"/>
      <c r="BS886" s="211"/>
      <c r="BT886" s="211"/>
      <c r="BU886" s="211"/>
      <c r="BV886" s="211"/>
      <c r="BW886" s="211"/>
      <c r="BX886" s="211"/>
      <c r="BY886" s="211"/>
      <c r="BZ886" s="211"/>
      <c r="CA886" s="211"/>
      <c r="CB886" s="211"/>
      <c r="CC886" s="211"/>
      <c r="CD886" s="211"/>
      <c r="CE886" s="211"/>
      <c r="CF886" s="211"/>
      <c r="CG886" s="211"/>
      <c r="CH886" s="211"/>
    </row>
    <row r="887" spans="1:86" ht="13.15" outlineLevel="1">
      <c r="A887" s="237"/>
      <c r="B887" s="235"/>
      <c r="C887" s="235"/>
      <c r="D887" s="236"/>
      <c r="E887" s="236"/>
      <c r="F887" s="236"/>
      <c r="G887" s="236"/>
      <c r="H887" s="211" t="s">
        <v>276</v>
      </c>
      <c r="I887" s="1009">
        <v>0</v>
      </c>
      <c r="J887" s="197" t="s">
        <v>217</v>
      </c>
      <c r="K887" s="197"/>
      <c r="L887" s="197"/>
      <c r="M887" s="197"/>
      <c r="N887" s="197"/>
      <c r="O887" s="211"/>
      <c r="P887" s="211"/>
      <c r="Q887" s="211"/>
      <c r="R887" s="211"/>
      <c r="S887" s="211"/>
      <c r="T887" s="211"/>
      <c r="U887" s="211"/>
      <c r="V887" s="211"/>
      <c r="W887" s="211"/>
      <c r="X887" s="211"/>
      <c r="Y887" s="211"/>
      <c r="Z887" s="211"/>
      <c r="AA887" s="211"/>
      <c r="AB887" s="211"/>
      <c r="AC887" s="211"/>
      <c r="AD887" s="211"/>
      <c r="AE887" s="211"/>
      <c r="AF887" s="211"/>
      <c r="AG887" s="211"/>
      <c r="AH887" s="211"/>
      <c r="AI887" s="211"/>
      <c r="AJ887" s="211"/>
      <c r="AK887" s="211"/>
      <c r="AL887" s="211"/>
      <c r="AM887" s="211"/>
      <c r="AN887" s="211"/>
      <c r="AO887" s="211"/>
      <c r="AP887" s="211"/>
      <c r="AQ887" s="211"/>
      <c r="AR887" s="211"/>
      <c r="AS887" s="211"/>
      <c r="AT887" s="211"/>
      <c r="AU887" s="211"/>
      <c r="AV887" s="211"/>
      <c r="AW887" s="211"/>
      <c r="AX887" s="211"/>
      <c r="AY887" s="211"/>
      <c r="AZ887" s="211"/>
      <c r="BA887" s="211"/>
      <c r="BB887" s="211"/>
      <c r="BC887" s="211"/>
      <c r="BD887" s="211"/>
      <c r="BE887" s="211"/>
      <c r="BF887" s="211"/>
      <c r="BG887" s="211"/>
      <c r="BH887" s="211"/>
      <c r="BI887" s="211"/>
      <c r="BJ887" s="211"/>
      <c r="BK887" s="211"/>
      <c r="BL887" s="211"/>
      <c r="BM887" s="211"/>
      <c r="BN887" s="211"/>
      <c r="BO887" s="211"/>
      <c r="BP887" s="211"/>
      <c r="BQ887" s="211"/>
      <c r="BR887" s="211"/>
      <c r="BS887" s="211"/>
      <c r="BT887" s="211"/>
      <c r="BU887" s="211"/>
      <c r="BV887" s="211"/>
      <c r="BW887" s="211"/>
      <c r="BX887" s="211"/>
      <c r="BY887" s="211"/>
      <c r="BZ887" s="211"/>
      <c r="CA887" s="211"/>
      <c r="CB887" s="211"/>
      <c r="CC887" s="211"/>
      <c r="CD887" s="211"/>
      <c r="CE887" s="211"/>
      <c r="CF887" s="211"/>
      <c r="CG887" s="211"/>
      <c r="CH887" s="211"/>
    </row>
    <row r="888" spans="1:86" ht="13.15" outlineLevel="1">
      <c r="A888" s="237"/>
      <c r="B888" s="235"/>
      <c r="C888" s="235"/>
      <c r="D888" s="236"/>
      <c r="E888" s="236"/>
      <c r="F888" s="236"/>
      <c r="G888" s="236"/>
      <c r="H888" s="66" t="s">
        <v>209</v>
      </c>
      <c r="I888" s="66"/>
      <c r="J888" s="66" t="s">
        <v>232</v>
      </c>
      <c r="K888" s="66"/>
      <c r="L888" s="66"/>
      <c r="M888" s="66"/>
      <c r="N888" s="66"/>
      <c r="O888" s="211"/>
      <c r="P888" s="211"/>
      <c r="Q888" s="433">
        <v>1</v>
      </c>
      <c r="R888" s="433">
        <v>2</v>
      </c>
      <c r="S888" s="433">
        <v>3</v>
      </c>
      <c r="T888" s="433">
        <v>4</v>
      </c>
      <c r="U888" s="433">
        <v>5</v>
      </c>
      <c r="V888" s="433">
        <v>6</v>
      </c>
      <c r="W888" s="433">
        <v>7</v>
      </c>
      <c r="X888" s="433">
        <v>8</v>
      </c>
      <c r="Y888" s="433">
        <v>9</v>
      </c>
      <c r="Z888" s="433">
        <v>10</v>
      </c>
      <c r="AA888" s="433">
        <v>11</v>
      </c>
      <c r="AB888" s="433">
        <v>12</v>
      </c>
      <c r="AC888" s="433">
        <v>13</v>
      </c>
      <c r="AD888" s="433">
        <v>14</v>
      </c>
      <c r="AE888" s="433">
        <v>15</v>
      </c>
      <c r="AF888" s="433">
        <v>16</v>
      </c>
      <c r="AG888" s="433">
        <v>17</v>
      </c>
      <c r="AH888" s="433">
        <v>18</v>
      </c>
      <c r="AI888" s="433">
        <v>19</v>
      </c>
      <c r="AJ888" s="433">
        <v>20</v>
      </c>
      <c r="AK888" s="433">
        <v>21</v>
      </c>
      <c r="AL888" s="433">
        <v>22</v>
      </c>
      <c r="AM888" s="433">
        <v>23</v>
      </c>
      <c r="AN888" s="433">
        <v>24</v>
      </c>
      <c r="AO888" s="433">
        <v>25</v>
      </c>
      <c r="AP888" s="433">
        <v>26</v>
      </c>
      <c r="AQ888" s="433">
        <v>27</v>
      </c>
      <c r="AR888" s="433">
        <v>28</v>
      </c>
      <c r="AS888" s="433">
        <v>29</v>
      </c>
      <c r="AT888" s="433">
        <v>30</v>
      </c>
      <c r="AU888" s="433">
        <v>31</v>
      </c>
      <c r="AV888" s="433">
        <v>32</v>
      </c>
      <c r="AW888" s="433">
        <v>33</v>
      </c>
      <c r="AX888" s="433">
        <v>34</v>
      </c>
      <c r="AY888" s="433">
        <v>35</v>
      </c>
      <c r="AZ888" s="433">
        <v>36</v>
      </c>
      <c r="BA888" s="433">
        <v>37</v>
      </c>
      <c r="BB888" s="433">
        <v>38</v>
      </c>
      <c r="BC888" s="433">
        <v>39</v>
      </c>
      <c r="BD888" s="433">
        <v>40</v>
      </c>
      <c r="BE888" s="433">
        <v>41</v>
      </c>
      <c r="BF888" s="433">
        <v>42</v>
      </c>
      <c r="BG888" s="433">
        <v>43</v>
      </c>
      <c r="BH888" s="433">
        <v>44</v>
      </c>
      <c r="BI888" s="433">
        <v>45</v>
      </c>
      <c r="BJ888" s="433">
        <v>46</v>
      </c>
      <c r="BK888" s="433">
        <v>47</v>
      </c>
      <c r="BL888" s="433">
        <v>48</v>
      </c>
      <c r="BM888" s="433">
        <v>49</v>
      </c>
      <c r="BN888" s="433">
        <v>50</v>
      </c>
      <c r="BO888" s="433">
        <v>51</v>
      </c>
      <c r="BP888" s="433">
        <v>52</v>
      </c>
      <c r="BQ888" s="433">
        <v>53</v>
      </c>
      <c r="BR888" s="433">
        <v>54</v>
      </c>
      <c r="BS888" s="433">
        <v>55</v>
      </c>
      <c r="BT888" s="433">
        <v>56</v>
      </c>
      <c r="BU888" s="433">
        <v>57</v>
      </c>
      <c r="BV888" s="433">
        <v>58</v>
      </c>
      <c r="BW888" s="433">
        <v>59</v>
      </c>
      <c r="BX888" s="433">
        <v>60</v>
      </c>
      <c r="BY888" s="433">
        <v>61</v>
      </c>
      <c r="BZ888" s="433">
        <v>62</v>
      </c>
      <c r="CA888" s="433">
        <v>63</v>
      </c>
      <c r="CB888" s="433">
        <v>64</v>
      </c>
      <c r="CC888" s="433">
        <v>65</v>
      </c>
      <c r="CD888" s="433">
        <v>66</v>
      </c>
      <c r="CE888" s="433">
        <v>67</v>
      </c>
      <c r="CF888" s="433">
        <v>68</v>
      </c>
      <c r="CG888" s="433">
        <v>69</v>
      </c>
      <c r="CH888" s="433">
        <v>70</v>
      </c>
    </row>
    <row r="889" spans="1:86" ht="13.15" outlineLevel="1">
      <c r="A889" s="237"/>
      <c r="B889" s="235"/>
      <c r="C889" s="235"/>
      <c r="D889" s="236"/>
      <c r="E889" s="236"/>
      <c r="F889" s="236"/>
      <c r="G889" s="236"/>
      <c r="H889" s="211" t="s">
        <v>1828</v>
      </c>
      <c r="I889" s="211">
        <v>5</v>
      </c>
      <c r="J889" s="211" t="s">
        <v>222</v>
      </c>
      <c r="K889" s="211"/>
      <c r="L889" s="211"/>
      <c r="M889" s="211"/>
      <c r="N889" s="211"/>
      <c r="O889" s="211"/>
      <c r="P889" s="211"/>
      <c r="Q889" s="211"/>
      <c r="R889" s="211"/>
      <c r="S889" s="211"/>
      <c r="T889" s="211"/>
      <c r="U889" s="211"/>
      <c r="V889" s="211"/>
      <c r="W889" s="211"/>
      <c r="X889" s="211"/>
      <c r="Y889" s="211"/>
      <c r="Z889" s="211"/>
      <c r="AA889" s="211"/>
      <c r="AB889" s="211"/>
      <c r="AC889" s="211"/>
      <c r="AD889" s="211"/>
      <c r="AE889" s="211"/>
      <c r="AF889" s="211"/>
      <c r="AG889" s="211"/>
      <c r="AH889" s="211"/>
      <c r="AI889" s="211"/>
      <c r="AJ889" s="211"/>
      <c r="AK889" s="211"/>
      <c r="AL889" s="211"/>
      <c r="AM889" s="211"/>
      <c r="AN889" s="211"/>
      <c r="AO889" s="211"/>
      <c r="AP889" s="211"/>
      <c r="AQ889" s="211"/>
      <c r="AR889" s="211"/>
      <c r="AS889" s="211"/>
      <c r="AT889" s="211"/>
      <c r="AU889" s="211"/>
      <c r="AV889" s="211"/>
      <c r="AW889" s="211"/>
      <c r="AX889" s="211"/>
      <c r="AY889" s="211"/>
      <c r="AZ889" s="211"/>
      <c r="BA889" s="211"/>
      <c r="BB889" s="211"/>
      <c r="BC889" s="211"/>
      <c r="BD889" s="211"/>
      <c r="BE889" s="211"/>
      <c r="BF889" s="211"/>
      <c r="BG889" s="211"/>
      <c r="BH889" s="211"/>
      <c r="BI889" s="211"/>
      <c r="BJ889" s="211"/>
      <c r="BK889" s="211"/>
      <c r="BL889" s="211"/>
      <c r="BM889" s="211"/>
      <c r="BN889" s="211"/>
      <c r="BO889" s="211"/>
      <c r="BP889" s="211"/>
      <c r="BQ889" s="211"/>
      <c r="BR889" s="211"/>
      <c r="BS889" s="211"/>
      <c r="BT889" s="211"/>
      <c r="BU889" s="211"/>
      <c r="BV889" s="211"/>
      <c r="BW889" s="211"/>
      <c r="BX889" s="211"/>
      <c r="BY889" s="211"/>
      <c r="BZ889" s="211"/>
      <c r="CA889" s="211"/>
      <c r="CB889" s="211"/>
      <c r="CC889" s="211"/>
      <c r="CD889" s="211"/>
      <c r="CE889" s="211"/>
      <c r="CF889" s="211"/>
      <c r="CG889" s="211"/>
      <c r="CH889" s="211"/>
    </row>
    <row r="890" spans="1:86" ht="13.15" outlineLevel="1">
      <c r="A890" s="237"/>
      <c r="B890" s="235"/>
      <c r="C890" s="235"/>
      <c r="D890" s="236"/>
      <c r="E890" s="236"/>
      <c r="F890" s="236"/>
      <c r="G890" s="236"/>
      <c r="H890" s="211" t="s">
        <v>3097</v>
      </c>
      <c r="I890" s="211"/>
      <c r="J890" s="211" t="s">
        <v>2430</v>
      </c>
      <c r="K890" s="211"/>
      <c r="L890" s="211"/>
      <c r="M890" s="211"/>
      <c r="N890" s="211"/>
      <c r="O890" s="211"/>
      <c r="P890" s="211"/>
      <c r="Q890" s="238">
        <v>0</v>
      </c>
      <c r="R890" s="238">
        <v>0</v>
      </c>
      <c r="S890" s="238">
        <v>0</v>
      </c>
      <c r="T890" s="238">
        <v>0</v>
      </c>
      <c r="U890" s="238">
        <v>0</v>
      </c>
      <c r="V890" s="238">
        <v>0</v>
      </c>
      <c r="W890" s="238">
        <v>0</v>
      </c>
      <c r="X890" s="238">
        <v>0</v>
      </c>
      <c r="Y890" s="238">
        <v>0</v>
      </c>
      <c r="Z890" s="238">
        <v>0</v>
      </c>
      <c r="AA890" s="238">
        <v>0</v>
      </c>
      <c r="AB890" s="238">
        <v>0</v>
      </c>
      <c r="AC890" s="238">
        <v>0</v>
      </c>
      <c r="AD890" s="238">
        <v>0</v>
      </c>
      <c r="AE890" s="238">
        <v>0</v>
      </c>
      <c r="AF890" s="238">
        <v>0</v>
      </c>
      <c r="AG890" s="238">
        <v>0</v>
      </c>
      <c r="AH890" s="238">
        <v>0</v>
      </c>
      <c r="AI890" s="238">
        <v>0</v>
      </c>
      <c r="AJ890" s="238">
        <v>0</v>
      </c>
      <c r="AK890" s="238">
        <v>0</v>
      </c>
      <c r="AL890" s="238">
        <v>0</v>
      </c>
      <c r="AM890" s="238">
        <v>0</v>
      </c>
      <c r="AN890" s="238">
        <v>0</v>
      </c>
      <c r="AO890" s="238">
        <v>0</v>
      </c>
      <c r="AP890" s="238">
        <v>0</v>
      </c>
      <c r="AQ890" s="238">
        <v>0</v>
      </c>
      <c r="AR890" s="238">
        <v>0</v>
      </c>
      <c r="AS890" s="238">
        <v>0</v>
      </c>
      <c r="AT890" s="238">
        <v>0</v>
      </c>
      <c r="AU890" s="238">
        <v>0</v>
      </c>
      <c r="AV890" s="238">
        <v>0</v>
      </c>
      <c r="AW890" s="238">
        <v>0</v>
      </c>
      <c r="AX890" s="238">
        <v>0</v>
      </c>
      <c r="AY890" s="238">
        <v>0</v>
      </c>
      <c r="AZ890" s="238">
        <v>0</v>
      </c>
      <c r="BA890" s="238">
        <v>0</v>
      </c>
      <c r="BB890" s="238">
        <v>0</v>
      </c>
      <c r="BC890" s="238">
        <v>0</v>
      </c>
      <c r="BD890" s="238">
        <v>0</v>
      </c>
      <c r="BE890" s="238">
        <v>0</v>
      </c>
      <c r="BF890" s="238">
        <v>0</v>
      </c>
      <c r="BG890" s="238">
        <v>0</v>
      </c>
      <c r="BH890" s="238">
        <v>0</v>
      </c>
      <c r="BI890" s="238">
        <v>0</v>
      </c>
      <c r="BJ890" s="238">
        <v>0</v>
      </c>
      <c r="BK890" s="238">
        <v>0</v>
      </c>
      <c r="BL890" s="238">
        <v>0</v>
      </c>
      <c r="BM890" s="238">
        <v>0</v>
      </c>
      <c r="BN890" s="238">
        <v>0</v>
      </c>
      <c r="BO890" s="238">
        <v>0</v>
      </c>
      <c r="BP890" s="238">
        <v>0</v>
      </c>
      <c r="BQ890" s="238">
        <v>0</v>
      </c>
      <c r="BR890" s="238">
        <v>0</v>
      </c>
      <c r="BS890" s="238">
        <v>0</v>
      </c>
      <c r="BT890" s="238">
        <v>0</v>
      </c>
      <c r="BU890" s="238">
        <v>0</v>
      </c>
      <c r="BV890" s="238">
        <v>0</v>
      </c>
      <c r="BW890" s="238">
        <v>0</v>
      </c>
      <c r="BX890" s="238">
        <v>0</v>
      </c>
      <c r="BY890" s="238">
        <v>0</v>
      </c>
      <c r="BZ890" s="238">
        <v>0</v>
      </c>
      <c r="CA890" s="238">
        <v>0</v>
      </c>
      <c r="CB890" s="238">
        <v>0</v>
      </c>
      <c r="CC890" s="238">
        <v>0</v>
      </c>
      <c r="CD890" s="238">
        <v>0</v>
      </c>
      <c r="CE890" s="238">
        <v>0</v>
      </c>
      <c r="CF890" s="238">
        <v>0</v>
      </c>
      <c r="CG890" s="238">
        <v>0</v>
      </c>
      <c r="CH890" s="238">
        <v>0</v>
      </c>
    </row>
    <row r="891" spans="1:86" ht="13.15" outlineLevel="1">
      <c r="A891" s="237"/>
      <c r="B891" s="235"/>
      <c r="C891" s="235"/>
      <c r="D891" s="236"/>
      <c r="E891" s="236"/>
      <c r="F891" s="236"/>
      <c r="G891" s="236"/>
      <c r="H891" s="211" t="s">
        <v>3133</v>
      </c>
      <c r="I891" s="211"/>
      <c r="J891" s="211" t="s">
        <v>2430</v>
      </c>
      <c r="K891" s="211"/>
      <c r="L891" s="211"/>
      <c r="M891" s="211"/>
      <c r="N891" s="211"/>
      <c r="O891" s="211"/>
      <c r="P891" s="211"/>
      <c r="Q891" s="238">
        <v>0</v>
      </c>
      <c r="R891" s="238">
        <v>0</v>
      </c>
      <c r="S891" s="238">
        <v>0</v>
      </c>
      <c r="T891" s="238">
        <v>0</v>
      </c>
      <c r="U891" s="238">
        <v>0</v>
      </c>
      <c r="V891" s="238">
        <v>0</v>
      </c>
      <c r="W891" s="238">
        <v>0</v>
      </c>
      <c r="X891" s="238">
        <v>0</v>
      </c>
      <c r="Y891" s="238">
        <v>0</v>
      </c>
      <c r="Z891" s="238">
        <v>0</v>
      </c>
      <c r="AA891" s="238">
        <v>0</v>
      </c>
      <c r="AB891" s="238">
        <v>0</v>
      </c>
      <c r="AC891" s="238">
        <v>0</v>
      </c>
      <c r="AD891" s="238">
        <v>0</v>
      </c>
      <c r="AE891" s="238">
        <v>0</v>
      </c>
      <c r="AF891" s="238">
        <v>0</v>
      </c>
      <c r="AG891" s="238">
        <v>0</v>
      </c>
      <c r="AH891" s="238">
        <v>0</v>
      </c>
      <c r="AI891" s="238">
        <v>0</v>
      </c>
      <c r="AJ891" s="238">
        <v>0</v>
      </c>
      <c r="AK891" s="238">
        <v>0</v>
      </c>
      <c r="AL891" s="238">
        <v>0</v>
      </c>
      <c r="AM891" s="238">
        <v>0</v>
      </c>
      <c r="AN891" s="238">
        <v>0</v>
      </c>
      <c r="AO891" s="238">
        <v>0</v>
      </c>
      <c r="AP891" s="238">
        <v>0</v>
      </c>
      <c r="AQ891" s="238">
        <v>0</v>
      </c>
      <c r="AR891" s="238">
        <v>0</v>
      </c>
      <c r="AS891" s="238">
        <v>0</v>
      </c>
      <c r="AT891" s="238">
        <v>0</v>
      </c>
      <c r="AU891" s="238">
        <v>0</v>
      </c>
      <c r="AV891" s="238">
        <v>0</v>
      </c>
      <c r="AW891" s="238">
        <v>0</v>
      </c>
      <c r="AX891" s="238">
        <v>0</v>
      </c>
      <c r="AY891" s="238">
        <v>0</v>
      </c>
      <c r="AZ891" s="238">
        <v>0</v>
      </c>
      <c r="BA891" s="238">
        <v>0</v>
      </c>
      <c r="BB891" s="238">
        <v>0</v>
      </c>
      <c r="BC891" s="238">
        <v>0</v>
      </c>
      <c r="BD891" s="238">
        <v>0</v>
      </c>
      <c r="BE891" s="238">
        <v>0</v>
      </c>
      <c r="BF891" s="238">
        <v>0</v>
      </c>
      <c r="BG891" s="238">
        <v>0</v>
      </c>
      <c r="BH891" s="238">
        <v>0</v>
      </c>
      <c r="BI891" s="238">
        <v>0</v>
      </c>
      <c r="BJ891" s="238">
        <v>0</v>
      </c>
      <c r="BK891" s="238">
        <v>0</v>
      </c>
      <c r="BL891" s="238">
        <v>0</v>
      </c>
      <c r="BM891" s="238">
        <v>0</v>
      </c>
      <c r="BN891" s="238">
        <v>0</v>
      </c>
      <c r="BO891" s="238">
        <v>0</v>
      </c>
      <c r="BP891" s="238">
        <v>0</v>
      </c>
      <c r="BQ891" s="238">
        <v>0</v>
      </c>
      <c r="BR891" s="238">
        <v>0</v>
      </c>
      <c r="BS891" s="238">
        <v>0</v>
      </c>
      <c r="BT891" s="238">
        <v>0</v>
      </c>
      <c r="BU891" s="238">
        <v>0</v>
      </c>
      <c r="BV891" s="238">
        <v>0</v>
      </c>
      <c r="BW891" s="238">
        <v>0</v>
      </c>
      <c r="BX891" s="238">
        <v>0</v>
      </c>
      <c r="BY891" s="238">
        <v>0</v>
      </c>
      <c r="BZ891" s="238">
        <v>0</v>
      </c>
      <c r="CA891" s="238">
        <v>0</v>
      </c>
      <c r="CB891" s="238">
        <v>0</v>
      </c>
      <c r="CC891" s="238">
        <v>0</v>
      </c>
      <c r="CD891" s="238">
        <v>0</v>
      </c>
      <c r="CE891" s="238">
        <v>0</v>
      </c>
      <c r="CF891" s="238">
        <v>0</v>
      </c>
      <c r="CG891" s="238">
        <v>0</v>
      </c>
      <c r="CH891" s="238">
        <v>0</v>
      </c>
    </row>
    <row r="892" spans="1:86" ht="13.15" outlineLevel="1">
      <c r="A892" s="237"/>
      <c r="B892" s="235"/>
      <c r="C892" s="235"/>
      <c r="D892" s="236"/>
      <c r="E892" s="236"/>
      <c r="F892" s="236"/>
      <c r="G892" s="236"/>
      <c r="H892" s="211" t="s">
        <v>3352</v>
      </c>
      <c r="I892" s="211"/>
      <c r="J892" s="211" t="s">
        <v>2430</v>
      </c>
      <c r="K892" s="211"/>
      <c r="L892" s="211"/>
      <c r="M892" s="211"/>
      <c r="N892" s="211"/>
      <c r="O892" s="211"/>
      <c r="P892" s="211"/>
      <c r="Q892" s="238">
        <v>0</v>
      </c>
      <c r="R892" s="238">
        <v>0</v>
      </c>
      <c r="S892" s="238">
        <v>0</v>
      </c>
      <c r="T892" s="238">
        <v>0</v>
      </c>
      <c r="U892" s="238">
        <v>0</v>
      </c>
      <c r="V892" s="238">
        <v>0</v>
      </c>
      <c r="W892" s="238">
        <v>0</v>
      </c>
      <c r="X892" s="238">
        <v>0</v>
      </c>
      <c r="Y892" s="238">
        <v>0</v>
      </c>
      <c r="Z892" s="238">
        <v>0</v>
      </c>
      <c r="AA892" s="238">
        <v>0</v>
      </c>
      <c r="AB892" s="238">
        <v>0</v>
      </c>
      <c r="AC892" s="238">
        <v>0</v>
      </c>
      <c r="AD892" s="238">
        <v>0</v>
      </c>
      <c r="AE892" s="238">
        <v>0</v>
      </c>
      <c r="AF892" s="238">
        <v>0</v>
      </c>
      <c r="AG892" s="238">
        <v>0</v>
      </c>
      <c r="AH892" s="238">
        <v>0</v>
      </c>
      <c r="AI892" s="238">
        <v>0</v>
      </c>
      <c r="AJ892" s="238">
        <v>0</v>
      </c>
      <c r="AK892" s="238">
        <v>0</v>
      </c>
      <c r="AL892" s="238">
        <v>0</v>
      </c>
      <c r="AM892" s="238">
        <v>0</v>
      </c>
      <c r="AN892" s="238">
        <v>0</v>
      </c>
      <c r="AO892" s="238">
        <v>0</v>
      </c>
      <c r="AP892" s="238">
        <v>0</v>
      </c>
      <c r="AQ892" s="238">
        <v>0</v>
      </c>
      <c r="AR892" s="238">
        <v>0</v>
      </c>
      <c r="AS892" s="238">
        <v>0</v>
      </c>
      <c r="AT892" s="238">
        <v>0</v>
      </c>
      <c r="AU892" s="238">
        <v>0</v>
      </c>
      <c r="AV892" s="238">
        <v>0</v>
      </c>
      <c r="AW892" s="238">
        <v>0</v>
      </c>
      <c r="AX892" s="238">
        <v>0</v>
      </c>
      <c r="AY892" s="238">
        <v>0</v>
      </c>
      <c r="AZ892" s="238">
        <v>0</v>
      </c>
      <c r="BA892" s="238">
        <v>0</v>
      </c>
      <c r="BB892" s="238">
        <v>0</v>
      </c>
      <c r="BC892" s="238">
        <v>0</v>
      </c>
      <c r="BD892" s="238">
        <v>0</v>
      </c>
      <c r="BE892" s="238">
        <v>0</v>
      </c>
      <c r="BF892" s="238">
        <v>0</v>
      </c>
      <c r="BG892" s="238">
        <v>0</v>
      </c>
      <c r="BH892" s="238">
        <v>0</v>
      </c>
      <c r="BI892" s="238">
        <v>0</v>
      </c>
      <c r="BJ892" s="238">
        <v>0</v>
      </c>
      <c r="BK892" s="238">
        <v>0</v>
      </c>
      <c r="BL892" s="238">
        <v>0</v>
      </c>
      <c r="BM892" s="238">
        <v>0</v>
      </c>
      <c r="BN892" s="238">
        <v>0</v>
      </c>
      <c r="BO892" s="238">
        <v>0</v>
      </c>
      <c r="BP892" s="238">
        <v>0</v>
      </c>
      <c r="BQ892" s="238">
        <v>0</v>
      </c>
      <c r="BR892" s="238">
        <v>0</v>
      </c>
      <c r="BS892" s="238">
        <v>0</v>
      </c>
      <c r="BT892" s="238">
        <v>0</v>
      </c>
      <c r="BU892" s="238">
        <v>0</v>
      </c>
      <c r="BV892" s="238">
        <v>0</v>
      </c>
      <c r="BW892" s="238">
        <v>0</v>
      </c>
      <c r="BX892" s="238">
        <v>0</v>
      </c>
      <c r="BY892" s="238">
        <v>0</v>
      </c>
      <c r="BZ892" s="238">
        <v>0</v>
      </c>
      <c r="CA892" s="238">
        <v>0</v>
      </c>
      <c r="CB892" s="238">
        <v>0</v>
      </c>
      <c r="CC892" s="238">
        <v>0</v>
      </c>
      <c r="CD892" s="238">
        <v>0</v>
      </c>
      <c r="CE892" s="238">
        <v>0</v>
      </c>
      <c r="CF892" s="238">
        <v>0</v>
      </c>
      <c r="CG892" s="238">
        <v>0</v>
      </c>
      <c r="CH892" s="238">
        <v>0</v>
      </c>
    </row>
    <row r="893" spans="1:86" ht="13.15" outlineLevel="1">
      <c r="A893" s="237"/>
      <c r="B893" s="235"/>
      <c r="C893" s="235"/>
      <c r="D893" s="236"/>
      <c r="E893" s="236"/>
      <c r="F893" s="236"/>
      <c r="G893" s="236"/>
      <c r="H893" s="211" t="s">
        <v>3361</v>
      </c>
      <c r="I893" s="211"/>
      <c r="J893" s="211" t="s">
        <v>2430</v>
      </c>
      <c r="K893" s="211"/>
      <c r="L893" s="211"/>
      <c r="M893" s="211"/>
      <c r="N893" s="211"/>
      <c r="O893" s="211"/>
      <c r="P893" s="211"/>
      <c r="Q893" s="238">
        <v>0</v>
      </c>
      <c r="R893" s="238">
        <v>0</v>
      </c>
      <c r="S893" s="238">
        <v>0</v>
      </c>
      <c r="T893" s="238">
        <v>0</v>
      </c>
      <c r="U893" s="238">
        <v>0</v>
      </c>
      <c r="V893" s="238">
        <v>0</v>
      </c>
      <c r="W893" s="238">
        <v>0</v>
      </c>
      <c r="X893" s="238">
        <v>0</v>
      </c>
      <c r="Y893" s="238">
        <v>0</v>
      </c>
      <c r="Z893" s="238">
        <v>0</v>
      </c>
      <c r="AA893" s="238">
        <v>0</v>
      </c>
      <c r="AB893" s="238">
        <v>0</v>
      </c>
      <c r="AC893" s="238">
        <v>0</v>
      </c>
      <c r="AD893" s="238">
        <v>0</v>
      </c>
      <c r="AE893" s="238">
        <v>0</v>
      </c>
      <c r="AF893" s="238">
        <v>0</v>
      </c>
      <c r="AG893" s="238">
        <v>0</v>
      </c>
      <c r="AH893" s="238">
        <v>0</v>
      </c>
      <c r="AI893" s="238">
        <v>0</v>
      </c>
      <c r="AJ893" s="238">
        <v>0</v>
      </c>
      <c r="AK893" s="238">
        <v>0</v>
      </c>
      <c r="AL893" s="238">
        <v>0</v>
      </c>
      <c r="AM893" s="238">
        <v>0</v>
      </c>
      <c r="AN893" s="238">
        <v>0</v>
      </c>
      <c r="AO893" s="238">
        <v>0</v>
      </c>
      <c r="AP893" s="238">
        <v>0</v>
      </c>
      <c r="AQ893" s="238">
        <v>0</v>
      </c>
      <c r="AR893" s="238">
        <v>0</v>
      </c>
      <c r="AS893" s="238">
        <v>0</v>
      </c>
      <c r="AT893" s="238">
        <v>0</v>
      </c>
      <c r="AU893" s="238">
        <v>0</v>
      </c>
      <c r="AV893" s="238">
        <v>0</v>
      </c>
      <c r="AW893" s="238">
        <v>0</v>
      </c>
      <c r="AX893" s="238">
        <v>0</v>
      </c>
      <c r="AY893" s="238">
        <v>0</v>
      </c>
      <c r="AZ893" s="238">
        <v>0</v>
      </c>
      <c r="BA893" s="238">
        <v>0</v>
      </c>
      <c r="BB893" s="238">
        <v>0</v>
      </c>
      <c r="BC893" s="238">
        <v>0</v>
      </c>
      <c r="BD893" s="238">
        <v>0</v>
      </c>
      <c r="BE893" s="238">
        <v>0</v>
      </c>
      <c r="BF893" s="238">
        <v>0</v>
      </c>
      <c r="BG893" s="238">
        <v>0</v>
      </c>
      <c r="BH893" s="238">
        <v>0</v>
      </c>
      <c r="BI893" s="238">
        <v>0</v>
      </c>
      <c r="BJ893" s="238">
        <v>0</v>
      </c>
      <c r="BK893" s="238">
        <v>0</v>
      </c>
      <c r="BL893" s="238">
        <v>0</v>
      </c>
      <c r="BM893" s="238">
        <v>0</v>
      </c>
      <c r="BN893" s="238">
        <v>0</v>
      </c>
      <c r="BO893" s="238">
        <v>0</v>
      </c>
      <c r="BP893" s="238">
        <v>0</v>
      </c>
      <c r="BQ893" s="238">
        <v>0</v>
      </c>
      <c r="BR893" s="238">
        <v>0</v>
      </c>
      <c r="BS893" s="238">
        <v>0</v>
      </c>
      <c r="BT893" s="238">
        <v>0</v>
      </c>
      <c r="BU893" s="238">
        <v>0</v>
      </c>
      <c r="BV893" s="238">
        <v>0</v>
      </c>
      <c r="BW893" s="238">
        <v>0</v>
      </c>
      <c r="BX893" s="238">
        <v>0</v>
      </c>
      <c r="BY893" s="238">
        <v>0</v>
      </c>
      <c r="BZ893" s="238">
        <v>0</v>
      </c>
      <c r="CA893" s="238">
        <v>0</v>
      </c>
      <c r="CB893" s="238">
        <v>0</v>
      </c>
      <c r="CC893" s="238">
        <v>0</v>
      </c>
      <c r="CD893" s="238">
        <v>0</v>
      </c>
      <c r="CE893" s="238">
        <v>0</v>
      </c>
      <c r="CF893" s="238">
        <v>0</v>
      </c>
      <c r="CG893" s="238">
        <v>0</v>
      </c>
      <c r="CH893" s="238">
        <v>0</v>
      </c>
    </row>
    <row r="894" spans="1:86" ht="13.15" outlineLevel="1">
      <c r="A894" s="237"/>
      <c r="B894" s="235"/>
      <c r="C894" s="235"/>
      <c r="D894" s="236"/>
      <c r="E894" s="236"/>
      <c r="F894" s="236"/>
      <c r="G894" s="236"/>
      <c r="H894" s="211" t="s">
        <v>3224</v>
      </c>
      <c r="I894" s="211"/>
      <c r="J894" s="211" t="s">
        <v>2430</v>
      </c>
      <c r="K894" s="211"/>
      <c r="L894" s="211"/>
      <c r="M894" s="211"/>
      <c r="N894" s="211"/>
      <c r="O894" s="211"/>
      <c r="P894" s="211"/>
      <c r="Q894" s="238">
        <v>0</v>
      </c>
      <c r="R894" s="238">
        <v>0</v>
      </c>
      <c r="S894" s="238">
        <v>0</v>
      </c>
      <c r="T894" s="238">
        <v>0</v>
      </c>
      <c r="U894" s="238">
        <v>0</v>
      </c>
      <c r="V894" s="238">
        <v>0</v>
      </c>
      <c r="W894" s="238">
        <v>0</v>
      </c>
      <c r="X894" s="238">
        <v>0</v>
      </c>
      <c r="Y894" s="238">
        <v>0</v>
      </c>
      <c r="Z894" s="238">
        <v>0</v>
      </c>
      <c r="AA894" s="238">
        <v>0</v>
      </c>
      <c r="AB894" s="238">
        <v>0</v>
      </c>
      <c r="AC894" s="238">
        <v>0</v>
      </c>
      <c r="AD894" s="238">
        <v>0</v>
      </c>
      <c r="AE894" s="238">
        <v>0</v>
      </c>
      <c r="AF894" s="238">
        <v>0</v>
      </c>
      <c r="AG894" s="238">
        <v>0</v>
      </c>
      <c r="AH894" s="238">
        <v>0</v>
      </c>
      <c r="AI894" s="238">
        <v>0</v>
      </c>
      <c r="AJ894" s="238">
        <v>0</v>
      </c>
      <c r="AK894" s="238">
        <v>0</v>
      </c>
      <c r="AL894" s="238">
        <v>0</v>
      </c>
      <c r="AM894" s="238">
        <v>0</v>
      </c>
      <c r="AN894" s="238">
        <v>0</v>
      </c>
      <c r="AO894" s="238">
        <v>0</v>
      </c>
      <c r="AP894" s="238">
        <v>0</v>
      </c>
      <c r="AQ894" s="238">
        <v>0</v>
      </c>
      <c r="AR894" s="238">
        <v>0</v>
      </c>
      <c r="AS894" s="238">
        <v>0</v>
      </c>
      <c r="AT894" s="238">
        <v>0</v>
      </c>
      <c r="AU894" s="238">
        <v>0</v>
      </c>
      <c r="AV894" s="238">
        <v>0</v>
      </c>
      <c r="AW894" s="238">
        <v>0</v>
      </c>
      <c r="AX894" s="238">
        <v>0</v>
      </c>
      <c r="AY894" s="238">
        <v>0</v>
      </c>
      <c r="AZ894" s="238">
        <v>0</v>
      </c>
      <c r="BA894" s="238">
        <v>0</v>
      </c>
      <c r="BB894" s="238">
        <v>0</v>
      </c>
      <c r="BC894" s="238">
        <v>0</v>
      </c>
      <c r="BD894" s="238">
        <v>0</v>
      </c>
      <c r="BE894" s="238">
        <v>0</v>
      </c>
      <c r="BF894" s="238">
        <v>0</v>
      </c>
      <c r="BG894" s="238">
        <v>0</v>
      </c>
      <c r="BH894" s="238">
        <v>0</v>
      </c>
      <c r="BI894" s="238">
        <v>0</v>
      </c>
      <c r="BJ894" s="238">
        <v>0</v>
      </c>
      <c r="BK894" s="238">
        <v>0</v>
      </c>
      <c r="BL894" s="238">
        <v>0</v>
      </c>
      <c r="BM894" s="238">
        <v>0</v>
      </c>
      <c r="BN894" s="238">
        <v>0</v>
      </c>
      <c r="BO894" s="238">
        <v>0</v>
      </c>
      <c r="BP894" s="238">
        <v>0</v>
      </c>
      <c r="BQ894" s="238">
        <v>0</v>
      </c>
      <c r="BR894" s="238">
        <v>0</v>
      </c>
      <c r="BS894" s="238">
        <v>0</v>
      </c>
      <c r="BT894" s="238">
        <v>0</v>
      </c>
      <c r="BU894" s="238">
        <v>0</v>
      </c>
      <c r="BV894" s="238">
        <v>0</v>
      </c>
      <c r="BW894" s="238">
        <v>0</v>
      </c>
      <c r="BX894" s="238">
        <v>0</v>
      </c>
      <c r="BY894" s="238">
        <v>0</v>
      </c>
      <c r="BZ894" s="238">
        <v>0</v>
      </c>
      <c r="CA894" s="238">
        <v>0</v>
      </c>
      <c r="CB894" s="238">
        <v>0</v>
      </c>
      <c r="CC894" s="238">
        <v>0</v>
      </c>
      <c r="CD894" s="238">
        <v>0</v>
      </c>
      <c r="CE894" s="238">
        <v>0</v>
      </c>
      <c r="CF894" s="238">
        <v>0</v>
      </c>
      <c r="CG894" s="238">
        <v>0</v>
      </c>
      <c r="CH894" s="238">
        <v>0</v>
      </c>
    </row>
    <row r="895" spans="1:86" ht="13.15" outlineLevel="1">
      <c r="A895" s="237"/>
      <c r="B895" s="235"/>
      <c r="C895" s="235"/>
      <c r="D895" s="236"/>
      <c r="E895" s="236"/>
      <c r="F895" s="236"/>
      <c r="G895" s="236"/>
      <c r="H895" s="211" t="s">
        <v>3260</v>
      </c>
      <c r="I895" s="211"/>
      <c r="J895" s="211" t="s">
        <v>2430</v>
      </c>
      <c r="K895" s="211"/>
      <c r="L895" s="211"/>
      <c r="M895" s="211"/>
      <c r="N895" s="211"/>
      <c r="O895" s="211"/>
      <c r="P895" s="211"/>
      <c r="Q895" s="238">
        <v>0</v>
      </c>
      <c r="R895" s="238">
        <v>0</v>
      </c>
      <c r="S895" s="238">
        <v>0</v>
      </c>
      <c r="T895" s="238">
        <v>0</v>
      </c>
      <c r="U895" s="238">
        <v>0</v>
      </c>
      <c r="V895" s="238">
        <v>0</v>
      </c>
      <c r="W895" s="238">
        <v>0</v>
      </c>
      <c r="X895" s="238">
        <v>0</v>
      </c>
      <c r="Y895" s="238">
        <v>0</v>
      </c>
      <c r="Z895" s="238">
        <v>0</v>
      </c>
      <c r="AA895" s="238">
        <v>0</v>
      </c>
      <c r="AB895" s="238">
        <v>0</v>
      </c>
      <c r="AC895" s="238">
        <v>0</v>
      </c>
      <c r="AD895" s="238">
        <v>0</v>
      </c>
      <c r="AE895" s="238">
        <v>0</v>
      </c>
      <c r="AF895" s="238">
        <v>0</v>
      </c>
      <c r="AG895" s="238">
        <v>0</v>
      </c>
      <c r="AH895" s="238">
        <v>0</v>
      </c>
      <c r="AI895" s="238">
        <v>0</v>
      </c>
      <c r="AJ895" s="238">
        <v>0</v>
      </c>
      <c r="AK895" s="238">
        <v>0</v>
      </c>
      <c r="AL895" s="238">
        <v>0</v>
      </c>
      <c r="AM895" s="238">
        <v>0</v>
      </c>
      <c r="AN895" s="238">
        <v>0</v>
      </c>
      <c r="AO895" s="238">
        <v>0</v>
      </c>
      <c r="AP895" s="238">
        <v>0</v>
      </c>
      <c r="AQ895" s="238">
        <v>0</v>
      </c>
      <c r="AR895" s="238">
        <v>0</v>
      </c>
      <c r="AS895" s="238">
        <v>0</v>
      </c>
      <c r="AT895" s="238">
        <v>0</v>
      </c>
      <c r="AU895" s="238">
        <v>0</v>
      </c>
      <c r="AV895" s="238">
        <v>0</v>
      </c>
      <c r="AW895" s="238">
        <v>0</v>
      </c>
      <c r="AX895" s="238">
        <v>0</v>
      </c>
      <c r="AY895" s="238">
        <v>0</v>
      </c>
      <c r="AZ895" s="238">
        <v>0</v>
      </c>
      <c r="BA895" s="238">
        <v>0</v>
      </c>
      <c r="BB895" s="238">
        <v>0</v>
      </c>
      <c r="BC895" s="238">
        <v>0</v>
      </c>
      <c r="BD895" s="238">
        <v>0</v>
      </c>
      <c r="BE895" s="238">
        <v>0</v>
      </c>
      <c r="BF895" s="238">
        <v>0</v>
      </c>
      <c r="BG895" s="238">
        <v>0</v>
      </c>
      <c r="BH895" s="238">
        <v>0</v>
      </c>
      <c r="BI895" s="238">
        <v>0</v>
      </c>
      <c r="BJ895" s="238">
        <v>0</v>
      </c>
      <c r="BK895" s="238">
        <v>0</v>
      </c>
      <c r="BL895" s="238">
        <v>0</v>
      </c>
      <c r="BM895" s="238">
        <v>0</v>
      </c>
      <c r="BN895" s="238">
        <v>0</v>
      </c>
      <c r="BO895" s="238">
        <v>0</v>
      </c>
      <c r="BP895" s="238">
        <v>0</v>
      </c>
      <c r="BQ895" s="238">
        <v>0</v>
      </c>
      <c r="BR895" s="238">
        <v>0</v>
      </c>
      <c r="BS895" s="238">
        <v>0</v>
      </c>
      <c r="BT895" s="238">
        <v>0</v>
      </c>
      <c r="BU895" s="238">
        <v>0</v>
      </c>
      <c r="BV895" s="238">
        <v>0</v>
      </c>
      <c r="BW895" s="238">
        <v>0</v>
      </c>
      <c r="BX895" s="238">
        <v>0</v>
      </c>
      <c r="BY895" s="238">
        <v>0</v>
      </c>
      <c r="BZ895" s="238">
        <v>0</v>
      </c>
      <c r="CA895" s="238">
        <v>0</v>
      </c>
      <c r="CB895" s="238">
        <v>0</v>
      </c>
      <c r="CC895" s="238">
        <v>0</v>
      </c>
      <c r="CD895" s="238">
        <v>0</v>
      </c>
      <c r="CE895" s="238">
        <v>0</v>
      </c>
      <c r="CF895" s="238">
        <v>0</v>
      </c>
      <c r="CG895" s="238">
        <v>0</v>
      </c>
      <c r="CH895" s="238">
        <v>0</v>
      </c>
    </row>
    <row r="896" spans="1:86" ht="13.15" outlineLevel="1">
      <c r="A896" s="237"/>
      <c r="B896" s="235"/>
      <c r="C896" s="235"/>
      <c r="D896" s="236"/>
      <c r="E896" s="236"/>
      <c r="F896" s="236"/>
      <c r="G896" s="236"/>
      <c r="H896" s="211"/>
      <c r="I896" s="211"/>
      <c r="J896" s="211"/>
      <c r="K896" s="211"/>
      <c r="L896" s="211"/>
      <c r="M896" s="211"/>
      <c r="N896" s="211"/>
      <c r="O896" s="211"/>
      <c r="P896" s="211"/>
      <c r="Q896" s="211"/>
      <c r="R896" s="211"/>
      <c r="S896" s="211"/>
      <c r="T896" s="211"/>
      <c r="U896" s="211"/>
      <c r="V896" s="211"/>
      <c r="W896" s="211"/>
      <c r="X896" s="211"/>
      <c r="Y896" s="211"/>
      <c r="Z896" s="211"/>
      <c r="AA896" s="211"/>
      <c r="AB896" s="211"/>
      <c r="AC896" s="211"/>
      <c r="AD896" s="211"/>
      <c r="AE896" s="211"/>
      <c r="AF896" s="211"/>
      <c r="AG896" s="211"/>
      <c r="AH896" s="211"/>
      <c r="AI896" s="211"/>
      <c r="AJ896" s="211"/>
      <c r="AK896" s="211"/>
      <c r="AL896" s="211"/>
      <c r="AM896" s="211"/>
      <c r="AN896" s="211"/>
      <c r="AO896" s="211"/>
      <c r="AP896" s="211"/>
      <c r="AQ896" s="211"/>
      <c r="AR896" s="211"/>
      <c r="AS896" s="211"/>
      <c r="AT896" s="211"/>
      <c r="AU896" s="211"/>
      <c r="AV896" s="211"/>
      <c r="AW896" s="211"/>
      <c r="AX896" s="211"/>
      <c r="AY896" s="211"/>
      <c r="AZ896" s="211"/>
      <c r="BA896" s="211"/>
      <c r="BB896" s="211"/>
      <c r="BC896" s="211"/>
      <c r="BD896" s="211"/>
      <c r="BE896" s="211"/>
      <c r="BF896" s="211"/>
      <c r="BG896" s="211"/>
      <c r="BH896" s="211"/>
      <c r="BI896" s="211"/>
      <c r="BJ896" s="211"/>
      <c r="BK896" s="211"/>
      <c r="BL896" s="211"/>
      <c r="BM896" s="211"/>
      <c r="BN896" s="211"/>
      <c r="BO896" s="211"/>
      <c r="BP896" s="211"/>
      <c r="BQ896" s="211"/>
      <c r="BR896" s="211"/>
      <c r="BS896" s="211"/>
      <c r="BT896" s="211"/>
      <c r="BU896" s="211"/>
      <c r="BV896" s="211"/>
      <c r="BW896" s="211"/>
      <c r="BX896" s="211"/>
      <c r="BY896" s="211"/>
      <c r="BZ896" s="211"/>
      <c r="CA896" s="211"/>
      <c r="CB896" s="211"/>
      <c r="CC896" s="211"/>
      <c r="CD896" s="211"/>
      <c r="CE896" s="211"/>
      <c r="CF896" s="211"/>
      <c r="CG896" s="211"/>
      <c r="CH896" s="211"/>
    </row>
    <row r="897" spans="1:86" ht="13.15" outlineLevel="1">
      <c r="A897" s="237"/>
      <c r="B897" s="235"/>
      <c r="C897" s="235"/>
      <c r="D897" s="236"/>
      <c r="E897" s="236"/>
      <c r="F897" s="236"/>
      <c r="G897" s="236"/>
      <c r="H897" s="211" t="s">
        <v>3069</v>
      </c>
      <c r="I897" s="211"/>
      <c r="J897" s="211" t="s">
        <v>232</v>
      </c>
      <c r="K897" s="211"/>
      <c r="L897" s="211"/>
      <c r="M897" s="211"/>
      <c r="N897" s="211"/>
      <c r="O897" s="72">
        <v>0</v>
      </c>
      <c r="P897" s="211"/>
      <c r="Q897" s="66">
        <v>0</v>
      </c>
      <c r="R897" s="66">
        <v>0</v>
      </c>
      <c r="S897" s="66">
        <v>0</v>
      </c>
      <c r="T897" s="66">
        <v>0</v>
      </c>
      <c r="U897" s="66">
        <v>0</v>
      </c>
      <c r="V897" s="66">
        <v>0</v>
      </c>
      <c r="W897" s="66">
        <v>0</v>
      </c>
      <c r="X897" s="66">
        <v>0</v>
      </c>
      <c r="Y897" s="66">
        <v>0</v>
      </c>
      <c r="Z897" s="66">
        <v>0</v>
      </c>
      <c r="AA897" s="66">
        <v>0</v>
      </c>
      <c r="AB897" s="66">
        <v>0</v>
      </c>
      <c r="AC897" s="66">
        <v>0</v>
      </c>
      <c r="AD897" s="66">
        <v>0</v>
      </c>
      <c r="AE897" s="66">
        <v>0</v>
      </c>
      <c r="AF897" s="66">
        <v>0</v>
      </c>
      <c r="AG897" s="66">
        <v>0</v>
      </c>
      <c r="AH897" s="66">
        <v>0</v>
      </c>
      <c r="AI897" s="66">
        <v>0</v>
      </c>
      <c r="AJ897" s="66">
        <v>0</v>
      </c>
      <c r="AK897" s="66">
        <v>0</v>
      </c>
      <c r="AL897" s="66">
        <v>0</v>
      </c>
      <c r="AM897" s="66">
        <v>0</v>
      </c>
      <c r="AN897" s="66">
        <v>0</v>
      </c>
      <c r="AO897" s="66">
        <v>0</v>
      </c>
      <c r="AP897" s="66">
        <v>0</v>
      </c>
      <c r="AQ897" s="66">
        <v>0</v>
      </c>
      <c r="AR897" s="66">
        <v>0</v>
      </c>
      <c r="AS897" s="66">
        <v>0</v>
      </c>
      <c r="AT897" s="66">
        <v>0</v>
      </c>
      <c r="AU897" s="66">
        <v>0</v>
      </c>
      <c r="AV897" s="66">
        <v>0</v>
      </c>
      <c r="AW897" s="66">
        <v>0</v>
      </c>
      <c r="AX897" s="66">
        <v>0</v>
      </c>
      <c r="AY897" s="66">
        <v>0</v>
      </c>
      <c r="AZ897" s="66">
        <v>0</v>
      </c>
      <c r="BA897" s="66">
        <v>0</v>
      </c>
      <c r="BB897" s="66">
        <v>0</v>
      </c>
      <c r="BC897" s="66">
        <v>0</v>
      </c>
      <c r="BD897" s="66">
        <v>0</v>
      </c>
      <c r="BE897" s="66">
        <v>0</v>
      </c>
      <c r="BF897" s="66">
        <v>0</v>
      </c>
      <c r="BG897" s="66">
        <v>0</v>
      </c>
      <c r="BH897" s="66">
        <v>0</v>
      </c>
      <c r="BI897" s="66">
        <v>0</v>
      </c>
      <c r="BJ897" s="66">
        <v>0</v>
      </c>
      <c r="BK897" s="66">
        <v>0</v>
      </c>
      <c r="BL897" s="66">
        <v>0</v>
      </c>
      <c r="BM897" s="66">
        <v>0</v>
      </c>
      <c r="BN897" s="66">
        <v>0</v>
      </c>
      <c r="BO897" s="66">
        <v>0</v>
      </c>
      <c r="BP897" s="66">
        <v>0</v>
      </c>
      <c r="BQ897" s="66">
        <v>0</v>
      </c>
      <c r="BR897" s="66">
        <v>0</v>
      </c>
      <c r="BS897" s="66">
        <v>0</v>
      </c>
      <c r="BT897" s="66">
        <v>0</v>
      </c>
      <c r="BU897" s="66">
        <v>0</v>
      </c>
      <c r="BV897" s="66">
        <v>0</v>
      </c>
      <c r="BW897" s="66">
        <v>0</v>
      </c>
      <c r="BX897" s="66">
        <v>0</v>
      </c>
      <c r="BY897" s="66">
        <v>0</v>
      </c>
      <c r="BZ897" s="66">
        <v>0</v>
      </c>
      <c r="CA897" s="66">
        <v>0</v>
      </c>
      <c r="CB897" s="66">
        <v>0</v>
      </c>
      <c r="CC897" s="66">
        <v>0</v>
      </c>
      <c r="CD897" s="66">
        <v>0</v>
      </c>
      <c r="CE897" s="66">
        <v>0</v>
      </c>
      <c r="CF897" s="66">
        <v>0</v>
      </c>
      <c r="CG897" s="66">
        <v>0</v>
      </c>
      <c r="CH897" s="66">
        <v>0</v>
      </c>
    </row>
    <row r="898" spans="1:86" ht="13.15" outlineLevel="1">
      <c r="A898" s="237"/>
      <c r="B898" s="235"/>
      <c r="C898" s="235"/>
      <c r="D898" s="236"/>
      <c r="E898" s="236"/>
      <c r="F898" s="236"/>
      <c r="G898" s="236"/>
      <c r="H898" s="211"/>
      <c r="I898" s="211"/>
      <c r="J898" s="211"/>
      <c r="K898" s="211"/>
      <c r="L898" s="211"/>
      <c r="M898" s="211"/>
      <c r="N898" s="211"/>
      <c r="O898" s="211"/>
      <c r="P898" s="211"/>
      <c r="Q898" s="211"/>
      <c r="R898" s="211"/>
      <c r="S898" s="211"/>
      <c r="T898" s="211"/>
      <c r="U898" s="211"/>
      <c r="V898" s="211"/>
      <c r="W898" s="211"/>
      <c r="X898" s="211"/>
      <c r="Y898" s="211"/>
      <c r="Z898" s="211"/>
      <c r="AA898" s="211"/>
      <c r="AB898" s="211"/>
      <c r="AC898" s="211"/>
      <c r="AD898" s="211"/>
      <c r="AE898" s="211"/>
      <c r="AF898" s="211"/>
      <c r="AG898" s="211"/>
      <c r="AH898" s="211"/>
      <c r="AI898" s="211"/>
      <c r="AJ898" s="211"/>
      <c r="AK898" s="211"/>
      <c r="AL898" s="211"/>
      <c r="AM898" s="211"/>
      <c r="AN898" s="211"/>
      <c r="AO898" s="211"/>
      <c r="AP898" s="211"/>
      <c r="AQ898" s="211"/>
      <c r="AR898" s="211"/>
      <c r="AS898" s="211"/>
      <c r="AT898" s="211"/>
      <c r="AU898" s="211"/>
      <c r="AV898" s="211"/>
      <c r="AW898" s="211"/>
      <c r="AX898" s="211"/>
      <c r="AY898" s="211"/>
      <c r="AZ898" s="211"/>
      <c r="BA898" s="211"/>
      <c r="BB898" s="211"/>
      <c r="BC898" s="211"/>
      <c r="BD898" s="211"/>
      <c r="BE898" s="211"/>
      <c r="BF898" s="211"/>
      <c r="BG898" s="211"/>
      <c r="BH898" s="211"/>
      <c r="BI898" s="211"/>
      <c r="BJ898" s="211"/>
      <c r="BK898" s="211"/>
      <c r="BL898" s="211"/>
      <c r="BM898" s="211"/>
      <c r="BN898" s="211"/>
      <c r="BO898" s="211"/>
      <c r="BP898" s="211"/>
      <c r="BQ898" s="211"/>
      <c r="BR898" s="211"/>
      <c r="BS898" s="211"/>
      <c r="BT898" s="211"/>
      <c r="BU898" s="211"/>
      <c r="BV898" s="211"/>
      <c r="BW898" s="211"/>
      <c r="BX898" s="211"/>
      <c r="BY898" s="211"/>
      <c r="BZ898" s="211"/>
      <c r="CA898" s="211"/>
      <c r="CB898" s="211"/>
      <c r="CC898" s="211"/>
      <c r="CD898" s="211"/>
      <c r="CE898" s="211"/>
      <c r="CF898" s="211"/>
      <c r="CG898" s="211"/>
      <c r="CH898" s="211"/>
    </row>
    <row r="899" spans="1:86" ht="13.15" outlineLevel="1">
      <c r="A899" s="93"/>
      <c r="B899" s="13"/>
      <c r="C899" s="13"/>
      <c r="D899" s="94"/>
      <c r="E899" s="94"/>
      <c r="F899" s="94"/>
      <c r="G899" s="94"/>
      <c r="H899" s="96" t="s">
        <v>1811</v>
      </c>
      <c r="I899" s="64"/>
      <c r="J899" s="64"/>
      <c r="K899" s="64"/>
      <c r="L899" s="64"/>
      <c r="M899" s="64"/>
      <c r="N899" s="64"/>
      <c r="O899" s="64"/>
      <c r="P899" s="64"/>
      <c r="Q899" s="64"/>
      <c r="R899" s="64"/>
      <c r="S899" s="64"/>
      <c r="T899" s="64"/>
      <c r="U899" s="64"/>
      <c r="V899" s="64"/>
      <c r="W899" s="64"/>
      <c r="X899" s="64"/>
      <c r="Y899" s="64"/>
      <c r="Z899" s="64"/>
      <c r="AA899" s="64"/>
      <c r="AB899" s="64"/>
      <c r="AC899" s="64"/>
      <c r="AD899" s="64"/>
      <c r="AE899" s="64"/>
      <c r="AF899" s="64"/>
      <c r="AG899" s="64"/>
      <c r="AH899" s="64"/>
      <c r="AI899" s="64"/>
      <c r="AJ899" s="64"/>
      <c r="AK899" s="64"/>
      <c r="AL899" s="64"/>
      <c r="AM899" s="64"/>
      <c r="AN899" s="64"/>
      <c r="AO899" s="64"/>
      <c r="AP899" s="64"/>
      <c r="AQ899" s="64"/>
      <c r="AR899" s="64"/>
      <c r="AS899" s="64"/>
      <c r="AT899" s="64"/>
      <c r="AU899" s="64"/>
      <c r="AV899" s="64"/>
      <c r="AW899" s="64"/>
      <c r="AX899" s="64"/>
      <c r="AY899" s="64"/>
      <c r="AZ899" s="64"/>
      <c r="BA899" s="64"/>
      <c r="BB899" s="64"/>
      <c r="BC899" s="64"/>
      <c r="BD899" s="64"/>
      <c r="BE899" s="64"/>
      <c r="BF899" s="64"/>
      <c r="BG899" s="64"/>
      <c r="BH899" s="64"/>
      <c r="BI899" s="64"/>
      <c r="BJ899" s="64"/>
      <c r="BK899" s="64"/>
      <c r="BL899" s="64"/>
      <c r="BM899" s="64"/>
      <c r="BN899" s="64"/>
      <c r="BO899" s="64"/>
      <c r="BP899" s="64"/>
      <c r="BQ899" s="64"/>
      <c r="BR899" s="64"/>
      <c r="BS899" s="64"/>
      <c r="BT899" s="64"/>
      <c r="BU899" s="64"/>
      <c r="BV899" s="64"/>
      <c r="BW899" s="64"/>
      <c r="BX899" s="64"/>
      <c r="BY899" s="64"/>
      <c r="BZ899" s="64"/>
      <c r="CA899" s="64"/>
      <c r="CB899" s="64"/>
      <c r="CC899" s="64"/>
      <c r="CD899" s="64"/>
      <c r="CE899" s="64"/>
      <c r="CF899" s="64"/>
      <c r="CG899" s="64"/>
      <c r="CH899" s="64"/>
    </row>
    <row r="900" spans="1:86" ht="13.15" outlineLevel="1">
      <c r="A900" s="93"/>
      <c r="B900" s="13"/>
      <c r="C900" s="13"/>
      <c r="D900" s="94"/>
      <c r="E900" s="94"/>
      <c r="F900" s="94"/>
      <c r="G900" s="94"/>
      <c r="H900" s="64"/>
      <c r="I900" s="64"/>
      <c r="J900" s="64"/>
      <c r="K900" s="64"/>
      <c r="L900" s="64"/>
      <c r="M900" s="64"/>
      <c r="N900" s="64"/>
      <c r="O900" s="64"/>
      <c r="P900" s="64"/>
      <c r="Q900" s="64"/>
      <c r="R900" s="64"/>
      <c r="S900" s="64"/>
      <c r="T900" s="64"/>
      <c r="U900" s="64"/>
      <c r="V900" s="64"/>
      <c r="W900" s="64"/>
      <c r="X900" s="64"/>
      <c r="Y900" s="64"/>
      <c r="Z900" s="64"/>
      <c r="AA900" s="64"/>
      <c r="AB900" s="64"/>
      <c r="AC900" s="64"/>
      <c r="AD900" s="64"/>
      <c r="AE900" s="64"/>
      <c r="AF900" s="64"/>
      <c r="AG900" s="64"/>
      <c r="AH900" s="64"/>
      <c r="AI900" s="64"/>
      <c r="AJ900" s="64"/>
      <c r="AK900" s="64"/>
      <c r="AL900" s="64"/>
      <c r="AM900" s="64"/>
      <c r="AN900" s="64"/>
      <c r="AO900" s="64"/>
      <c r="AP900" s="64"/>
      <c r="AQ900" s="64"/>
      <c r="AR900" s="64"/>
      <c r="AS900" s="64"/>
      <c r="AT900" s="64"/>
      <c r="AU900" s="64"/>
      <c r="AV900" s="64"/>
      <c r="AW900" s="64"/>
      <c r="AX900" s="64"/>
      <c r="AY900" s="64"/>
      <c r="AZ900" s="64"/>
      <c r="BA900" s="64"/>
      <c r="BB900" s="64"/>
      <c r="BC900" s="64"/>
      <c r="BD900" s="64"/>
      <c r="BE900" s="64"/>
      <c r="BF900" s="64"/>
      <c r="BG900" s="64"/>
      <c r="BH900" s="64"/>
      <c r="BI900" s="64"/>
      <c r="BJ900" s="64"/>
      <c r="BK900" s="64"/>
      <c r="BL900" s="64"/>
      <c r="BM900" s="64"/>
      <c r="BN900" s="64"/>
      <c r="BO900" s="64"/>
      <c r="BP900" s="64"/>
      <c r="BQ900" s="64"/>
      <c r="BR900" s="64"/>
      <c r="BS900" s="64"/>
      <c r="BT900" s="64"/>
      <c r="BU900" s="64"/>
      <c r="BV900" s="64"/>
      <c r="BW900" s="64"/>
      <c r="BX900" s="64"/>
      <c r="BY900" s="64"/>
      <c r="BZ900" s="64"/>
      <c r="CA900" s="64"/>
      <c r="CB900" s="64"/>
      <c r="CC900" s="64"/>
      <c r="CD900" s="64"/>
      <c r="CE900" s="64"/>
      <c r="CF900" s="64"/>
      <c r="CG900" s="64"/>
      <c r="CH900" s="64"/>
    </row>
    <row r="901" spans="1:86" ht="13.15" outlineLevel="1">
      <c r="A901" s="93"/>
      <c r="B901" s="13"/>
      <c r="C901" s="13"/>
      <c r="D901" s="94"/>
      <c r="E901" s="94"/>
      <c r="F901" s="94"/>
      <c r="G901" s="94"/>
      <c r="H901" s="13" t="s">
        <v>1812</v>
      </c>
      <c r="I901" s="64"/>
      <c r="J901" s="64"/>
      <c r="K901" s="64"/>
      <c r="L901" s="64"/>
      <c r="M901" s="64"/>
      <c r="N901" s="64"/>
      <c r="O901" s="64"/>
      <c r="P901" s="64"/>
      <c r="Q901" s="64"/>
      <c r="R901" s="64"/>
      <c r="S901" s="64"/>
      <c r="T901" s="64"/>
      <c r="U901" s="64"/>
      <c r="V901" s="64"/>
      <c r="W901" s="64"/>
      <c r="X901" s="64"/>
      <c r="Y901" s="64"/>
      <c r="Z901" s="64"/>
      <c r="AA901" s="64"/>
      <c r="AB901" s="64"/>
      <c r="AC901" s="64"/>
      <c r="AD901" s="64"/>
      <c r="AE901" s="64"/>
      <c r="AF901" s="64"/>
      <c r="AG901" s="64"/>
      <c r="AH901" s="64"/>
      <c r="AI901" s="64"/>
      <c r="AJ901" s="64"/>
      <c r="AK901" s="64"/>
      <c r="AL901" s="64"/>
      <c r="AM901" s="64"/>
      <c r="AN901" s="64"/>
      <c r="AO901" s="64"/>
      <c r="AP901" s="64"/>
      <c r="AQ901" s="64"/>
      <c r="AR901" s="64"/>
      <c r="AS901" s="64"/>
      <c r="AT901" s="64"/>
      <c r="AU901" s="64"/>
      <c r="AV901" s="64"/>
      <c r="AW901" s="64"/>
      <c r="AX901" s="64"/>
      <c r="AY901" s="64"/>
      <c r="AZ901" s="64"/>
      <c r="BA901" s="64"/>
      <c r="BB901" s="64"/>
      <c r="BC901" s="64"/>
      <c r="BD901" s="64"/>
      <c r="BE901" s="64"/>
      <c r="BF901" s="64"/>
      <c r="BG901" s="64"/>
      <c r="BH901" s="64"/>
      <c r="BI901" s="64"/>
      <c r="BJ901" s="64"/>
      <c r="BK901" s="64"/>
      <c r="BL901" s="64"/>
      <c r="BM901" s="64"/>
      <c r="BN901" s="64"/>
      <c r="BO901" s="64"/>
      <c r="BP901" s="64"/>
      <c r="BQ901" s="64"/>
      <c r="BR901" s="64"/>
      <c r="BS901" s="64"/>
      <c r="BT901" s="64"/>
      <c r="BU901" s="64"/>
      <c r="BV901" s="64"/>
      <c r="BW901" s="64"/>
      <c r="BX901" s="64"/>
      <c r="BY901" s="64"/>
      <c r="BZ901" s="64"/>
      <c r="CA901" s="64"/>
      <c r="CB901" s="64"/>
      <c r="CC901" s="64"/>
      <c r="CD901" s="64"/>
      <c r="CE901" s="64"/>
      <c r="CF901" s="64"/>
      <c r="CG901" s="64"/>
      <c r="CH901" s="64"/>
    </row>
    <row r="902" spans="1:86" ht="13.15" outlineLevel="1">
      <c r="A902" s="93"/>
      <c r="B902" s="13"/>
      <c r="C902" s="13"/>
      <c r="D902" s="94"/>
      <c r="E902" s="94"/>
      <c r="F902" s="94"/>
      <c r="G902" s="94"/>
      <c r="H902" s="64" t="s">
        <v>3069</v>
      </c>
      <c r="I902" s="64"/>
      <c r="J902" s="64" t="s">
        <v>232</v>
      </c>
      <c r="K902" s="64"/>
      <c r="L902" s="64"/>
      <c r="M902" s="64"/>
      <c r="N902" s="64"/>
      <c r="O902" s="316">
        <v>0</v>
      </c>
      <c r="P902" s="64"/>
      <c r="Q902" s="149">
        <v>0</v>
      </c>
      <c r="R902" s="149">
        <v>0</v>
      </c>
      <c r="S902" s="149">
        <v>0</v>
      </c>
      <c r="T902" s="149">
        <v>0</v>
      </c>
      <c r="U902" s="149">
        <v>0</v>
      </c>
      <c r="V902" s="149">
        <v>0</v>
      </c>
      <c r="W902" s="149">
        <v>0</v>
      </c>
      <c r="X902" s="149">
        <v>0</v>
      </c>
      <c r="Y902" s="149">
        <v>0</v>
      </c>
      <c r="Z902" s="149">
        <v>0</v>
      </c>
      <c r="AA902" s="149">
        <v>0</v>
      </c>
      <c r="AB902" s="149">
        <v>0</v>
      </c>
      <c r="AC902" s="149">
        <v>0</v>
      </c>
      <c r="AD902" s="149">
        <v>0</v>
      </c>
      <c r="AE902" s="149">
        <v>0</v>
      </c>
      <c r="AF902" s="149">
        <v>0</v>
      </c>
      <c r="AG902" s="149">
        <v>0</v>
      </c>
      <c r="AH902" s="149">
        <v>0</v>
      </c>
      <c r="AI902" s="149">
        <v>0</v>
      </c>
      <c r="AJ902" s="149">
        <v>0</v>
      </c>
      <c r="AK902" s="149">
        <v>0</v>
      </c>
      <c r="AL902" s="149">
        <v>0</v>
      </c>
      <c r="AM902" s="149">
        <v>0</v>
      </c>
      <c r="AN902" s="149">
        <v>0</v>
      </c>
      <c r="AO902" s="149">
        <v>0</v>
      </c>
      <c r="AP902" s="149">
        <v>0</v>
      </c>
      <c r="AQ902" s="149">
        <v>0</v>
      </c>
      <c r="AR902" s="149">
        <v>0</v>
      </c>
      <c r="AS902" s="149">
        <v>0</v>
      </c>
      <c r="AT902" s="149">
        <v>0</v>
      </c>
      <c r="AU902" s="149">
        <v>0</v>
      </c>
      <c r="AV902" s="149">
        <v>0</v>
      </c>
      <c r="AW902" s="149">
        <v>0</v>
      </c>
      <c r="AX902" s="149">
        <v>0</v>
      </c>
      <c r="AY902" s="149">
        <v>0</v>
      </c>
      <c r="AZ902" s="149">
        <v>0</v>
      </c>
      <c r="BA902" s="149">
        <v>0</v>
      </c>
      <c r="BB902" s="149">
        <v>0</v>
      </c>
      <c r="BC902" s="149">
        <v>0</v>
      </c>
      <c r="BD902" s="149">
        <v>0</v>
      </c>
      <c r="BE902" s="149">
        <v>0</v>
      </c>
      <c r="BF902" s="149">
        <v>0</v>
      </c>
      <c r="BG902" s="149">
        <v>0</v>
      </c>
      <c r="BH902" s="149">
        <v>0</v>
      </c>
      <c r="BI902" s="149">
        <v>0</v>
      </c>
      <c r="BJ902" s="149">
        <v>0</v>
      </c>
      <c r="BK902" s="149">
        <v>0</v>
      </c>
      <c r="BL902" s="149">
        <v>0</v>
      </c>
      <c r="BM902" s="149">
        <v>0</v>
      </c>
      <c r="BN902" s="149">
        <v>0</v>
      </c>
      <c r="BO902" s="149">
        <v>0</v>
      </c>
      <c r="BP902" s="149">
        <v>0</v>
      </c>
      <c r="BQ902" s="149">
        <v>0</v>
      </c>
      <c r="BR902" s="149">
        <v>0</v>
      </c>
      <c r="BS902" s="149">
        <v>0</v>
      </c>
      <c r="BT902" s="149">
        <v>0</v>
      </c>
      <c r="BU902" s="149">
        <v>0</v>
      </c>
      <c r="BV902" s="149">
        <v>0</v>
      </c>
      <c r="BW902" s="149">
        <v>0</v>
      </c>
      <c r="BX902" s="149">
        <v>0</v>
      </c>
      <c r="BY902" s="149">
        <v>0</v>
      </c>
      <c r="BZ902" s="149">
        <v>0</v>
      </c>
      <c r="CA902" s="149">
        <v>0</v>
      </c>
      <c r="CB902" s="149">
        <v>0</v>
      </c>
      <c r="CC902" s="149">
        <v>0</v>
      </c>
      <c r="CD902" s="149">
        <v>0</v>
      </c>
      <c r="CE902" s="149">
        <v>0</v>
      </c>
      <c r="CF902" s="149">
        <v>0</v>
      </c>
      <c r="CG902" s="149">
        <v>0</v>
      </c>
      <c r="CH902" s="149">
        <v>0</v>
      </c>
    </row>
    <row r="903" spans="1:86" ht="13.15" outlineLevel="1">
      <c r="A903" s="93"/>
      <c r="B903" s="13"/>
      <c r="C903" s="13"/>
      <c r="D903" s="94"/>
      <c r="E903" s="94"/>
      <c r="F903" s="94"/>
      <c r="G903" s="94"/>
      <c r="H903" s="64" t="s">
        <v>3512</v>
      </c>
      <c r="I903" s="64"/>
      <c r="J903" s="64" t="s">
        <v>232</v>
      </c>
      <c r="K903" s="64"/>
      <c r="L903" s="64"/>
      <c r="M903" s="64"/>
      <c r="N903" s="64"/>
      <c r="O903" s="64"/>
      <c r="P903" s="64"/>
      <c r="Q903" s="316">
        <v>0</v>
      </c>
      <c r="R903" s="316">
        <v>0</v>
      </c>
      <c r="S903" s="316">
        <v>0</v>
      </c>
      <c r="T903" s="316">
        <v>0</v>
      </c>
      <c r="U903" s="316">
        <v>0</v>
      </c>
      <c r="V903" s="316">
        <v>0</v>
      </c>
      <c r="W903" s="316">
        <v>0</v>
      </c>
      <c r="X903" s="316">
        <v>0</v>
      </c>
      <c r="Y903" s="316">
        <v>0</v>
      </c>
      <c r="Z903" s="316">
        <v>0</v>
      </c>
      <c r="AA903" s="316">
        <v>0</v>
      </c>
      <c r="AB903" s="316">
        <v>0</v>
      </c>
      <c r="AC903" s="316">
        <v>0</v>
      </c>
      <c r="AD903" s="316">
        <v>0</v>
      </c>
      <c r="AE903" s="316">
        <v>0</v>
      </c>
      <c r="AF903" s="316">
        <v>0</v>
      </c>
      <c r="AG903" s="316">
        <v>0</v>
      </c>
      <c r="AH903" s="316">
        <v>0</v>
      </c>
      <c r="AI903" s="316">
        <v>0</v>
      </c>
      <c r="AJ903" s="316">
        <v>0</v>
      </c>
      <c r="AK903" s="316">
        <v>0</v>
      </c>
      <c r="AL903" s="316">
        <v>0</v>
      </c>
      <c r="AM903" s="316">
        <v>0</v>
      </c>
      <c r="AN903" s="316">
        <v>0</v>
      </c>
      <c r="AO903" s="316">
        <v>0</v>
      </c>
      <c r="AP903" s="316">
        <v>0</v>
      </c>
      <c r="AQ903" s="316">
        <v>0</v>
      </c>
      <c r="AR903" s="316">
        <v>0</v>
      </c>
      <c r="AS903" s="316">
        <v>0</v>
      </c>
      <c r="AT903" s="316">
        <v>0</v>
      </c>
      <c r="AU903" s="316">
        <v>0</v>
      </c>
      <c r="AV903" s="316">
        <v>0</v>
      </c>
      <c r="AW903" s="316">
        <v>0</v>
      </c>
      <c r="AX903" s="316">
        <v>0</v>
      </c>
      <c r="AY903" s="316">
        <v>0</v>
      </c>
      <c r="AZ903" s="316">
        <v>0</v>
      </c>
      <c r="BA903" s="316">
        <v>0</v>
      </c>
      <c r="BB903" s="316">
        <v>0</v>
      </c>
      <c r="BC903" s="316">
        <v>0</v>
      </c>
      <c r="BD903" s="316">
        <v>0</v>
      </c>
      <c r="BE903" s="316">
        <v>0</v>
      </c>
      <c r="BF903" s="316">
        <v>0</v>
      </c>
      <c r="BG903" s="316">
        <v>0</v>
      </c>
      <c r="BH903" s="316">
        <v>0</v>
      </c>
      <c r="BI903" s="316">
        <v>0</v>
      </c>
      <c r="BJ903" s="316">
        <v>0</v>
      </c>
      <c r="BK903" s="316">
        <v>0</v>
      </c>
      <c r="BL903" s="316">
        <v>0</v>
      </c>
      <c r="BM903" s="316">
        <v>0</v>
      </c>
      <c r="BN903" s="316">
        <v>0</v>
      </c>
      <c r="BO903" s="316">
        <v>0</v>
      </c>
      <c r="BP903" s="316">
        <v>0</v>
      </c>
      <c r="BQ903" s="316">
        <v>0</v>
      </c>
      <c r="BR903" s="316">
        <v>0</v>
      </c>
      <c r="BS903" s="316">
        <v>0</v>
      </c>
      <c r="BT903" s="316">
        <v>0</v>
      </c>
      <c r="BU903" s="316">
        <v>0</v>
      </c>
      <c r="BV903" s="316">
        <v>0</v>
      </c>
      <c r="BW903" s="316">
        <v>0</v>
      </c>
      <c r="BX903" s="316">
        <v>0</v>
      </c>
      <c r="BY903" s="316">
        <v>0</v>
      </c>
      <c r="BZ903" s="316">
        <v>0</v>
      </c>
      <c r="CA903" s="316">
        <v>0</v>
      </c>
      <c r="CB903" s="316">
        <v>0</v>
      </c>
      <c r="CC903" s="316">
        <v>0</v>
      </c>
      <c r="CD903" s="316">
        <v>0</v>
      </c>
      <c r="CE903" s="316">
        <v>0</v>
      </c>
      <c r="CF903" s="316">
        <v>0</v>
      </c>
      <c r="CG903" s="316">
        <v>0</v>
      </c>
      <c r="CH903" s="316">
        <v>0</v>
      </c>
    </row>
    <row r="904" spans="1:86" ht="13.15" outlineLevel="1">
      <c r="A904" s="93"/>
      <c r="B904" s="13"/>
      <c r="C904" s="13"/>
      <c r="D904" s="94"/>
      <c r="E904" s="94"/>
      <c r="F904" s="94"/>
      <c r="G904" s="94"/>
      <c r="H904" s="64" t="s">
        <v>3513</v>
      </c>
      <c r="I904" s="64"/>
      <c r="J904" s="64" t="s">
        <v>232</v>
      </c>
      <c r="K904" s="64"/>
      <c r="L904" s="64"/>
      <c r="M904" s="64"/>
      <c r="N904" s="64"/>
      <c r="O904" s="64"/>
      <c r="P904" s="64"/>
      <c r="Q904" s="316">
        <v>0</v>
      </c>
      <c r="R904" s="316">
        <v>0</v>
      </c>
      <c r="S904" s="316">
        <v>0</v>
      </c>
      <c r="T904" s="316">
        <v>0</v>
      </c>
      <c r="U904" s="316">
        <v>0</v>
      </c>
      <c r="V904" s="316">
        <v>0</v>
      </c>
      <c r="W904" s="316">
        <v>0</v>
      </c>
      <c r="X904" s="316">
        <v>0</v>
      </c>
      <c r="Y904" s="316">
        <v>0</v>
      </c>
      <c r="Z904" s="316">
        <v>0</v>
      </c>
      <c r="AA904" s="316">
        <v>0</v>
      </c>
      <c r="AB904" s="316">
        <v>0</v>
      </c>
      <c r="AC904" s="316">
        <v>0</v>
      </c>
      <c r="AD904" s="316">
        <v>0</v>
      </c>
      <c r="AE904" s="316">
        <v>0</v>
      </c>
      <c r="AF904" s="316">
        <v>0</v>
      </c>
      <c r="AG904" s="316">
        <v>0</v>
      </c>
      <c r="AH904" s="316">
        <v>0</v>
      </c>
      <c r="AI904" s="316">
        <v>0</v>
      </c>
      <c r="AJ904" s="316">
        <v>0</v>
      </c>
      <c r="AK904" s="316">
        <v>0</v>
      </c>
      <c r="AL904" s="316">
        <v>0</v>
      </c>
      <c r="AM904" s="316">
        <v>0</v>
      </c>
      <c r="AN904" s="316">
        <v>0</v>
      </c>
      <c r="AO904" s="316">
        <v>0</v>
      </c>
      <c r="AP904" s="316">
        <v>0</v>
      </c>
      <c r="AQ904" s="316">
        <v>0</v>
      </c>
      <c r="AR904" s="316">
        <v>0</v>
      </c>
      <c r="AS904" s="316">
        <v>0</v>
      </c>
      <c r="AT904" s="316">
        <v>0</v>
      </c>
      <c r="AU904" s="316">
        <v>0</v>
      </c>
      <c r="AV904" s="316">
        <v>0</v>
      </c>
      <c r="AW904" s="316">
        <v>0</v>
      </c>
      <c r="AX904" s="316">
        <v>0</v>
      </c>
      <c r="AY904" s="316">
        <v>0</v>
      </c>
      <c r="AZ904" s="316">
        <v>0</v>
      </c>
      <c r="BA904" s="316">
        <v>0</v>
      </c>
      <c r="BB904" s="316">
        <v>0</v>
      </c>
      <c r="BC904" s="316">
        <v>0</v>
      </c>
      <c r="BD904" s="316">
        <v>0</v>
      </c>
      <c r="BE904" s="316">
        <v>0</v>
      </c>
      <c r="BF904" s="316">
        <v>0</v>
      </c>
      <c r="BG904" s="316">
        <v>0</v>
      </c>
      <c r="BH904" s="316">
        <v>0</v>
      </c>
      <c r="BI904" s="316">
        <v>0</v>
      </c>
      <c r="BJ904" s="316">
        <v>0</v>
      </c>
      <c r="BK904" s="316">
        <v>0</v>
      </c>
      <c r="BL904" s="316">
        <v>0</v>
      </c>
      <c r="BM904" s="316">
        <v>0</v>
      </c>
      <c r="BN904" s="316">
        <v>0</v>
      </c>
      <c r="BO904" s="316">
        <v>0</v>
      </c>
      <c r="BP904" s="316">
        <v>0</v>
      </c>
      <c r="BQ904" s="316">
        <v>0</v>
      </c>
      <c r="BR904" s="316">
        <v>0</v>
      </c>
      <c r="BS904" s="316">
        <v>0</v>
      </c>
      <c r="BT904" s="316">
        <v>0</v>
      </c>
      <c r="BU904" s="316">
        <v>0</v>
      </c>
      <c r="BV904" s="316">
        <v>0</v>
      </c>
      <c r="BW904" s="316">
        <v>0</v>
      </c>
      <c r="BX904" s="316">
        <v>0</v>
      </c>
      <c r="BY904" s="316">
        <v>0</v>
      </c>
      <c r="BZ904" s="316">
        <v>0</v>
      </c>
      <c r="CA904" s="316">
        <v>0</v>
      </c>
      <c r="CB904" s="316">
        <v>0</v>
      </c>
      <c r="CC904" s="316">
        <v>0</v>
      </c>
      <c r="CD904" s="316">
        <v>0</v>
      </c>
      <c r="CE904" s="316">
        <v>0</v>
      </c>
      <c r="CF904" s="316">
        <v>0</v>
      </c>
      <c r="CG904" s="316">
        <v>0</v>
      </c>
      <c r="CH904" s="316">
        <v>0</v>
      </c>
    </row>
    <row r="905" spans="1:86" ht="13.15" outlineLevel="1">
      <c r="A905" s="93"/>
      <c r="B905" s="13"/>
      <c r="C905" s="13"/>
      <c r="D905" s="94"/>
      <c r="E905" s="94"/>
      <c r="F905" s="94"/>
      <c r="G905" s="94"/>
      <c r="H905" s="64" t="s">
        <v>3514</v>
      </c>
      <c r="I905" s="64"/>
      <c r="J905" s="64" t="s">
        <v>232</v>
      </c>
      <c r="K905" s="64"/>
      <c r="L905" s="64"/>
      <c r="M905" s="64"/>
      <c r="N905" s="64"/>
      <c r="O905" s="64"/>
      <c r="P905" s="64"/>
      <c r="Q905" s="316">
        <v>0</v>
      </c>
      <c r="R905" s="316">
        <v>0</v>
      </c>
      <c r="S905" s="316">
        <v>0</v>
      </c>
      <c r="T905" s="316">
        <v>0</v>
      </c>
      <c r="U905" s="316">
        <v>0</v>
      </c>
      <c r="V905" s="316">
        <v>0</v>
      </c>
      <c r="W905" s="316">
        <v>0</v>
      </c>
      <c r="X905" s="316">
        <v>0</v>
      </c>
      <c r="Y905" s="316">
        <v>0</v>
      </c>
      <c r="Z905" s="316">
        <v>0</v>
      </c>
      <c r="AA905" s="316">
        <v>0</v>
      </c>
      <c r="AB905" s="316">
        <v>0</v>
      </c>
      <c r="AC905" s="316">
        <v>0</v>
      </c>
      <c r="AD905" s="316">
        <v>0</v>
      </c>
      <c r="AE905" s="316">
        <v>0</v>
      </c>
      <c r="AF905" s="316">
        <v>0</v>
      </c>
      <c r="AG905" s="316">
        <v>0</v>
      </c>
      <c r="AH905" s="316">
        <v>0</v>
      </c>
      <c r="AI905" s="316">
        <v>0</v>
      </c>
      <c r="AJ905" s="316">
        <v>0</v>
      </c>
      <c r="AK905" s="316">
        <v>0</v>
      </c>
      <c r="AL905" s="316">
        <v>0</v>
      </c>
      <c r="AM905" s="316">
        <v>0</v>
      </c>
      <c r="AN905" s="316">
        <v>0</v>
      </c>
      <c r="AO905" s="316">
        <v>0</v>
      </c>
      <c r="AP905" s="316">
        <v>0</v>
      </c>
      <c r="AQ905" s="316">
        <v>0</v>
      </c>
      <c r="AR905" s="316">
        <v>0</v>
      </c>
      <c r="AS905" s="316">
        <v>0</v>
      </c>
      <c r="AT905" s="316">
        <v>0</v>
      </c>
      <c r="AU905" s="316">
        <v>0</v>
      </c>
      <c r="AV905" s="316">
        <v>0</v>
      </c>
      <c r="AW905" s="316">
        <v>0</v>
      </c>
      <c r="AX905" s="316">
        <v>0</v>
      </c>
      <c r="AY905" s="316">
        <v>0</v>
      </c>
      <c r="AZ905" s="316">
        <v>0</v>
      </c>
      <c r="BA905" s="316">
        <v>0</v>
      </c>
      <c r="BB905" s="316">
        <v>0</v>
      </c>
      <c r="BC905" s="316">
        <v>0</v>
      </c>
      <c r="BD905" s="316">
        <v>0</v>
      </c>
      <c r="BE905" s="316">
        <v>0</v>
      </c>
      <c r="BF905" s="316">
        <v>0</v>
      </c>
      <c r="BG905" s="316">
        <v>0</v>
      </c>
      <c r="BH905" s="316">
        <v>0</v>
      </c>
      <c r="BI905" s="316">
        <v>0</v>
      </c>
      <c r="BJ905" s="316">
        <v>0</v>
      </c>
      <c r="BK905" s="316">
        <v>0</v>
      </c>
      <c r="BL905" s="316">
        <v>0</v>
      </c>
      <c r="BM905" s="316">
        <v>0</v>
      </c>
      <c r="BN905" s="316">
        <v>0</v>
      </c>
      <c r="BO905" s="316">
        <v>0</v>
      </c>
      <c r="BP905" s="316">
        <v>0</v>
      </c>
      <c r="BQ905" s="316">
        <v>0</v>
      </c>
      <c r="BR905" s="316">
        <v>0</v>
      </c>
      <c r="BS905" s="316">
        <v>0</v>
      </c>
      <c r="BT905" s="316">
        <v>0</v>
      </c>
      <c r="BU905" s="316">
        <v>0</v>
      </c>
      <c r="BV905" s="316">
        <v>0</v>
      </c>
      <c r="BW905" s="316">
        <v>0</v>
      </c>
      <c r="BX905" s="316">
        <v>0</v>
      </c>
      <c r="BY905" s="316">
        <v>0</v>
      </c>
      <c r="BZ905" s="316">
        <v>0</v>
      </c>
      <c r="CA905" s="316">
        <v>0</v>
      </c>
      <c r="CB905" s="316">
        <v>0</v>
      </c>
      <c r="CC905" s="316">
        <v>0</v>
      </c>
      <c r="CD905" s="316">
        <v>0</v>
      </c>
      <c r="CE905" s="316">
        <v>0</v>
      </c>
      <c r="CF905" s="316">
        <v>0</v>
      </c>
      <c r="CG905" s="316">
        <v>0</v>
      </c>
      <c r="CH905" s="316">
        <v>0</v>
      </c>
    </row>
    <row r="906" spans="1:86" ht="13.15" outlineLevel="1">
      <c r="A906" s="93"/>
      <c r="B906" s="13"/>
      <c r="C906" s="13"/>
      <c r="D906" s="94"/>
      <c r="E906" s="94"/>
      <c r="F906" s="94"/>
      <c r="G906" s="94"/>
      <c r="H906" s="64"/>
      <c r="I906" s="64"/>
      <c r="J906" s="64"/>
      <c r="K906" s="64"/>
      <c r="L906" s="64"/>
      <c r="M906" s="64"/>
      <c r="N906" s="64"/>
      <c r="O906" s="64"/>
      <c r="P906" s="64"/>
      <c r="Q906" s="316"/>
      <c r="R906" s="316"/>
      <c r="S906" s="316"/>
      <c r="T906" s="316"/>
      <c r="U906" s="316"/>
      <c r="V906" s="316"/>
      <c r="W906" s="316"/>
      <c r="X906" s="316"/>
      <c r="Y906" s="316"/>
      <c r="Z906" s="316"/>
      <c r="AA906" s="316"/>
      <c r="AB906" s="316"/>
      <c r="AC906" s="316"/>
      <c r="AD906" s="316"/>
      <c r="AE906" s="316"/>
      <c r="AF906" s="316"/>
      <c r="AG906" s="316"/>
      <c r="AH906" s="316"/>
      <c r="AI906" s="316"/>
      <c r="AJ906" s="316"/>
      <c r="AK906" s="316"/>
      <c r="AL906" s="316"/>
      <c r="AM906" s="316"/>
      <c r="AN906" s="316"/>
      <c r="AO906" s="316"/>
      <c r="AP906" s="316"/>
      <c r="AQ906" s="316"/>
      <c r="AR906" s="316"/>
      <c r="AS906" s="316"/>
      <c r="AT906" s="316"/>
      <c r="AU906" s="316"/>
      <c r="AV906" s="316"/>
      <c r="AW906" s="316"/>
      <c r="AX906" s="316"/>
      <c r="AY906" s="316"/>
      <c r="AZ906" s="316"/>
      <c r="BA906" s="316"/>
      <c r="BB906" s="316"/>
      <c r="BC906" s="316"/>
      <c r="BD906" s="316"/>
      <c r="BE906" s="316"/>
      <c r="BF906" s="316"/>
      <c r="BG906" s="316"/>
      <c r="BH906" s="316"/>
      <c r="BI906" s="316"/>
      <c r="BJ906" s="316"/>
      <c r="BK906" s="316"/>
      <c r="BL906" s="316"/>
      <c r="BM906" s="316"/>
      <c r="BN906" s="316"/>
      <c r="BO906" s="316"/>
      <c r="BP906" s="316"/>
      <c r="BQ906" s="316"/>
      <c r="BR906" s="316"/>
      <c r="BS906" s="316"/>
      <c r="BT906" s="316"/>
      <c r="BU906" s="316"/>
      <c r="BV906" s="316"/>
      <c r="BW906" s="316"/>
      <c r="BX906" s="316"/>
      <c r="BY906" s="316"/>
      <c r="BZ906" s="316"/>
      <c r="CA906" s="316"/>
      <c r="CB906" s="316"/>
      <c r="CC906" s="316"/>
      <c r="CD906" s="316"/>
      <c r="CE906" s="316"/>
      <c r="CF906" s="316"/>
      <c r="CG906" s="316"/>
      <c r="CH906" s="316"/>
    </row>
    <row r="907" spans="1:86" ht="13.15" outlineLevel="1">
      <c r="A907" s="93"/>
      <c r="B907" s="13"/>
      <c r="C907" s="13"/>
      <c r="D907" s="94"/>
      <c r="E907" s="94"/>
      <c r="F907" s="94"/>
      <c r="G907" s="94"/>
      <c r="H907" s="64" t="s">
        <v>3515</v>
      </c>
      <c r="I907" s="64"/>
      <c r="J907" s="64" t="s">
        <v>2430</v>
      </c>
      <c r="K907" s="64"/>
      <c r="L907" s="64"/>
      <c r="M907" s="64"/>
      <c r="N907" s="64"/>
      <c r="O907" s="316">
        <v>0</v>
      </c>
      <c r="P907" s="64"/>
      <c r="Q907" s="316">
        <v>0</v>
      </c>
      <c r="R907" s="316">
        <v>0</v>
      </c>
      <c r="S907" s="316">
        <v>0</v>
      </c>
      <c r="T907" s="316">
        <v>0</v>
      </c>
      <c r="U907" s="316">
        <v>0</v>
      </c>
      <c r="V907" s="316">
        <v>0</v>
      </c>
      <c r="W907" s="316">
        <v>0</v>
      </c>
      <c r="X907" s="316">
        <v>0</v>
      </c>
      <c r="Y907" s="316">
        <v>0</v>
      </c>
      <c r="Z907" s="316">
        <v>0</v>
      </c>
      <c r="AA907" s="316">
        <v>0</v>
      </c>
      <c r="AB907" s="316">
        <v>0</v>
      </c>
      <c r="AC907" s="316">
        <v>0</v>
      </c>
      <c r="AD907" s="316">
        <v>0</v>
      </c>
      <c r="AE907" s="316">
        <v>0</v>
      </c>
      <c r="AF907" s="316">
        <v>0</v>
      </c>
      <c r="AG907" s="316">
        <v>0</v>
      </c>
      <c r="AH907" s="316">
        <v>0</v>
      </c>
      <c r="AI907" s="316">
        <v>0</v>
      </c>
      <c r="AJ907" s="316">
        <v>0</v>
      </c>
      <c r="AK907" s="316">
        <v>0</v>
      </c>
      <c r="AL907" s="316">
        <v>0</v>
      </c>
      <c r="AM907" s="316">
        <v>0</v>
      </c>
      <c r="AN907" s="316">
        <v>0</v>
      </c>
      <c r="AO907" s="316">
        <v>0</v>
      </c>
      <c r="AP907" s="316">
        <v>0</v>
      </c>
      <c r="AQ907" s="316">
        <v>0</v>
      </c>
      <c r="AR907" s="316">
        <v>0</v>
      </c>
      <c r="AS907" s="316">
        <v>0</v>
      </c>
      <c r="AT907" s="316">
        <v>0</v>
      </c>
      <c r="AU907" s="316">
        <v>0</v>
      </c>
      <c r="AV907" s="316">
        <v>0</v>
      </c>
      <c r="AW907" s="316">
        <v>0</v>
      </c>
      <c r="AX907" s="316">
        <v>0</v>
      </c>
      <c r="AY907" s="316">
        <v>0</v>
      </c>
      <c r="AZ907" s="316">
        <v>0</v>
      </c>
      <c r="BA907" s="316">
        <v>0</v>
      </c>
      <c r="BB907" s="316">
        <v>0</v>
      </c>
      <c r="BC907" s="316">
        <v>0</v>
      </c>
      <c r="BD907" s="316">
        <v>0</v>
      </c>
      <c r="BE907" s="316">
        <v>0</v>
      </c>
      <c r="BF907" s="316">
        <v>0</v>
      </c>
      <c r="BG907" s="316">
        <v>0</v>
      </c>
      <c r="BH907" s="316">
        <v>0</v>
      </c>
      <c r="BI907" s="316">
        <v>0</v>
      </c>
      <c r="BJ907" s="316">
        <v>0</v>
      </c>
      <c r="BK907" s="316">
        <v>0</v>
      </c>
      <c r="BL907" s="316">
        <v>0</v>
      </c>
      <c r="BM907" s="316">
        <v>0</v>
      </c>
      <c r="BN907" s="316">
        <v>0</v>
      </c>
      <c r="BO907" s="316">
        <v>0</v>
      </c>
      <c r="BP907" s="316">
        <v>0</v>
      </c>
      <c r="BQ907" s="316">
        <v>0</v>
      </c>
      <c r="BR907" s="316">
        <v>0</v>
      </c>
      <c r="BS907" s="316">
        <v>0</v>
      </c>
      <c r="BT907" s="316">
        <v>0</v>
      </c>
      <c r="BU907" s="316">
        <v>0</v>
      </c>
      <c r="BV907" s="316">
        <v>0</v>
      </c>
      <c r="BW907" s="316">
        <v>0</v>
      </c>
      <c r="BX907" s="316">
        <v>0</v>
      </c>
      <c r="BY907" s="316">
        <v>0</v>
      </c>
      <c r="BZ907" s="316">
        <v>0</v>
      </c>
      <c r="CA907" s="316">
        <v>0</v>
      </c>
      <c r="CB907" s="316">
        <v>0</v>
      </c>
      <c r="CC907" s="316">
        <v>0</v>
      </c>
      <c r="CD907" s="316">
        <v>0</v>
      </c>
      <c r="CE907" s="316">
        <v>0</v>
      </c>
      <c r="CF907" s="316">
        <v>0</v>
      </c>
      <c r="CG907" s="316">
        <v>0</v>
      </c>
      <c r="CH907" s="316">
        <v>0</v>
      </c>
    </row>
    <row r="908" spans="1:86" ht="13.15" outlineLevel="1">
      <c r="A908" s="93"/>
      <c r="B908" s="13"/>
      <c r="C908" s="13"/>
      <c r="D908" s="94"/>
      <c r="E908" s="94"/>
      <c r="F908" s="94"/>
      <c r="G908" s="94"/>
      <c r="H908" s="64" t="s">
        <v>3516</v>
      </c>
      <c r="I908" s="64"/>
      <c r="J908" s="64" t="s">
        <v>2430</v>
      </c>
      <c r="K908" s="64"/>
      <c r="L908" s="64"/>
      <c r="M908" s="64"/>
      <c r="N908" s="64"/>
      <c r="O908" s="316">
        <v>0</v>
      </c>
      <c r="P908" s="64"/>
      <c r="Q908" s="316">
        <v>0</v>
      </c>
      <c r="R908" s="316">
        <v>0</v>
      </c>
      <c r="S908" s="316">
        <v>0</v>
      </c>
      <c r="T908" s="316">
        <v>0</v>
      </c>
      <c r="U908" s="316">
        <v>0</v>
      </c>
      <c r="V908" s="316">
        <v>0</v>
      </c>
      <c r="W908" s="316">
        <v>0</v>
      </c>
      <c r="X908" s="316">
        <v>0</v>
      </c>
      <c r="Y908" s="316">
        <v>0</v>
      </c>
      <c r="Z908" s="316">
        <v>0</v>
      </c>
      <c r="AA908" s="316">
        <v>0</v>
      </c>
      <c r="AB908" s="316">
        <v>0</v>
      </c>
      <c r="AC908" s="316">
        <v>0</v>
      </c>
      <c r="AD908" s="316">
        <v>0</v>
      </c>
      <c r="AE908" s="316">
        <v>0</v>
      </c>
      <c r="AF908" s="316">
        <v>0</v>
      </c>
      <c r="AG908" s="316">
        <v>0</v>
      </c>
      <c r="AH908" s="316">
        <v>0</v>
      </c>
      <c r="AI908" s="316">
        <v>0</v>
      </c>
      <c r="AJ908" s="316">
        <v>0</v>
      </c>
      <c r="AK908" s="316">
        <v>0</v>
      </c>
      <c r="AL908" s="316">
        <v>0</v>
      </c>
      <c r="AM908" s="316">
        <v>0</v>
      </c>
      <c r="AN908" s="316">
        <v>0</v>
      </c>
      <c r="AO908" s="316">
        <v>0</v>
      </c>
      <c r="AP908" s="316">
        <v>0</v>
      </c>
      <c r="AQ908" s="316">
        <v>0</v>
      </c>
      <c r="AR908" s="316">
        <v>0</v>
      </c>
      <c r="AS908" s="316">
        <v>0</v>
      </c>
      <c r="AT908" s="316">
        <v>0</v>
      </c>
      <c r="AU908" s="316">
        <v>0</v>
      </c>
      <c r="AV908" s="316">
        <v>0</v>
      </c>
      <c r="AW908" s="316">
        <v>0</v>
      </c>
      <c r="AX908" s="316">
        <v>0</v>
      </c>
      <c r="AY908" s="316">
        <v>0</v>
      </c>
      <c r="AZ908" s="316">
        <v>0</v>
      </c>
      <c r="BA908" s="316">
        <v>0</v>
      </c>
      <c r="BB908" s="316">
        <v>0</v>
      </c>
      <c r="BC908" s="316">
        <v>0</v>
      </c>
      <c r="BD908" s="316">
        <v>0</v>
      </c>
      <c r="BE908" s="316">
        <v>0</v>
      </c>
      <c r="BF908" s="316">
        <v>0</v>
      </c>
      <c r="BG908" s="316">
        <v>0</v>
      </c>
      <c r="BH908" s="316">
        <v>0</v>
      </c>
      <c r="BI908" s="316">
        <v>0</v>
      </c>
      <c r="BJ908" s="316">
        <v>0</v>
      </c>
      <c r="BK908" s="316">
        <v>0</v>
      </c>
      <c r="BL908" s="316">
        <v>0</v>
      </c>
      <c r="BM908" s="316">
        <v>0</v>
      </c>
      <c r="BN908" s="316">
        <v>0</v>
      </c>
      <c r="BO908" s="316">
        <v>0</v>
      </c>
      <c r="BP908" s="316">
        <v>0</v>
      </c>
      <c r="BQ908" s="316">
        <v>0</v>
      </c>
      <c r="BR908" s="316">
        <v>0</v>
      </c>
      <c r="BS908" s="316">
        <v>0</v>
      </c>
      <c r="BT908" s="316">
        <v>0</v>
      </c>
      <c r="BU908" s="316">
        <v>0</v>
      </c>
      <c r="BV908" s="316">
        <v>0</v>
      </c>
      <c r="BW908" s="316">
        <v>0</v>
      </c>
      <c r="BX908" s="316">
        <v>0</v>
      </c>
      <c r="BY908" s="316">
        <v>0</v>
      </c>
      <c r="BZ908" s="316">
        <v>0</v>
      </c>
      <c r="CA908" s="316">
        <v>0</v>
      </c>
      <c r="CB908" s="316">
        <v>0</v>
      </c>
      <c r="CC908" s="316">
        <v>0</v>
      </c>
      <c r="CD908" s="316">
        <v>0</v>
      </c>
      <c r="CE908" s="316">
        <v>0</v>
      </c>
      <c r="CF908" s="316">
        <v>0</v>
      </c>
      <c r="CG908" s="316">
        <v>0</v>
      </c>
      <c r="CH908" s="316">
        <v>0</v>
      </c>
    </row>
    <row r="909" spans="1:86" ht="13.15" outlineLevel="1">
      <c r="A909" s="93"/>
      <c r="B909" s="13"/>
      <c r="C909" s="13"/>
      <c r="D909" s="94"/>
      <c r="E909" s="94"/>
      <c r="F909" s="94"/>
      <c r="G909" s="94"/>
      <c r="H909" s="64" t="s">
        <v>3517</v>
      </c>
      <c r="I909" s="64"/>
      <c r="J909" s="64" t="s">
        <v>2430</v>
      </c>
      <c r="K909" s="64"/>
      <c r="L909" s="64"/>
      <c r="M909" s="64"/>
      <c r="N909" s="64"/>
      <c r="O909" s="316">
        <v>0</v>
      </c>
      <c r="P909" s="64"/>
      <c r="Q909" s="316">
        <v>0</v>
      </c>
      <c r="R909" s="316">
        <v>0</v>
      </c>
      <c r="S909" s="316">
        <v>0</v>
      </c>
      <c r="T909" s="316">
        <v>0</v>
      </c>
      <c r="U909" s="316">
        <v>0</v>
      </c>
      <c r="V909" s="316">
        <v>0</v>
      </c>
      <c r="W909" s="316">
        <v>0</v>
      </c>
      <c r="X909" s="316">
        <v>0</v>
      </c>
      <c r="Y909" s="316">
        <v>0</v>
      </c>
      <c r="Z909" s="316">
        <v>0</v>
      </c>
      <c r="AA909" s="316">
        <v>0</v>
      </c>
      <c r="AB909" s="316">
        <v>0</v>
      </c>
      <c r="AC909" s="316">
        <v>0</v>
      </c>
      <c r="AD909" s="316">
        <v>0</v>
      </c>
      <c r="AE909" s="316">
        <v>0</v>
      </c>
      <c r="AF909" s="316">
        <v>0</v>
      </c>
      <c r="AG909" s="316">
        <v>0</v>
      </c>
      <c r="AH909" s="316">
        <v>0</v>
      </c>
      <c r="AI909" s="316">
        <v>0</v>
      </c>
      <c r="AJ909" s="316">
        <v>0</v>
      </c>
      <c r="AK909" s="316">
        <v>0</v>
      </c>
      <c r="AL909" s="316">
        <v>0</v>
      </c>
      <c r="AM909" s="316">
        <v>0</v>
      </c>
      <c r="AN909" s="316">
        <v>0</v>
      </c>
      <c r="AO909" s="316">
        <v>0</v>
      </c>
      <c r="AP909" s="316">
        <v>0</v>
      </c>
      <c r="AQ909" s="316">
        <v>0</v>
      </c>
      <c r="AR909" s="316">
        <v>0</v>
      </c>
      <c r="AS909" s="316">
        <v>0</v>
      </c>
      <c r="AT909" s="316">
        <v>0</v>
      </c>
      <c r="AU909" s="316">
        <v>0</v>
      </c>
      <c r="AV909" s="316">
        <v>0</v>
      </c>
      <c r="AW909" s="316">
        <v>0</v>
      </c>
      <c r="AX909" s="316">
        <v>0</v>
      </c>
      <c r="AY909" s="316">
        <v>0</v>
      </c>
      <c r="AZ909" s="316">
        <v>0</v>
      </c>
      <c r="BA909" s="316">
        <v>0</v>
      </c>
      <c r="BB909" s="316">
        <v>0</v>
      </c>
      <c r="BC909" s="316">
        <v>0</v>
      </c>
      <c r="BD909" s="316">
        <v>0</v>
      </c>
      <c r="BE909" s="316">
        <v>0</v>
      </c>
      <c r="BF909" s="316">
        <v>0</v>
      </c>
      <c r="BG909" s="316">
        <v>0</v>
      </c>
      <c r="BH909" s="316">
        <v>0</v>
      </c>
      <c r="BI909" s="316">
        <v>0</v>
      </c>
      <c r="BJ909" s="316">
        <v>0</v>
      </c>
      <c r="BK909" s="316">
        <v>0</v>
      </c>
      <c r="BL909" s="316">
        <v>0</v>
      </c>
      <c r="BM909" s="316">
        <v>0</v>
      </c>
      <c r="BN909" s="316">
        <v>0</v>
      </c>
      <c r="BO909" s="316">
        <v>0</v>
      </c>
      <c r="BP909" s="316">
        <v>0</v>
      </c>
      <c r="BQ909" s="316">
        <v>0</v>
      </c>
      <c r="BR909" s="316">
        <v>0</v>
      </c>
      <c r="BS909" s="316">
        <v>0</v>
      </c>
      <c r="BT909" s="316">
        <v>0</v>
      </c>
      <c r="BU909" s="316">
        <v>0</v>
      </c>
      <c r="BV909" s="316">
        <v>0</v>
      </c>
      <c r="BW909" s="316">
        <v>0</v>
      </c>
      <c r="BX909" s="316">
        <v>0</v>
      </c>
      <c r="BY909" s="316">
        <v>0</v>
      </c>
      <c r="BZ909" s="316">
        <v>0</v>
      </c>
      <c r="CA909" s="316">
        <v>0</v>
      </c>
      <c r="CB909" s="316">
        <v>0</v>
      </c>
      <c r="CC909" s="316">
        <v>0</v>
      </c>
      <c r="CD909" s="316">
        <v>0</v>
      </c>
      <c r="CE909" s="316">
        <v>0</v>
      </c>
      <c r="CF909" s="316">
        <v>0</v>
      </c>
      <c r="CG909" s="316">
        <v>0</v>
      </c>
      <c r="CH909" s="316">
        <v>0</v>
      </c>
    </row>
    <row r="910" spans="1:86" ht="13.15" outlineLevel="1">
      <c r="A910" s="93"/>
      <c r="B910" s="13"/>
      <c r="C910" s="13"/>
      <c r="D910" s="94"/>
      <c r="E910" s="94"/>
      <c r="F910" s="94"/>
      <c r="G910" s="94"/>
      <c r="H910" s="64" t="s">
        <v>3518</v>
      </c>
      <c r="I910" s="64"/>
      <c r="J910" s="64" t="s">
        <v>2430</v>
      </c>
      <c r="K910" s="64"/>
      <c r="L910" s="64"/>
      <c r="M910" s="64"/>
      <c r="N910" s="64"/>
      <c r="O910" s="316">
        <v>0</v>
      </c>
      <c r="P910" s="64"/>
      <c r="Q910" s="316">
        <v>0</v>
      </c>
      <c r="R910" s="316">
        <v>0</v>
      </c>
      <c r="S910" s="316">
        <v>0</v>
      </c>
      <c r="T910" s="316">
        <v>0</v>
      </c>
      <c r="U910" s="316">
        <v>0</v>
      </c>
      <c r="V910" s="316">
        <v>0</v>
      </c>
      <c r="W910" s="316">
        <v>0</v>
      </c>
      <c r="X910" s="316">
        <v>0</v>
      </c>
      <c r="Y910" s="316">
        <v>0</v>
      </c>
      <c r="Z910" s="316">
        <v>0</v>
      </c>
      <c r="AA910" s="316">
        <v>0</v>
      </c>
      <c r="AB910" s="316">
        <v>0</v>
      </c>
      <c r="AC910" s="316">
        <v>0</v>
      </c>
      <c r="AD910" s="316">
        <v>0</v>
      </c>
      <c r="AE910" s="316">
        <v>0</v>
      </c>
      <c r="AF910" s="316">
        <v>0</v>
      </c>
      <c r="AG910" s="316">
        <v>0</v>
      </c>
      <c r="AH910" s="316">
        <v>0</v>
      </c>
      <c r="AI910" s="316">
        <v>0</v>
      </c>
      <c r="AJ910" s="316">
        <v>0</v>
      </c>
      <c r="AK910" s="316">
        <v>0</v>
      </c>
      <c r="AL910" s="316">
        <v>0</v>
      </c>
      <c r="AM910" s="316">
        <v>0</v>
      </c>
      <c r="AN910" s="316">
        <v>0</v>
      </c>
      <c r="AO910" s="316">
        <v>0</v>
      </c>
      <c r="AP910" s="316">
        <v>0</v>
      </c>
      <c r="AQ910" s="316">
        <v>0</v>
      </c>
      <c r="AR910" s="316">
        <v>0</v>
      </c>
      <c r="AS910" s="316">
        <v>0</v>
      </c>
      <c r="AT910" s="316">
        <v>0</v>
      </c>
      <c r="AU910" s="316">
        <v>0</v>
      </c>
      <c r="AV910" s="316">
        <v>0</v>
      </c>
      <c r="AW910" s="316">
        <v>0</v>
      </c>
      <c r="AX910" s="316">
        <v>0</v>
      </c>
      <c r="AY910" s="316">
        <v>0</v>
      </c>
      <c r="AZ910" s="316">
        <v>0</v>
      </c>
      <c r="BA910" s="316">
        <v>0</v>
      </c>
      <c r="BB910" s="316">
        <v>0</v>
      </c>
      <c r="BC910" s="316">
        <v>0</v>
      </c>
      <c r="BD910" s="316">
        <v>0</v>
      </c>
      <c r="BE910" s="316">
        <v>0</v>
      </c>
      <c r="BF910" s="316">
        <v>0</v>
      </c>
      <c r="BG910" s="316">
        <v>0</v>
      </c>
      <c r="BH910" s="316">
        <v>0</v>
      </c>
      <c r="BI910" s="316">
        <v>0</v>
      </c>
      <c r="BJ910" s="316">
        <v>0</v>
      </c>
      <c r="BK910" s="316">
        <v>0</v>
      </c>
      <c r="BL910" s="316">
        <v>0</v>
      </c>
      <c r="BM910" s="316">
        <v>0</v>
      </c>
      <c r="BN910" s="316">
        <v>0</v>
      </c>
      <c r="BO910" s="316">
        <v>0</v>
      </c>
      <c r="BP910" s="316">
        <v>0</v>
      </c>
      <c r="BQ910" s="316">
        <v>0</v>
      </c>
      <c r="BR910" s="316">
        <v>0</v>
      </c>
      <c r="BS910" s="316">
        <v>0</v>
      </c>
      <c r="BT910" s="316">
        <v>0</v>
      </c>
      <c r="BU910" s="316">
        <v>0</v>
      </c>
      <c r="BV910" s="316">
        <v>0</v>
      </c>
      <c r="BW910" s="316">
        <v>0</v>
      </c>
      <c r="BX910" s="316">
        <v>0</v>
      </c>
      <c r="BY910" s="316">
        <v>0</v>
      </c>
      <c r="BZ910" s="316">
        <v>0</v>
      </c>
      <c r="CA910" s="316">
        <v>0</v>
      </c>
      <c r="CB910" s="316">
        <v>0</v>
      </c>
      <c r="CC910" s="316">
        <v>0</v>
      </c>
      <c r="CD910" s="316">
        <v>0</v>
      </c>
      <c r="CE910" s="316">
        <v>0</v>
      </c>
      <c r="CF910" s="316">
        <v>0</v>
      </c>
      <c r="CG910" s="316">
        <v>0</v>
      </c>
      <c r="CH910" s="316">
        <v>0</v>
      </c>
    </row>
    <row r="911" spans="1:86" ht="13.15" outlineLevel="1">
      <c r="A911" s="93"/>
      <c r="B911" s="13"/>
      <c r="C911" s="13"/>
      <c r="D911" s="94"/>
      <c r="E911" s="94"/>
      <c r="F911" s="94"/>
      <c r="G911" s="94"/>
      <c r="H911" s="64" t="s">
        <v>3224</v>
      </c>
      <c r="I911" s="64"/>
      <c r="J911" s="64" t="s">
        <v>2430</v>
      </c>
      <c r="K911" s="64"/>
      <c r="L911" s="64"/>
      <c r="M911" s="64"/>
      <c r="N911" s="64"/>
      <c r="O911" s="316">
        <v>0</v>
      </c>
      <c r="P911" s="64"/>
      <c r="Q911" s="152">
        <v>0</v>
      </c>
      <c r="R911" s="152">
        <v>0</v>
      </c>
      <c r="S911" s="152">
        <v>0</v>
      </c>
      <c r="T911" s="152">
        <v>0</v>
      </c>
      <c r="U911" s="152">
        <v>0</v>
      </c>
      <c r="V911" s="152">
        <v>0</v>
      </c>
      <c r="W911" s="152">
        <v>0</v>
      </c>
      <c r="X911" s="152">
        <v>0</v>
      </c>
      <c r="Y911" s="152">
        <v>0</v>
      </c>
      <c r="Z911" s="152">
        <v>0</v>
      </c>
      <c r="AA911" s="152">
        <v>0</v>
      </c>
      <c r="AB911" s="152">
        <v>0</v>
      </c>
      <c r="AC911" s="152">
        <v>0</v>
      </c>
      <c r="AD911" s="152">
        <v>0</v>
      </c>
      <c r="AE911" s="152">
        <v>0</v>
      </c>
      <c r="AF911" s="152">
        <v>0</v>
      </c>
      <c r="AG911" s="152">
        <v>0</v>
      </c>
      <c r="AH911" s="152">
        <v>0</v>
      </c>
      <c r="AI911" s="152">
        <v>0</v>
      </c>
      <c r="AJ911" s="152">
        <v>0</v>
      </c>
      <c r="AK911" s="152">
        <v>0</v>
      </c>
      <c r="AL911" s="152">
        <v>0</v>
      </c>
      <c r="AM911" s="152">
        <v>0</v>
      </c>
      <c r="AN911" s="152">
        <v>0</v>
      </c>
      <c r="AO911" s="152">
        <v>0</v>
      </c>
      <c r="AP911" s="152">
        <v>0</v>
      </c>
      <c r="AQ911" s="152">
        <v>0</v>
      </c>
      <c r="AR911" s="152">
        <v>0</v>
      </c>
      <c r="AS911" s="152">
        <v>0</v>
      </c>
      <c r="AT911" s="152">
        <v>0</v>
      </c>
      <c r="AU911" s="152">
        <v>0</v>
      </c>
      <c r="AV911" s="152">
        <v>0</v>
      </c>
      <c r="AW911" s="152">
        <v>0</v>
      </c>
      <c r="AX911" s="152">
        <v>0</v>
      </c>
      <c r="AY911" s="152">
        <v>0</v>
      </c>
      <c r="AZ911" s="152">
        <v>0</v>
      </c>
      <c r="BA911" s="152">
        <v>0</v>
      </c>
      <c r="BB911" s="152">
        <v>0</v>
      </c>
      <c r="BC911" s="152">
        <v>0</v>
      </c>
      <c r="BD911" s="152">
        <v>0</v>
      </c>
      <c r="BE911" s="152">
        <v>0</v>
      </c>
      <c r="BF911" s="152">
        <v>0</v>
      </c>
      <c r="BG911" s="152">
        <v>0</v>
      </c>
      <c r="BH911" s="152">
        <v>0</v>
      </c>
      <c r="BI911" s="152">
        <v>0</v>
      </c>
      <c r="BJ911" s="152">
        <v>0</v>
      </c>
      <c r="BK911" s="152">
        <v>0</v>
      </c>
      <c r="BL911" s="152">
        <v>0</v>
      </c>
      <c r="BM911" s="152">
        <v>0</v>
      </c>
      <c r="BN911" s="152">
        <v>0</v>
      </c>
      <c r="BO911" s="152">
        <v>0</v>
      </c>
      <c r="BP911" s="152">
        <v>0</v>
      </c>
      <c r="BQ911" s="152">
        <v>0</v>
      </c>
      <c r="BR911" s="152">
        <v>0</v>
      </c>
      <c r="BS911" s="152">
        <v>0</v>
      </c>
      <c r="BT911" s="152">
        <v>0</v>
      </c>
      <c r="BU911" s="152">
        <v>0</v>
      </c>
      <c r="BV911" s="152">
        <v>0</v>
      </c>
      <c r="BW911" s="152">
        <v>0</v>
      </c>
      <c r="BX911" s="152">
        <v>0</v>
      </c>
      <c r="BY911" s="152">
        <v>0</v>
      </c>
      <c r="BZ911" s="152">
        <v>0</v>
      </c>
      <c r="CA911" s="152">
        <v>0</v>
      </c>
      <c r="CB911" s="152">
        <v>0</v>
      </c>
      <c r="CC911" s="152">
        <v>0</v>
      </c>
      <c r="CD911" s="152">
        <v>0</v>
      </c>
      <c r="CE911" s="152">
        <v>0</v>
      </c>
      <c r="CF911" s="152">
        <v>0</v>
      </c>
      <c r="CG911" s="152">
        <v>0</v>
      </c>
      <c r="CH911" s="152">
        <v>0</v>
      </c>
    </row>
    <row r="912" spans="1:86" ht="13.15" outlineLevel="1">
      <c r="A912" s="93"/>
      <c r="B912" s="13"/>
      <c r="C912" s="13"/>
      <c r="D912" s="94"/>
      <c r="E912" s="94"/>
      <c r="F912" s="94"/>
      <c r="G912" s="94"/>
      <c r="H912" s="64" t="s">
        <v>3370</v>
      </c>
      <c r="I912" s="64"/>
      <c r="J912" s="64" t="s">
        <v>2430</v>
      </c>
      <c r="K912" s="64"/>
      <c r="L912" s="64"/>
      <c r="M912" s="64"/>
      <c r="N912" s="64"/>
      <c r="O912" s="316">
        <v>0</v>
      </c>
      <c r="P912" s="64"/>
      <c r="Q912" s="152">
        <v>0</v>
      </c>
      <c r="R912" s="152">
        <v>0</v>
      </c>
      <c r="S912" s="152">
        <v>0</v>
      </c>
      <c r="T912" s="152">
        <v>0</v>
      </c>
      <c r="U912" s="152">
        <v>0</v>
      </c>
      <c r="V912" s="152">
        <v>0</v>
      </c>
      <c r="W912" s="152">
        <v>0</v>
      </c>
      <c r="X912" s="152">
        <v>0</v>
      </c>
      <c r="Y912" s="152">
        <v>0</v>
      </c>
      <c r="Z912" s="152">
        <v>0</v>
      </c>
      <c r="AA912" s="152">
        <v>0</v>
      </c>
      <c r="AB912" s="152">
        <v>0</v>
      </c>
      <c r="AC912" s="152">
        <v>0</v>
      </c>
      <c r="AD912" s="152">
        <v>0</v>
      </c>
      <c r="AE912" s="152">
        <v>0</v>
      </c>
      <c r="AF912" s="152">
        <v>0</v>
      </c>
      <c r="AG912" s="152">
        <v>0</v>
      </c>
      <c r="AH912" s="152">
        <v>0</v>
      </c>
      <c r="AI912" s="152">
        <v>0</v>
      </c>
      <c r="AJ912" s="152">
        <v>0</v>
      </c>
      <c r="AK912" s="152">
        <v>0</v>
      </c>
      <c r="AL912" s="152">
        <v>0</v>
      </c>
      <c r="AM912" s="152">
        <v>0</v>
      </c>
      <c r="AN912" s="152">
        <v>0</v>
      </c>
      <c r="AO912" s="152">
        <v>0</v>
      </c>
      <c r="AP912" s="152">
        <v>0</v>
      </c>
      <c r="AQ912" s="152">
        <v>0</v>
      </c>
      <c r="AR912" s="152">
        <v>0</v>
      </c>
      <c r="AS912" s="152">
        <v>0</v>
      </c>
      <c r="AT912" s="152">
        <v>0</v>
      </c>
      <c r="AU912" s="152">
        <v>0</v>
      </c>
      <c r="AV912" s="152">
        <v>0</v>
      </c>
      <c r="AW912" s="152">
        <v>0</v>
      </c>
      <c r="AX912" s="152">
        <v>0</v>
      </c>
      <c r="AY912" s="152">
        <v>0</v>
      </c>
      <c r="AZ912" s="152">
        <v>0</v>
      </c>
      <c r="BA912" s="152">
        <v>0</v>
      </c>
      <c r="BB912" s="152">
        <v>0</v>
      </c>
      <c r="BC912" s="152">
        <v>0</v>
      </c>
      <c r="BD912" s="152">
        <v>0</v>
      </c>
      <c r="BE912" s="152">
        <v>0</v>
      </c>
      <c r="BF912" s="152">
        <v>0</v>
      </c>
      <c r="BG912" s="152">
        <v>0</v>
      </c>
      <c r="BH912" s="152">
        <v>0</v>
      </c>
      <c r="BI912" s="152">
        <v>0</v>
      </c>
      <c r="BJ912" s="152">
        <v>0</v>
      </c>
      <c r="BK912" s="152">
        <v>0</v>
      </c>
      <c r="BL912" s="152">
        <v>0</v>
      </c>
      <c r="BM912" s="152">
        <v>0</v>
      </c>
      <c r="BN912" s="152">
        <v>0</v>
      </c>
      <c r="BO912" s="152">
        <v>0</v>
      </c>
      <c r="BP912" s="152">
        <v>0</v>
      </c>
      <c r="BQ912" s="152">
        <v>0</v>
      </c>
      <c r="BR912" s="152">
        <v>0</v>
      </c>
      <c r="BS912" s="152">
        <v>0</v>
      </c>
      <c r="BT912" s="152">
        <v>0</v>
      </c>
      <c r="BU912" s="152">
        <v>0</v>
      </c>
      <c r="BV912" s="152">
        <v>0</v>
      </c>
      <c r="BW912" s="152">
        <v>0</v>
      </c>
      <c r="BX912" s="152">
        <v>0</v>
      </c>
      <c r="BY912" s="152">
        <v>0</v>
      </c>
      <c r="BZ912" s="152">
        <v>0</v>
      </c>
      <c r="CA912" s="152">
        <v>0</v>
      </c>
      <c r="CB912" s="152">
        <v>0</v>
      </c>
      <c r="CC912" s="152">
        <v>0</v>
      </c>
      <c r="CD912" s="152">
        <v>0</v>
      </c>
      <c r="CE912" s="152">
        <v>0</v>
      </c>
      <c r="CF912" s="152">
        <v>0</v>
      </c>
      <c r="CG912" s="152">
        <v>0</v>
      </c>
      <c r="CH912" s="152">
        <v>0</v>
      </c>
    </row>
    <row r="913" spans="1:86" ht="13.15" outlineLevel="1">
      <c r="A913" s="93"/>
      <c r="B913" s="13"/>
      <c r="C913" s="13"/>
      <c r="D913" s="94"/>
      <c r="E913" s="94"/>
      <c r="F913" s="94"/>
      <c r="G913" s="94"/>
      <c r="H913" s="64" t="s">
        <v>3519</v>
      </c>
      <c r="I913" s="64"/>
      <c r="J913" s="64" t="s">
        <v>2430</v>
      </c>
      <c r="K913" s="64"/>
      <c r="L913" s="64"/>
      <c r="M913" s="64"/>
      <c r="N913" s="64"/>
      <c r="O913" s="316">
        <v>0</v>
      </c>
      <c r="P913" s="64"/>
      <c r="Q913" s="254">
        <v>0</v>
      </c>
      <c r="R913" s="254">
        <v>0</v>
      </c>
      <c r="S913" s="254">
        <v>0</v>
      </c>
      <c r="T913" s="254">
        <v>0</v>
      </c>
      <c r="U913" s="254">
        <v>0</v>
      </c>
      <c r="V913" s="254">
        <v>0</v>
      </c>
      <c r="W913" s="254">
        <v>0</v>
      </c>
      <c r="X913" s="254">
        <v>0</v>
      </c>
      <c r="Y913" s="254">
        <v>0</v>
      </c>
      <c r="Z913" s="254">
        <v>0</v>
      </c>
      <c r="AA913" s="254">
        <v>0</v>
      </c>
      <c r="AB913" s="254">
        <v>0</v>
      </c>
      <c r="AC913" s="254">
        <v>0</v>
      </c>
      <c r="AD913" s="254">
        <v>0</v>
      </c>
      <c r="AE913" s="254">
        <v>0</v>
      </c>
      <c r="AF913" s="254">
        <v>0</v>
      </c>
      <c r="AG913" s="254">
        <v>0</v>
      </c>
      <c r="AH913" s="254">
        <v>0</v>
      </c>
      <c r="AI913" s="254">
        <v>0</v>
      </c>
      <c r="AJ913" s="254">
        <v>0</v>
      </c>
      <c r="AK913" s="254">
        <v>0</v>
      </c>
      <c r="AL913" s="254">
        <v>0</v>
      </c>
      <c r="AM913" s="254">
        <v>0</v>
      </c>
      <c r="AN913" s="254">
        <v>0</v>
      </c>
      <c r="AO913" s="254">
        <v>0</v>
      </c>
      <c r="AP913" s="254">
        <v>0</v>
      </c>
      <c r="AQ913" s="254">
        <v>0</v>
      </c>
      <c r="AR913" s="254">
        <v>0</v>
      </c>
      <c r="AS913" s="254">
        <v>0</v>
      </c>
      <c r="AT913" s="254">
        <v>0</v>
      </c>
      <c r="AU913" s="254">
        <v>0</v>
      </c>
      <c r="AV913" s="254">
        <v>0</v>
      </c>
      <c r="AW913" s="254">
        <v>0</v>
      </c>
      <c r="AX913" s="254">
        <v>0</v>
      </c>
      <c r="AY913" s="254">
        <v>0</v>
      </c>
      <c r="AZ913" s="254">
        <v>0</v>
      </c>
      <c r="BA913" s="254">
        <v>0</v>
      </c>
      <c r="BB913" s="254">
        <v>0</v>
      </c>
      <c r="BC913" s="254">
        <v>0</v>
      </c>
      <c r="BD913" s="254">
        <v>0</v>
      </c>
      <c r="BE913" s="254">
        <v>0</v>
      </c>
      <c r="BF913" s="254">
        <v>0</v>
      </c>
      <c r="BG913" s="254">
        <v>0</v>
      </c>
      <c r="BH913" s="254">
        <v>0</v>
      </c>
      <c r="BI913" s="254">
        <v>0</v>
      </c>
      <c r="BJ913" s="254">
        <v>0</v>
      </c>
      <c r="BK913" s="254">
        <v>0</v>
      </c>
      <c r="BL913" s="254">
        <v>0</v>
      </c>
      <c r="BM913" s="254">
        <v>0</v>
      </c>
      <c r="BN913" s="254">
        <v>0</v>
      </c>
      <c r="BO913" s="254">
        <v>0</v>
      </c>
      <c r="BP913" s="254">
        <v>0</v>
      </c>
      <c r="BQ913" s="254">
        <v>0</v>
      </c>
      <c r="BR913" s="254">
        <v>0</v>
      </c>
      <c r="BS913" s="254">
        <v>0</v>
      </c>
      <c r="BT913" s="254">
        <v>0</v>
      </c>
      <c r="BU913" s="254">
        <v>0</v>
      </c>
      <c r="BV913" s="254">
        <v>0</v>
      </c>
      <c r="BW913" s="254">
        <v>0</v>
      </c>
      <c r="BX913" s="254">
        <v>0</v>
      </c>
      <c r="BY913" s="254">
        <v>0</v>
      </c>
      <c r="BZ913" s="254">
        <v>0</v>
      </c>
      <c r="CA913" s="254">
        <v>0</v>
      </c>
      <c r="CB913" s="254">
        <v>0</v>
      </c>
      <c r="CC913" s="254">
        <v>0</v>
      </c>
      <c r="CD913" s="254">
        <v>0</v>
      </c>
      <c r="CE913" s="254">
        <v>0</v>
      </c>
      <c r="CF913" s="254">
        <v>0</v>
      </c>
      <c r="CG913" s="254">
        <v>0</v>
      </c>
      <c r="CH913" s="254">
        <v>0</v>
      </c>
    </row>
    <row r="914" spans="1:86" ht="13.15" outlineLevel="1">
      <c r="A914" s="93"/>
      <c r="B914" s="13"/>
      <c r="C914" s="13"/>
      <c r="D914" s="94"/>
      <c r="E914" s="94"/>
      <c r="F914" s="94"/>
      <c r="G914" s="94"/>
      <c r="H914" s="64"/>
      <c r="I914" s="64"/>
      <c r="J914" s="64"/>
      <c r="K914" s="64"/>
      <c r="L914" s="64"/>
      <c r="M914" s="64"/>
      <c r="N914" s="64"/>
      <c r="O914" s="64"/>
      <c r="P914" s="64"/>
      <c r="Q914" s="64"/>
      <c r="R914" s="64"/>
      <c r="S914" s="64"/>
      <c r="T914" s="64"/>
      <c r="U914" s="64"/>
      <c r="V914" s="64"/>
      <c r="W914" s="64"/>
      <c r="X914" s="64"/>
      <c r="Y914" s="64"/>
      <c r="Z914" s="64"/>
      <c r="AA914" s="64"/>
      <c r="AB914" s="64"/>
      <c r="AC914" s="64"/>
      <c r="AD914" s="64"/>
      <c r="AE914" s="64"/>
      <c r="AF914" s="64"/>
      <c r="AG914" s="64"/>
      <c r="AH914" s="64"/>
      <c r="AI914" s="64"/>
      <c r="AJ914" s="64"/>
      <c r="AK914" s="64"/>
      <c r="AL914" s="64"/>
      <c r="AM914" s="64"/>
      <c r="AN914" s="64"/>
      <c r="AO914" s="64"/>
      <c r="AP914" s="64"/>
      <c r="AQ914" s="64"/>
      <c r="AR914" s="64"/>
      <c r="AS914" s="64"/>
      <c r="AT914" s="64"/>
      <c r="AU914" s="64"/>
      <c r="AV914" s="64"/>
      <c r="AW914" s="64"/>
      <c r="AX914" s="64"/>
      <c r="AY914" s="64"/>
      <c r="AZ914" s="64"/>
      <c r="BA914" s="64"/>
      <c r="BB914" s="64"/>
      <c r="BC914" s="64"/>
      <c r="BD914" s="64"/>
      <c r="BE914" s="64"/>
      <c r="BF914" s="64"/>
      <c r="BG914" s="64"/>
      <c r="BH914" s="64"/>
      <c r="BI914" s="64"/>
      <c r="BJ914" s="64"/>
      <c r="BK914" s="64"/>
      <c r="BL914" s="64"/>
      <c r="BM914" s="64"/>
      <c r="BN914" s="64"/>
      <c r="BO914" s="64"/>
      <c r="BP914" s="64"/>
      <c r="BQ914" s="64"/>
      <c r="BR914" s="64"/>
      <c r="BS914" s="64"/>
      <c r="BT914" s="64"/>
      <c r="BU914" s="64"/>
      <c r="BV914" s="64"/>
      <c r="BW914" s="64"/>
      <c r="BX914" s="64"/>
      <c r="BY914" s="64"/>
      <c r="BZ914" s="64"/>
      <c r="CA914" s="64"/>
      <c r="CB914" s="64"/>
      <c r="CC914" s="64"/>
      <c r="CD914" s="64"/>
      <c r="CE914" s="64"/>
      <c r="CF914" s="64"/>
      <c r="CG914" s="64"/>
      <c r="CH914" s="64"/>
    </row>
    <row r="915" spans="1:86" ht="13.15" outlineLevel="1">
      <c r="A915" s="93"/>
      <c r="B915" s="13"/>
      <c r="C915" s="13"/>
      <c r="D915" s="94"/>
      <c r="E915" s="94"/>
      <c r="F915" s="94"/>
      <c r="G915" s="94"/>
      <c r="H915" s="64" t="s">
        <v>620</v>
      </c>
      <c r="I915" s="64"/>
      <c r="J915" s="64" t="s">
        <v>2430</v>
      </c>
      <c r="K915" s="64"/>
      <c r="L915" s="64"/>
      <c r="M915" s="64"/>
      <c r="N915" s="64"/>
      <c r="O915" s="64"/>
      <c r="P915" s="64"/>
      <c r="Q915" s="152">
        <v>0</v>
      </c>
      <c r="R915" s="152">
        <v>0</v>
      </c>
      <c r="S915" s="152">
        <v>0</v>
      </c>
      <c r="T915" s="152">
        <v>0</v>
      </c>
      <c r="U915" s="152">
        <v>0</v>
      </c>
      <c r="V915" s="152">
        <v>0</v>
      </c>
      <c r="W915" s="152">
        <v>0</v>
      </c>
      <c r="X915" s="152">
        <v>0</v>
      </c>
      <c r="Y915" s="152">
        <v>0</v>
      </c>
      <c r="Z915" s="152">
        <v>0</v>
      </c>
      <c r="AA915" s="152">
        <v>0</v>
      </c>
      <c r="AB915" s="152">
        <v>0</v>
      </c>
      <c r="AC915" s="152">
        <v>0</v>
      </c>
      <c r="AD915" s="152">
        <v>0</v>
      </c>
      <c r="AE915" s="152">
        <v>0</v>
      </c>
      <c r="AF915" s="152">
        <v>0</v>
      </c>
      <c r="AG915" s="152">
        <v>0</v>
      </c>
      <c r="AH915" s="152">
        <v>0</v>
      </c>
      <c r="AI915" s="152">
        <v>0</v>
      </c>
      <c r="AJ915" s="152">
        <v>0</v>
      </c>
      <c r="AK915" s="152">
        <v>0</v>
      </c>
      <c r="AL915" s="152">
        <v>0</v>
      </c>
      <c r="AM915" s="152">
        <v>0</v>
      </c>
      <c r="AN915" s="152">
        <v>0</v>
      </c>
      <c r="AO915" s="152">
        <v>0</v>
      </c>
      <c r="AP915" s="152">
        <v>0</v>
      </c>
      <c r="AQ915" s="152">
        <v>0</v>
      </c>
      <c r="AR915" s="152">
        <v>0</v>
      </c>
      <c r="AS915" s="152">
        <v>0</v>
      </c>
      <c r="AT915" s="152">
        <v>0</v>
      </c>
      <c r="AU915" s="152">
        <v>0</v>
      </c>
      <c r="AV915" s="152">
        <v>0</v>
      </c>
      <c r="AW915" s="152">
        <v>0</v>
      </c>
      <c r="AX915" s="152">
        <v>0</v>
      </c>
      <c r="AY915" s="152">
        <v>0</v>
      </c>
      <c r="AZ915" s="152">
        <v>0</v>
      </c>
      <c r="BA915" s="152">
        <v>0</v>
      </c>
      <c r="BB915" s="152">
        <v>0</v>
      </c>
      <c r="BC915" s="152">
        <v>0</v>
      </c>
      <c r="BD915" s="152">
        <v>0</v>
      </c>
      <c r="BE915" s="152">
        <v>0</v>
      </c>
      <c r="BF915" s="152">
        <v>0</v>
      </c>
      <c r="BG915" s="152">
        <v>0</v>
      </c>
      <c r="BH915" s="152">
        <v>0</v>
      </c>
      <c r="BI915" s="152">
        <v>0</v>
      </c>
      <c r="BJ915" s="152">
        <v>0</v>
      </c>
      <c r="BK915" s="152">
        <v>0</v>
      </c>
      <c r="BL915" s="152">
        <v>0</v>
      </c>
      <c r="BM915" s="152">
        <v>0</v>
      </c>
      <c r="BN915" s="152">
        <v>0</v>
      </c>
      <c r="BO915" s="152">
        <v>0</v>
      </c>
      <c r="BP915" s="152">
        <v>0</v>
      </c>
      <c r="BQ915" s="152">
        <v>0</v>
      </c>
      <c r="BR915" s="152">
        <v>0</v>
      </c>
      <c r="BS915" s="152">
        <v>0</v>
      </c>
      <c r="BT915" s="152">
        <v>0</v>
      </c>
      <c r="BU915" s="152">
        <v>0</v>
      </c>
      <c r="BV915" s="152">
        <v>0</v>
      </c>
      <c r="BW915" s="152">
        <v>0</v>
      </c>
      <c r="BX915" s="152">
        <v>0</v>
      </c>
      <c r="BY915" s="152">
        <v>0</v>
      </c>
      <c r="BZ915" s="152">
        <v>0</v>
      </c>
      <c r="CA915" s="152">
        <v>0</v>
      </c>
      <c r="CB915" s="152">
        <v>0</v>
      </c>
      <c r="CC915" s="152">
        <v>0</v>
      </c>
      <c r="CD915" s="152">
        <v>0</v>
      </c>
      <c r="CE915" s="152">
        <v>0</v>
      </c>
      <c r="CF915" s="152">
        <v>0</v>
      </c>
      <c r="CG915" s="152">
        <v>0</v>
      </c>
      <c r="CH915" s="152">
        <v>0</v>
      </c>
    </row>
    <row r="916" spans="1:86" ht="13.15" outlineLevel="1">
      <c r="A916" s="93"/>
      <c r="B916" s="13"/>
      <c r="C916" s="13"/>
      <c r="D916" s="94"/>
      <c r="E916" s="94"/>
      <c r="F916" s="94"/>
      <c r="G916" s="94"/>
      <c r="H916" s="64" t="s">
        <v>618</v>
      </c>
      <c r="I916" s="64"/>
      <c r="J916" s="64" t="s">
        <v>232</v>
      </c>
      <c r="K916" s="64"/>
      <c r="L916" s="64"/>
      <c r="M916" s="64"/>
      <c r="N916" s="64"/>
      <c r="O916" s="64"/>
      <c r="P916" s="64"/>
      <c r="Q916" s="64">
        <v>1</v>
      </c>
      <c r="R916" s="64">
        <v>1</v>
      </c>
      <c r="S916" s="64">
        <v>1</v>
      </c>
      <c r="T916" s="64">
        <v>1</v>
      </c>
      <c r="U916" s="64">
        <v>1</v>
      </c>
      <c r="V916" s="64">
        <v>1</v>
      </c>
      <c r="W916" s="64">
        <v>1</v>
      </c>
      <c r="X916" s="64">
        <v>1</v>
      </c>
      <c r="Y916" s="64">
        <v>1</v>
      </c>
      <c r="Z916" s="64">
        <v>1</v>
      </c>
      <c r="AA916" s="64">
        <v>1</v>
      </c>
      <c r="AB916" s="64">
        <v>1</v>
      </c>
      <c r="AC916" s="64">
        <v>1</v>
      </c>
      <c r="AD916" s="64">
        <v>1</v>
      </c>
      <c r="AE916" s="64">
        <v>1</v>
      </c>
      <c r="AF916" s="64">
        <v>1</v>
      </c>
      <c r="AG916" s="64">
        <v>1</v>
      </c>
      <c r="AH916" s="64">
        <v>1</v>
      </c>
      <c r="AI916" s="64">
        <v>1</v>
      </c>
      <c r="AJ916" s="64">
        <v>1</v>
      </c>
      <c r="AK916" s="64">
        <v>1</v>
      </c>
      <c r="AL916" s="64">
        <v>1</v>
      </c>
      <c r="AM916" s="64">
        <v>1</v>
      </c>
      <c r="AN916" s="64">
        <v>1</v>
      </c>
      <c r="AO916" s="64">
        <v>1</v>
      </c>
      <c r="AP916" s="64">
        <v>1</v>
      </c>
      <c r="AQ916" s="64">
        <v>1</v>
      </c>
      <c r="AR916" s="64">
        <v>1</v>
      </c>
      <c r="AS916" s="64">
        <v>1</v>
      </c>
      <c r="AT916" s="64">
        <v>1</v>
      </c>
      <c r="AU916" s="64">
        <v>1</v>
      </c>
      <c r="AV916" s="64">
        <v>1</v>
      </c>
      <c r="AW916" s="64">
        <v>1</v>
      </c>
      <c r="AX916" s="64">
        <v>1</v>
      </c>
      <c r="AY916" s="64">
        <v>1</v>
      </c>
      <c r="AZ916" s="64">
        <v>1</v>
      </c>
      <c r="BA916" s="64">
        <v>1</v>
      </c>
      <c r="BB916" s="64">
        <v>1</v>
      </c>
      <c r="BC916" s="64">
        <v>1</v>
      </c>
      <c r="BD916" s="64">
        <v>1</v>
      </c>
      <c r="BE916" s="64">
        <v>1</v>
      </c>
      <c r="BF916" s="64">
        <v>1</v>
      </c>
      <c r="BG916" s="64">
        <v>1</v>
      </c>
      <c r="BH916" s="64">
        <v>1</v>
      </c>
      <c r="BI916" s="64">
        <v>1</v>
      </c>
      <c r="BJ916" s="64">
        <v>1</v>
      </c>
      <c r="BK916" s="64">
        <v>1</v>
      </c>
      <c r="BL916" s="64">
        <v>1</v>
      </c>
      <c r="BM916" s="64">
        <v>1</v>
      </c>
      <c r="BN916" s="64">
        <v>1</v>
      </c>
      <c r="BO916" s="64">
        <v>1</v>
      </c>
      <c r="BP916" s="64">
        <v>1</v>
      </c>
      <c r="BQ916" s="64">
        <v>1</v>
      </c>
      <c r="BR916" s="64">
        <v>1</v>
      </c>
      <c r="BS916" s="64">
        <v>1</v>
      </c>
      <c r="BT916" s="64">
        <v>1</v>
      </c>
      <c r="BU916" s="64">
        <v>1</v>
      </c>
      <c r="BV916" s="64">
        <v>1</v>
      </c>
      <c r="BW916" s="64">
        <v>1</v>
      </c>
      <c r="BX916" s="64">
        <v>1</v>
      </c>
      <c r="BY916" s="64">
        <v>1</v>
      </c>
      <c r="BZ916" s="64">
        <v>1</v>
      </c>
      <c r="CA916" s="64">
        <v>1</v>
      </c>
      <c r="CB916" s="64">
        <v>1</v>
      </c>
      <c r="CC916" s="64">
        <v>1</v>
      </c>
      <c r="CD916" s="64">
        <v>1</v>
      </c>
      <c r="CE916" s="64">
        <v>1</v>
      </c>
      <c r="CF916" s="64">
        <v>1</v>
      </c>
      <c r="CG916" s="64">
        <v>1</v>
      </c>
      <c r="CH916" s="64">
        <v>1</v>
      </c>
    </row>
    <row r="917" spans="1:86" ht="13.15" outlineLevel="1">
      <c r="A917" s="93"/>
      <c r="B917" s="13"/>
      <c r="C917" s="13"/>
      <c r="D917" s="94"/>
      <c r="E917" s="94"/>
      <c r="F917" s="94"/>
      <c r="G917" s="94"/>
      <c r="H917" s="64" t="s">
        <v>619</v>
      </c>
      <c r="I917" s="64"/>
      <c r="J917" s="64" t="s">
        <v>232</v>
      </c>
      <c r="K917" s="64"/>
      <c r="L917" s="64"/>
      <c r="M917" s="64"/>
      <c r="N917" s="64"/>
      <c r="O917" s="64"/>
      <c r="P917" s="64"/>
      <c r="Q917" s="64">
        <v>0</v>
      </c>
      <c r="R917" s="64">
        <v>0</v>
      </c>
      <c r="S917" s="64">
        <v>0</v>
      </c>
      <c r="T917" s="64">
        <v>0</v>
      </c>
      <c r="U917" s="64">
        <v>0</v>
      </c>
      <c r="V917" s="64">
        <v>0</v>
      </c>
      <c r="W917" s="64">
        <v>0</v>
      </c>
      <c r="X917" s="64">
        <v>0</v>
      </c>
      <c r="Y917" s="64">
        <v>0</v>
      </c>
      <c r="Z917" s="64">
        <v>0</v>
      </c>
      <c r="AA917" s="64">
        <v>0</v>
      </c>
      <c r="AB917" s="64">
        <v>0</v>
      </c>
      <c r="AC917" s="64">
        <v>0</v>
      </c>
      <c r="AD917" s="64">
        <v>0</v>
      </c>
      <c r="AE917" s="64">
        <v>0</v>
      </c>
      <c r="AF917" s="64">
        <v>0</v>
      </c>
      <c r="AG917" s="64">
        <v>0</v>
      </c>
      <c r="AH917" s="64">
        <v>0</v>
      </c>
      <c r="AI917" s="64">
        <v>0</v>
      </c>
      <c r="AJ917" s="64">
        <v>0</v>
      </c>
      <c r="AK917" s="64">
        <v>0</v>
      </c>
      <c r="AL917" s="64">
        <v>0</v>
      </c>
      <c r="AM917" s="64">
        <v>0</v>
      </c>
      <c r="AN917" s="64">
        <v>0</v>
      </c>
      <c r="AO917" s="64">
        <v>0</v>
      </c>
      <c r="AP917" s="64">
        <v>0</v>
      </c>
      <c r="AQ917" s="64">
        <v>0</v>
      </c>
      <c r="AR917" s="64">
        <v>0</v>
      </c>
      <c r="AS917" s="64">
        <v>0</v>
      </c>
      <c r="AT917" s="64">
        <v>0</v>
      </c>
      <c r="AU917" s="64">
        <v>0</v>
      </c>
      <c r="AV917" s="64">
        <v>0</v>
      </c>
      <c r="AW917" s="64">
        <v>0</v>
      </c>
      <c r="AX917" s="64">
        <v>0</v>
      </c>
      <c r="AY917" s="64">
        <v>0</v>
      </c>
      <c r="AZ917" s="64">
        <v>0</v>
      </c>
      <c r="BA917" s="64">
        <v>0</v>
      </c>
      <c r="BB917" s="64">
        <v>0</v>
      </c>
      <c r="BC917" s="64">
        <v>0</v>
      </c>
      <c r="BD917" s="64">
        <v>0</v>
      </c>
      <c r="BE917" s="64">
        <v>0</v>
      </c>
      <c r="BF917" s="64">
        <v>0</v>
      </c>
      <c r="BG917" s="64">
        <v>0</v>
      </c>
      <c r="BH917" s="64">
        <v>0</v>
      </c>
      <c r="BI917" s="64">
        <v>0</v>
      </c>
      <c r="BJ917" s="64">
        <v>0</v>
      </c>
      <c r="BK917" s="64">
        <v>0</v>
      </c>
      <c r="BL917" s="64">
        <v>0</v>
      </c>
      <c r="BM917" s="64">
        <v>0</v>
      </c>
      <c r="BN917" s="64">
        <v>0</v>
      </c>
      <c r="BO917" s="64">
        <v>0</v>
      </c>
      <c r="BP917" s="64">
        <v>0</v>
      </c>
      <c r="BQ917" s="64">
        <v>0</v>
      </c>
      <c r="BR917" s="64">
        <v>0</v>
      </c>
      <c r="BS917" s="64">
        <v>0</v>
      </c>
      <c r="BT917" s="64">
        <v>0</v>
      </c>
      <c r="BU917" s="64">
        <v>0</v>
      </c>
      <c r="BV917" s="64">
        <v>0</v>
      </c>
      <c r="BW917" s="64">
        <v>0</v>
      </c>
      <c r="BX917" s="64">
        <v>0</v>
      </c>
      <c r="BY917" s="64">
        <v>0</v>
      </c>
      <c r="BZ917" s="64">
        <v>0</v>
      </c>
      <c r="CA917" s="64">
        <v>0</v>
      </c>
      <c r="CB917" s="64">
        <v>0</v>
      </c>
      <c r="CC917" s="64">
        <v>0</v>
      </c>
      <c r="CD917" s="64">
        <v>0</v>
      </c>
      <c r="CE917" s="64">
        <v>0</v>
      </c>
      <c r="CF917" s="64">
        <v>0</v>
      </c>
      <c r="CG917" s="64">
        <v>0</v>
      </c>
      <c r="CH917" s="64">
        <v>0</v>
      </c>
    </row>
    <row r="918" spans="1:86" ht="13.15" outlineLevel="1">
      <c r="A918" s="941"/>
      <c r="B918" s="939"/>
      <c r="C918" s="939"/>
      <c r="D918" s="942"/>
      <c r="E918" s="942"/>
      <c r="F918" s="942"/>
      <c r="G918" s="942"/>
      <c r="H918" s="940" t="s">
        <v>621</v>
      </c>
      <c r="I918" s="940"/>
      <c r="J918" s="940" t="s">
        <v>2430</v>
      </c>
      <c r="K918" s="940"/>
      <c r="L918" s="940"/>
      <c r="M918" s="940"/>
      <c r="N918" s="940"/>
      <c r="O918" s="940"/>
      <c r="P918" s="940"/>
      <c r="Q918" s="152">
        <v>0</v>
      </c>
      <c r="R918" s="152">
        <v>0</v>
      </c>
      <c r="S918" s="152">
        <v>0</v>
      </c>
      <c r="T918" s="152">
        <v>0</v>
      </c>
      <c r="U918" s="152">
        <v>0</v>
      </c>
      <c r="V918" s="152">
        <v>0</v>
      </c>
      <c r="W918" s="152">
        <v>0</v>
      </c>
      <c r="X918" s="152">
        <v>0</v>
      </c>
      <c r="Y918" s="152">
        <v>0</v>
      </c>
      <c r="Z918" s="152">
        <v>0</v>
      </c>
      <c r="AA918" s="152">
        <v>0</v>
      </c>
      <c r="AB918" s="152">
        <v>0</v>
      </c>
      <c r="AC918" s="152">
        <v>0</v>
      </c>
      <c r="AD918" s="152">
        <v>0</v>
      </c>
      <c r="AE918" s="152">
        <v>0</v>
      </c>
      <c r="AF918" s="152">
        <v>0</v>
      </c>
      <c r="AG918" s="152">
        <v>0</v>
      </c>
      <c r="AH918" s="152">
        <v>0</v>
      </c>
      <c r="AI918" s="152">
        <v>0</v>
      </c>
      <c r="AJ918" s="152">
        <v>0</v>
      </c>
      <c r="AK918" s="152">
        <v>0</v>
      </c>
      <c r="AL918" s="152">
        <v>0</v>
      </c>
      <c r="AM918" s="152">
        <v>0</v>
      </c>
      <c r="AN918" s="152">
        <v>0</v>
      </c>
      <c r="AO918" s="152">
        <v>0</v>
      </c>
      <c r="AP918" s="152">
        <v>0</v>
      </c>
      <c r="AQ918" s="152">
        <v>0</v>
      </c>
      <c r="AR918" s="152">
        <v>0</v>
      </c>
      <c r="AS918" s="152">
        <v>0</v>
      </c>
      <c r="AT918" s="152">
        <v>0</v>
      </c>
      <c r="AU918" s="152">
        <v>0</v>
      </c>
      <c r="AV918" s="152">
        <v>0</v>
      </c>
      <c r="AW918" s="152">
        <v>0</v>
      </c>
      <c r="AX918" s="152">
        <v>0</v>
      </c>
      <c r="AY918" s="152">
        <v>0</v>
      </c>
      <c r="AZ918" s="152">
        <v>0</v>
      </c>
      <c r="BA918" s="152">
        <v>0</v>
      </c>
      <c r="BB918" s="152">
        <v>0</v>
      </c>
      <c r="BC918" s="152">
        <v>0</v>
      </c>
      <c r="BD918" s="152">
        <v>0</v>
      </c>
      <c r="BE918" s="152">
        <v>0</v>
      </c>
      <c r="BF918" s="152">
        <v>0</v>
      </c>
      <c r="BG918" s="152">
        <v>0</v>
      </c>
      <c r="BH918" s="152">
        <v>0</v>
      </c>
      <c r="BI918" s="152">
        <v>0</v>
      </c>
      <c r="BJ918" s="152">
        <v>0</v>
      </c>
      <c r="BK918" s="152">
        <v>0</v>
      </c>
      <c r="BL918" s="152">
        <v>0</v>
      </c>
      <c r="BM918" s="152">
        <v>0</v>
      </c>
      <c r="BN918" s="152">
        <v>0</v>
      </c>
      <c r="BO918" s="152">
        <v>0</v>
      </c>
      <c r="BP918" s="152">
        <v>0</v>
      </c>
      <c r="BQ918" s="152">
        <v>0</v>
      </c>
      <c r="BR918" s="152">
        <v>0</v>
      </c>
      <c r="BS918" s="152">
        <v>0</v>
      </c>
      <c r="BT918" s="152">
        <v>0</v>
      </c>
      <c r="BU918" s="152">
        <v>0</v>
      </c>
      <c r="BV918" s="152">
        <v>0</v>
      </c>
      <c r="BW918" s="152">
        <v>0</v>
      </c>
      <c r="BX918" s="152">
        <v>0</v>
      </c>
      <c r="BY918" s="152">
        <v>0</v>
      </c>
      <c r="BZ918" s="152">
        <v>0</v>
      </c>
      <c r="CA918" s="152">
        <v>0</v>
      </c>
      <c r="CB918" s="152">
        <v>0</v>
      </c>
      <c r="CC918" s="152">
        <v>0</v>
      </c>
      <c r="CD918" s="152">
        <v>0</v>
      </c>
      <c r="CE918" s="152">
        <v>0</v>
      </c>
      <c r="CF918" s="152">
        <v>0</v>
      </c>
      <c r="CG918" s="152">
        <v>0</v>
      </c>
      <c r="CH918" s="152">
        <v>0</v>
      </c>
    </row>
    <row r="919" spans="1:86" ht="13.15" outlineLevel="1">
      <c r="A919" s="93"/>
      <c r="B919" s="13"/>
      <c r="C919" s="13"/>
      <c r="D919" s="94"/>
      <c r="E919" s="94"/>
      <c r="F919" s="94"/>
      <c r="G919" s="94"/>
      <c r="H919" s="64" t="s">
        <v>3520</v>
      </c>
      <c r="I919" s="64"/>
      <c r="J919" s="64" t="s">
        <v>2430</v>
      </c>
      <c r="K919" s="64"/>
      <c r="L919" s="64"/>
      <c r="M919" s="64"/>
      <c r="N919" s="64"/>
      <c r="O919" s="64"/>
      <c r="P919" s="64"/>
      <c r="Q919" s="290">
        <v>0</v>
      </c>
      <c r="R919" s="290">
        <v>0</v>
      </c>
      <c r="S919" s="290">
        <v>0</v>
      </c>
      <c r="T919" s="290">
        <v>0</v>
      </c>
      <c r="U919" s="290">
        <v>0</v>
      </c>
      <c r="V919" s="290">
        <v>0</v>
      </c>
      <c r="W919" s="290">
        <v>0</v>
      </c>
      <c r="X919" s="290">
        <v>0</v>
      </c>
      <c r="Y919" s="290">
        <v>0</v>
      </c>
      <c r="Z919" s="290">
        <v>0</v>
      </c>
      <c r="AA919" s="290">
        <v>0</v>
      </c>
      <c r="AB919" s="290">
        <v>0</v>
      </c>
      <c r="AC919" s="290">
        <v>0</v>
      </c>
      <c r="AD919" s="290">
        <v>0</v>
      </c>
      <c r="AE919" s="290">
        <v>0</v>
      </c>
      <c r="AF919" s="290">
        <v>0</v>
      </c>
      <c r="AG919" s="290">
        <v>0</v>
      </c>
      <c r="AH919" s="290">
        <v>0</v>
      </c>
      <c r="AI919" s="290">
        <v>0</v>
      </c>
      <c r="AJ919" s="290">
        <v>0</v>
      </c>
      <c r="AK919" s="290">
        <v>0</v>
      </c>
      <c r="AL919" s="290">
        <v>0</v>
      </c>
      <c r="AM919" s="290">
        <v>0</v>
      </c>
      <c r="AN919" s="290">
        <v>0</v>
      </c>
      <c r="AO919" s="290">
        <v>0</v>
      </c>
      <c r="AP919" s="290">
        <v>0</v>
      </c>
      <c r="AQ919" s="290">
        <v>0</v>
      </c>
      <c r="AR919" s="290">
        <v>0</v>
      </c>
      <c r="AS919" s="290">
        <v>0</v>
      </c>
      <c r="AT919" s="290">
        <v>0</v>
      </c>
      <c r="AU919" s="290">
        <v>0</v>
      </c>
      <c r="AV919" s="290">
        <v>0</v>
      </c>
      <c r="AW919" s="290">
        <v>0</v>
      </c>
      <c r="AX919" s="290">
        <v>0</v>
      </c>
      <c r="AY919" s="290">
        <v>0</v>
      </c>
      <c r="AZ919" s="290">
        <v>0</v>
      </c>
      <c r="BA919" s="290">
        <v>0</v>
      </c>
      <c r="BB919" s="290">
        <v>0</v>
      </c>
      <c r="BC919" s="290">
        <v>0</v>
      </c>
      <c r="BD919" s="290">
        <v>0</v>
      </c>
      <c r="BE919" s="290">
        <v>0</v>
      </c>
      <c r="BF919" s="290">
        <v>0</v>
      </c>
      <c r="BG919" s="290">
        <v>0</v>
      </c>
      <c r="BH919" s="290">
        <v>0</v>
      </c>
      <c r="BI919" s="290">
        <v>0</v>
      </c>
      <c r="BJ919" s="290">
        <v>0</v>
      </c>
      <c r="BK919" s="290">
        <v>0</v>
      </c>
      <c r="BL919" s="290">
        <v>0</v>
      </c>
      <c r="BM919" s="290">
        <v>0</v>
      </c>
      <c r="BN919" s="290">
        <v>0</v>
      </c>
      <c r="BO919" s="290">
        <v>0</v>
      </c>
      <c r="BP919" s="290">
        <v>0</v>
      </c>
      <c r="BQ919" s="290">
        <v>0</v>
      </c>
      <c r="BR919" s="290">
        <v>0</v>
      </c>
      <c r="BS919" s="290">
        <v>0</v>
      </c>
      <c r="BT919" s="290">
        <v>0</v>
      </c>
      <c r="BU919" s="290">
        <v>0</v>
      </c>
      <c r="BV919" s="290">
        <v>0</v>
      </c>
      <c r="BW919" s="290">
        <v>0</v>
      </c>
      <c r="BX919" s="290">
        <v>0</v>
      </c>
      <c r="BY919" s="290">
        <v>0</v>
      </c>
      <c r="BZ919" s="290">
        <v>0</v>
      </c>
      <c r="CA919" s="290">
        <v>0</v>
      </c>
      <c r="CB919" s="290">
        <v>0</v>
      </c>
      <c r="CC919" s="290">
        <v>0</v>
      </c>
      <c r="CD919" s="290">
        <v>0</v>
      </c>
      <c r="CE919" s="290">
        <v>0</v>
      </c>
      <c r="CF919" s="290">
        <v>0</v>
      </c>
      <c r="CG919" s="290">
        <v>0</v>
      </c>
      <c r="CH919" s="290">
        <v>0</v>
      </c>
    </row>
    <row r="920" spans="1:86" ht="13.15" outlineLevel="1">
      <c r="A920" s="93"/>
      <c r="B920" s="13"/>
      <c r="C920" s="13"/>
      <c r="D920" s="94"/>
      <c r="E920" s="94"/>
      <c r="F920" s="94"/>
      <c r="G920" s="94"/>
      <c r="H920" s="64" t="s">
        <v>3521</v>
      </c>
      <c r="I920" s="64"/>
      <c r="J920" s="64" t="s">
        <v>2430</v>
      </c>
      <c r="K920" s="64"/>
      <c r="L920" s="64"/>
      <c r="M920" s="64"/>
      <c r="N920" s="64"/>
      <c r="O920" s="64"/>
      <c r="P920" s="64"/>
      <c r="Q920" s="152">
        <v>0</v>
      </c>
      <c r="R920" s="152">
        <v>0</v>
      </c>
      <c r="S920" s="152">
        <v>0</v>
      </c>
      <c r="T920" s="152">
        <v>0</v>
      </c>
      <c r="U920" s="152">
        <v>0</v>
      </c>
      <c r="V920" s="152">
        <v>0</v>
      </c>
      <c r="W920" s="152">
        <v>0</v>
      </c>
      <c r="X920" s="152">
        <v>0</v>
      </c>
      <c r="Y920" s="152">
        <v>0</v>
      </c>
      <c r="Z920" s="152">
        <v>0</v>
      </c>
      <c r="AA920" s="152">
        <v>0</v>
      </c>
      <c r="AB920" s="152">
        <v>0</v>
      </c>
      <c r="AC920" s="152">
        <v>0</v>
      </c>
      <c r="AD920" s="152">
        <v>0</v>
      </c>
      <c r="AE920" s="152">
        <v>0</v>
      </c>
      <c r="AF920" s="152">
        <v>0</v>
      </c>
      <c r="AG920" s="152">
        <v>0</v>
      </c>
      <c r="AH920" s="152">
        <v>0</v>
      </c>
      <c r="AI920" s="152">
        <v>0</v>
      </c>
      <c r="AJ920" s="152">
        <v>0</v>
      </c>
      <c r="AK920" s="152">
        <v>0</v>
      </c>
      <c r="AL920" s="152">
        <v>0</v>
      </c>
      <c r="AM920" s="152">
        <v>0</v>
      </c>
      <c r="AN920" s="152">
        <v>0</v>
      </c>
      <c r="AO920" s="152">
        <v>0</v>
      </c>
      <c r="AP920" s="152">
        <v>0</v>
      </c>
      <c r="AQ920" s="152">
        <v>0</v>
      </c>
      <c r="AR920" s="152">
        <v>0</v>
      </c>
      <c r="AS920" s="152">
        <v>0</v>
      </c>
      <c r="AT920" s="152">
        <v>0</v>
      </c>
      <c r="AU920" s="152">
        <v>0</v>
      </c>
      <c r="AV920" s="152">
        <v>0</v>
      </c>
      <c r="AW920" s="152">
        <v>0</v>
      </c>
      <c r="AX920" s="152">
        <v>0</v>
      </c>
      <c r="AY920" s="152">
        <v>0</v>
      </c>
      <c r="AZ920" s="152">
        <v>0</v>
      </c>
      <c r="BA920" s="152">
        <v>0</v>
      </c>
      <c r="BB920" s="152">
        <v>0</v>
      </c>
      <c r="BC920" s="152">
        <v>0</v>
      </c>
      <c r="BD920" s="152">
        <v>0</v>
      </c>
      <c r="BE920" s="152">
        <v>0</v>
      </c>
      <c r="BF920" s="152">
        <v>0</v>
      </c>
      <c r="BG920" s="152">
        <v>0</v>
      </c>
      <c r="BH920" s="152">
        <v>0</v>
      </c>
      <c r="BI920" s="152">
        <v>0</v>
      </c>
      <c r="BJ920" s="152">
        <v>0</v>
      </c>
      <c r="BK920" s="152">
        <v>0</v>
      </c>
      <c r="BL920" s="152">
        <v>0</v>
      </c>
      <c r="BM920" s="152">
        <v>0</v>
      </c>
      <c r="BN920" s="152">
        <v>0</v>
      </c>
      <c r="BO920" s="152">
        <v>0</v>
      </c>
      <c r="BP920" s="152">
        <v>0</v>
      </c>
      <c r="BQ920" s="152">
        <v>0</v>
      </c>
      <c r="BR920" s="152">
        <v>0</v>
      </c>
      <c r="BS920" s="152">
        <v>0</v>
      </c>
      <c r="BT920" s="152">
        <v>0</v>
      </c>
      <c r="BU920" s="152">
        <v>0</v>
      </c>
      <c r="BV920" s="152">
        <v>0</v>
      </c>
      <c r="BW920" s="152">
        <v>0</v>
      </c>
      <c r="BX920" s="152">
        <v>0</v>
      </c>
      <c r="BY920" s="152">
        <v>0</v>
      </c>
      <c r="BZ920" s="152">
        <v>0</v>
      </c>
      <c r="CA920" s="152">
        <v>0</v>
      </c>
      <c r="CB920" s="152">
        <v>0</v>
      </c>
      <c r="CC920" s="152">
        <v>0</v>
      </c>
      <c r="CD920" s="152">
        <v>0</v>
      </c>
      <c r="CE920" s="152">
        <v>0</v>
      </c>
      <c r="CF920" s="152">
        <v>0</v>
      </c>
      <c r="CG920" s="152">
        <v>0</v>
      </c>
      <c r="CH920" s="152">
        <v>0</v>
      </c>
    </row>
    <row r="921" spans="1:86" ht="13.15" outlineLevel="1">
      <c r="A921" s="93"/>
      <c r="B921" s="13"/>
      <c r="C921" s="13"/>
      <c r="D921" s="94"/>
      <c r="E921" s="94"/>
      <c r="F921" s="94"/>
      <c r="G921" s="94"/>
      <c r="H921" s="64"/>
      <c r="I921" s="64"/>
      <c r="J921" s="64"/>
      <c r="K921" s="64"/>
      <c r="L921" s="64"/>
      <c r="M921" s="64"/>
      <c r="N921" s="64"/>
      <c r="O921" s="64"/>
      <c r="P921" s="64"/>
      <c r="Q921" s="64"/>
      <c r="R921" s="64"/>
      <c r="S921" s="64"/>
      <c r="T921" s="64"/>
      <c r="U921" s="64"/>
      <c r="V921" s="64"/>
      <c r="W921" s="64"/>
      <c r="X921" s="64"/>
      <c r="Y921" s="64"/>
      <c r="Z921" s="64"/>
      <c r="AA921" s="64"/>
      <c r="AB921" s="64"/>
      <c r="AC921" s="64"/>
      <c r="AD921" s="64"/>
      <c r="AE921" s="64"/>
      <c r="AF921" s="64"/>
      <c r="AG921" s="64"/>
      <c r="AH921" s="64"/>
      <c r="AI921" s="64"/>
      <c r="AJ921" s="64"/>
      <c r="AK921" s="64"/>
      <c r="AL921" s="64"/>
      <c r="AM921" s="64"/>
      <c r="AN921" s="64"/>
      <c r="AO921" s="64"/>
      <c r="AP921" s="64"/>
      <c r="AQ921" s="64"/>
      <c r="AR921" s="64"/>
      <c r="AS921" s="64"/>
      <c r="AT921" s="64"/>
      <c r="AU921" s="64"/>
      <c r="AV921" s="64"/>
      <c r="AW921" s="64"/>
      <c r="AX921" s="64"/>
      <c r="AY921" s="64"/>
      <c r="AZ921" s="64"/>
      <c r="BA921" s="64"/>
      <c r="BB921" s="64"/>
      <c r="BC921" s="64"/>
      <c r="BD921" s="64"/>
      <c r="BE921" s="64"/>
      <c r="BF921" s="64"/>
      <c r="BG921" s="64"/>
      <c r="BH921" s="64"/>
      <c r="BI921" s="64"/>
      <c r="BJ921" s="64"/>
      <c r="BK921" s="64"/>
      <c r="BL921" s="64"/>
      <c r="BM921" s="64"/>
      <c r="BN921" s="64"/>
      <c r="BO921" s="64"/>
      <c r="BP921" s="64"/>
      <c r="BQ921" s="64"/>
      <c r="BR921" s="64"/>
      <c r="BS921" s="64"/>
      <c r="BT921" s="64"/>
      <c r="BU921" s="64"/>
      <c r="BV921" s="64"/>
      <c r="BW921" s="64"/>
      <c r="BX921" s="64"/>
      <c r="BY921" s="64"/>
      <c r="BZ921" s="64"/>
      <c r="CA921" s="64"/>
      <c r="CB921" s="64"/>
      <c r="CC921" s="64"/>
      <c r="CD921" s="64"/>
      <c r="CE921" s="64"/>
      <c r="CF921" s="64"/>
      <c r="CG921" s="64"/>
      <c r="CH921" s="64"/>
    </row>
    <row r="922" spans="1:86" ht="13.15" outlineLevel="1">
      <c r="A922" s="93"/>
      <c r="B922" s="13"/>
      <c r="C922" s="13"/>
      <c r="D922" s="94"/>
      <c r="E922" s="94"/>
      <c r="F922" s="94"/>
      <c r="G922" s="94"/>
      <c r="H922" s="13" t="s">
        <v>1813</v>
      </c>
      <c r="I922" s="64"/>
      <c r="J922" s="64"/>
      <c r="K922" s="64"/>
      <c r="L922" s="64"/>
      <c r="M922" s="64"/>
      <c r="N922" s="64"/>
      <c r="O922" s="64"/>
      <c r="P922" s="64"/>
      <c r="Q922" s="64"/>
      <c r="R922" s="64"/>
      <c r="S922" s="64"/>
      <c r="T922" s="64"/>
      <c r="U922" s="64"/>
      <c r="V922" s="64"/>
      <c r="W922" s="64"/>
      <c r="X922" s="64"/>
      <c r="Y922" s="64"/>
      <c r="Z922" s="64"/>
      <c r="AA922" s="64"/>
      <c r="AB922" s="64"/>
      <c r="AC922" s="64"/>
      <c r="AD922" s="64"/>
      <c r="AE922" s="64"/>
      <c r="AF922" s="64"/>
      <c r="AG922" s="64"/>
      <c r="AH922" s="64"/>
      <c r="AI922" s="64"/>
      <c r="AJ922" s="64"/>
      <c r="AK922" s="64"/>
      <c r="AL922" s="64"/>
      <c r="AM922" s="64"/>
      <c r="AN922" s="64"/>
      <c r="AO922" s="64"/>
      <c r="AP922" s="64"/>
      <c r="AQ922" s="64"/>
      <c r="AR922" s="64"/>
      <c r="AS922" s="64"/>
      <c r="AT922" s="64"/>
      <c r="AU922" s="64"/>
      <c r="AV922" s="64"/>
      <c r="AW922" s="64"/>
      <c r="AX922" s="64"/>
      <c r="AY922" s="64"/>
      <c r="AZ922" s="64"/>
      <c r="BA922" s="64"/>
      <c r="BB922" s="64"/>
      <c r="BC922" s="64"/>
      <c r="BD922" s="64"/>
      <c r="BE922" s="64"/>
      <c r="BF922" s="64"/>
      <c r="BG922" s="64"/>
      <c r="BH922" s="64"/>
      <c r="BI922" s="64"/>
      <c r="BJ922" s="64"/>
      <c r="BK922" s="64"/>
      <c r="BL922" s="64"/>
      <c r="BM922" s="64"/>
      <c r="BN922" s="64"/>
      <c r="BO922" s="64"/>
      <c r="BP922" s="64"/>
      <c r="BQ922" s="64"/>
      <c r="BR922" s="64"/>
      <c r="BS922" s="64"/>
      <c r="BT922" s="64"/>
      <c r="BU922" s="64"/>
      <c r="BV922" s="64"/>
      <c r="BW922" s="64"/>
      <c r="BX922" s="64"/>
      <c r="BY922" s="64"/>
      <c r="BZ922" s="64"/>
      <c r="CA922" s="64"/>
      <c r="CB922" s="64"/>
      <c r="CC922" s="64"/>
      <c r="CD922" s="64"/>
      <c r="CE922" s="64"/>
      <c r="CF922" s="64"/>
      <c r="CG922" s="64"/>
      <c r="CH922" s="64"/>
    </row>
    <row r="923" spans="1:86" ht="13.15" outlineLevel="1">
      <c r="A923" s="93"/>
      <c r="B923" s="13"/>
      <c r="C923" s="13"/>
      <c r="D923" s="94"/>
      <c r="E923" s="94"/>
      <c r="F923" s="94"/>
      <c r="G923" s="94"/>
      <c r="H923" s="64" t="s">
        <v>407</v>
      </c>
      <c r="I923" s="64"/>
      <c r="J923" s="64"/>
      <c r="K923" s="64"/>
      <c r="L923" s="64"/>
      <c r="M923" s="64"/>
      <c r="N923" s="64"/>
      <c r="O923" s="64"/>
      <c r="P923" s="64"/>
      <c r="Q923" s="64"/>
      <c r="R923" s="64"/>
      <c r="S923" s="64"/>
      <c r="T923" s="64"/>
      <c r="U923" s="64"/>
      <c r="V923" s="64"/>
      <c r="W923" s="64"/>
      <c r="X923" s="64"/>
      <c r="Y923" s="64"/>
      <c r="Z923" s="64"/>
      <c r="AA923" s="64"/>
      <c r="AB923" s="64"/>
      <c r="AC923" s="64"/>
      <c r="AD923" s="64"/>
      <c r="AE923" s="64"/>
      <c r="AF923" s="64"/>
      <c r="AG923" s="64"/>
      <c r="AH923" s="64"/>
      <c r="AI923" s="64"/>
      <c r="AJ923" s="64"/>
      <c r="AK923" s="64"/>
      <c r="AL923" s="64"/>
      <c r="AM923" s="64"/>
      <c r="AN923" s="64"/>
      <c r="AO923" s="64"/>
      <c r="AP923" s="64"/>
      <c r="AQ923" s="64"/>
      <c r="AR923" s="64"/>
      <c r="AS923" s="64"/>
      <c r="AT923" s="64"/>
      <c r="AU923" s="64"/>
      <c r="AV923" s="64"/>
      <c r="AW923" s="64"/>
      <c r="AX923" s="64"/>
      <c r="AY923" s="64"/>
      <c r="AZ923" s="64"/>
      <c r="BA923" s="64"/>
      <c r="BB923" s="64"/>
      <c r="BC923" s="64"/>
      <c r="BD923" s="64"/>
      <c r="BE923" s="64"/>
      <c r="BF923" s="64"/>
      <c r="BG923" s="64"/>
      <c r="BH923" s="64"/>
      <c r="BI923" s="64"/>
      <c r="BJ923" s="64"/>
      <c r="BK923" s="64"/>
      <c r="BL923" s="64"/>
      <c r="BM923" s="64"/>
      <c r="BN923" s="64"/>
      <c r="BO923" s="64"/>
      <c r="BP923" s="64"/>
      <c r="BQ923" s="64"/>
      <c r="BR923" s="64"/>
      <c r="BS923" s="64"/>
      <c r="BT923" s="64"/>
      <c r="BU923" s="64"/>
      <c r="BV923" s="64"/>
      <c r="BW923" s="64"/>
      <c r="BX923" s="64"/>
      <c r="BY923" s="64"/>
      <c r="BZ923" s="64"/>
      <c r="CA923" s="64"/>
      <c r="CB923" s="64"/>
      <c r="CC923" s="64"/>
      <c r="CD923" s="64"/>
      <c r="CE923" s="64"/>
      <c r="CF923" s="64"/>
      <c r="CG923" s="64"/>
      <c r="CH923" s="64"/>
    </row>
    <row r="924" spans="1:86" ht="13.15" outlineLevel="1">
      <c r="A924" s="93"/>
      <c r="B924" s="13"/>
      <c r="C924" s="13"/>
      <c r="D924" s="94"/>
      <c r="E924" s="94"/>
      <c r="F924" s="94"/>
      <c r="G924" s="94"/>
      <c r="H924" s="64" t="s">
        <v>322</v>
      </c>
      <c r="I924" s="64"/>
      <c r="J924" s="64" t="s">
        <v>2430</v>
      </c>
      <c r="K924" s="64"/>
      <c r="L924" s="64"/>
      <c r="M924" s="64"/>
      <c r="N924" s="64"/>
      <c r="O924" s="64"/>
      <c r="P924" s="64"/>
      <c r="Q924" s="152">
        <v>0</v>
      </c>
      <c r="R924" s="152">
        <v>0</v>
      </c>
      <c r="S924" s="152">
        <v>0</v>
      </c>
      <c r="T924" s="152">
        <v>0</v>
      </c>
      <c r="U924" s="152">
        <v>0</v>
      </c>
      <c r="V924" s="152">
        <v>0</v>
      </c>
      <c r="W924" s="152">
        <v>0</v>
      </c>
      <c r="X924" s="152">
        <v>0</v>
      </c>
      <c r="Y924" s="152">
        <v>0</v>
      </c>
      <c r="Z924" s="152">
        <v>0</v>
      </c>
      <c r="AA924" s="152">
        <v>0</v>
      </c>
      <c r="AB924" s="152">
        <v>0</v>
      </c>
      <c r="AC924" s="152">
        <v>0</v>
      </c>
      <c r="AD924" s="152">
        <v>0</v>
      </c>
      <c r="AE924" s="152">
        <v>0</v>
      </c>
      <c r="AF924" s="152">
        <v>0</v>
      </c>
      <c r="AG924" s="152">
        <v>0</v>
      </c>
      <c r="AH924" s="152">
        <v>0</v>
      </c>
      <c r="AI924" s="152">
        <v>0</v>
      </c>
      <c r="AJ924" s="152">
        <v>0</v>
      </c>
      <c r="AK924" s="152">
        <v>0</v>
      </c>
      <c r="AL924" s="152">
        <v>0</v>
      </c>
      <c r="AM924" s="152">
        <v>0</v>
      </c>
      <c r="AN924" s="152">
        <v>0</v>
      </c>
      <c r="AO924" s="152">
        <v>0</v>
      </c>
      <c r="AP924" s="152">
        <v>0</v>
      </c>
      <c r="AQ924" s="152">
        <v>0</v>
      </c>
      <c r="AR924" s="152">
        <v>0</v>
      </c>
      <c r="AS924" s="152">
        <v>0</v>
      </c>
      <c r="AT924" s="152">
        <v>0</v>
      </c>
      <c r="AU924" s="152">
        <v>0</v>
      </c>
      <c r="AV924" s="152">
        <v>0</v>
      </c>
      <c r="AW924" s="152">
        <v>0</v>
      </c>
      <c r="AX924" s="152">
        <v>0</v>
      </c>
      <c r="AY924" s="152">
        <v>0</v>
      </c>
      <c r="AZ924" s="152">
        <v>0</v>
      </c>
      <c r="BA924" s="152">
        <v>0</v>
      </c>
      <c r="BB924" s="152">
        <v>0</v>
      </c>
      <c r="BC924" s="152">
        <v>0</v>
      </c>
      <c r="BD924" s="152">
        <v>0</v>
      </c>
      <c r="BE924" s="152">
        <v>0</v>
      </c>
      <c r="BF924" s="152">
        <v>0</v>
      </c>
      <c r="BG924" s="152">
        <v>0</v>
      </c>
      <c r="BH924" s="152">
        <v>0</v>
      </c>
      <c r="BI924" s="152">
        <v>0</v>
      </c>
      <c r="BJ924" s="152">
        <v>0</v>
      </c>
      <c r="BK924" s="152">
        <v>0</v>
      </c>
      <c r="BL924" s="152">
        <v>0</v>
      </c>
      <c r="BM924" s="152">
        <v>0</v>
      </c>
      <c r="BN924" s="152">
        <v>0</v>
      </c>
      <c r="BO924" s="152">
        <v>0</v>
      </c>
      <c r="BP924" s="152">
        <v>0</v>
      </c>
      <c r="BQ924" s="152">
        <v>0</v>
      </c>
      <c r="BR924" s="152">
        <v>0</v>
      </c>
      <c r="BS924" s="152">
        <v>0</v>
      </c>
      <c r="BT924" s="152">
        <v>0</v>
      </c>
      <c r="BU924" s="152">
        <v>0</v>
      </c>
      <c r="BV924" s="152">
        <v>0</v>
      </c>
      <c r="BW924" s="152">
        <v>0</v>
      </c>
      <c r="BX924" s="152">
        <v>0</v>
      </c>
      <c r="BY924" s="152">
        <v>0</v>
      </c>
      <c r="BZ924" s="152">
        <v>0</v>
      </c>
      <c r="CA924" s="152">
        <v>0</v>
      </c>
      <c r="CB924" s="152">
        <v>0</v>
      </c>
      <c r="CC924" s="152">
        <v>0</v>
      </c>
      <c r="CD924" s="152">
        <v>0</v>
      </c>
      <c r="CE924" s="152">
        <v>0</v>
      </c>
      <c r="CF924" s="152">
        <v>0</v>
      </c>
      <c r="CG924" s="152">
        <v>0</v>
      </c>
      <c r="CH924" s="152">
        <v>0</v>
      </c>
    </row>
    <row r="925" spans="1:86" ht="13.15" outlineLevel="1">
      <c r="A925" s="376"/>
      <c r="B925" s="377"/>
      <c r="C925" s="377"/>
      <c r="D925" s="378"/>
      <c r="E925" s="378"/>
      <c r="F925" s="378"/>
      <c r="G925" s="378"/>
      <c r="H925" s="152" t="s">
        <v>3097</v>
      </c>
      <c r="I925" s="152"/>
      <c r="J925" s="152" t="s">
        <v>2430</v>
      </c>
      <c r="K925" s="152"/>
      <c r="L925" s="152"/>
      <c r="M925" s="152"/>
      <c r="N925" s="152"/>
      <c r="O925" s="152">
        <v>0</v>
      </c>
      <c r="P925" s="152"/>
      <c r="Q925" s="152">
        <v>0</v>
      </c>
      <c r="R925" s="152">
        <v>0</v>
      </c>
      <c r="S925" s="152">
        <v>0</v>
      </c>
      <c r="T925" s="152">
        <v>0</v>
      </c>
      <c r="U925" s="152">
        <v>0</v>
      </c>
      <c r="V925" s="152">
        <v>0</v>
      </c>
      <c r="W925" s="152">
        <v>0</v>
      </c>
      <c r="X925" s="152">
        <v>0</v>
      </c>
      <c r="Y925" s="152">
        <v>0</v>
      </c>
      <c r="Z925" s="152">
        <v>0</v>
      </c>
      <c r="AA925" s="152">
        <v>0</v>
      </c>
      <c r="AB925" s="152">
        <v>0</v>
      </c>
      <c r="AC925" s="152">
        <v>0</v>
      </c>
      <c r="AD925" s="152">
        <v>0</v>
      </c>
      <c r="AE925" s="152">
        <v>0</v>
      </c>
      <c r="AF925" s="152">
        <v>0</v>
      </c>
      <c r="AG925" s="152">
        <v>0</v>
      </c>
      <c r="AH925" s="152">
        <v>0</v>
      </c>
      <c r="AI925" s="152">
        <v>0</v>
      </c>
      <c r="AJ925" s="152">
        <v>0</v>
      </c>
      <c r="AK925" s="152">
        <v>0</v>
      </c>
      <c r="AL925" s="152">
        <v>0</v>
      </c>
      <c r="AM925" s="152">
        <v>0</v>
      </c>
      <c r="AN925" s="152">
        <v>0</v>
      </c>
      <c r="AO925" s="152">
        <v>0</v>
      </c>
      <c r="AP925" s="152">
        <v>0</v>
      </c>
      <c r="AQ925" s="152">
        <v>0</v>
      </c>
      <c r="AR925" s="152">
        <v>0</v>
      </c>
      <c r="AS925" s="152">
        <v>0</v>
      </c>
      <c r="AT925" s="152">
        <v>0</v>
      </c>
      <c r="AU925" s="152">
        <v>0</v>
      </c>
      <c r="AV925" s="152">
        <v>0</v>
      </c>
      <c r="AW925" s="152">
        <v>0</v>
      </c>
      <c r="AX925" s="152">
        <v>0</v>
      </c>
      <c r="AY925" s="152">
        <v>0</v>
      </c>
      <c r="AZ925" s="152">
        <v>0</v>
      </c>
      <c r="BA925" s="152">
        <v>0</v>
      </c>
      <c r="BB925" s="152">
        <v>0</v>
      </c>
      <c r="BC925" s="152">
        <v>0</v>
      </c>
      <c r="BD925" s="152">
        <v>0</v>
      </c>
      <c r="BE925" s="152">
        <v>0</v>
      </c>
      <c r="BF925" s="152">
        <v>0</v>
      </c>
      <c r="BG925" s="152">
        <v>0</v>
      </c>
      <c r="BH925" s="152">
        <v>0</v>
      </c>
      <c r="BI925" s="152">
        <v>0</v>
      </c>
      <c r="BJ925" s="152">
        <v>0</v>
      </c>
      <c r="BK925" s="152">
        <v>0</v>
      </c>
      <c r="BL925" s="152">
        <v>0</v>
      </c>
      <c r="BM925" s="152">
        <v>0</v>
      </c>
      <c r="BN925" s="152">
        <v>0</v>
      </c>
      <c r="BO925" s="152">
        <v>0</v>
      </c>
      <c r="BP925" s="152">
        <v>0</v>
      </c>
      <c r="BQ925" s="152">
        <v>0</v>
      </c>
      <c r="BR925" s="152">
        <v>0</v>
      </c>
      <c r="BS925" s="152">
        <v>0</v>
      </c>
      <c r="BT925" s="152">
        <v>0</v>
      </c>
      <c r="BU925" s="152">
        <v>0</v>
      </c>
      <c r="BV925" s="152">
        <v>0</v>
      </c>
      <c r="BW925" s="152">
        <v>0</v>
      </c>
      <c r="BX925" s="152">
        <v>0</v>
      </c>
      <c r="BY925" s="152">
        <v>0</v>
      </c>
      <c r="BZ925" s="152">
        <v>0</v>
      </c>
      <c r="CA925" s="152">
        <v>0</v>
      </c>
      <c r="CB925" s="152">
        <v>0</v>
      </c>
      <c r="CC925" s="152">
        <v>0</v>
      </c>
      <c r="CD925" s="152">
        <v>0</v>
      </c>
      <c r="CE925" s="152">
        <v>0</v>
      </c>
      <c r="CF925" s="152">
        <v>0</v>
      </c>
      <c r="CG925" s="152">
        <v>0</v>
      </c>
      <c r="CH925" s="152">
        <v>0</v>
      </c>
    </row>
    <row r="926" spans="1:86" ht="13.15" outlineLevel="1">
      <c r="A926" s="376"/>
      <c r="B926" s="377"/>
      <c r="C926" s="377"/>
      <c r="D926" s="378"/>
      <c r="E926" s="378"/>
      <c r="F926" s="378"/>
      <c r="G926" s="378"/>
      <c r="H926" s="152" t="s">
        <v>3352</v>
      </c>
      <c r="I926" s="152"/>
      <c r="J926" s="152" t="s">
        <v>2430</v>
      </c>
      <c r="K926" s="152"/>
      <c r="L926" s="152"/>
      <c r="M926" s="152"/>
      <c r="N926" s="152"/>
      <c r="O926" s="152">
        <v>0</v>
      </c>
      <c r="P926" s="152"/>
      <c r="Q926" s="152">
        <v>0</v>
      </c>
      <c r="R926" s="152">
        <v>0</v>
      </c>
      <c r="S926" s="152">
        <v>0</v>
      </c>
      <c r="T926" s="152">
        <v>0</v>
      </c>
      <c r="U926" s="152">
        <v>0</v>
      </c>
      <c r="V926" s="152">
        <v>0</v>
      </c>
      <c r="W926" s="152">
        <v>0</v>
      </c>
      <c r="X926" s="152">
        <v>0</v>
      </c>
      <c r="Y926" s="152">
        <v>0</v>
      </c>
      <c r="Z926" s="152">
        <v>0</v>
      </c>
      <c r="AA926" s="152">
        <v>0</v>
      </c>
      <c r="AB926" s="152">
        <v>0</v>
      </c>
      <c r="AC926" s="152">
        <v>0</v>
      </c>
      <c r="AD926" s="152">
        <v>0</v>
      </c>
      <c r="AE926" s="152">
        <v>0</v>
      </c>
      <c r="AF926" s="152">
        <v>0</v>
      </c>
      <c r="AG926" s="152">
        <v>0</v>
      </c>
      <c r="AH926" s="152">
        <v>0</v>
      </c>
      <c r="AI926" s="152">
        <v>0</v>
      </c>
      <c r="AJ926" s="152">
        <v>0</v>
      </c>
      <c r="AK926" s="152">
        <v>0</v>
      </c>
      <c r="AL926" s="152">
        <v>0</v>
      </c>
      <c r="AM926" s="152">
        <v>0</v>
      </c>
      <c r="AN926" s="152">
        <v>0</v>
      </c>
      <c r="AO926" s="152">
        <v>0</v>
      </c>
      <c r="AP926" s="152">
        <v>0</v>
      </c>
      <c r="AQ926" s="152">
        <v>0</v>
      </c>
      <c r="AR926" s="152">
        <v>0</v>
      </c>
      <c r="AS926" s="152">
        <v>0</v>
      </c>
      <c r="AT926" s="152">
        <v>0</v>
      </c>
      <c r="AU926" s="152">
        <v>0</v>
      </c>
      <c r="AV926" s="152">
        <v>0</v>
      </c>
      <c r="AW926" s="152">
        <v>0</v>
      </c>
      <c r="AX926" s="152">
        <v>0</v>
      </c>
      <c r="AY926" s="152">
        <v>0</v>
      </c>
      <c r="AZ926" s="152">
        <v>0</v>
      </c>
      <c r="BA926" s="152">
        <v>0</v>
      </c>
      <c r="BB926" s="152">
        <v>0</v>
      </c>
      <c r="BC926" s="152">
        <v>0</v>
      </c>
      <c r="BD926" s="152">
        <v>0</v>
      </c>
      <c r="BE926" s="152">
        <v>0</v>
      </c>
      <c r="BF926" s="152">
        <v>0</v>
      </c>
      <c r="BG926" s="152">
        <v>0</v>
      </c>
      <c r="BH926" s="152">
        <v>0</v>
      </c>
      <c r="BI926" s="152">
        <v>0</v>
      </c>
      <c r="BJ926" s="152">
        <v>0</v>
      </c>
      <c r="BK926" s="152">
        <v>0</v>
      </c>
      <c r="BL926" s="152">
        <v>0</v>
      </c>
      <c r="BM926" s="152">
        <v>0</v>
      </c>
      <c r="BN926" s="152">
        <v>0</v>
      </c>
      <c r="BO926" s="152">
        <v>0</v>
      </c>
      <c r="BP926" s="152">
        <v>0</v>
      </c>
      <c r="BQ926" s="152">
        <v>0</v>
      </c>
      <c r="BR926" s="152">
        <v>0</v>
      </c>
      <c r="BS926" s="152">
        <v>0</v>
      </c>
      <c r="BT926" s="152">
        <v>0</v>
      </c>
      <c r="BU926" s="152">
        <v>0</v>
      </c>
      <c r="BV926" s="152">
        <v>0</v>
      </c>
      <c r="BW926" s="152">
        <v>0</v>
      </c>
      <c r="BX926" s="152">
        <v>0</v>
      </c>
      <c r="BY926" s="152">
        <v>0</v>
      </c>
      <c r="BZ926" s="152">
        <v>0</v>
      </c>
      <c r="CA926" s="152">
        <v>0</v>
      </c>
      <c r="CB926" s="152">
        <v>0</v>
      </c>
      <c r="CC926" s="152">
        <v>0</v>
      </c>
      <c r="CD926" s="152">
        <v>0</v>
      </c>
      <c r="CE926" s="152">
        <v>0</v>
      </c>
      <c r="CF926" s="152">
        <v>0</v>
      </c>
      <c r="CG926" s="152">
        <v>0</v>
      </c>
      <c r="CH926" s="152">
        <v>0</v>
      </c>
    </row>
    <row r="927" spans="1:86" ht="13.15" outlineLevel="1">
      <c r="A927" s="78"/>
      <c r="B927" s="267"/>
      <c r="C927" s="267"/>
      <c r="D927" s="268"/>
      <c r="E927" s="268"/>
      <c r="F927" s="268"/>
      <c r="G927" s="268"/>
      <c r="H927" s="65" t="s">
        <v>3224</v>
      </c>
      <c r="I927" s="65"/>
      <c r="J927" s="65" t="s">
        <v>2430</v>
      </c>
      <c r="K927" s="65"/>
      <c r="L927" s="65"/>
      <c r="M927" s="65"/>
      <c r="N927" s="65"/>
      <c r="O927" s="152">
        <v>0</v>
      </c>
      <c r="P927" s="65"/>
      <c r="Q927" s="65">
        <v>0</v>
      </c>
      <c r="R927" s="65">
        <v>0</v>
      </c>
      <c r="S927" s="65">
        <v>0</v>
      </c>
      <c r="T927" s="65">
        <v>0</v>
      </c>
      <c r="U927" s="65">
        <v>0</v>
      </c>
      <c r="V927" s="65">
        <v>0</v>
      </c>
      <c r="W927" s="65">
        <v>0</v>
      </c>
      <c r="X927" s="65">
        <v>0</v>
      </c>
      <c r="Y927" s="65">
        <v>0</v>
      </c>
      <c r="Z927" s="65">
        <v>0</v>
      </c>
      <c r="AA927" s="65">
        <v>0</v>
      </c>
      <c r="AB927" s="65">
        <v>0</v>
      </c>
      <c r="AC927" s="65">
        <v>0</v>
      </c>
      <c r="AD927" s="65">
        <v>0</v>
      </c>
      <c r="AE927" s="65">
        <v>0</v>
      </c>
      <c r="AF927" s="65">
        <v>0</v>
      </c>
      <c r="AG927" s="65">
        <v>0</v>
      </c>
      <c r="AH927" s="65">
        <v>0</v>
      </c>
      <c r="AI927" s="65">
        <v>0</v>
      </c>
      <c r="AJ927" s="65">
        <v>0</v>
      </c>
      <c r="AK927" s="65">
        <v>0</v>
      </c>
      <c r="AL927" s="65">
        <v>0</v>
      </c>
      <c r="AM927" s="65">
        <v>0</v>
      </c>
      <c r="AN927" s="65">
        <v>0</v>
      </c>
      <c r="AO927" s="65">
        <v>0</v>
      </c>
      <c r="AP927" s="65">
        <v>0</v>
      </c>
      <c r="AQ927" s="65">
        <v>0</v>
      </c>
      <c r="AR927" s="65">
        <v>0</v>
      </c>
      <c r="AS927" s="65">
        <v>0</v>
      </c>
      <c r="AT927" s="65">
        <v>0</v>
      </c>
      <c r="AU927" s="65">
        <v>0</v>
      </c>
      <c r="AV927" s="65">
        <v>0</v>
      </c>
      <c r="AW927" s="65">
        <v>0</v>
      </c>
      <c r="AX927" s="65">
        <v>0</v>
      </c>
      <c r="AY927" s="65">
        <v>0</v>
      </c>
      <c r="AZ927" s="65">
        <v>0</v>
      </c>
      <c r="BA927" s="65">
        <v>0</v>
      </c>
      <c r="BB927" s="65">
        <v>0</v>
      </c>
      <c r="BC927" s="65">
        <v>0</v>
      </c>
      <c r="BD927" s="65">
        <v>0</v>
      </c>
      <c r="BE927" s="65">
        <v>0</v>
      </c>
      <c r="BF927" s="65">
        <v>0</v>
      </c>
      <c r="BG927" s="65">
        <v>0</v>
      </c>
      <c r="BH927" s="65">
        <v>0</v>
      </c>
      <c r="BI927" s="65">
        <v>0</v>
      </c>
      <c r="BJ927" s="65">
        <v>0</v>
      </c>
      <c r="BK927" s="65">
        <v>0</v>
      </c>
      <c r="BL927" s="65">
        <v>0</v>
      </c>
      <c r="BM927" s="65">
        <v>0</v>
      </c>
      <c r="BN927" s="65">
        <v>0</v>
      </c>
      <c r="BO927" s="65">
        <v>0</v>
      </c>
      <c r="BP927" s="65">
        <v>0</v>
      </c>
      <c r="BQ927" s="65">
        <v>0</v>
      </c>
      <c r="BR927" s="65">
        <v>0</v>
      </c>
      <c r="BS927" s="65">
        <v>0</v>
      </c>
      <c r="BT927" s="65">
        <v>0</v>
      </c>
      <c r="BU927" s="65">
        <v>0</v>
      </c>
      <c r="BV927" s="65">
        <v>0</v>
      </c>
      <c r="BW927" s="65">
        <v>0</v>
      </c>
      <c r="BX927" s="65">
        <v>0</v>
      </c>
      <c r="BY927" s="65">
        <v>0</v>
      </c>
      <c r="BZ927" s="65">
        <v>0</v>
      </c>
      <c r="CA927" s="65">
        <v>0</v>
      </c>
      <c r="CB927" s="65">
        <v>0</v>
      </c>
      <c r="CC927" s="65">
        <v>0</v>
      </c>
      <c r="CD927" s="65">
        <v>0</v>
      </c>
      <c r="CE927" s="65">
        <v>0</v>
      </c>
      <c r="CF927" s="65">
        <v>0</v>
      </c>
      <c r="CG927" s="65">
        <v>0</v>
      </c>
      <c r="CH927" s="65">
        <v>0</v>
      </c>
    </row>
    <row r="928" spans="1:86" ht="13.15" outlineLevel="1">
      <c r="A928" s="93"/>
      <c r="B928" s="13"/>
      <c r="C928" s="13"/>
      <c r="D928" s="94"/>
      <c r="E928" s="94"/>
      <c r="F928" s="94"/>
      <c r="G928" s="94"/>
      <c r="H928" s="64" t="s">
        <v>3370</v>
      </c>
      <c r="I928" s="64"/>
      <c r="J928" s="65" t="s">
        <v>2430</v>
      </c>
      <c r="K928" s="65"/>
      <c r="L928" s="65"/>
      <c r="M928" s="65"/>
      <c r="N928" s="65"/>
      <c r="O928" s="152">
        <v>0</v>
      </c>
      <c r="P928" s="64"/>
      <c r="Q928" s="64">
        <v>0</v>
      </c>
      <c r="R928" s="64">
        <v>0</v>
      </c>
      <c r="S928" s="64">
        <v>0</v>
      </c>
      <c r="T928" s="64">
        <v>0</v>
      </c>
      <c r="U928" s="64">
        <v>0</v>
      </c>
      <c r="V928" s="64">
        <v>0</v>
      </c>
      <c r="W928" s="64">
        <v>0</v>
      </c>
      <c r="X928" s="64">
        <v>0</v>
      </c>
      <c r="Y928" s="64">
        <v>0</v>
      </c>
      <c r="Z928" s="64">
        <v>0</v>
      </c>
      <c r="AA928" s="64">
        <v>0</v>
      </c>
      <c r="AB928" s="64">
        <v>0</v>
      </c>
      <c r="AC928" s="64">
        <v>0</v>
      </c>
      <c r="AD928" s="64">
        <v>0</v>
      </c>
      <c r="AE928" s="64">
        <v>0</v>
      </c>
      <c r="AF928" s="64">
        <v>0</v>
      </c>
      <c r="AG928" s="64">
        <v>0</v>
      </c>
      <c r="AH928" s="64">
        <v>0</v>
      </c>
      <c r="AI928" s="64">
        <v>0</v>
      </c>
      <c r="AJ928" s="64">
        <v>0</v>
      </c>
      <c r="AK928" s="64">
        <v>0</v>
      </c>
      <c r="AL928" s="64">
        <v>0</v>
      </c>
      <c r="AM928" s="64">
        <v>0</v>
      </c>
      <c r="AN928" s="64">
        <v>0</v>
      </c>
      <c r="AO928" s="64">
        <v>0</v>
      </c>
      <c r="AP928" s="64">
        <v>0</v>
      </c>
      <c r="AQ928" s="64">
        <v>0</v>
      </c>
      <c r="AR928" s="64">
        <v>0</v>
      </c>
      <c r="AS928" s="64">
        <v>0</v>
      </c>
      <c r="AT928" s="64">
        <v>0</v>
      </c>
      <c r="AU928" s="64">
        <v>0</v>
      </c>
      <c r="AV928" s="64">
        <v>0</v>
      </c>
      <c r="AW928" s="64">
        <v>0</v>
      </c>
      <c r="AX928" s="64">
        <v>0</v>
      </c>
      <c r="AY928" s="64">
        <v>0</v>
      </c>
      <c r="AZ928" s="64">
        <v>0</v>
      </c>
      <c r="BA928" s="64">
        <v>0</v>
      </c>
      <c r="BB928" s="64">
        <v>0</v>
      </c>
      <c r="BC928" s="64">
        <v>0</v>
      </c>
      <c r="BD928" s="64">
        <v>0</v>
      </c>
      <c r="BE928" s="64">
        <v>0</v>
      </c>
      <c r="BF928" s="64">
        <v>0</v>
      </c>
      <c r="BG928" s="64">
        <v>0</v>
      </c>
      <c r="BH928" s="64">
        <v>0</v>
      </c>
      <c r="BI928" s="64">
        <v>0</v>
      </c>
      <c r="BJ928" s="64">
        <v>0</v>
      </c>
      <c r="BK928" s="64">
        <v>0</v>
      </c>
      <c r="BL928" s="64">
        <v>0</v>
      </c>
      <c r="BM928" s="64">
        <v>0</v>
      </c>
      <c r="BN928" s="64">
        <v>0</v>
      </c>
      <c r="BO928" s="64">
        <v>0</v>
      </c>
      <c r="BP928" s="64">
        <v>0</v>
      </c>
      <c r="BQ928" s="64">
        <v>0</v>
      </c>
      <c r="BR928" s="64">
        <v>0</v>
      </c>
      <c r="BS928" s="64">
        <v>0</v>
      </c>
      <c r="BT928" s="64">
        <v>0</v>
      </c>
      <c r="BU928" s="64">
        <v>0</v>
      </c>
      <c r="BV928" s="64">
        <v>0</v>
      </c>
      <c r="BW928" s="64">
        <v>0</v>
      </c>
      <c r="BX928" s="64">
        <v>0</v>
      </c>
      <c r="BY928" s="64">
        <v>0</v>
      </c>
      <c r="BZ928" s="64">
        <v>0</v>
      </c>
      <c r="CA928" s="64">
        <v>0</v>
      </c>
      <c r="CB928" s="64">
        <v>0</v>
      </c>
      <c r="CC928" s="64">
        <v>0</v>
      </c>
      <c r="CD928" s="64">
        <v>0</v>
      </c>
      <c r="CE928" s="64">
        <v>0</v>
      </c>
      <c r="CF928" s="64">
        <v>0</v>
      </c>
      <c r="CG928" s="64">
        <v>0</v>
      </c>
      <c r="CH928" s="64">
        <v>0</v>
      </c>
    </row>
    <row r="929" spans="1:86" ht="13.15" outlineLevel="1">
      <c r="A929" s="376"/>
      <c r="B929" s="377"/>
      <c r="C929" s="377"/>
      <c r="D929" s="378"/>
      <c r="E929" s="378"/>
      <c r="F929" s="378"/>
      <c r="G929" s="378"/>
      <c r="H929" s="152" t="s">
        <v>3521</v>
      </c>
      <c r="I929" s="152"/>
      <c r="J929" s="152" t="s">
        <v>2430</v>
      </c>
      <c r="K929" s="152"/>
      <c r="L929" s="152"/>
      <c r="M929" s="152"/>
      <c r="N929" s="152"/>
      <c r="O929" s="152">
        <v>0</v>
      </c>
      <c r="P929" s="152"/>
      <c r="Q929" s="299">
        <v>0</v>
      </c>
      <c r="R929" s="299">
        <v>0</v>
      </c>
      <c r="S929" s="299">
        <v>0</v>
      </c>
      <c r="T929" s="299">
        <v>0</v>
      </c>
      <c r="U929" s="299">
        <v>0</v>
      </c>
      <c r="V929" s="299">
        <v>0</v>
      </c>
      <c r="W929" s="299">
        <v>0</v>
      </c>
      <c r="X929" s="299">
        <v>0</v>
      </c>
      <c r="Y929" s="299">
        <v>0</v>
      </c>
      <c r="Z929" s="299">
        <v>0</v>
      </c>
      <c r="AA929" s="299">
        <v>0</v>
      </c>
      <c r="AB929" s="299">
        <v>0</v>
      </c>
      <c r="AC929" s="299">
        <v>0</v>
      </c>
      <c r="AD929" s="299">
        <v>0</v>
      </c>
      <c r="AE929" s="299">
        <v>0</v>
      </c>
      <c r="AF929" s="299">
        <v>0</v>
      </c>
      <c r="AG929" s="299">
        <v>0</v>
      </c>
      <c r="AH929" s="299">
        <v>0</v>
      </c>
      <c r="AI929" s="299">
        <v>0</v>
      </c>
      <c r="AJ929" s="299">
        <v>0</v>
      </c>
      <c r="AK929" s="299">
        <v>0</v>
      </c>
      <c r="AL929" s="299">
        <v>0</v>
      </c>
      <c r="AM929" s="299">
        <v>0</v>
      </c>
      <c r="AN929" s="299">
        <v>0</v>
      </c>
      <c r="AO929" s="299">
        <v>0</v>
      </c>
      <c r="AP929" s="299">
        <v>0</v>
      </c>
      <c r="AQ929" s="299">
        <v>0</v>
      </c>
      <c r="AR929" s="299">
        <v>0</v>
      </c>
      <c r="AS929" s="299">
        <v>0</v>
      </c>
      <c r="AT929" s="299">
        <v>0</v>
      </c>
      <c r="AU929" s="299">
        <v>0</v>
      </c>
      <c r="AV929" s="299">
        <v>0</v>
      </c>
      <c r="AW929" s="299">
        <v>0</v>
      </c>
      <c r="AX929" s="299">
        <v>0</v>
      </c>
      <c r="AY929" s="299">
        <v>0</v>
      </c>
      <c r="AZ929" s="299">
        <v>0</v>
      </c>
      <c r="BA929" s="299">
        <v>0</v>
      </c>
      <c r="BB929" s="299">
        <v>0</v>
      </c>
      <c r="BC929" s="299">
        <v>0</v>
      </c>
      <c r="BD929" s="299">
        <v>0</v>
      </c>
      <c r="BE929" s="299">
        <v>0</v>
      </c>
      <c r="BF929" s="299">
        <v>0</v>
      </c>
      <c r="BG929" s="299">
        <v>0</v>
      </c>
      <c r="BH929" s="299">
        <v>0</v>
      </c>
      <c r="BI929" s="299">
        <v>0</v>
      </c>
      <c r="BJ929" s="299">
        <v>0</v>
      </c>
      <c r="BK929" s="299">
        <v>0</v>
      </c>
      <c r="BL929" s="299">
        <v>0</v>
      </c>
      <c r="BM929" s="299">
        <v>0</v>
      </c>
      <c r="BN929" s="299">
        <v>0</v>
      </c>
      <c r="BO929" s="299">
        <v>0</v>
      </c>
      <c r="BP929" s="299">
        <v>0</v>
      </c>
      <c r="BQ929" s="299">
        <v>0</v>
      </c>
      <c r="BR929" s="299">
        <v>0</v>
      </c>
      <c r="BS929" s="299">
        <v>0</v>
      </c>
      <c r="BT929" s="299">
        <v>0</v>
      </c>
      <c r="BU929" s="299">
        <v>0</v>
      </c>
      <c r="BV929" s="299">
        <v>0</v>
      </c>
      <c r="BW929" s="299">
        <v>0</v>
      </c>
      <c r="BX929" s="299">
        <v>0</v>
      </c>
      <c r="BY929" s="299">
        <v>0</v>
      </c>
      <c r="BZ929" s="299">
        <v>0</v>
      </c>
      <c r="CA929" s="299">
        <v>0</v>
      </c>
      <c r="CB929" s="299">
        <v>0</v>
      </c>
      <c r="CC929" s="299">
        <v>0</v>
      </c>
      <c r="CD929" s="299">
        <v>0</v>
      </c>
      <c r="CE929" s="299">
        <v>0</v>
      </c>
      <c r="CF929" s="299">
        <v>0</v>
      </c>
      <c r="CG929" s="299">
        <v>0</v>
      </c>
      <c r="CH929" s="299">
        <v>0</v>
      </c>
    </row>
    <row r="930" spans="1:86" ht="13.15" outlineLevel="1">
      <c r="A930" s="93"/>
      <c r="B930" s="13"/>
      <c r="C930" s="13"/>
      <c r="D930" s="94"/>
      <c r="E930" s="94"/>
      <c r="F930" s="94"/>
      <c r="G930" s="94"/>
      <c r="H930" s="64" t="s">
        <v>419</v>
      </c>
      <c r="I930" s="64"/>
      <c r="J930" s="64" t="s">
        <v>2430</v>
      </c>
      <c r="K930" s="64"/>
      <c r="L930" s="64"/>
      <c r="M930" s="64"/>
      <c r="N930" s="64"/>
      <c r="O930" s="64"/>
      <c r="P930" s="64"/>
      <c r="Q930" s="152">
        <v>0</v>
      </c>
      <c r="R930" s="152">
        <v>0</v>
      </c>
      <c r="S930" s="152">
        <v>0</v>
      </c>
      <c r="T930" s="152">
        <v>0</v>
      </c>
      <c r="U930" s="152">
        <v>0</v>
      </c>
      <c r="V930" s="152">
        <v>0</v>
      </c>
      <c r="W930" s="152">
        <v>0</v>
      </c>
      <c r="X930" s="152">
        <v>0</v>
      </c>
      <c r="Y930" s="152">
        <v>0</v>
      </c>
      <c r="Z930" s="152">
        <v>0</v>
      </c>
      <c r="AA930" s="152">
        <v>0</v>
      </c>
      <c r="AB930" s="152">
        <v>0</v>
      </c>
      <c r="AC930" s="152">
        <v>0</v>
      </c>
      <c r="AD930" s="152">
        <v>0</v>
      </c>
      <c r="AE930" s="152">
        <v>0</v>
      </c>
      <c r="AF930" s="152">
        <v>0</v>
      </c>
      <c r="AG930" s="152">
        <v>0</v>
      </c>
      <c r="AH930" s="152">
        <v>0</v>
      </c>
      <c r="AI930" s="152">
        <v>0</v>
      </c>
      <c r="AJ930" s="152">
        <v>0</v>
      </c>
      <c r="AK930" s="152">
        <v>0</v>
      </c>
      <c r="AL930" s="152">
        <v>0</v>
      </c>
      <c r="AM930" s="152">
        <v>0</v>
      </c>
      <c r="AN930" s="152">
        <v>0</v>
      </c>
      <c r="AO930" s="152">
        <v>0</v>
      </c>
      <c r="AP930" s="152">
        <v>0</v>
      </c>
      <c r="AQ930" s="152">
        <v>0</v>
      </c>
      <c r="AR930" s="152">
        <v>0</v>
      </c>
      <c r="AS930" s="152">
        <v>0</v>
      </c>
      <c r="AT930" s="152">
        <v>0</v>
      </c>
      <c r="AU930" s="152">
        <v>0</v>
      </c>
      <c r="AV930" s="152">
        <v>0</v>
      </c>
      <c r="AW930" s="152">
        <v>0</v>
      </c>
      <c r="AX930" s="152">
        <v>0</v>
      </c>
      <c r="AY930" s="152">
        <v>0</v>
      </c>
      <c r="AZ930" s="152">
        <v>0</v>
      </c>
      <c r="BA930" s="152">
        <v>0</v>
      </c>
      <c r="BB930" s="152">
        <v>0</v>
      </c>
      <c r="BC930" s="152">
        <v>0</v>
      </c>
      <c r="BD930" s="152">
        <v>0</v>
      </c>
      <c r="BE930" s="152">
        <v>0</v>
      </c>
      <c r="BF930" s="152">
        <v>0</v>
      </c>
      <c r="BG930" s="152">
        <v>0</v>
      </c>
      <c r="BH930" s="152">
        <v>0</v>
      </c>
      <c r="BI930" s="152">
        <v>0</v>
      </c>
      <c r="BJ930" s="152">
        <v>0</v>
      </c>
      <c r="BK930" s="152">
        <v>0</v>
      </c>
      <c r="BL930" s="152">
        <v>0</v>
      </c>
      <c r="BM930" s="152">
        <v>0</v>
      </c>
      <c r="BN930" s="152">
        <v>0</v>
      </c>
      <c r="BO930" s="152">
        <v>0</v>
      </c>
      <c r="BP930" s="152">
        <v>0</v>
      </c>
      <c r="BQ930" s="152">
        <v>0</v>
      </c>
      <c r="BR930" s="152">
        <v>0</v>
      </c>
      <c r="BS930" s="152">
        <v>0</v>
      </c>
      <c r="BT930" s="152">
        <v>0</v>
      </c>
      <c r="BU930" s="152">
        <v>0</v>
      </c>
      <c r="BV930" s="152">
        <v>0</v>
      </c>
      <c r="BW930" s="152">
        <v>0</v>
      </c>
      <c r="BX930" s="152">
        <v>0</v>
      </c>
      <c r="BY930" s="152">
        <v>0</v>
      </c>
      <c r="BZ930" s="152">
        <v>0</v>
      </c>
      <c r="CA930" s="152">
        <v>0</v>
      </c>
      <c r="CB930" s="152">
        <v>0</v>
      </c>
      <c r="CC930" s="152">
        <v>0</v>
      </c>
      <c r="CD930" s="152">
        <v>0</v>
      </c>
      <c r="CE930" s="152">
        <v>0</v>
      </c>
      <c r="CF930" s="152">
        <v>0</v>
      </c>
      <c r="CG930" s="152">
        <v>0</v>
      </c>
      <c r="CH930" s="152">
        <v>0</v>
      </c>
    </row>
    <row r="931" spans="1:86" ht="13.15" outlineLevel="1">
      <c r="A931" s="93"/>
      <c r="B931" s="13"/>
      <c r="C931" s="13"/>
      <c r="D931" s="94"/>
      <c r="E931" s="94"/>
      <c r="F931" s="94"/>
      <c r="G931" s="94"/>
      <c r="H931" s="64"/>
      <c r="I931" s="64"/>
      <c r="J931" s="64"/>
      <c r="K931" s="64"/>
      <c r="L931" s="64"/>
      <c r="M931" s="64"/>
      <c r="N931" s="64"/>
      <c r="O931" s="64"/>
      <c r="P931" s="64"/>
      <c r="Q931" s="64"/>
      <c r="R931" s="64"/>
      <c r="S931" s="64"/>
      <c r="T931" s="64"/>
      <c r="U931" s="64"/>
      <c r="V931" s="64"/>
      <c r="W931" s="64"/>
      <c r="X931" s="64"/>
      <c r="Y931" s="64"/>
      <c r="Z931" s="64"/>
      <c r="AA931" s="64"/>
      <c r="AB931" s="64"/>
      <c r="AC931" s="64"/>
      <c r="AD931" s="64"/>
      <c r="AE931" s="64"/>
      <c r="AF931" s="64"/>
      <c r="AG931" s="64"/>
      <c r="AH931" s="64"/>
      <c r="AI931" s="64"/>
      <c r="AJ931" s="64"/>
      <c r="AK931" s="64"/>
      <c r="AL931" s="64"/>
      <c r="AM931" s="64"/>
      <c r="AN931" s="64"/>
      <c r="AO931" s="64"/>
      <c r="AP931" s="64"/>
      <c r="AQ931" s="64"/>
      <c r="AR931" s="64"/>
      <c r="AS931" s="64"/>
      <c r="AT931" s="64"/>
      <c r="AU931" s="64"/>
      <c r="AV931" s="64"/>
      <c r="AW931" s="64"/>
      <c r="AX931" s="64"/>
      <c r="AY931" s="64"/>
      <c r="AZ931" s="64"/>
      <c r="BA931" s="64"/>
      <c r="BB931" s="64"/>
      <c r="BC931" s="64"/>
      <c r="BD931" s="64"/>
      <c r="BE931" s="64"/>
      <c r="BF931" s="64"/>
      <c r="BG931" s="64"/>
      <c r="BH931" s="64"/>
      <c r="BI931" s="64"/>
      <c r="BJ931" s="64"/>
      <c r="BK931" s="64"/>
      <c r="BL931" s="64"/>
      <c r="BM931" s="64"/>
      <c r="BN931" s="64"/>
      <c r="BO931" s="64"/>
      <c r="BP931" s="64"/>
      <c r="BQ931" s="64"/>
      <c r="BR931" s="64"/>
      <c r="BS931" s="64"/>
      <c r="BT931" s="64"/>
      <c r="BU931" s="64"/>
      <c r="BV931" s="64"/>
      <c r="BW931" s="64"/>
      <c r="BX931" s="64"/>
      <c r="BY931" s="64"/>
      <c r="BZ931" s="64"/>
      <c r="CA931" s="64"/>
      <c r="CB931" s="64"/>
      <c r="CC931" s="64"/>
      <c r="CD931" s="64"/>
      <c r="CE931" s="64"/>
      <c r="CF931" s="64"/>
      <c r="CG931" s="64"/>
      <c r="CH931" s="64"/>
    </row>
    <row r="932" spans="1:86" ht="13.15" outlineLevel="1">
      <c r="A932" s="93"/>
      <c r="B932" s="229"/>
      <c r="C932" s="229"/>
      <c r="D932" s="230"/>
      <c r="E932" s="230"/>
      <c r="F932" s="230"/>
      <c r="G932" s="230"/>
      <c r="H932" s="218" t="s">
        <v>3097</v>
      </c>
      <c r="I932" s="218"/>
      <c r="J932" s="218" t="s">
        <v>2430</v>
      </c>
      <c r="K932" s="218"/>
      <c r="L932" s="218"/>
      <c r="M932" s="218"/>
      <c r="N932" s="218"/>
      <c r="O932" s="218"/>
      <c r="P932" s="218"/>
      <c r="Q932" s="241">
        <v>0</v>
      </c>
      <c r="R932" s="241">
        <v>0</v>
      </c>
      <c r="S932" s="241">
        <v>0</v>
      </c>
      <c r="T932" s="241">
        <v>0</v>
      </c>
      <c r="U932" s="241">
        <v>0</v>
      </c>
      <c r="V932" s="241">
        <v>0</v>
      </c>
      <c r="W932" s="241">
        <v>0</v>
      </c>
      <c r="X932" s="241">
        <v>0</v>
      </c>
      <c r="Y932" s="241">
        <v>0</v>
      </c>
      <c r="Z932" s="241">
        <v>0</v>
      </c>
      <c r="AA932" s="241">
        <v>0</v>
      </c>
      <c r="AB932" s="241">
        <v>0</v>
      </c>
      <c r="AC932" s="241">
        <v>0</v>
      </c>
      <c r="AD932" s="241">
        <v>0</v>
      </c>
      <c r="AE932" s="241">
        <v>0</v>
      </c>
      <c r="AF932" s="241">
        <v>0</v>
      </c>
      <c r="AG932" s="241">
        <v>0</v>
      </c>
      <c r="AH932" s="241">
        <v>0</v>
      </c>
      <c r="AI932" s="241">
        <v>0</v>
      </c>
      <c r="AJ932" s="241">
        <v>0</v>
      </c>
      <c r="AK932" s="241">
        <v>0</v>
      </c>
      <c r="AL932" s="241">
        <v>0</v>
      </c>
      <c r="AM932" s="241">
        <v>0</v>
      </c>
      <c r="AN932" s="241">
        <v>0</v>
      </c>
      <c r="AO932" s="241">
        <v>0</v>
      </c>
      <c r="AP932" s="241">
        <v>0</v>
      </c>
      <c r="AQ932" s="241">
        <v>0</v>
      </c>
      <c r="AR932" s="241">
        <v>0</v>
      </c>
      <c r="AS932" s="241">
        <v>0</v>
      </c>
      <c r="AT932" s="241">
        <v>0</v>
      </c>
      <c r="AU932" s="241">
        <v>0</v>
      </c>
      <c r="AV932" s="241">
        <v>0</v>
      </c>
      <c r="AW932" s="241">
        <v>0</v>
      </c>
      <c r="AX932" s="241">
        <v>0</v>
      </c>
      <c r="AY932" s="241">
        <v>0</v>
      </c>
      <c r="AZ932" s="241">
        <v>0</v>
      </c>
      <c r="BA932" s="241">
        <v>0</v>
      </c>
      <c r="BB932" s="241">
        <v>0</v>
      </c>
      <c r="BC932" s="241">
        <v>0</v>
      </c>
      <c r="BD932" s="241">
        <v>0</v>
      </c>
      <c r="BE932" s="241">
        <v>0</v>
      </c>
      <c r="BF932" s="241">
        <v>0</v>
      </c>
      <c r="BG932" s="241">
        <v>0</v>
      </c>
      <c r="BH932" s="241">
        <v>0</v>
      </c>
      <c r="BI932" s="241">
        <v>0</v>
      </c>
      <c r="BJ932" s="241">
        <v>0</v>
      </c>
      <c r="BK932" s="241">
        <v>0</v>
      </c>
      <c r="BL932" s="241">
        <v>0</v>
      </c>
      <c r="BM932" s="241">
        <v>0</v>
      </c>
      <c r="BN932" s="241">
        <v>0</v>
      </c>
      <c r="BO932" s="241">
        <v>0</v>
      </c>
      <c r="BP932" s="241">
        <v>0</v>
      </c>
      <c r="BQ932" s="241">
        <v>0</v>
      </c>
      <c r="BR932" s="241">
        <v>0</v>
      </c>
      <c r="BS932" s="241">
        <v>0</v>
      </c>
      <c r="BT932" s="241">
        <v>0</v>
      </c>
      <c r="BU932" s="241">
        <v>0</v>
      </c>
      <c r="BV932" s="241">
        <v>0</v>
      </c>
      <c r="BW932" s="241">
        <v>0</v>
      </c>
      <c r="BX932" s="241">
        <v>0</v>
      </c>
      <c r="BY932" s="241">
        <v>0</v>
      </c>
      <c r="BZ932" s="241">
        <v>0</v>
      </c>
      <c r="CA932" s="241">
        <v>0</v>
      </c>
      <c r="CB932" s="241">
        <v>0</v>
      </c>
      <c r="CC932" s="241">
        <v>0</v>
      </c>
      <c r="CD932" s="241">
        <v>0</v>
      </c>
      <c r="CE932" s="241">
        <v>0</v>
      </c>
      <c r="CF932" s="241">
        <v>0</v>
      </c>
      <c r="CG932" s="241">
        <v>0</v>
      </c>
      <c r="CH932" s="241">
        <v>0</v>
      </c>
    </row>
    <row r="933" spans="1:86" ht="13.15" outlineLevel="1">
      <c r="A933" s="93"/>
      <c r="B933" s="229"/>
      <c r="C933" s="229"/>
      <c r="D933" s="230"/>
      <c r="E933" s="230"/>
      <c r="F933" s="230"/>
      <c r="G933" s="230"/>
      <c r="H933" s="218" t="s">
        <v>3352</v>
      </c>
      <c r="I933" s="218"/>
      <c r="J933" s="218" t="s">
        <v>2430</v>
      </c>
      <c r="K933" s="218"/>
      <c r="L933" s="218"/>
      <c r="M933" s="218"/>
      <c r="N933" s="218"/>
      <c r="O933" s="218"/>
      <c r="P933" s="218"/>
      <c r="Q933" s="241">
        <v>0</v>
      </c>
      <c r="R933" s="241">
        <v>0</v>
      </c>
      <c r="S933" s="241">
        <v>0</v>
      </c>
      <c r="T933" s="241">
        <v>0</v>
      </c>
      <c r="U933" s="241">
        <v>0</v>
      </c>
      <c r="V933" s="241">
        <v>0</v>
      </c>
      <c r="W933" s="241">
        <v>0</v>
      </c>
      <c r="X933" s="241">
        <v>0</v>
      </c>
      <c r="Y933" s="241">
        <v>0</v>
      </c>
      <c r="Z933" s="241">
        <v>0</v>
      </c>
      <c r="AA933" s="241">
        <v>0</v>
      </c>
      <c r="AB933" s="241">
        <v>0</v>
      </c>
      <c r="AC933" s="241">
        <v>0</v>
      </c>
      <c r="AD933" s="241">
        <v>0</v>
      </c>
      <c r="AE933" s="241">
        <v>0</v>
      </c>
      <c r="AF933" s="241">
        <v>0</v>
      </c>
      <c r="AG933" s="241">
        <v>0</v>
      </c>
      <c r="AH933" s="241">
        <v>0</v>
      </c>
      <c r="AI933" s="241">
        <v>0</v>
      </c>
      <c r="AJ933" s="241">
        <v>0</v>
      </c>
      <c r="AK933" s="241">
        <v>0</v>
      </c>
      <c r="AL933" s="241">
        <v>0</v>
      </c>
      <c r="AM933" s="241">
        <v>0</v>
      </c>
      <c r="AN933" s="241">
        <v>0</v>
      </c>
      <c r="AO933" s="241">
        <v>0</v>
      </c>
      <c r="AP933" s="241">
        <v>0</v>
      </c>
      <c r="AQ933" s="241">
        <v>0</v>
      </c>
      <c r="AR933" s="241">
        <v>0</v>
      </c>
      <c r="AS933" s="241">
        <v>0</v>
      </c>
      <c r="AT933" s="241">
        <v>0</v>
      </c>
      <c r="AU933" s="241">
        <v>0</v>
      </c>
      <c r="AV933" s="241">
        <v>0</v>
      </c>
      <c r="AW933" s="241">
        <v>0</v>
      </c>
      <c r="AX933" s="241">
        <v>0</v>
      </c>
      <c r="AY933" s="241">
        <v>0</v>
      </c>
      <c r="AZ933" s="241">
        <v>0</v>
      </c>
      <c r="BA933" s="241">
        <v>0</v>
      </c>
      <c r="BB933" s="241">
        <v>0</v>
      </c>
      <c r="BC933" s="241">
        <v>0</v>
      </c>
      <c r="BD933" s="241">
        <v>0</v>
      </c>
      <c r="BE933" s="241">
        <v>0</v>
      </c>
      <c r="BF933" s="241">
        <v>0</v>
      </c>
      <c r="BG933" s="241">
        <v>0</v>
      </c>
      <c r="BH933" s="241">
        <v>0</v>
      </c>
      <c r="BI933" s="241">
        <v>0</v>
      </c>
      <c r="BJ933" s="241">
        <v>0</v>
      </c>
      <c r="BK933" s="241">
        <v>0</v>
      </c>
      <c r="BL933" s="241">
        <v>0</v>
      </c>
      <c r="BM933" s="241">
        <v>0</v>
      </c>
      <c r="BN933" s="241">
        <v>0</v>
      </c>
      <c r="BO933" s="241">
        <v>0</v>
      </c>
      <c r="BP933" s="241">
        <v>0</v>
      </c>
      <c r="BQ933" s="241">
        <v>0</v>
      </c>
      <c r="BR933" s="241">
        <v>0</v>
      </c>
      <c r="BS933" s="241">
        <v>0</v>
      </c>
      <c r="BT933" s="241">
        <v>0</v>
      </c>
      <c r="BU933" s="241">
        <v>0</v>
      </c>
      <c r="BV933" s="241">
        <v>0</v>
      </c>
      <c r="BW933" s="241">
        <v>0</v>
      </c>
      <c r="BX933" s="241">
        <v>0</v>
      </c>
      <c r="BY933" s="241">
        <v>0</v>
      </c>
      <c r="BZ933" s="241">
        <v>0</v>
      </c>
      <c r="CA933" s="241">
        <v>0</v>
      </c>
      <c r="CB933" s="241">
        <v>0</v>
      </c>
      <c r="CC933" s="241">
        <v>0</v>
      </c>
      <c r="CD933" s="241">
        <v>0</v>
      </c>
      <c r="CE933" s="241">
        <v>0</v>
      </c>
      <c r="CF933" s="241">
        <v>0</v>
      </c>
      <c r="CG933" s="241">
        <v>0</v>
      </c>
      <c r="CH933" s="241">
        <v>0</v>
      </c>
    </row>
    <row r="934" spans="1:86" ht="13.15" outlineLevel="1">
      <c r="A934" s="93"/>
      <c r="B934" s="229"/>
      <c r="C934" s="229"/>
      <c r="D934" s="230"/>
      <c r="E934" s="230"/>
      <c r="F934" s="230"/>
      <c r="G934" s="230"/>
      <c r="H934" s="218" t="s">
        <v>3224</v>
      </c>
      <c r="I934" s="218"/>
      <c r="J934" s="218" t="s">
        <v>2430</v>
      </c>
      <c r="K934" s="218"/>
      <c r="L934" s="218"/>
      <c r="M934" s="218"/>
      <c r="N934" s="218"/>
      <c r="O934" s="218"/>
      <c r="P934" s="218"/>
      <c r="Q934" s="241">
        <v>0</v>
      </c>
      <c r="R934" s="241">
        <v>0</v>
      </c>
      <c r="S934" s="241">
        <v>0</v>
      </c>
      <c r="T934" s="241">
        <v>0</v>
      </c>
      <c r="U934" s="241">
        <v>0</v>
      </c>
      <c r="V934" s="241">
        <v>0</v>
      </c>
      <c r="W934" s="241">
        <v>0</v>
      </c>
      <c r="X934" s="241">
        <v>0</v>
      </c>
      <c r="Y934" s="241">
        <v>0</v>
      </c>
      <c r="Z934" s="241">
        <v>0</v>
      </c>
      <c r="AA934" s="241">
        <v>0</v>
      </c>
      <c r="AB934" s="241">
        <v>0</v>
      </c>
      <c r="AC934" s="241">
        <v>0</v>
      </c>
      <c r="AD934" s="241">
        <v>0</v>
      </c>
      <c r="AE934" s="241">
        <v>0</v>
      </c>
      <c r="AF934" s="241">
        <v>0</v>
      </c>
      <c r="AG934" s="241">
        <v>0</v>
      </c>
      <c r="AH934" s="241">
        <v>0</v>
      </c>
      <c r="AI934" s="241">
        <v>0</v>
      </c>
      <c r="AJ934" s="241">
        <v>0</v>
      </c>
      <c r="AK934" s="241">
        <v>0</v>
      </c>
      <c r="AL934" s="241">
        <v>0</v>
      </c>
      <c r="AM934" s="241">
        <v>0</v>
      </c>
      <c r="AN934" s="241">
        <v>0</v>
      </c>
      <c r="AO934" s="241">
        <v>0</v>
      </c>
      <c r="AP934" s="241">
        <v>0</v>
      </c>
      <c r="AQ934" s="241">
        <v>0</v>
      </c>
      <c r="AR934" s="241">
        <v>0</v>
      </c>
      <c r="AS934" s="241">
        <v>0</v>
      </c>
      <c r="AT934" s="241">
        <v>0</v>
      </c>
      <c r="AU934" s="241">
        <v>0</v>
      </c>
      <c r="AV934" s="241">
        <v>0</v>
      </c>
      <c r="AW934" s="241">
        <v>0</v>
      </c>
      <c r="AX934" s="241">
        <v>0</v>
      </c>
      <c r="AY934" s="241">
        <v>0</v>
      </c>
      <c r="AZ934" s="241">
        <v>0</v>
      </c>
      <c r="BA934" s="241">
        <v>0</v>
      </c>
      <c r="BB934" s="241">
        <v>0</v>
      </c>
      <c r="BC934" s="241">
        <v>0</v>
      </c>
      <c r="BD934" s="241">
        <v>0</v>
      </c>
      <c r="BE934" s="241">
        <v>0</v>
      </c>
      <c r="BF934" s="241">
        <v>0</v>
      </c>
      <c r="BG934" s="241">
        <v>0</v>
      </c>
      <c r="BH934" s="241">
        <v>0</v>
      </c>
      <c r="BI934" s="241">
        <v>0</v>
      </c>
      <c r="BJ934" s="241">
        <v>0</v>
      </c>
      <c r="BK934" s="241">
        <v>0</v>
      </c>
      <c r="BL934" s="241">
        <v>0</v>
      </c>
      <c r="BM934" s="241">
        <v>0</v>
      </c>
      <c r="BN934" s="241">
        <v>0</v>
      </c>
      <c r="BO934" s="241">
        <v>0</v>
      </c>
      <c r="BP934" s="241">
        <v>0</v>
      </c>
      <c r="BQ934" s="241">
        <v>0</v>
      </c>
      <c r="BR934" s="241">
        <v>0</v>
      </c>
      <c r="BS934" s="241">
        <v>0</v>
      </c>
      <c r="BT934" s="241">
        <v>0</v>
      </c>
      <c r="BU934" s="241">
        <v>0</v>
      </c>
      <c r="BV934" s="241">
        <v>0</v>
      </c>
      <c r="BW934" s="241">
        <v>0</v>
      </c>
      <c r="BX934" s="241">
        <v>0</v>
      </c>
      <c r="BY934" s="241">
        <v>0</v>
      </c>
      <c r="BZ934" s="241">
        <v>0</v>
      </c>
      <c r="CA934" s="241">
        <v>0</v>
      </c>
      <c r="CB934" s="241">
        <v>0</v>
      </c>
      <c r="CC934" s="241">
        <v>0</v>
      </c>
      <c r="CD934" s="241">
        <v>0</v>
      </c>
      <c r="CE934" s="241">
        <v>0</v>
      </c>
      <c r="CF934" s="241">
        <v>0</v>
      </c>
      <c r="CG934" s="241">
        <v>0</v>
      </c>
      <c r="CH934" s="241">
        <v>0</v>
      </c>
    </row>
    <row r="935" spans="1:86" ht="13.15" outlineLevel="1">
      <c r="A935" s="93"/>
      <c r="B935" s="229"/>
      <c r="C935" s="229"/>
      <c r="D935" s="230"/>
      <c r="E935" s="230"/>
      <c r="F935" s="230"/>
      <c r="G935" s="230"/>
      <c r="H935" s="218" t="s">
        <v>3370</v>
      </c>
      <c r="I935" s="218"/>
      <c r="J935" s="218" t="s">
        <v>2430</v>
      </c>
      <c r="K935" s="218"/>
      <c r="L935" s="218"/>
      <c r="M935" s="218"/>
      <c r="N935" s="218"/>
      <c r="O935" s="218"/>
      <c r="P935" s="218"/>
      <c r="Q935" s="241">
        <v>0</v>
      </c>
      <c r="R935" s="241">
        <v>0</v>
      </c>
      <c r="S935" s="241">
        <v>0</v>
      </c>
      <c r="T935" s="241">
        <v>0</v>
      </c>
      <c r="U935" s="241">
        <v>0</v>
      </c>
      <c r="V935" s="241">
        <v>0</v>
      </c>
      <c r="W935" s="241">
        <v>0</v>
      </c>
      <c r="X935" s="241">
        <v>0</v>
      </c>
      <c r="Y935" s="241">
        <v>0</v>
      </c>
      <c r="Z935" s="241">
        <v>0</v>
      </c>
      <c r="AA935" s="241">
        <v>0</v>
      </c>
      <c r="AB935" s="241">
        <v>0</v>
      </c>
      <c r="AC935" s="241">
        <v>0</v>
      </c>
      <c r="AD935" s="241">
        <v>0</v>
      </c>
      <c r="AE935" s="241">
        <v>0</v>
      </c>
      <c r="AF935" s="241">
        <v>0</v>
      </c>
      <c r="AG935" s="241">
        <v>0</v>
      </c>
      <c r="AH935" s="241">
        <v>0</v>
      </c>
      <c r="AI935" s="241">
        <v>0</v>
      </c>
      <c r="AJ935" s="241">
        <v>0</v>
      </c>
      <c r="AK935" s="241">
        <v>0</v>
      </c>
      <c r="AL935" s="241">
        <v>0</v>
      </c>
      <c r="AM935" s="241">
        <v>0</v>
      </c>
      <c r="AN935" s="241">
        <v>0</v>
      </c>
      <c r="AO935" s="241">
        <v>0</v>
      </c>
      <c r="AP935" s="241">
        <v>0</v>
      </c>
      <c r="AQ935" s="241">
        <v>0</v>
      </c>
      <c r="AR935" s="241">
        <v>0</v>
      </c>
      <c r="AS935" s="241">
        <v>0</v>
      </c>
      <c r="AT935" s="241">
        <v>0</v>
      </c>
      <c r="AU935" s="241">
        <v>0</v>
      </c>
      <c r="AV935" s="241">
        <v>0</v>
      </c>
      <c r="AW935" s="241">
        <v>0</v>
      </c>
      <c r="AX935" s="241">
        <v>0</v>
      </c>
      <c r="AY935" s="241">
        <v>0</v>
      </c>
      <c r="AZ935" s="241">
        <v>0</v>
      </c>
      <c r="BA935" s="241">
        <v>0</v>
      </c>
      <c r="BB935" s="241">
        <v>0</v>
      </c>
      <c r="BC935" s="241">
        <v>0</v>
      </c>
      <c r="BD935" s="241">
        <v>0</v>
      </c>
      <c r="BE935" s="241">
        <v>0</v>
      </c>
      <c r="BF935" s="241">
        <v>0</v>
      </c>
      <c r="BG935" s="241">
        <v>0</v>
      </c>
      <c r="BH935" s="241">
        <v>0</v>
      </c>
      <c r="BI935" s="241">
        <v>0</v>
      </c>
      <c r="BJ935" s="241">
        <v>0</v>
      </c>
      <c r="BK935" s="241">
        <v>0</v>
      </c>
      <c r="BL935" s="241">
        <v>0</v>
      </c>
      <c r="BM935" s="241">
        <v>0</v>
      </c>
      <c r="BN935" s="241">
        <v>0</v>
      </c>
      <c r="BO935" s="241">
        <v>0</v>
      </c>
      <c r="BP935" s="241">
        <v>0</v>
      </c>
      <c r="BQ935" s="241">
        <v>0</v>
      </c>
      <c r="BR935" s="241">
        <v>0</v>
      </c>
      <c r="BS935" s="241">
        <v>0</v>
      </c>
      <c r="BT935" s="241">
        <v>0</v>
      </c>
      <c r="BU935" s="241">
        <v>0</v>
      </c>
      <c r="BV935" s="241">
        <v>0</v>
      </c>
      <c r="BW935" s="241">
        <v>0</v>
      </c>
      <c r="BX935" s="241">
        <v>0</v>
      </c>
      <c r="BY935" s="241">
        <v>0</v>
      </c>
      <c r="BZ935" s="241">
        <v>0</v>
      </c>
      <c r="CA935" s="241">
        <v>0</v>
      </c>
      <c r="CB935" s="241">
        <v>0</v>
      </c>
      <c r="CC935" s="241">
        <v>0</v>
      </c>
      <c r="CD935" s="241">
        <v>0</v>
      </c>
      <c r="CE935" s="241">
        <v>0</v>
      </c>
      <c r="CF935" s="241">
        <v>0</v>
      </c>
      <c r="CG935" s="241">
        <v>0</v>
      </c>
      <c r="CH935" s="241">
        <v>0</v>
      </c>
    </row>
    <row r="936" spans="1:86" ht="13.15" outlineLevel="1">
      <c r="A936" s="93"/>
      <c r="B936" s="229"/>
      <c r="C936" s="229"/>
      <c r="D936" s="230"/>
      <c r="E936" s="230"/>
      <c r="F936" s="230"/>
      <c r="G936" s="230"/>
      <c r="H936" s="218" t="s">
        <v>3521</v>
      </c>
      <c r="I936" s="218"/>
      <c r="J936" s="218" t="s">
        <v>2430</v>
      </c>
      <c r="K936" s="218"/>
      <c r="L936" s="218"/>
      <c r="M936" s="218"/>
      <c r="N936" s="218"/>
      <c r="O936" s="218"/>
      <c r="P936" s="218"/>
      <c r="Q936" s="241">
        <v>0</v>
      </c>
      <c r="R936" s="241">
        <v>0</v>
      </c>
      <c r="S936" s="241">
        <v>0</v>
      </c>
      <c r="T936" s="241">
        <v>0</v>
      </c>
      <c r="U936" s="241">
        <v>0</v>
      </c>
      <c r="V936" s="241">
        <v>0</v>
      </c>
      <c r="W936" s="241">
        <v>0</v>
      </c>
      <c r="X936" s="241">
        <v>0</v>
      </c>
      <c r="Y936" s="241">
        <v>0</v>
      </c>
      <c r="Z936" s="241">
        <v>0</v>
      </c>
      <c r="AA936" s="241">
        <v>0</v>
      </c>
      <c r="AB936" s="241">
        <v>0</v>
      </c>
      <c r="AC936" s="241">
        <v>0</v>
      </c>
      <c r="AD936" s="241">
        <v>0</v>
      </c>
      <c r="AE936" s="241">
        <v>0</v>
      </c>
      <c r="AF936" s="241">
        <v>0</v>
      </c>
      <c r="AG936" s="241">
        <v>0</v>
      </c>
      <c r="AH936" s="241">
        <v>0</v>
      </c>
      <c r="AI936" s="241">
        <v>0</v>
      </c>
      <c r="AJ936" s="241">
        <v>0</v>
      </c>
      <c r="AK936" s="241">
        <v>0</v>
      </c>
      <c r="AL936" s="241">
        <v>0</v>
      </c>
      <c r="AM936" s="241">
        <v>0</v>
      </c>
      <c r="AN936" s="241">
        <v>0</v>
      </c>
      <c r="AO936" s="241">
        <v>0</v>
      </c>
      <c r="AP936" s="241">
        <v>0</v>
      </c>
      <c r="AQ936" s="241">
        <v>0</v>
      </c>
      <c r="AR936" s="241">
        <v>0</v>
      </c>
      <c r="AS936" s="241">
        <v>0</v>
      </c>
      <c r="AT936" s="241">
        <v>0</v>
      </c>
      <c r="AU936" s="241">
        <v>0</v>
      </c>
      <c r="AV936" s="241">
        <v>0</v>
      </c>
      <c r="AW936" s="241">
        <v>0</v>
      </c>
      <c r="AX936" s="241">
        <v>0</v>
      </c>
      <c r="AY936" s="241">
        <v>0</v>
      </c>
      <c r="AZ936" s="241">
        <v>0</v>
      </c>
      <c r="BA936" s="241">
        <v>0</v>
      </c>
      <c r="BB936" s="241">
        <v>0</v>
      </c>
      <c r="BC936" s="241">
        <v>0</v>
      </c>
      <c r="BD936" s="241">
        <v>0</v>
      </c>
      <c r="BE936" s="241">
        <v>0</v>
      </c>
      <c r="BF936" s="241">
        <v>0</v>
      </c>
      <c r="BG936" s="241">
        <v>0</v>
      </c>
      <c r="BH936" s="241">
        <v>0</v>
      </c>
      <c r="BI936" s="241">
        <v>0</v>
      </c>
      <c r="BJ936" s="241">
        <v>0</v>
      </c>
      <c r="BK936" s="241">
        <v>0</v>
      </c>
      <c r="BL936" s="241">
        <v>0</v>
      </c>
      <c r="BM936" s="241">
        <v>0</v>
      </c>
      <c r="BN936" s="241">
        <v>0</v>
      </c>
      <c r="BO936" s="241">
        <v>0</v>
      </c>
      <c r="BP936" s="241">
        <v>0</v>
      </c>
      <c r="BQ936" s="241">
        <v>0</v>
      </c>
      <c r="BR936" s="241">
        <v>0</v>
      </c>
      <c r="BS936" s="241">
        <v>0</v>
      </c>
      <c r="BT936" s="241">
        <v>0</v>
      </c>
      <c r="BU936" s="241">
        <v>0</v>
      </c>
      <c r="BV936" s="241">
        <v>0</v>
      </c>
      <c r="BW936" s="241">
        <v>0</v>
      </c>
      <c r="BX936" s="241">
        <v>0</v>
      </c>
      <c r="BY936" s="241">
        <v>0</v>
      </c>
      <c r="BZ936" s="241">
        <v>0</v>
      </c>
      <c r="CA936" s="241">
        <v>0</v>
      </c>
      <c r="CB936" s="241">
        <v>0</v>
      </c>
      <c r="CC936" s="241">
        <v>0</v>
      </c>
      <c r="CD936" s="241">
        <v>0</v>
      </c>
      <c r="CE936" s="241">
        <v>0</v>
      </c>
      <c r="CF936" s="241">
        <v>0</v>
      </c>
      <c r="CG936" s="241">
        <v>0</v>
      </c>
      <c r="CH936" s="241">
        <v>0</v>
      </c>
    </row>
    <row r="937" spans="1:86" ht="13.15" outlineLevel="1">
      <c r="A937" s="93"/>
      <c r="B937" s="13"/>
      <c r="C937" s="13"/>
      <c r="D937" s="94"/>
      <c r="E937" s="94"/>
      <c r="F937" s="94"/>
      <c r="G937" s="94"/>
      <c r="H937" s="64"/>
      <c r="I937" s="64"/>
      <c r="J937" s="64"/>
      <c r="K937" s="64"/>
      <c r="L937" s="64"/>
      <c r="M937" s="64"/>
      <c r="N937" s="64"/>
      <c r="O937" s="64"/>
      <c r="P937" s="64"/>
      <c r="Q937" s="64"/>
      <c r="R937" s="64"/>
      <c r="S937" s="64"/>
      <c r="T937" s="64"/>
      <c r="U937" s="64"/>
      <c r="V937" s="64"/>
      <c r="W937" s="64"/>
      <c r="X937" s="64"/>
      <c r="Y937" s="64"/>
      <c r="Z937" s="64"/>
      <c r="AA937" s="64"/>
      <c r="AB937" s="64"/>
      <c r="AC937" s="64"/>
      <c r="AD937" s="64"/>
      <c r="AE937" s="64"/>
      <c r="AF937" s="64"/>
      <c r="AG937" s="64"/>
      <c r="AH937" s="64"/>
      <c r="AI937" s="64"/>
      <c r="AJ937" s="64"/>
      <c r="AK937" s="64"/>
      <c r="AL937" s="64"/>
      <c r="AM937" s="64"/>
      <c r="AN937" s="64"/>
      <c r="AO937" s="64"/>
      <c r="AP937" s="64"/>
      <c r="AQ937" s="64"/>
      <c r="AR937" s="64"/>
      <c r="AS937" s="64"/>
      <c r="AT937" s="64"/>
      <c r="AU937" s="64"/>
      <c r="AV937" s="64"/>
      <c r="AW937" s="64"/>
      <c r="AX937" s="64"/>
      <c r="AY937" s="64"/>
      <c r="AZ937" s="64"/>
      <c r="BA937" s="64"/>
      <c r="BB937" s="64"/>
      <c r="BC937" s="64"/>
      <c r="BD937" s="64"/>
      <c r="BE937" s="64"/>
      <c r="BF937" s="64"/>
      <c r="BG937" s="64"/>
      <c r="BH937" s="64"/>
      <c r="BI937" s="64"/>
      <c r="BJ937" s="64"/>
      <c r="BK937" s="64"/>
      <c r="BL937" s="64"/>
      <c r="BM937" s="64"/>
      <c r="BN937" s="64"/>
      <c r="BO937" s="64"/>
      <c r="BP937" s="64"/>
      <c r="BQ937" s="64"/>
      <c r="BR937" s="64"/>
      <c r="BS937" s="64"/>
      <c r="BT937" s="64"/>
      <c r="BU937" s="64"/>
      <c r="BV937" s="64"/>
      <c r="BW937" s="64"/>
      <c r="BX937" s="64"/>
      <c r="BY937" s="64"/>
      <c r="BZ937" s="64"/>
      <c r="CA937" s="64"/>
      <c r="CB937" s="64"/>
      <c r="CC937" s="64"/>
      <c r="CD937" s="64"/>
      <c r="CE937" s="64"/>
      <c r="CF937" s="64"/>
      <c r="CG937" s="64"/>
      <c r="CH937" s="64"/>
    </row>
    <row r="938" spans="1:86" ht="13.15" outlineLevel="1">
      <c r="A938" s="93"/>
      <c r="B938" s="13"/>
      <c r="C938" s="13"/>
      <c r="D938" s="94"/>
      <c r="E938" s="94"/>
      <c r="F938" s="94"/>
      <c r="G938" s="94"/>
      <c r="H938" s="96" t="s">
        <v>421</v>
      </c>
      <c r="I938" s="64"/>
      <c r="J938" s="64"/>
      <c r="K938" s="64"/>
      <c r="L938" s="64"/>
      <c r="M938" s="64"/>
      <c r="N938" s="64"/>
      <c r="O938" s="64"/>
      <c r="P938" s="64"/>
      <c r="Q938" s="64"/>
      <c r="R938" s="64"/>
      <c r="S938" s="64"/>
      <c r="T938" s="64"/>
      <c r="U938" s="64"/>
      <c r="V938" s="64"/>
      <c r="W938" s="64"/>
      <c r="X938" s="64"/>
      <c r="Y938" s="64"/>
      <c r="Z938" s="64"/>
      <c r="AA938" s="64"/>
      <c r="AB938" s="64"/>
      <c r="AC938" s="64"/>
      <c r="AD938" s="64"/>
      <c r="AE938" s="64"/>
      <c r="AF938" s="64"/>
      <c r="AG938" s="64"/>
      <c r="AH938" s="64"/>
      <c r="AI938" s="64"/>
      <c r="AJ938" s="64"/>
      <c r="AK938" s="64"/>
      <c r="AL938" s="64"/>
      <c r="AM938" s="64"/>
      <c r="AN938" s="64"/>
      <c r="AO938" s="64"/>
      <c r="AP938" s="64"/>
      <c r="AQ938" s="64"/>
      <c r="AR938" s="64"/>
      <c r="AS938" s="64"/>
      <c r="AT938" s="64"/>
      <c r="AU938" s="64"/>
      <c r="AV938" s="64"/>
      <c r="AW938" s="64"/>
      <c r="AX938" s="64"/>
      <c r="AY938" s="64"/>
      <c r="AZ938" s="64"/>
      <c r="BA938" s="64"/>
      <c r="BB938" s="64"/>
      <c r="BC938" s="64"/>
      <c r="BD938" s="64"/>
      <c r="BE938" s="64"/>
      <c r="BF938" s="64"/>
      <c r="BG938" s="64"/>
      <c r="BH938" s="64"/>
      <c r="BI938" s="64"/>
      <c r="BJ938" s="64"/>
      <c r="BK938" s="64"/>
      <c r="BL938" s="64"/>
      <c r="BM938" s="64"/>
      <c r="BN938" s="64"/>
      <c r="BO938" s="64"/>
      <c r="BP938" s="64"/>
      <c r="BQ938" s="64"/>
      <c r="BR938" s="64"/>
      <c r="BS938" s="64"/>
      <c r="BT938" s="64"/>
      <c r="BU938" s="64"/>
      <c r="BV938" s="64"/>
      <c r="BW938" s="64"/>
      <c r="BX938" s="64"/>
      <c r="BY938" s="64"/>
      <c r="BZ938" s="64"/>
      <c r="CA938" s="64"/>
      <c r="CB938" s="64"/>
      <c r="CC938" s="64"/>
      <c r="CD938" s="64"/>
      <c r="CE938" s="64"/>
      <c r="CF938" s="64"/>
      <c r="CG938" s="64"/>
      <c r="CH938" s="64"/>
    </row>
    <row r="939" spans="1:86" ht="13.15" outlineLevel="1">
      <c r="A939" s="93"/>
      <c r="B939" s="13"/>
      <c r="C939" s="13"/>
      <c r="D939" s="94"/>
      <c r="E939" s="94"/>
      <c r="F939" s="94"/>
      <c r="G939" s="94"/>
      <c r="H939" s="64"/>
      <c r="I939" s="64"/>
      <c r="J939" s="64"/>
      <c r="K939" s="64"/>
      <c r="L939" s="64"/>
      <c r="M939" s="64"/>
      <c r="N939" s="64"/>
      <c r="O939" s="64"/>
      <c r="P939" s="64"/>
      <c r="Q939" s="64"/>
      <c r="R939" s="64"/>
      <c r="S939" s="64"/>
      <c r="T939" s="64"/>
      <c r="U939" s="64"/>
      <c r="V939" s="64"/>
      <c r="W939" s="64"/>
      <c r="X939" s="64"/>
      <c r="Y939" s="64"/>
      <c r="Z939" s="64"/>
      <c r="AA939" s="64"/>
      <c r="AB939" s="64"/>
      <c r="AC939" s="64"/>
      <c r="AD939" s="64"/>
      <c r="AE939" s="64"/>
      <c r="AF939" s="64"/>
      <c r="AG939" s="64"/>
      <c r="AH939" s="64"/>
      <c r="AI939" s="64"/>
      <c r="AJ939" s="64"/>
      <c r="AK939" s="64"/>
      <c r="AL939" s="64"/>
      <c r="AM939" s="64"/>
      <c r="AN939" s="64"/>
      <c r="AO939" s="64"/>
      <c r="AP939" s="64"/>
      <c r="AQ939" s="64"/>
      <c r="AR939" s="64"/>
      <c r="AS939" s="64"/>
      <c r="AT939" s="64"/>
      <c r="AU939" s="64"/>
      <c r="AV939" s="64"/>
      <c r="AW939" s="64"/>
      <c r="AX939" s="64"/>
      <c r="AY939" s="64"/>
      <c r="AZ939" s="64"/>
      <c r="BA939" s="64"/>
      <c r="BB939" s="64"/>
      <c r="BC939" s="64"/>
      <c r="BD939" s="64"/>
      <c r="BE939" s="64"/>
      <c r="BF939" s="64"/>
      <c r="BG939" s="64"/>
      <c r="BH939" s="64"/>
      <c r="BI939" s="64"/>
      <c r="BJ939" s="64"/>
      <c r="BK939" s="64"/>
      <c r="BL939" s="64"/>
      <c r="BM939" s="64"/>
      <c r="BN939" s="64"/>
      <c r="BO939" s="64"/>
      <c r="BP939" s="64"/>
      <c r="BQ939" s="64"/>
      <c r="BR939" s="64"/>
      <c r="BS939" s="64"/>
      <c r="BT939" s="64"/>
      <c r="BU939" s="64"/>
      <c r="BV939" s="64"/>
      <c r="BW939" s="64"/>
      <c r="BX939" s="64"/>
      <c r="BY939" s="64"/>
      <c r="BZ939" s="64"/>
      <c r="CA939" s="64"/>
      <c r="CB939" s="64"/>
      <c r="CC939" s="64"/>
      <c r="CD939" s="64"/>
      <c r="CE939" s="64"/>
      <c r="CF939" s="64"/>
      <c r="CG939" s="64"/>
      <c r="CH939" s="64"/>
    </row>
    <row r="940" spans="1:86" ht="13.15" outlineLevel="1">
      <c r="A940" s="93"/>
      <c r="B940" s="13"/>
      <c r="C940" s="13"/>
      <c r="D940" s="94"/>
      <c r="E940" s="94"/>
      <c r="F940" s="94"/>
      <c r="G940" s="94"/>
      <c r="H940" s="13" t="s">
        <v>622</v>
      </c>
      <c r="I940" s="1043">
        <v>1</v>
      </c>
      <c r="J940" s="64" t="s">
        <v>232</v>
      </c>
      <c r="K940" s="64"/>
      <c r="L940" s="64"/>
      <c r="M940" s="64"/>
      <c r="N940" s="64"/>
      <c r="O940" s="64"/>
      <c r="P940" s="64"/>
      <c r="Q940" s="64"/>
      <c r="R940" s="64"/>
      <c r="S940" s="64"/>
      <c r="T940" s="64"/>
      <c r="U940" s="64"/>
      <c r="V940" s="64"/>
      <c r="W940" s="64"/>
      <c r="X940" s="64"/>
      <c r="Y940" s="64"/>
      <c r="Z940" s="64"/>
      <c r="AA940" s="64"/>
      <c r="AB940" s="64"/>
      <c r="AC940" s="64"/>
      <c r="AD940" s="64"/>
      <c r="AE940" s="64"/>
      <c r="AF940" s="64"/>
      <c r="AG940" s="64"/>
      <c r="AH940" s="64"/>
      <c r="AI940" s="64"/>
      <c r="AJ940" s="64"/>
      <c r="AK940" s="64"/>
      <c r="AL940" s="64"/>
      <c r="AM940" s="64"/>
      <c r="AN940" s="64"/>
      <c r="AO940" s="64"/>
      <c r="AP940" s="64"/>
      <c r="AQ940" s="64"/>
      <c r="AR940" s="64"/>
      <c r="AS940" s="64"/>
      <c r="AT940" s="64"/>
      <c r="AU940" s="64"/>
      <c r="AV940" s="64"/>
      <c r="AW940" s="64"/>
      <c r="AX940" s="64"/>
      <c r="AY940" s="64"/>
      <c r="AZ940" s="64"/>
      <c r="BA940" s="64"/>
      <c r="BB940" s="64"/>
      <c r="BC940" s="64"/>
      <c r="BD940" s="64"/>
      <c r="BE940" s="64"/>
      <c r="BF940" s="64"/>
      <c r="BG940" s="64"/>
      <c r="BH940" s="64"/>
      <c r="BI940" s="64"/>
      <c r="BJ940" s="64"/>
      <c r="BK940" s="64"/>
      <c r="BL940" s="64"/>
      <c r="BM940" s="64"/>
      <c r="BN940" s="64"/>
      <c r="BO940" s="64"/>
      <c r="BP940" s="64"/>
      <c r="BQ940" s="64"/>
      <c r="BR940" s="64"/>
      <c r="BS940" s="64"/>
      <c r="BT940" s="64"/>
      <c r="BU940" s="64"/>
      <c r="BV940" s="64"/>
      <c r="BW940" s="64"/>
      <c r="BX940" s="64"/>
      <c r="BY940" s="64"/>
      <c r="BZ940" s="64"/>
      <c r="CA940" s="64"/>
      <c r="CB940" s="64"/>
      <c r="CC940" s="64"/>
      <c r="CD940" s="64"/>
      <c r="CE940" s="64"/>
      <c r="CF940" s="64"/>
      <c r="CG940" s="64"/>
      <c r="CH940" s="64"/>
    </row>
    <row r="941" spans="1:86" ht="13.15" outlineLevel="1">
      <c r="A941" s="93"/>
      <c r="B941" s="13"/>
      <c r="C941" s="13"/>
      <c r="D941" s="94"/>
      <c r="E941" s="94"/>
      <c r="F941" s="94"/>
      <c r="G941" s="94"/>
      <c r="H941" s="64" t="s">
        <v>625</v>
      </c>
      <c r="I941" s="64">
        <v>10</v>
      </c>
      <c r="J941" s="64" t="s">
        <v>232</v>
      </c>
      <c r="K941" s="64"/>
      <c r="L941" s="64"/>
      <c r="M941" s="64"/>
      <c r="N941" s="64"/>
      <c r="O941" s="64"/>
      <c r="P941" s="64"/>
      <c r="Q941" s="64"/>
      <c r="R941" s="64"/>
      <c r="S941" s="64"/>
      <c r="T941" s="64"/>
      <c r="U941" s="64"/>
      <c r="V941" s="64"/>
      <c r="W941" s="64"/>
      <c r="X941" s="64"/>
      <c r="Y941" s="64"/>
      <c r="Z941" s="64"/>
      <c r="AA941" s="64"/>
      <c r="AB941" s="64"/>
      <c r="AC941" s="64"/>
      <c r="AD941" s="64"/>
      <c r="AE941" s="64"/>
      <c r="AF941" s="64"/>
      <c r="AG941" s="64"/>
      <c r="AH941" s="64"/>
      <c r="AI941" s="64"/>
      <c r="AJ941" s="64"/>
      <c r="AK941" s="64"/>
      <c r="AL941" s="64"/>
      <c r="AM941" s="64"/>
      <c r="AN941" s="64"/>
      <c r="AO941" s="64"/>
      <c r="AP941" s="64"/>
      <c r="AQ941" s="64"/>
      <c r="AR941" s="64"/>
      <c r="AS941" s="64"/>
      <c r="AT941" s="64"/>
      <c r="AU941" s="64"/>
      <c r="AV941" s="64"/>
      <c r="AW941" s="64"/>
      <c r="AX941" s="64"/>
      <c r="AY941" s="64"/>
      <c r="AZ941" s="64"/>
      <c r="BA941" s="64"/>
      <c r="BB941" s="64"/>
      <c r="BC941" s="64"/>
      <c r="BD941" s="64"/>
      <c r="BE941" s="64"/>
      <c r="BF941" s="64"/>
      <c r="BG941" s="64"/>
      <c r="BH941" s="64"/>
      <c r="BI941" s="64"/>
      <c r="BJ941" s="64"/>
      <c r="BK941" s="64"/>
      <c r="BL941" s="64"/>
      <c r="BM941" s="64"/>
      <c r="BN941" s="64"/>
      <c r="BO941" s="64"/>
      <c r="BP941" s="64"/>
      <c r="BQ941" s="64"/>
      <c r="BR941" s="64"/>
      <c r="BS941" s="64"/>
      <c r="BT941" s="64"/>
      <c r="BU941" s="64"/>
      <c r="BV941" s="64"/>
      <c r="BW941" s="64"/>
      <c r="BX941" s="64"/>
      <c r="BY941" s="64"/>
      <c r="BZ941" s="64"/>
      <c r="CA941" s="64"/>
      <c r="CB941" s="64"/>
      <c r="CC941" s="64"/>
      <c r="CD941" s="64"/>
      <c r="CE941" s="64"/>
      <c r="CF941" s="64"/>
      <c r="CG941" s="64"/>
      <c r="CH941" s="64"/>
    </row>
    <row r="942" spans="1:86" ht="13.15" outlineLevel="1">
      <c r="A942" s="93"/>
      <c r="B942" s="13"/>
      <c r="C942" s="13"/>
      <c r="D942" s="94"/>
      <c r="E942" s="94"/>
      <c r="F942" s="94"/>
      <c r="G942" s="94"/>
      <c r="H942" s="64" t="s">
        <v>3069</v>
      </c>
      <c r="I942" s="64"/>
      <c r="J942" s="64" t="s">
        <v>232</v>
      </c>
      <c r="K942" s="64"/>
      <c r="L942" s="64"/>
      <c r="M942" s="64"/>
      <c r="N942" s="64"/>
      <c r="O942" s="316">
        <v>0</v>
      </c>
      <c r="P942" s="64"/>
      <c r="Q942" s="149">
        <v>0</v>
      </c>
      <c r="R942" s="149">
        <v>0</v>
      </c>
      <c r="S942" s="149">
        <v>0</v>
      </c>
      <c r="T942" s="149">
        <v>0</v>
      </c>
      <c r="U942" s="149">
        <v>0</v>
      </c>
      <c r="V942" s="149">
        <v>0</v>
      </c>
      <c r="W942" s="149">
        <v>0</v>
      </c>
      <c r="X942" s="149">
        <v>0</v>
      </c>
      <c r="Y942" s="149">
        <v>0</v>
      </c>
      <c r="Z942" s="149">
        <v>0</v>
      </c>
      <c r="AA942" s="149">
        <v>0</v>
      </c>
      <c r="AB942" s="149">
        <v>0</v>
      </c>
      <c r="AC942" s="149">
        <v>0</v>
      </c>
      <c r="AD942" s="149">
        <v>0</v>
      </c>
      <c r="AE942" s="149">
        <v>0</v>
      </c>
      <c r="AF942" s="149">
        <v>0</v>
      </c>
      <c r="AG942" s="149">
        <v>0</v>
      </c>
      <c r="AH942" s="149">
        <v>0</v>
      </c>
      <c r="AI942" s="149">
        <v>0</v>
      </c>
      <c r="AJ942" s="149">
        <v>0</v>
      </c>
      <c r="AK942" s="149">
        <v>0</v>
      </c>
      <c r="AL942" s="149">
        <v>0</v>
      </c>
      <c r="AM942" s="149">
        <v>0</v>
      </c>
      <c r="AN942" s="149">
        <v>0</v>
      </c>
      <c r="AO942" s="149">
        <v>0</v>
      </c>
      <c r="AP942" s="149">
        <v>0</v>
      </c>
      <c r="AQ942" s="149">
        <v>0</v>
      </c>
      <c r="AR942" s="149">
        <v>0</v>
      </c>
      <c r="AS942" s="149">
        <v>0</v>
      </c>
      <c r="AT942" s="149">
        <v>0</v>
      </c>
      <c r="AU942" s="149">
        <v>0</v>
      </c>
      <c r="AV942" s="149">
        <v>0</v>
      </c>
      <c r="AW942" s="149">
        <v>0</v>
      </c>
      <c r="AX942" s="149">
        <v>0</v>
      </c>
      <c r="AY942" s="149">
        <v>0</v>
      </c>
      <c r="AZ942" s="149">
        <v>0</v>
      </c>
      <c r="BA942" s="149">
        <v>0</v>
      </c>
      <c r="BB942" s="149">
        <v>0</v>
      </c>
      <c r="BC942" s="149">
        <v>0</v>
      </c>
      <c r="BD942" s="149">
        <v>0</v>
      </c>
      <c r="BE942" s="149">
        <v>0</v>
      </c>
      <c r="BF942" s="149">
        <v>0</v>
      </c>
      <c r="BG942" s="149">
        <v>0</v>
      </c>
      <c r="BH942" s="149">
        <v>0</v>
      </c>
      <c r="BI942" s="149">
        <v>0</v>
      </c>
      <c r="BJ942" s="149">
        <v>0</v>
      </c>
      <c r="BK942" s="149">
        <v>0</v>
      </c>
      <c r="BL942" s="149">
        <v>0</v>
      </c>
      <c r="BM942" s="149">
        <v>0</v>
      </c>
      <c r="BN942" s="149">
        <v>0</v>
      </c>
      <c r="BO942" s="149">
        <v>0</v>
      </c>
      <c r="BP942" s="149">
        <v>0</v>
      </c>
      <c r="BQ942" s="149">
        <v>0</v>
      </c>
      <c r="BR942" s="149">
        <v>0</v>
      </c>
      <c r="BS942" s="149">
        <v>0</v>
      </c>
      <c r="BT942" s="149">
        <v>0</v>
      </c>
      <c r="BU942" s="149">
        <v>0</v>
      </c>
      <c r="BV942" s="149">
        <v>0</v>
      </c>
      <c r="BW942" s="149">
        <v>0</v>
      </c>
      <c r="BX942" s="149">
        <v>0</v>
      </c>
      <c r="BY942" s="149">
        <v>0</v>
      </c>
      <c r="BZ942" s="149">
        <v>0</v>
      </c>
      <c r="CA942" s="149">
        <v>0</v>
      </c>
      <c r="CB942" s="149">
        <v>0</v>
      </c>
      <c r="CC942" s="149">
        <v>0</v>
      </c>
      <c r="CD942" s="149">
        <v>0</v>
      </c>
      <c r="CE942" s="149">
        <v>0</v>
      </c>
      <c r="CF942" s="149">
        <v>0</v>
      </c>
      <c r="CG942" s="149">
        <v>0</v>
      </c>
      <c r="CH942" s="149">
        <v>0</v>
      </c>
    </row>
    <row r="943" spans="1:86" ht="13.15" outlineLevel="1">
      <c r="A943" s="93"/>
      <c r="B943" s="13"/>
      <c r="C943" s="13"/>
      <c r="D943" s="94"/>
      <c r="E943" s="94"/>
      <c r="F943" s="94"/>
      <c r="G943" s="94"/>
      <c r="H943" s="64" t="s">
        <v>3522</v>
      </c>
      <c r="I943" s="64"/>
      <c r="J943" s="64" t="s">
        <v>232</v>
      </c>
      <c r="K943" s="64"/>
      <c r="L943" s="64"/>
      <c r="M943" s="64"/>
      <c r="N943" s="64"/>
      <c r="O943" s="64"/>
      <c r="P943" s="64"/>
      <c r="Q943" s="316">
        <v>0</v>
      </c>
      <c r="R943" s="316">
        <v>0</v>
      </c>
      <c r="S943" s="316">
        <v>0</v>
      </c>
      <c r="T943" s="316">
        <v>0</v>
      </c>
      <c r="U943" s="316">
        <v>0</v>
      </c>
      <c r="V943" s="316">
        <v>0</v>
      </c>
      <c r="W943" s="316">
        <v>0</v>
      </c>
      <c r="X943" s="316">
        <v>0</v>
      </c>
      <c r="Y943" s="316">
        <v>0</v>
      </c>
      <c r="Z943" s="316">
        <v>0</v>
      </c>
      <c r="AA943" s="316">
        <v>0</v>
      </c>
      <c r="AB943" s="316">
        <v>0</v>
      </c>
      <c r="AC943" s="316">
        <v>0</v>
      </c>
      <c r="AD943" s="316">
        <v>0</v>
      </c>
      <c r="AE943" s="316">
        <v>0</v>
      </c>
      <c r="AF943" s="316">
        <v>0</v>
      </c>
      <c r="AG943" s="316">
        <v>0</v>
      </c>
      <c r="AH943" s="316">
        <v>0</v>
      </c>
      <c r="AI943" s="316">
        <v>0</v>
      </c>
      <c r="AJ943" s="316">
        <v>0</v>
      </c>
      <c r="AK943" s="316">
        <v>0</v>
      </c>
      <c r="AL943" s="316">
        <v>0</v>
      </c>
      <c r="AM943" s="316">
        <v>0</v>
      </c>
      <c r="AN943" s="316">
        <v>0</v>
      </c>
      <c r="AO943" s="316">
        <v>0</v>
      </c>
      <c r="AP943" s="316">
        <v>0</v>
      </c>
      <c r="AQ943" s="316">
        <v>0</v>
      </c>
      <c r="AR943" s="316">
        <v>0</v>
      </c>
      <c r="AS943" s="316">
        <v>0</v>
      </c>
      <c r="AT943" s="316">
        <v>0</v>
      </c>
      <c r="AU943" s="316">
        <v>0</v>
      </c>
      <c r="AV943" s="316">
        <v>0</v>
      </c>
      <c r="AW943" s="316">
        <v>0</v>
      </c>
      <c r="AX943" s="316">
        <v>0</v>
      </c>
      <c r="AY943" s="316">
        <v>0</v>
      </c>
      <c r="AZ943" s="316">
        <v>0</v>
      </c>
      <c r="BA943" s="316">
        <v>0</v>
      </c>
      <c r="BB943" s="316">
        <v>0</v>
      </c>
      <c r="BC943" s="316">
        <v>0</v>
      </c>
      <c r="BD943" s="316">
        <v>0</v>
      </c>
      <c r="BE943" s="316">
        <v>0</v>
      </c>
      <c r="BF943" s="316">
        <v>0</v>
      </c>
      <c r="BG943" s="316">
        <v>0</v>
      </c>
      <c r="BH943" s="316">
        <v>0</v>
      </c>
      <c r="BI943" s="316">
        <v>0</v>
      </c>
      <c r="BJ943" s="316">
        <v>0</v>
      </c>
      <c r="BK943" s="316">
        <v>0</v>
      </c>
      <c r="BL943" s="316">
        <v>0</v>
      </c>
      <c r="BM943" s="316">
        <v>0</v>
      </c>
      <c r="BN943" s="316">
        <v>0</v>
      </c>
      <c r="BO943" s="316">
        <v>0</v>
      </c>
      <c r="BP943" s="316">
        <v>0</v>
      </c>
      <c r="BQ943" s="316">
        <v>0</v>
      </c>
      <c r="BR943" s="316">
        <v>0</v>
      </c>
      <c r="BS943" s="316">
        <v>0</v>
      </c>
      <c r="BT943" s="316">
        <v>0</v>
      </c>
      <c r="BU943" s="316">
        <v>0</v>
      </c>
      <c r="BV943" s="316">
        <v>0</v>
      </c>
      <c r="BW943" s="316">
        <v>0</v>
      </c>
      <c r="BX943" s="316">
        <v>0</v>
      </c>
      <c r="BY943" s="316">
        <v>0</v>
      </c>
      <c r="BZ943" s="316">
        <v>0</v>
      </c>
      <c r="CA943" s="316">
        <v>0</v>
      </c>
      <c r="CB943" s="316">
        <v>0</v>
      </c>
      <c r="CC943" s="316">
        <v>0</v>
      </c>
      <c r="CD943" s="316">
        <v>0</v>
      </c>
      <c r="CE943" s="316">
        <v>0</v>
      </c>
      <c r="CF943" s="316">
        <v>0</v>
      </c>
      <c r="CG943" s="316">
        <v>0</v>
      </c>
      <c r="CH943" s="316">
        <v>0</v>
      </c>
    </row>
    <row r="944" spans="1:86" ht="13.15" outlineLevel="1">
      <c r="A944" s="93"/>
      <c r="B944" s="13"/>
      <c r="C944" s="13"/>
      <c r="D944" s="94"/>
      <c r="E944" s="94"/>
      <c r="F944" s="94"/>
      <c r="G944" s="94"/>
      <c r="H944" s="64" t="s">
        <v>3523</v>
      </c>
      <c r="I944" s="64"/>
      <c r="J944" s="64" t="s">
        <v>232</v>
      </c>
      <c r="K944" s="64"/>
      <c r="L944" s="64"/>
      <c r="M944" s="64"/>
      <c r="N944" s="64"/>
      <c r="O944" s="64"/>
      <c r="P944" s="64"/>
      <c r="Q944" s="64">
        <v>0</v>
      </c>
      <c r="R944" s="64">
        <v>0</v>
      </c>
      <c r="S944" s="64">
        <v>0</v>
      </c>
      <c r="T944" s="64">
        <v>0</v>
      </c>
      <c r="U944" s="64">
        <v>0</v>
      </c>
      <c r="V944" s="64">
        <v>0</v>
      </c>
      <c r="W944" s="64">
        <v>0</v>
      </c>
      <c r="X944" s="64">
        <v>0</v>
      </c>
      <c r="Y944" s="64">
        <v>0</v>
      </c>
      <c r="Z944" s="64">
        <v>0</v>
      </c>
      <c r="AA944" s="64">
        <v>0</v>
      </c>
      <c r="AB944" s="64">
        <v>0</v>
      </c>
      <c r="AC944" s="64">
        <v>0</v>
      </c>
      <c r="AD944" s="64">
        <v>0</v>
      </c>
      <c r="AE944" s="64">
        <v>0</v>
      </c>
      <c r="AF944" s="64">
        <v>0</v>
      </c>
      <c r="AG944" s="64">
        <v>0</v>
      </c>
      <c r="AH944" s="64">
        <v>0</v>
      </c>
      <c r="AI944" s="64">
        <v>0</v>
      </c>
      <c r="AJ944" s="64">
        <v>0</v>
      </c>
      <c r="AK944" s="64">
        <v>0</v>
      </c>
      <c r="AL944" s="64">
        <v>0</v>
      </c>
      <c r="AM944" s="64">
        <v>0</v>
      </c>
      <c r="AN944" s="64">
        <v>0</v>
      </c>
      <c r="AO944" s="64">
        <v>0</v>
      </c>
      <c r="AP944" s="64">
        <v>0</v>
      </c>
      <c r="AQ944" s="64">
        <v>0</v>
      </c>
      <c r="AR944" s="64">
        <v>0</v>
      </c>
      <c r="AS944" s="64">
        <v>0</v>
      </c>
      <c r="AT944" s="64">
        <v>0</v>
      </c>
      <c r="AU944" s="64">
        <v>0</v>
      </c>
      <c r="AV944" s="64">
        <v>0</v>
      </c>
      <c r="AW944" s="64">
        <v>0</v>
      </c>
      <c r="AX944" s="64">
        <v>0</v>
      </c>
      <c r="AY944" s="64">
        <v>0</v>
      </c>
      <c r="AZ944" s="64">
        <v>0</v>
      </c>
      <c r="BA944" s="64">
        <v>0</v>
      </c>
      <c r="BB944" s="64">
        <v>0</v>
      </c>
      <c r="BC944" s="64">
        <v>0</v>
      </c>
      <c r="BD944" s="64">
        <v>0</v>
      </c>
      <c r="BE944" s="64">
        <v>0</v>
      </c>
      <c r="BF944" s="64">
        <v>0</v>
      </c>
      <c r="BG944" s="64">
        <v>0</v>
      </c>
      <c r="BH944" s="64">
        <v>0</v>
      </c>
      <c r="BI944" s="64">
        <v>0</v>
      </c>
      <c r="BJ944" s="64">
        <v>0</v>
      </c>
      <c r="BK944" s="64">
        <v>0</v>
      </c>
      <c r="BL944" s="64">
        <v>0</v>
      </c>
      <c r="BM944" s="64">
        <v>0</v>
      </c>
      <c r="BN944" s="64">
        <v>0</v>
      </c>
      <c r="BO944" s="64">
        <v>0</v>
      </c>
      <c r="BP944" s="64">
        <v>0</v>
      </c>
      <c r="BQ944" s="64">
        <v>0</v>
      </c>
      <c r="BR944" s="64">
        <v>0</v>
      </c>
      <c r="BS944" s="64">
        <v>0</v>
      </c>
      <c r="BT944" s="64">
        <v>0</v>
      </c>
      <c r="BU944" s="64">
        <v>0</v>
      </c>
      <c r="BV944" s="64">
        <v>0</v>
      </c>
      <c r="BW944" s="64">
        <v>0</v>
      </c>
      <c r="BX944" s="64">
        <v>0</v>
      </c>
      <c r="BY944" s="64">
        <v>0</v>
      </c>
      <c r="BZ944" s="64">
        <v>0</v>
      </c>
      <c r="CA944" s="64">
        <v>0</v>
      </c>
      <c r="CB944" s="64">
        <v>0</v>
      </c>
      <c r="CC944" s="64">
        <v>0</v>
      </c>
      <c r="CD944" s="64">
        <v>0</v>
      </c>
      <c r="CE944" s="64">
        <v>0</v>
      </c>
      <c r="CF944" s="64">
        <v>0</v>
      </c>
      <c r="CG944" s="64">
        <v>0</v>
      </c>
      <c r="CH944" s="64">
        <v>0</v>
      </c>
    </row>
    <row r="945" spans="1:86" ht="13.15" outlineLevel="1">
      <c r="A945" s="93"/>
      <c r="B945" s="13"/>
      <c r="C945" s="13"/>
      <c r="D945" s="94"/>
      <c r="E945" s="94"/>
      <c r="F945" s="94"/>
      <c r="G945" s="94"/>
      <c r="H945" s="64" t="s">
        <v>3524</v>
      </c>
      <c r="I945" s="64"/>
      <c r="J945" s="64" t="s">
        <v>232</v>
      </c>
      <c r="K945" s="64"/>
      <c r="L945" s="64"/>
      <c r="M945" s="64"/>
      <c r="N945" s="64"/>
      <c r="O945" s="64"/>
      <c r="P945" s="64"/>
      <c r="Q945" s="64">
        <v>0</v>
      </c>
      <c r="R945" s="64">
        <v>0</v>
      </c>
      <c r="S945" s="64">
        <v>0</v>
      </c>
      <c r="T945" s="64">
        <v>0</v>
      </c>
      <c r="U945" s="64">
        <v>0</v>
      </c>
      <c r="V945" s="64">
        <v>0</v>
      </c>
      <c r="W945" s="64">
        <v>0</v>
      </c>
      <c r="X945" s="64">
        <v>0</v>
      </c>
      <c r="Y945" s="64">
        <v>0</v>
      </c>
      <c r="Z945" s="64">
        <v>0</v>
      </c>
      <c r="AA945" s="64">
        <v>0</v>
      </c>
      <c r="AB945" s="64">
        <v>0</v>
      </c>
      <c r="AC945" s="64">
        <v>0</v>
      </c>
      <c r="AD945" s="64">
        <v>0</v>
      </c>
      <c r="AE945" s="64">
        <v>0</v>
      </c>
      <c r="AF945" s="64">
        <v>0</v>
      </c>
      <c r="AG945" s="64">
        <v>0</v>
      </c>
      <c r="AH945" s="64">
        <v>0</v>
      </c>
      <c r="AI945" s="64">
        <v>0</v>
      </c>
      <c r="AJ945" s="64">
        <v>0</v>
      </c>
      <c r="AK945" s="64">
        <v>0</v>
      </c>
      <c r="AL945" s="64">
        <v>0</v>
      </c>
      <c r="AM945" s="64">
        <v>0</v>
      </c>
      <c r="AN945" s="64">
        <v>0</v>
      </c>
      <c r="AO945" s="64">
        <v>0</v>
      </c>
      <c r="AP945" s="64">
        <v>0</v>
      </c>
      <c r="AQ945" s="64">
        <v>0</v>
      </c>
      <c r="AR945" s="64">
        <v>0</v>
      </c>
      <c r="AS945" s="64">
        <v>0</v>
      </c>
      <c r="AT945" s="64">
        <v>0</v>
      </c>
      <c r="AU945" s="64">
        <v>0</v>
      </c>
      <c r="AV945" s="64">
        <v>0</v>
      </c>
      <c r="AW945" s="64">
        <v>0</v>
      </c>
      <c r="AX945" s="64">
        <v>0</v>
      </c>
      <c r="AY945" s="64">
        <v>0</v>
      </c>
      <c r="AZ945" s="64">
        <v>0</v>
      </c>
      <c r="BA945" s="64">
        <v>0</v>
      </c>
      <c r="BB945" s="64">
        <v>0</v>
      </c>
      <c r="BC945" s="64">
        <v>0</v>
      </c>
      <c r="BD945" s="64">
        <v>0</v>
      </c>
      <c r="BE945" s="64">
        <v>0</v>
      </c>
      <c r="BF945" s="64">
        <v>0</v>
      </c>
      <c r="BG945" s="64">
        <v>0</v>
      </c>
      <c r="BH945" s="64">
        <v>0</v>
      </c>
      <c r="BI945" s="64">
        <v>0</v>
      </c>
      <c r="BJ945" s="64">
        <v>0</v>
      </c>
      <c r="BK945" s="64">
        <v>0</v>
      </c>
      <c r="BL945" s="64">
        <v>0</v>
      </c>
      <c r="BM945" s="64">
        <v>0</v>
      </c>
      <c r="BN945" s="64">
        <v>0</v>
      </c>
      <c r="BO945" s="64">
        <v>0</v>
      </c>
      <c r="BP945" s="64">
        <v>0</v>
      </c>
      <c r="BQ945" s="64">
        <v>0</v>
      </c>
      <c r="BR945" s="64">
        <v>0</v>
      </c>
      <c r="BS945" s="64">
        <v>0</v>
      </c>
      <c r="BT945" s="64">
        <v>0</v>
      </c>
      <c r="BU945" s="64">
        <v>0</v>
      </c>
      <c r="BV945" s="64">
        <v>0</v>
      </c>
      <c r="BW945" s="64">
        <v>0</v>
      </c>
      <c r="BX945" s="64">
        <v>0</v>
      </c>
      <c r="BY945" s="64">
        <v>0</v>
      </c>
      <c r="BZ945" s="64">
        <v>0</v>
      </c>
      <c r="CA945" s="64">
        <v>0</v>
      </c>
      <c r="CB945" s="64">
        <v>0</v>
      </c>
      <c r="CC945" s="64">
        <v>0</v>
      </c>
      <c r="CD945" s="64">
        <v>0</v>
      </c>
      <c r="CE945" s="64">
        <v>0</v>
      </c>
      <c r="CF945" s="64">
        <v>0</v>
      </c>
      <c r="CG945" s="64">
        <v>0</v>
      </c>
      <c r="CH945" s="64">
        <v>0</v>
      </c>
    </row>
    <row r="946" spans="1:86" ht="13.15" outlineLevel="1">
      <c r="A946" s="93"/>
      <c r="B946" s="13"/>
      <c r="C946" s="13"/>
      <c r="D946" s="94"/>
      <c r="E946" s="94"/>
      <c r="F946" s="94"/>
      <c r="G946" s="94"/>
      <c r="H946" s="64"/>
      <c r="I946" s="64"/>
      <c r="J946" s="64"/>
      <c r="K946" s="64"/>
      <c r="L946" s="64"/>
      <c r="M946" s="64"/>
      <c r="N946" s="64"/>
      <c r="O946" s="64"/>
      <c r="P946" s="64"/>
      <c r="Q946" s="64"/>
      <c r="R946" s="64"/>
      <c r="S946" s="64"/>
      <c r="T946" s="64"/>
      <c r="U946" s="64"/>
      <c r="V946" s="64"/>
      <c r="W946" s="64"/>
      <c r="X946" s="64"/>
      <c r="Y946" s="64"/>
      <c r="Z946" s="64"/>
      <c r="AA946" s="64"/>
      <c r="AB946" s="64"/>
      <c r="AC946" s="64"/>
      <c r="AD946" s="64"/>
      <c r="AE946" s="64"/>
      <c r="AF946" s="64"/>
      <c r="AG946" s="64"/>
      <c r="AH946" s="64"/>
      <c r="AI946" s="64"/>
      <c r="AJ946" s="64"/>
      <c r="AK946" s="64"/>
      <c r="AL946" s="64"/>
      <c r="AM946" s="64"/>
      <c r="AN946" s="64"/>
      <c r="AO946" s="64"/>
      <c r="AP946" s="64"/>
      <c r="AQ946" s="64"/>
      <c r="AR946" s="64"/>
      <c r="AS946" s="64"/>
      <c r="AT946" s="64"/>
      <c r="AU946" s="64"/>
      <c r="AV946" s="64"/>
      <c r="AW946" s="64"/>
      <c r="AX946" s="64"/>
      <c r="AY946" s="64"/>
      <c r="AZ946" s="64"/>
      <c r="BA946" s="64"/>
      <c r="BB946" s="64"/>
      <c r="BC946" s="64"/>
      <c r="BD946" s="64"/>
      <c r="BE946" s="64"/>
      <c r="BF946" s="64"/>
      <c r="BG946" s="64"/>
      <c r="BH946" s="64"/>
      <c r="BI946" s="64"/>
      <c r="BJ946" s="64"/>
      <c r="BK946" s="64"/>
      <c r="BL946" s="64"/>
      <c r="BM946" s="64"/>
      <c r="BN946" s="64"/>
      <c r="BO946" s="64"/>
      <c r="BP946" s="64"/>
      <c r="BQ946" s="64"/>
      <c r="BR946" s="64"/>
      <c r="BS946" s="64"/>
      <c r="BT946" s="64"/>
      <c r="BU946" s="64"/>
      <c r="BV946" s="64"/>
      <c r="BW946" s="64"/>
      <c r="BX946" s="64"/>
      <c r="BY946" s="64"/>
      <c r="BZ946" s="64"/>
      <c r="CA946" s="64"/>
      <c r="CB946" s="64"/>
      <c r="CC946" s="64"/>
      <c r="CD946" s="64"/>
      <c r="CE946" s="64"/>
      <c r="CF946" s="64"/>
      <c r="CG946" s="64"/>
      <c r="CH946" s="64"/>
    </row>
    <row r="947" spans="1:86" ht="13.15" outlineLevel="1">
      <c r="A947" s="93"/>
      <c r="B947" s="13"/>
      <c r="C947" s="13"/>
      <c r="D947" s="94"/>
      <c r="E947" s="94"/>
      <c r="F947" s="94"/>
      <c r="G947" s="94"/>
      <c r="H947" s="64" t="s">
        <v>3525</v>
      </c>
      <c r="I947" s="64"/>
      <c r="J947" s="64" t="s">
        <v>2430</v>
      </c>
      <c r="K947" s="64"/>
      <c r="L947" s="64"/>
      <c r="M947" s="64"/>
      <c r="N947" s="64"/>
      <c r="O947" s="64"/>
      <c r="P947" s="64"/>
      <c r="Q947" s="152">
        <v>0</v>
      </c>
      <c r="R947" s="152">
        <v>0</v>
      </c>
      <c r="S947" s="152">
        <v>0</v>
      </c>
      <c r="T947" s="152">
        <v>0</v>
      </c>
      <c r="U947" s="152">
        <v>0</v>
      </c>
      <c r="V947" s="152">
        <v>0</v>
      </c>
      <c r="W947" s="152">
        <v>0</v>
      </c>
      <c r="X947" s="152">
        <v>0</v>
      </c>
      <c r="Y947" s="152">
        <v>0</v>
      </c>
      <c r="Z947" s="152">
        <v>0</v>
      </c>
      <c r="AA947" s="152">
        <v>0</v>
      </c>
      <c r="AB947" s="152">
        <v>0</v>
      </c>
      <c r="AC947" s="152">
        <v>0</v>
      </c>
      <c r="AD947" s="152">
        <v>0</v>
      </c>
      <c r="AE947" s="152">
        <v>0</v>
      </c>
      <c r="AF947" s="152">
        <v>0</v>
      </c>
      <c r="AG947" s="152">
        <v>0</v>
      </c>
      <c r="AH947" s="152">
        <v>0</v>
      </c>
      <c r="AI947" s="152">
        <v>0</v>
      </c>
      <c r="AJ947" s="152">
        <v>0</v>
      </c>
      <c r="AK947" s="152">
        <v>0</v>
      </c>
      <c r="AL947" s="152">
        <v>0</v>
      </c>
      <c r="AM947" s="152">
        <v>0</v>
      </c>
      <c r="AN947" s="152">
        <v>0</v>
      </c>
      <c r="AO947" s="152">
        <v>0</v>
      </c>
      <c r="AP947" s="152">
        <v>0</v>
      </c>
      <c r="AQ947" s="152">
        <v>0</v>
      </c>
      <c r="AR947" s="152">
        <v>0</v>
      </c>
      <c r="AS947" s="152">
        <v>0</v>
      </c>
      <c r="AT947" s="152">
        <v>0</v>
      </c>
      <c r="AU947" s="152">
        <v>0</v>
      </c>
      <c r="AV947" s="152">
        <v>0</v>
      </c>
      <c r="AW947" s="152">
        <v>0</v>
      </c>
      <c r="AX947" s="152">
        <v>0</v>
      </c>
      <c r="AY947" s="152">
        <v>0</v>
      </c>
      <c r="AZ947" s="152">
        <v>0</v>
      </c>
      <c r="BA947" s="152">
        <v>0</v>
      </c>
      <c r="BB947" s="152">
        <v>0</v>
      </c>
      <c r="BC947" s="152">
        <v>0</v>
      </c>
      <c r="BD947" s="152">
        <v>0</v>
      </c>
      <c r="BE947" s="152">
        <v>0</v>
      </c>
      <c r="BF947" s="152">
        <v>0</v>
      </c>
      <c r="BG947" s="152">
        <v>0</v>
      </c>
      <c r="BH947" s="152">
        <v>0</v>
      </c>
      <c r="BI947" s="152">
        <v>0</v>
      </c>
      <c r="BJ947" s="152">
        <v>0</v>
      </c>
      <c r="BK947" s="152">
        <v>0</v>
      </c>
      <c r="BL947" s="152">
        <v>0</v>
      </c>
      <c r="BM947" s="152">
        <v>0</v>
      </c>
      <c r="BN947" s="152">
        <v>0</v>
      </c>
      <c r="BO947" s="152">
        <v>0</v>
      </c>
      <c r="BP947" s="152">
        <v>0</v>
      </c>
      <c r="BQ947" s="152">
        <v>0</v>
      </c>
      <c r="BR947" s="152">
        <v>0</v>
      </c>
      <c r="BS947" s="152">
        <v>0</v>
      </c>
      <c r="BT947" s="152">
        <v>0</v>
      </c>
      <c r="BU947" s="152">
        <v>0</v>
      </c>
      <c r="BV947" s="152">
        <v>0</v>
      </c>
      <c r="BW947" s="152">
        <v>0</v>
      </c>
      <c r="BX947" s="152">
        <v>0</v>
      </c>
      <c r="BY947" s="152">
        <v>0</v>
      </c>
      <c r="BZ947" s="152">
        <v>0</v>
      </c>
      <c r="CA947" s="152">
        <v>0</v>
      </c>
      <c r="CB947" s="152">
        <v>0</v>
      </c>
      <c r="CC947" s="152">
        <v>0</v>
      </c>
      <c r="CD947" s="152">
        <v>0</v>
      </c>
      <c r="CE947" s="152">
        <v>0</v>
      </c>
      <c r="CF947" s="152">
        <v>0</v>
      </c>
      <c r="CG947" s="152">
        <v>0</v>
      </c>
      <c r="CH947" s="152">
        <v>0</v>
      </c>
    </row>
    <row r="948" spans="1:86" ht="13.15" outlineLevel="1">
      <c r="A948" s="93"/>
      <c r="B948" s="13"/>
      <c r="C948" s="13"/>
      <c r="D948" s="94"/>
      <c r="E948" s="94"/>
      <c r="F948" s="94"/>
      <c r="G948" s="94"/>
      <c r="H948" s="64" t="s">
        <v>3526</v>
      </c>
      <c r="I948" s="64"/>
      <c r="J948" s="64" t="s">
        <v>2430</v>
      </c>
      <c r="K948" s="64"/>
      <c r="L948" s="64"/>
      <c r="M948" s="64"/>
      <c r="N948" s="64"/>
      <c r="O948" s="64"/>
      <c r="P948" s="64"/>
      <c r="Q948" s="152">
        <v>0</v>
      </c>
      <c r="R948" s="152">
        <v>0</v>
      </c>
      <c r="S948" s="152">
        <v>0</v>
      </c>
      <c r="T948" s="152">
        <v>0</v>
      </c>
      <c r="U948" s="152">
        <v>0</v>
      </c>
      <c r="V948" s="152">
        <v>0</v>
      </c>
      <c r="W948" s="152">
        <v>0</v>
      </c>
      <c r="X948" s="152">
        <v>0</v>
      </c>
      <c r="Y948" s="152">
        <v>0</v>
      </c>
      <c r="Z948" s="152">
        <v>0</v>
      </c>
      <c r="AA948" s="152">
        <v>0</v>
      </c>
      <c r="AB948" s="152">
        <v>0</v>
      </c>
      <c r="AC948" s="152">
        <v>0</v>
      </c>
      <c r="AD948" s="152">
        <v>0</v>
      </c>
      <c r="AE948" s="152">
        <v>0</v>
      </c>
      <c r="AF948" s="152">
        <v>0</v>
      </c>
      <c r="AG948" s="152">
        <v>0</v>
      </c>
      <c r="AH948" s="152">
        <v>0</v>
      </c>
      <c r="AI948" s="152">
        <v>0</v>
      </c>
      <c r="AJ948" s="152">
        <v>0</v>
      </c>
      <c r="AK948" s="152">
        <v>0</v>
      </c>
      <c r="AL948" s="152">
        <v>0</v>
      </c>
      <c r="AM948" s="152">
        <v>0</v>
      </c>
      <c r="AN948" s="152">
        <v>0</v>
      </c>
      <c r="AO948" s="152">
        <v>0</v>
      </c>
      <c r="AP948" s="152">
        <v>0</v>
      </c>
      <c r="AQ948" s="152">
        <v>0</v>
      </c>
      <c r="AR948" s="152">
        <v>0</v>
      </c>
      <c r="AS948" s="152">
        <v>0</v>
      </c>
      <c r="AT948" s="152">
        <v>0</v>
      </c>
      <c r="AU948" s="152">
        <v>0</v>
      </c>
      <c r="AV948" s="152">
        <v>0</v>
      </c>
      <c r="AW948" s="152">
        <v>0</v>
      </c>
      <c r="AX948" s="152">
        <v>0</v>
      </c>
      <c r="AY948" s="152">
        <v>0</v>
      </c>
      <c r="AZ948" s="152">
        <v>0</v>
      </c>
      <c r="BA948" s="152">
        <v>0</v>
      </c>
      <c r="BB948" s="152">
        <v>0</v>
      </c>
      <c r="BC948" s="152">
        <v>0</v>
      </c>
      <c r="BD948" s="152">
        <v>0</v>
      </c>
      <c r="BE948" s="152">
        <v>0</v>
      </c>
      <c r="BF948" s="152">
        <v>0</v>
      </c>
      <c r="BG948" s="152">
        <v>0</v>
      </c>
      <c r="BH948" s="152">
        <v>0</v>
      </c>
      <c r="BI948" s="152">
        <v>0</v>
      </c>
      <c r="BJ948" s="152">
        <v>0</v>
      </c>
      <c r="BK948" s="152">
        <v>0</v>
      </c>
      <c r="BL948" s="152">
        <v>0</v>
      </c>
      <c r="BM948" s="152">
        <v>0</v>
      </c>
      <c r="BN948" s="152">
        <v>0</v>
      </c>
      <c r="BO948" s="152">
        <v>0</v>
      </c>
      <c r="BP948" s="152">
        <v>0</v>
      </c>
      <c r="BQ948" s="152">
        <v>0</v>
      </c>
      <c r="BR948" s="152">
        <v>0</v>
      </c>
      <c r="BS948" s="152">
        <v>0</v>
      </c>
      <c r="BT948" s="152">
        <v>0</v>
      </c>
      <c r="BU948" s="152">
        <v>0</v>
      </c>
      <c r="BV948" s="152">
        <v>0</v>
      </c>
      <c r="BW948" s="152">
        <v>0</v>
      </c>
      <c r="BX948" s="152">
        <v>0</v>
      </c>
      <c r="BY948" s="152">
        <v>0</v>
      </c>
      <c r="BZ948" s="152">
        <v>0</v>
      </c>
      <c r="CA948" s="152">
        <v>0</v>
      </c>
      <c r="CB948" s="152">
        <v>0</v>
      </c>
      <c r="CC948" s="152">
        <v>0</v>
      </c>
      <c r="CD948" s="152">
        <v>0</v>
      </c>
      <c r="CE948" s="152">
        <v>0</v>
      </c>
      <c r="CF948" s="152">
        <v>0</v>
      </c>
      <c r="CG948" s="152">
        <v>0</v>
      </c>
      <c r="CH948" s="152">
        <v>0</v>
      </c>
    </row>
    <row r="949" spans="1:86" ht="13.15" outlineLevel="1">
      <c r="A949" s="93"/>
      <c r="B949" s="13"/>
      <c r="C949" s="13"/>
      <c r="D949" s="94"/>
      <c r="E949" s="94"/>
      <c r="F949" s="94"/>
      <c r="G949" s="94"/>
      <c r="H949" s="64" t="s">
        <v>3527</v>
      </c>
      <c r="I949" s="64"/>
      <c r="J949" s="64" t="s">
        <v>2430</v>
      </c>
      <c r="K949" s="64"/>
      <c r="L949" s="64"/>
      <c r="M949" s="64"/>
      <c r="N949" s="64"/>
      <c r="O949" s="64"/>
      <c r="P949" s="64"/>
      <c r="Q949" s="152">
        <v>0</v>
      </c>
      <c r="R949" s="152">
        <v>0</v>
      </c>
      <c r="S949" s="152">
        <v>0</v>
      </c>
      <c r="T949" s="152">
        <v>0</v>
      </c>
      <c r="U949" s="152">
        <v>0</v>
      </c>
      <c r="V949" s="152">
        <v>0</v>
      </c>
      <c r="W949" s="152">
        <v>0</v>
      </c>
      <c r="X949" s="152">
        <v>0</v>
      </c>
      <c r="Y949" s="152">
        <v>0</v>
      </c>
      <c r="Z949" s="152">
        <v>0</v>
      </c>
      <c r="AA949" s="152">
        <v>0</v>
      </c>
      <c r="AB949" s="152">
        <v>0</v>
      </c>
      <c r="AC949" s="152">
        <v>0</v>
      </c>
      <c r="AD949" s="152">
        <v>0</v>
      </c>
      <c r="AE949" s="152">
        <v>0</v>
      </c>
      <c r="AF949" s="152">
        <v>0</v>
      </c>
      <c r="AG949" s="152">
        <v>0</v>
      </c>
      <c r="AH949" s="152">
        <v>0</v>
      </c>
      <c r="AI949" s="152">
        <v>0</v>
      </c>
      <c r="AJ949" s="152">
        <v>0</v>
      </c>
      <c r="AK949" s="152">
        <v>0</v>
      </c>
      <c r="AL949" s="152">
        <v>0</v>
      </c>
      <c r="AM949" s="152">
        <v>0</v>
      </c>
      <c r="AN949" s="152">
        <v>0</v>
      </c>
      <c r="AO949" s="152">
        <v>0</v>
      </c>
      <c r="AP949" s="152">
        <v>0</v>
      </c>
      <c r="AQ949" s="152">
        <v>0</v>
      </c>
      <c r="AR949" s="152">
        <v>0</v>
      </c>
      <c r="AS949" s="152">
        <v>0</v>
      </c>
      <c r="AT949" s="152">
        <v>0</v>
      </c>
      <c r="AU949" s="152">
        <v>0</v>
      </c>
      <c r="AV949" s="152">
        <v>0</v>
      </c>
      <c r="AW949" s="152">
        <v>0</v>
      </c>
      <c r="AX949" s="152">
        <v>0</v>
      </c>
      <c r="AY949" s="152">
        <v>0</v>
      </c>
      <c r="AZ949" s="152">
        <v>0</v>
      </c>
      <c r="BA949" s="152">
        <v>0</v>
      </c>
      <c r="BB949" s="152">
        <v>0</v>
      </c>
      <c r="BC949" s="152">
        <v>0</v>
      </c>
      <c r="BD949" s="152">
        <v>0</v>
      </c>
      <c r="BE949" s="152">
        <v>0</v>
      </c>
      <c r="BF949" s="152">
        <v>0</v>
      </c>
      <c r="BG949" s="152">
        <v>0</v>
      </c>
      <c r="BH949" s="152">
        <v>0</v>
      </c>
      <c r="BI949" s="152">
        <v>0</v>
      </c>
      <c r="BJ949" s="152">
        <v>0</v>
      </c>
      <c r="BK949" s="152">
        <v>0</v>
      </c>
      <c r="BL949" s="152">
        <v>0</v>
      </c>
      <c r="BM949" s="152">
        <v>0</v>
      </c>
      <c r="BN949" s="152">
        <v>0</v>
      </c>
      <c r="BO949" s="152">
        <v>0</v>
      </c>
      <c r="BP949" s="152">
        <v>0</v>
      </c>
      <c r="BQ949" s="152">
        <v>0</v>
      </c>
      <c r="BR949" s="152">
        <v>0</v>
      </c>
      <c r="BS949" s="152">
        <v>0</v>
      </c>
      <c r="BT949" s="152">
        <v>0</v>
      </c>
      <c r="BU949" s="152">
        <v>0</v>
      </c>
      <c r="BV949" s="152">
        <v>0</v>
      </c>
      <c r="BW949" s="152">
        <v>0</v>
      </c>
      <c r="BX949" s="152">
        <v>0</v>
      </c>
      <c r="BY949" s="152">
        <v>0</v>
      </c>
      <c r="BZ949" s="152">
        <v>0</v>
      </c>
      <c r="CA949" s="152">
        <v>0</v>
      </c>
      <c r="CB949" s="152">
        <v>0</v>
      </c>
      <c r="CC949" s="152">
        <v>0</v>
      </c>
      <c r="CD949" s="152">
        <v>0</v>
      </c>
      <c r="CE949" s="152">
        <v>0</v>
      </c>
      <c r="CF949" s="152">
        <v>0</v>
      </c>
      <c r="CG949" s="152">
        <v>0</v>
      </c>
      <c r="CH949" s="152">
        <v>0</v>
      </c>
    </row>
    <row r="950" spans="1:86" ht="13.15" outlineLevel="1">
      <c r="A950" s="93"/>
      <c r="B950" s="13"/>
      <c r="C950" s="13"/>
      <c r="D950" s="94"/>
      <c r="E950" s="94"/>
      <c r="F950" s="94"/>
      <c r="G950" s="94"/>
      <c r="H950" s="64" t="s">
        <v>3528</v>
      </c>
      <c r="I950" s="64"/>
      <c r="J950" s="64" t="s">
        <v>2430</v>
      </c>
      <c r="K950" s="64"/>
      <c r="L950" s="64"/>
      <c r="M950" s="64"/>
      <c r="N950" s="64"/>
      <c r="O950" s="64"/>
      <c r="P950" s="64"/>
      <c r="Q950" s="152">
        <v>0</v>
      </c>
      <c r="R950" s="152">
        <v>0</v>
      </c>
      <c r="S950" s="152">
        <v>0</v>
      </c>
      <c r="T950" s="152">
        <v>0</v>
      </c>
      <c r="U950" s="152">
        <v>0</v>
      </c>
      <c r="V950" s="152">
        <v>0</v>
      </c>
      <c r="W950" s="152">
        <v>0</v>
      </c>
      <c r="X950" s="152">
        <v>0</v>
      </c>
      <c r="Y950" s="152">
        <v>0</v>
      </c>
      <c r="Z950" s="152">
        <v>0</v>
      </c>
      <c r="AA950" s="152">
        <v>0</v>
      </c>
      <c r="AB950" s="152">
        <v>0</v>
      </c>
      <c r="AC950" s="152">
        <v>0</v>
      </c>
      <c r="AD950" s="152">
        <v>0</v>
      </c>
      <c r="AE950" s="152">
        <v>0</v>
      </c>
      <c r="AF950" s="152">
        <v>0</v>
      </c>
      <c r="AG950" s="152">
        <v>0</v>
      </c>
      <c r="AH950" s="152">
        <v>0</v>
      </c>
      <c r="AI950" s="152">
        <v>0</v>
      </c>
      <c r="AJ950" s="152">
        <v>0</v>
      </c>
      <c r="AK950" s="152">
        <v>0</v>
      </c>
      <c r="AL950" s="152">
        <v>0</v>
      </c>
      <c r="AM950" s="152">
        <v>0</v>
      </c>
      <c r="AN950" s="152">
        <v>0</v>
      </c>
      <c r="AO950" s="152">
        <v>0</v>
      </c>
      <c r="AP950" s="152">
        <v>0</v>
      </c>
      <c r="AQ950" s="152">
        <v>0</v>
      </c>
      <c r="AR950" s="152">
        <v>0</v>
      </c>
      <c r="AS950" s="152">
        <v>0</v>
      </c>
      <c r="AT950" s="152">
        <v>0</v>
      </c>
      <c r="AU950" s="152">
        <v>0</v>
      </c>
      <c r="AV950" s="152">
        <v>0</v>
      </c>
      <c r="AW950" s="152">
        <v>0</v>
      </c>
      <c r="AX950" s="152">
        <v>0</v>
      </c>
      <c r="AY950" s="152">
        <v>0</v>
      </c>
      <c r="AZ950" s="152">
        <v>0</v>
      </c>
      <c r="BA950" s="152">
        <v>0</v>
      </c>
      <c r="BB950" s="152">
        <v>0</v>
      </c>
      <c r="BC950" s="152">
        <v>0</v>
      </c>
      <c r="BD950" s="152">
        <v>0</v>
      </c>
      <c r="BE950" s="152">
        <v>0</v>
      </c>
      <c r="BF950" s="152">
        <v>0</v>
      </c>
      <c r="BG950" s="152">
        <v>0</v>
      </c>
      <c r="BH950" s="152">
        <v>0</v>
      </c>
      <c r="BI950" s="152">
        <v>0</v>
      </c>
      <c r="BJ950" s="152">
        <v>0</v>
      </c>
      <c r="BK950" s="152">
        <v>0</v>
      </c>
      <c r="BL950" s="152">
        <v>0</v>
      </c>
      <c r="BM950" s="152">
        <v>0</v>
      </c>
      <c r="BN950" s="152">
        <v>0</v>
      </c>
      <c r="BO950" s="152">
        <v>0</v>
      </c>
      <c r="BP950" s="152">
        <v>0</v>
      </c>
      <c r="BQ950" s="152">
        <v>0</v>
      </c>
      <c r="BR950" s="152">
        <v>0</v>
      </c>
      <c r="BS950" s="152">
        <v>0</v>
      </c>
      <c r="BT950" s="152">
        <v>0</v>
      </c>
      <c r="BU950" s="152">
        <v>0</v>
      </c>
      <c r="BV950" s="152">
        <v>0</v>
      </c>
      <c r="BW950" s="152">
        <v>0</v>
      </c>
      <c r="BX950" s="152">
        <v>0</v>
      </c>
      <c r="BY950" s="152">
        <v>0</v>
      </c>
      <c r="BZ950" s="152">
        <v>0</v>
      </c>
      <c r="CA950" s="152">
        <v>0</v>
      </c>
      <c r="CB950" s="152">
        <v>0</v>
      </c>
      <c r="CC950" s="152">
        <v>0</v>
      </c>
      <c r="CD950" s="152">
        <v>0</v>
      </c>
      <c r="CE950" s="152">
        <v>0</v>
      </c>
      <c r="CF950" s="152">
        <v>0</v>
      </c>
      <c r="CG950" s="152">
        <v>0</v>
      </c>
      <c r="CH950" s="152">
        <v>0</v>
      </c>
    </row>
    <row r="951" spans="1:86" ht="13.15" outlineLevel="1">
      <c r="A951" s="93"/>
      <c r="B951" s="13"/>
      <c r="C951" s="13"/>
      <c r="D951" s="94"/>
      <c r="E951" s="94"/>
      <c r="F951" s="94"/>
      <c r="G951" s="94"/>
      <c r="H951" s="64" t="s">
        <v>3260</v>
      </c>
      <c r="I951" s="64"/>
      <c r="J951" s="64" t="s">
        <v>2430</v>
      </c>
      <c r="K951" s="64"/>
      <c r="L951" s="64"/>
      <c r="M951" s="64"/>
      <c r="N951" s="64"/>
      <c r="O951" s="64"/>
      <c r="P951" s="64"/>
      <c r="Q951" s="152">
        <v>0</v>
      </c>
      <c r="R951" s="152">
        <v>0</v>
      </c>
      <c r="S951" s="152">
        <v>0</v>
      </c>
      <c r="T951" s="152">
        <v>0</v>
      </c>
      <c r="U951" s="152">
        <v>0</v>
      </c>
      <c r="V951" s="152">
        <v>0</v>
      </c>
      <c r="W951" s="152">
        <v>0</v>
      </c>
      <c r="X951" s="152">
        <v>0</v>
      </c>
      <c r="Y951" s="152">
        <v>0</v>
      </c>
      <c r="Z951" s="152">
        <v>0</v>
      </c>
      <c r="AA951" s="152">
        <v>0</v>
      </c>
      <c r="AB951" s="152">
        <v>0</v>
      </c>
      <c r="AC951" s="152">
        <v>0</v>
      </c>
      <c r="AD951" s="152">
        <v>0</v>
      </c>
      <c r="AE951" s="152">
        <v>0</v>
      </c>
      <c r="AF951" s="152">
        <v>0</v>
      </c>
      <c r="AG951" s="152">
        <v>0</v>
      </c>
      <c r="AH951" s="152">
        <v>0</v>
      </c>
      <c r="AI951" s="152">
        <v>0</v>
      </c>
      <c r="AJ951" s="152">
        <v>0</v>
      </c>
      <c r="AK951" s="152">
        <v>0</v>
      </c>
      <c r="AL951" s="152">
        <v>0</v>
      </c>
      <c r="AM951" s="152">
        <v>0</v>
      </c>
      <c r="AN951" s="152">
        <v>0</v>
      </c>
      <c r="AO951" s="152">
        <v>0</v>
      </c>
      <c r="AP951" s="152">
        <v>0</v>
      </c>
      <c r="AQ951" s="152">
        <v>0</v>
      </c>
      <c r="AR951" s="152">
        <v>0</v>
      </c>
      <c r="AS951" s="152">
        <v>0</v>
      </c>
      <c r="AT951" s="152">
        <v>0</v>
      </c>
      <c r="AU951" s="152">
        <v>0</v>
      </c>
      <c r="AV951" s="152">
        <v>0</v>
      </c>
      <c r="AW951" s="152">
        <v>0</v>
      </c>
      <c r="AX951" s="152">
        <v>0</v>
      </c>
      <c r="AY951" s="152">
        <v>0</v>
      </c>
      <c r="AZ951" s="152">
        <v>0</v>
      </c>
      <c r="BA951" s="152">
        <v>0</v>
      </c>
      <c r="BB951" s="152">
        <v>0</v>
      </c>
      <c r="BC951" s="152">
        <v>0</v>
      </c>
      <c r="BD951" s="152">
        <v>0</v>
      </c>
      <c r="BE951" s="152">
        <v>0</v>
      </c>
      <c r="BF951" s="152">
        <v>0</v>
      </c>
      <c r="BG951" s="152">
        <v>0</v>
      </c>
      <c r="BH951" s="152">
        <v>0</v>
      </c>
      <c r="BI951" s="152">
        <v>0</v>
      </c>
      <c r="BJ951" s="152">
        <v>0</v>
      </c>
      <c r="BK951" s="152">
        <v>0</v>
      </c>
      <c r="BL951" s="152">
        <v>0</v>
      </c>
      <c r="BM951" s="152">
        <v>0</v>
      </c>
      <c r="BN951" s="152">
        <v>0</v>
      </c>
      <c r="BO951" s="152">
        <v>0</v>
      </c>
      <c r="BP951" s="152">
        <v>0</v>
      </c>
      <c r="BQ951" s="152">
        <v>0</v>
      </c>
      <c r="BR951" s="152">
        <v>0</v>
      </c>
      <c r="BS951" s="152">
        <v>0</v>
      </c>
      <c r="BT951" s="152">
        <v>0</v>
      </c>
      <c r="BU951" s="152">
        <v>0</v>
      </c>
      <c r="BV951" s="152">
        <v>0</v>
      </c>
      <c r="BW951" s="152">
        <v>0</v>
      </c>
      <c r="BX951" s="152">
        <v>0</v>
      </c>
      <c r="BY951" s="152">
        <v>0</v>
      </c>
      <c r="BZ951" s="152">
        <v>0</v>
      </c>
      <c r="CA951" s="152">
        <v>0</v>
      </c>
      <c r="CB951" s="152">
        <v>0</v>
      </c>
      <c r="CC951" s="152">
        <v>0</v>
      </c>
      <c r="CD951" s="152">
        <v>0</v>
      </c>
      <c r="CE951" s="152">
        <v>0</v>
      </c>
      <c r="CF951" s="152">
        <v>0</v>
      </c>
      <c r="CG951" s="152">
        <v>0</v>
      </c>
      <c r="CH951" s="152">
        <v>0</v>
      </c>
    </row>
    <row r="952" spans="1:86" ht="13.15" outlineLevel="1">
      <c r="A952" s="93"/>
      <c r="B952" s="13"/>
      <c r="C952" s="13"/>
      <c r="D952" s="94"/>
      <c r="E952" s="94"/>
      <c r="F952" s="94"/>
      <c r="G952" s="94"/>
      <c r="H952" s="64">
        <v>0</v>
      </c>
      <c r="I952" s="64"/>
      <c r="J952" s="64"/>
      <c r="K952" s="64"/>
      <c r="L952" s="64"/>
      <c r="M952" s="64"/>
      <c r="N952" s="64"/>
      <c r="O952" s="64"/>
      <c r="P952" s="64"/>
      <c r="Q952" s="152">
        <v>0</v>
      </c>
      <c r="R952" s="152">
        <v>0</v>
      </c>
      <c r="S952" s="152">
        <v>0</v>
      </c>
      <c r="T952" s="152">
        <v>0</v>
      </c>
      <c r="U952" s="152">
        <v>0</v>
      </c>
      <c r="V952" s="152">
        <v>0</v>
      </c>
      <c r="W952" s="152">
        <v>0</v>
      </c>
      <c r="X952" s="152">
        <v>0</v>
      </c>
      <c r="Y952" s="152">
        <v>0</v>
      </c>
      <c r="Z952" s="152">
        <v>0</v>
      </c>
      <c r="AA952" s="152">
        <v>0</v>
      </c>
      <c r="AB952" s="152">
        <v>0</v>
      </c>
      <c r="AC952" s="152">
        <v>0</v>
      </c>
      <c r="AD952" s="152">
        <v>0</v>
      </c>
      <c r="AE952" s="152">
        <v>0</v>
      </c>
      <c r="AF952" s="152">
        <v>0</v>
      </c>
      <c r="AG952" s="152">
        <v>0</v>
      </c>
      <c r="AH952" s="152">
        <v>0</v>
      </c>
      <c r="AI952" s="152">
        <v>0</v>
      </c>
      <c r="AJ952" s="152">
        <v>0</v>
      </c>
      <c r="AK952" s="152">
        <v>0</v>
      </c>
      <c r="AL952" s="152">
        <v>0</v>
      </c>
      <c r="AM952" s="152">
        <v>0</v>
      </c>
      <c r="AN952" s="152">
        <v>0</v>
      </c>
      <c r="AO952" s="152">
        <v>0</v>
      </c>
      <c r="AP952" s="152">
        <v>0</v>
      </c>
      <c r="AQ952" s="152">
        <v>0</v>
      </c>
      <c r="AR952" s="152">
        <v>0</v>
      </c>
      <c r="AS952" s="152">
        <v>0</v>
      </c>
      <c r="AT952" s="152">
        <v>0</v>
      </c>
      <c r="AU952" s="152">
        <v>0</v>
      </c>
      <c r="AV952" s="152">
        <v>0</v>
      </c>
      <c r="AW952" s="152">
        <v>0</v>
      </c>
      <c r="AX952" s="152">
        <v>0</v>
      </c>
      <c r="AY952" s="152">
        <v>0</v>
      </c>
      <c r="AZ952" s="152">
        <v>0</v>
      </c>
      <c r="BA952" s="152">
        <v>0</v>
      </c>
      <c r="BB952" s="152">
        <v>0</v>
      </c>
      <c r="BC952" s="152">
        <v>0</v>
      </c>
      <c r="BD952" s="152">
        <v>0</v>
      </c>
      <c r="BE952" s="152">
        <v>0</v>
      </c>
      <c r="BF952" s="152">
        <v>0</v>
      </c>
      <c r="BG952" s="152">
        <v>0</v>
      </c>
      <c r="BH952" s="152">
        <v>0</v>
      </c>
      <c r="BI952" s="152">
        <v>0</v>
      </c>
      <c r="BJ952" s="152">
        <v>0</v>
      </c>
      <c r="BK952" s="152">
        <v>0</v>
      </c>
      <c r="BL952" s="152">
        <v>0</v>
      </c>
      <c r="BM952" s="152">
        <v>0</v>
      </c>
      <c r="BN952" s="152">
        <v>0</v>
      </c>
      <c r="BO952" s="152">
        <v>0</v>
      </c>
      <c r="BP952" s="152">
        <v>0</v>
      </c>
      <c r="BQ952" s="152">
        <v>0</v>
      </c>
      <c r="BR952" s="152">
        <v>0</v>
      </c>
      <c r="BS952" s="152">
        <v>0</v>
      </c>
      <c r="BT952" s="152">
        <v>0</v>
      </c>
      <c r="BU952" s="152">
        <v>0</v>
      </c>
      <c r="BV952" s="152">
        <v>0</v>
      </c>
      <c r="BW952" s="152">
        <v>0</v>
      </c>
      <c r="BX952" s="152">
        <v>0</v>
      </c>
      <c r="BY952" s="152">
        <v>0</v>
      </c>
      <c r="BZ952" s="152">
        <v>0</v>
      </c>
      <c r="CA952" s="152">
        <v>0</v>
      </c>
      <c r="CB952" s="152">
        <v>0</v>
      </c>
      <c r="CC952" s="152">
        <v>0</v>
      </c>
      <c r="CD952" s="152">
        <v>0</v>
      </c>
      <c r="CE952" s="152">
        <v>0</v>
      </c>
      <c r="CF952" s="152">
        <v>0</v>
      </c>
      <c r="CG952" s="152">
        <v>0</v>
      </c>
      <c r="CH952" s="152">
        <v>0</v>
      </c>
    </row>
    <row r="953" spans="1:86" ht="13.15" outlineLevel="1">
      <c r="A953" s="93"/>
      <c r="B953" s="13"/>
      <c r="C953" s="13"/>
      <c r="D953" s="94"/>
      <c r="E953" s="94"/>
      <c r="F953" s="94"/>
      <c r="G953" s="94"/>
      <c r="H953" s="64" t="s">
        <v>3529</v>
      </c>
      <c r="I953" s="64"/>
      <c r="J953" s="64" t="s">
        <v>2430</v>
      </c>
      <c r="K953" s="64"/>
      <c r="L953" s="64"/>
      <c r="M953" s="64"/>
      <c r="N953" s="64"/>
      <c r="O953" s="64"/>
      <c r="P953" s="64"/>
      <c r="Q953" s="254">
        <v>0</v>
      </c>
      <c r="R953" s="254">
        <v>0</v>
      </c>
      <c r="S953" s="254">
        <v>0</v>
      </c>
      <c r="T953" s="254">
        <v>0</v>
      </c>
      <c r="U953" s="254">
        <v>0</v>
      </c>
      <c r="V953" s="254">
        <v>0</v>
      </c>
      <c r="W953" s="254">
        <v>0</v>
      </c>
      <c r="X953" s="254">
        <v>0</v>
      </c>
      <c r="Y953" s="254">
        <v>0</v>
      </c>
      <c r="Z953" s="254">
        <v>0</v>
      </c>
      <c r="AA953" s="254">
        <v>0</v>
      </c>
      <c r="AB953" s="254">
        <v>0</v>
      </c>
      <c r="AC953" s="254">
        <v>0</v>
      </c>
      <c r="AD953" s="254">
        <v>0</v>
      </c>
      <c r="AE953" s="254">
        <v>0</v>
      </c>
      <c r="AF953" s="254">
        <v>0</v>
      </c>
      <c r="AG953" s="254">
        <v>0</v>
      </c>
      <c r="AH953" s="254">
        <v>0</v>
      </c>
      <c r="AI953" s="254">
        <v>0</v>
      </c>
      <c r="AJ953" s="254">
        <v>0</v>
      </c>
      <c r="AK953" s="254">
        <v>0</v>
      </c>
      <c r="AL953" s="254">
        <v>0</v>
      </c>
      <c r="AM953" s="254">
        <v>0</v>
      </c>
      <c r="AN953" s="254">
        <v>0</v>
      </c>
      <c r="AO953" s="254">
        <v>0</v>
      </c>
      <c r="AP953" s="254">
        <v>0</v>
      </c>
      <c r="AQ953" s="254">
        <v>0</v>
      </c>
      <c r="AR953" s="254">
        <v>0</v>
      </c>
      <c r="AS953" s="254">
        <v>0</v>
      </c>
      <c r="AT953" s="254">
        <v>0</v>
      </c>
      <c r="AU953" s="254">
        <v>0</v>
      </c>
      <c r="AV953" s="254">
        <v>0</v>
      </c>
      <c r="AW953" s="254">
        <v>0</v>
      </c>
      <c r="AX953" s="254">
        <v>0</v>
      </c>
      <c r="AY953" s="254">
        <v>0</v>
      </c>
      <c r="AZ953" s="254">
        <v>0</v>
      </c>
      <c r="BA953" s="254">
        <v>0</v>
      </c>
      <c r="BB953" s="254">
        <v>0</v>
      </c>
      <c r="BC953" s="254">
        <v>0</v>
      </c>
      <c r="BD953" s="254">
        <v>0</v>
      </c>
      <c r="BE953" s="254">
        <v>0</v>
      </c>
      <c r="BF953" s="254">
        <v>0</v>
      </c>
      <c r="BG953" s="254">
        <v>0</v>
      </c>
      <c r="BH953" s="254">
        <v>0</v>
      </c>
      <c r="BI953" s="254">
        <v>0</v>
      </c>
      <c r="BJ953" s="254">
        <v>0</v>
      </c>
      <c r="BK953" s="254">
        <v>0</v>
      </c>
      <c r="BL953" s="254">
        <v>0</v>
      </c>
      <c r="BM953" s="254">
        <v>0</v>
      </c>
      <c r="BN953" s="254">
        <v>0</v>
      </c>
      <c r="BO953" s="254">
        <v>0</v>
      </c>
      <c r="BP953" s="254">
        <v>0</v>
      </c>
      <c r="BQ953" s="254">
        <v>0</v>
      </c>
      <c r="BR953" s="254">
        <v>0</v>
      </c>
      <c r="BS953" s="254">
        <v>0</v>
      </c>
      <c r="BT953" s="254">
        <v>0</v>
      </c>
      <c r="BU953" s="254">
        <v>0</v>
      </c>
      <c r="BV953" s="254">
        <v>0</v>
      </c>
      <c r="BW953" s="254">
        <v>0</v>
      </c>
      <c r="BX953" s="254">
        <v>0</v>
      </c>
      <c r="BY953" s="254">
        <v>0</v>
      </c>
      <c r="BZ953" s="254">
        <v>0</v>
      </c>
      <c r="CA953" s="254">
        <v>0</v>
      </c>
      <c r="CB953" s="254">
        <v>0</v>
      </c>
      <c r="CC953" s="254">
        <v>0</v>
      </c>
      <c r="CD953" s="254">
        <v>0</v>
      </c>
      <c r="CE953" s="254">
        <v>0</v>
      </c>
      <c r="CF953" s="254">
        <v>0</v>
      </c>
      <c r="CG953" s="254">
        <v>0</v>
      </c>
      <c r="CH953" s="254">
        <v>0</v>
      </c>
    </row>
    <row r="954" spans="1:86" ht="13.15" outlineLevel="1">
      <c r="A954" s="93"/>
      <c r="B954" s="13"/>
      <c r="C954" s="13"/>
      <c r="D954" s="94"/>
      <c r="E954" s="94"/>
      <c r="F954" s="94"/>
      <c r="G954" s="94"/>
      <c r="H954" s="64"/>
      <c r="I954" s="64"/>
      <c r="J954" s="64"/>
      <c r="K954" s="64"/>
      <c r="L954" s="64"/>
      <c r="M954" s="64"/>
      <c r="N954" s="64"/>
      <c r="O954" s="64"/>
      <c r="P954" s="64"/>
      <c r="Q954" s="64"/>
      <c r="R954" s="64"/>
      <c r="S954" s="64"/>
      <c r="T954" s="64"/>
      <c r="U954" s="64"/>
      <c r="V954" s="64"/>
      <c r="W954" s="64"/>
      <c r="X954" s="64"/>
      <c r="Y954" s="64"/>
      <c r="Z954" s="64"/>
      <c r="AA954" s="64"/>
      <c r="AB954" s="64"/>
      <c r="AC954" s="64"/>
      <c r="AD954" s="64"/>
      <c r="AE954" s="64"/>
      <c r="AF954" s="64"/>
      <c r="AG954" s="64"/>
      <c r="AH954" s="64"/>
      <c r="AI954" s="64"/>
      <c r="AJ954" s="64"/>
      <c r="AK954" s="64"/>
      <c r="AL954" s="64"/>
      <c r="AM954" s="64"/>
      <c r="AN954" s="64"/>
      <c r="AO954" s="64"/>
      <c r="AP954" s="64"/>
      <c r="AQ954" s="64"/>
      <c r="AR954" s="64"/>
      <c r="AS954" s="64"/>
      <c r="AT954" s="64"/>
      <c r="AU954" s="64"/>
      <c r="AV954" s="64"/>
      <c r="AW954" s="64"/>
      <c r="AX954" s="64"/>
      <c r="AY954" s="64"/>
      <c r="AZ954" s="64"/>
      <c r="BA954" s="64"/>
      <c r="BB954" s="64"/>
      <c r="BC954" s="64"/>
      <c r="BD954" s="64"/>
      <c r="BE954" s="64"/>
      <c r="BF954" s="64"/>
      <c r="BG954" s="64"/>
      <c r="BH954" s="64"/>
      <c r="BI954" s="64"/>
      <c r="BJ954" s="64"/>
      <c r="BK954" s="64"/>
      <c r="BL954" s="64"/>
      <c r="BM954" s="64"/>
      <c r="BN954" s="64"/>
      <c r="BO954" s="64"/>
      <c r="BP954" s="64"/>
      <c r="BQ954" s="64"/>
      <c r="BR954" s="64"/>
      <c r="BS954" s="64"/>
      <c r="BT954" s="64"/>
      <c r="BU954" s="64"/>
      <c r="BV954" s="64"/>
      <c r="BW954" s="64"/>
      <c r="BX954" s="64"/>
      <c r="BY954" s="64"/>
      <c r="BZ954" s="64"/>
      <c r="CA954" s="64"/>
      <c r="CB954" s="64"/>
      <c r="CC954" s="64"/>
      <c r="CD954" s="64"/>
      <c r="CE954" s="64"/>
      <c r="CF954" s="64"/>
      <c r="CG954" s="64"/>
      <c r="CH954" s="64"/>
    </row>
    <row r="955" spans="1:86" ht="13.15" outlineLevel="1">
      <c r="A955" s="93"/>
      <c r="B955" s="13"/>
      <c r="C955" s="13"/>
      <c r="D955" s="94"/>
      <c r="E955" s="94"/>
      <c r="F955" s="94"/>
      <c r="G955" s="94"/>
      <c r="H955" s="64" t="s">
        <v>623</v>
      </c>
      <c r="I955" s="64"/>
      <c r="J955" s="64"/>
      <c r="K955" s="64"/>
      <c r="L955" s="64"/>
      <c r="M955" s="64"/>
      <c r="N955" s="64"/>
      <c r="O955" s="64"/>
      <c r="P955" s="64"/>
      <c r="Q955" s="152">
        <v>0</v>
      </c>
      <c r="R955" s="152">
        <v>0</v>
      </c>
      <c r="S955" s="152">
        <v>0</v>
      </c>
      <c r="T955" s="152">
        <v>0</v>
      </c>
      <c r="U955" s="152">
        <v>0</v>
      </c>
      <c r="V955" s="152">
        <v>0</v>
      </c>
      <c r="W955" s="152">
        <v>0</v>
      </c>
      <c r="X955" s="152">
        <v>0</v>
      </c>
      <c r="Y955" s="152">
        <v>0</v>
      </c>
      <c r="Z955" s="152">
        <v>0</v>
      </c>
      <c r="AA955" s="152">
        <v>0</v>
      </c>
      <c r="AB955" s="152">
        <v>0</v>
      </c>
      <c r="AC955" s="152">
        <v>0</v>
      </c>
      <c r="AD955" s="152">
        <v>0</v>
      </c>
      <c r="AE955" s="152">
        <v>0</v>
      </c>
      <c r="AF955" s="152">
        <v>0</v>
      </c>
      <c r="AG955" s="152">
        <v>0</v>
      </c>
      <c r="AH955" s="152">
        <v>0</v>
      </c>
      <c r="AI955" s="152">
        <v>0</v>
      </c>
      <c r="AJ955" s="152">
        <v>0</v>
      </c>
      <c r="AK955" s="152">
        <v>0</v>
      </c>
      <c r="AL955" s="152">
        <v>0</v>
      </c>
      <c r="AM955" s="152">
        <v>0</v>
      </c>
      <c r="AN955" s="152">
        <v>0</v>
      </c>
      <c r="AO955" s="152">
        <v>0</v>
      </c>
      <c r="AP955" s="152">
        <v>0</v>
      </c>
      <c r="AQ955" s="152">
        <v>0</v>
      </c>
      <c r="AR955" s="152">
        <v>0</v>
      </c>
      <c r="AS955" s="152">
        <v>0</v>
      </c>
      <c r="AT955" s="152">
        <v>0</v>
      </c>
      <c r="AU955" s="152">
        <v>0</v>
      </c>
      <c r="AV955" s="152">
        <v>0</v>
      </c>
      <c r="AW955" s="152">
        <v>0</v>
      </c>
      <c r="AX955" s="152">
        <v>0</v>
      </c>
      <c r="AY955" s="152">
        <v>0</v>
      </c>
      <c r="AZ955" s="152">
        <v>0</v>
      </c>
      <c r="BA955" s="152">
        <v>0</v>
      </c>
      <c r="BB955" s="152">
        <v>0</v>
      </c>
      <c r="BC955" s="152">
        <v>0</v>
      </c>
      <c r="BD955" s="152">
        <v>0</v>
      </c>
      <c r="BE955" s="152">
        <v>0</v>
      </c>
      <c r="BF955" s="152">
        <v>0</v>
      </c>
      <c r="BG955" s="152">
        <v>0</v>
      </c>
      <c r="BH955" s="152">
        <v>0</v>
      </c>
      <c r="BI955" s="152">
        <v>0</v>
      </c>
      <c r="BJ955" s="152">
        <v>0</v>
      </c>
      <c r="BK955" s="152">
        <v>0</v>
      </c>
      <c r="BL955" s="152">
        <v>0</v>
      </c>
      <c r="BM955" s="152">
        <v>0</v>
      </c>
      <c r="BN955" s="152">
        <v>0</v>
      </c>
      <c r="BO955" s="152">
        <v>0</v>
      </c>
      <c r="BP955" s="152">
        <v>0</v>
      </c>
      <c r="BQ955" s="152">
        <v>0</v>
      </c>
      <c r="BR955" s="152">
        <v>0</v>
      </c>
      <c r="BS955" s="152">
        <v>0</v>
      </c>
      <c r="BT955" s="152">
        <v>0</v>
      </c>
      <c r="BU955" s="152">
        <v>0</v>
      </c>
      <c r="BV955" s="152">
        <v>0</v>
      </c>
      <c r="BW955" s="152">
        <v>0</v>
      </c>
      <c r="BX955" s="152">
        <v>0</v>
      </c>
      <c r="BY955" s="152">
        <v>0</v>
      </c>
      <c r="BZ955" s="152">
        <v>0</v>
      </c>
      <c r="CA955" s="152">
        <v>0</v>
      </c>
      <c r="CB955" s="152">
        <v>0</v>
      </c>
      <c r="CC955" s="152">
        <v>0</v>
      </c>
      <c r="CD955" s="152">
        <v>0</v>
      </c>
      <c r="CE955" s="152">
        <v>0</v>
      </c>
      <c r="CF955" s="152">
        <v>0</v>
      </c>
      <c r="CG955" s="152">
        <v>0</v>
      </c>
      <c r="CH955" s="152">
        <v>0</v>
      </c>
    </row>
    <row r="956" spans="1:86" ht="13.15" outlineLevel="1">
      <c r="A956" s="93"/>
      <c r="B956" s="13"/>
      <c r="C956" s="13"/>
      <c r="D956" s="94"/>
      <c r="E956" s="94"/>
      <c r="F956" s="94"/>
      <c r="G956" s="94"/>
      <c r="H956" s="64" t="s">
        <v>618</v>
      </c>
      <c r="I956" s="64"/>
      <c r="J956" s="64" t="s">
        <v>2430</v>
      </c>
      <c r="K956" s="64"/>
      <c r="L956" s="64"/>
      <c r="M956" s="64"/>
      <c r="N956" s="64"/>
      <c r="O956" s="64"/>
      <c r="P956" s="64"/>
      <c r="Q956" s="64">
        <v>1</v>
      </c>
      <c r="R956" s="64">
        <v>0</v>
      </c>
      <c r="S956" s="64">
        <v>-1</v>
      </c>
      <c r="T956" s="64">
        <v>-2</v>
      </c>
      <c r="U956" s="64">
        <v>-3</v>
      </c>
      <c r="V956" s="64">
        <v>-4</v>
      </c>
      <c r="W956" s="64">
        <v>-5</v>
      </c>
      <c r="X956" s="64">
        <v>-6</v>
      </c>
      <c r="Y956" s="64">
        <v>-7</v>
      </c>
      <c r="Z956" s="64">
        <v>-8</v>
      </c>
      <c r="AA956" s="64">
        <v>-9</v>
      </c>
      <c r="AB956" s="64">
        <v>-9</v>
      </c>
      <c r="AC956" s="64">
        <v>-9</v>
      </c>
      <c r="AD956" s="64">
        <v>-9</v>
      </c>
      <c r="AE956" s="64">
        <v>-9</v>
      </c>
      <c r="AF956" s="64">
        <v>-9</v>
      </c>
      <c r="AG956" s="64">
        <v>-9</v>
      </c>
      <c r="AH956" s="64">
        <v>-9</v>
      </c>
      <c r="AI956" s="64">
        <v>-9</v>
      </c>
      <c r="AJ956" s="64">
        <v>-9</v>
      </c>
      <c r="AK956" s="64">
        <v>-9</v>
      </c>
      <c r="AL956" s="64">
        <v>-9</v>
      </c>
      <c r="AM956" s="64">
        <v>-9</v>
      </c>
      <c r="AN956" s="64">
        <v>-9</v>
      </c>
      <c r="AO956" s="64">
        <v>-9</v>
      </c>
      <c r="AP956" s="64">
        <v>-9</v>
      </c>
      <c r="AQ956" s="64">
        <v>-9</v>
      </c>
      <c r="AR956" s="64">
        <v>-9</v>
      </c>
      <c r="AS956" s="64">
        <v>-9</v>
      </c>
      <c r="AT956" s="64">
        <v>-9</v>
      </c>
      <c r="AU956" s="64">
        <v>-9</v>
      </c>
      <c r="AV956" s="64">
        <v>-9</v>
      </c>
      <c r="AW956" s="64">
        <v>-9</v>
      </c>
      <c r="AX956" s="64">
        <v>-9</v>
      </c>
      <c r="AY956" s="64">
        <v>-9</v>
      </c>
      <c r="AZ956" s="64">
        <v>-9</v>
      </c>
      <c r="BA956" s="64">
        <v>-9</v>
      </c>
      <c r="BB956" s="64">
        <v>-9</v>
      </c>
      <c r="BC956" s="64">
        <v>-9</v>
      </c>
      <c r="BD956" s="64">
        <v>-9</v>
      </c>
      <c r="BE956" s="64">
        <v>-9</v>
      </c>
      <c r="BF956" s="64">
        <v>-9</v>
      </c>
      <c r="BG956" s="64">
        <v>-9</v>
      </c>
      <c r="BH956" s="64">
        <v>-9</v>
      </c>
      <c r="BI956" s="64">
        <v>-9</v>
      </c>
      <c r="BJ956" s="64">
        <v>-9</v>
      </c>
      <c r="BK956" s="64">
        <v>-9</v>
      </c>
      <c r="BL956" s="64">
        <v>-9</v>
      </c>
      <c r="BM956" s="64">
        <v>-9</v>
      </c>
      <c r="BN956" s="64">
        <v>-9</v>
      </c>
      <c r="BO956" s="64">
        <v>-9</v>
      </c>
      <c r="BP956" s="64">
        <v>-9</v>
      </c>
      <c r="BQ956" s="64">
        <v>-9</v>
      </c>
      <c r="BR956" s="64">
        <v>-9</v>
      </c>
      <c r="BS956" s="64">
        <v>-9</v>
      </c>
      <c r="BT956" s="64">
        <v>-9</v>
      </c>
      <c r="BU956" s="64">
        <v>-9</v>
      </c>
      <c r="BV956" s="64">
        <v>-9</v>
      </c>
      <c r="BW956" s="64">
        <v>-9</v>
      </c>
      <c r="BX956" s="64">
        <v>-9</v>
      </c>
      <c r="BY956" s="64">
        <v>-9</v>
      </c>
      <c r="BZ956" s="64">
        <v>-9</v>
      </c>
      <c r="CA956" s="64">
        <v>-9</v>
      </c>
      <c r="CB956" s="64">
        <v>-9</v>
      </c>
      <c r="CC956" s="64">
        <v>-9</v>
      </c>
      <c r="CD956" s="64">
        <v>-9</v>
      </c>
      <c r="CE956" s="64">
        <v>-9</v>
      </c>
      <c r="CF956" s="64">
        <v>-9</v>
      </c>
      <c r="CG956" s="64">
        <v>-9</v>
      </c>
      <c r="CH956" s="64">
        <v>-9</v>
      </c>
    </row>
    <row r="957" spans="1:86" ht="13.15" outlineLevel="1">
      <c r="A957" s="93"/>
      <c r="B957" s="13"/>
      <c r="C957" s="13"/>
      <c r="D957" s="94"/>
      <c r="E957" s="94"/>
      <c r="F957" s="94"/>
      <c r="G957" s="94"/>
      <c r="H957" s="64" t="s">
        <v>619</v>
      </c>
      <c r="I957" s="64"/>
      <c r="J957" s="64" t="s">
        <v>232</v>
      </c>
      <c r="K957" s="64"/>
      <c r="L957" s="64"/>
      <c r="M957" s="64"/>
      <c r="N957" s="64"/>
      <c r="O957" s="64"/>
      <c r="P957" s="64"/>
      <c r="Q957" s="64">
        <v>0</v>
      </c>
      <c r="R957" s="64">
        <v>1</v>
      </c>
      <c r="S957" s="64">
        <v>2</v>
      </c>
      <c r="T957" s="64">
        <v>3</v>
      </c>
      <c r="U957" s="64">
        <v>4</v>
      </c>
      <c r="V957" s="64">
        <v>5</v>
      </c>
      <c r="W957" s="64">
        <v>6</v>
      </c>
      <c r="X957" s="64">
        <v>7</v>
      </c>
      <c r="Y957" s="64">
        <v>8</v>
      </c>
      <c r="Z957" s="64">
        <v>9</v>
      </c>
      <c r="AA957" s="64">
        <v>10</v>
      </c>
      <c r="AB957" s="64">
        <v>10</v>
      </c>
      <c r="AC957" s="64">
        <v>10</v>
      </c>
      <c r="AD957" s="64">
        <v>10</v>
      </c>
      <c r="AE957" s="64">
        <v>10</v>
      </c>
      <c r="AF957" s="64">
        <v>10</v>
      </c>
      <c r="AG957" s="64">
        <v>10</v>
      </c>
      <c r="AH957" s="64">
        <v>10</v>
      </c>
      <c r="AI957" s="64">
        <v>10</v>
      </c>
      <c r="AJ957" s="64">
        <v>10</v>
      </c>
      <c r="AK957" s="64">
        <v>10</v>
      </c>
      <c r="AL957" s="64">
        <v>10</v>
      </c>
      <c r="AM957" s="64">
        <v>10</v>
      </c>
      <c r="AN957" s="64">
        <v>10</v>
      </c>
      <c r="AO957" s="64">
        <v>10</v>
      </c>
      <c r="AP957" s="64">
        <v>10</v>
      </c>
      <c r="AQ957" s="64">
        <v>10</v>
      </c>
      <c r="AR957" s="64">
        <v>10</v>
      </c>
      <c r="AS957" s="64">
        <v>10</v>
      </c>
      <c r="AT957" s="64">
        <v>10</v>
      </c>
      <c r="AU957" s="64">
        <v>10</v>
      </c>
      <c r="AV957" s="64">
        <v>10</v>
      </c>
      <c r="AW957" s="64">
        <v>10</v>
      </c>
      <c r="AX957" s="64">
        <v>10</v>
      </c>
      <c r="AY957" s="64">
        <v>10</v>
      </c>
      <c r="AZ957" s="64">
        <v>10</v>
      </c>
      <c r="BA957" s="64">
        <v>10</v>
      </c>
      <c r="BB957" s="64">
        <v>10</v>
      </c>
      <c r="BC957" s="64">
        <v>10</v>
      </c>
      <c r="BD957" s="64">
        <v>10</v>
      </c>
      <c r="BE957" s="64">
        <v>10</v>
      </c>
      <c r="BF957" s="64">
        <v>10</v>
      </c>
      <c r="BG957" s="64">
        <v>10</v>
      </c>
      <c r="BH957" s="64">
        <v>10</v>
      </c>
      <c r="BI957" s="64">
        <v>10</v>
      </c>
      <c r="BJ957" s="64">
        <v>10</v>
      </c>
      <c r="BK957" s="64">
        <v>10</v>
      </c>
      <c r="BL957" s="64">
        <v>10</v>
      </c>
      <c r="BM957" s="64">
        <v>10</v>
      </c>
      <c r="BN957" s="64">
        <v>10</v>
      </c>
      <c r="BO957" s="64">
        <v>10</v>
      </c>
      <c r="BP957" s="64">
        <v>10</v>
      </c>
      <c r="BQ957" s="64">
        <v>10</v>
      </c>
      <c r="BR957" s="64">
        <v>10</v>
      </c>
      <c r="BS957" s="64">
        <v>10</v>
      </c>
      <c r="BT957" s="64">
        <v>10</v>
      </c>
      <c r="BU957" s="64">
        <v>10</v>
      </c>
      <c r="BV957" s="64">
        <v>10</v>
      </c>
      <c r="BW957" s="64">
        <v>10</v>
      </c>
      <c r="BX957" s="64">
        <v>10</v>
      </c>
      <c r="BY957" s="64">
        <v>10</v>
      </c>
      <c r="BZ957" s="64">
        <v>10</v>
      </c>
      <c r="CA957" s="64">
        <v>10</v>
      </c>
      <c r="CB957" s="64">
        <v>10</v>
      </c>
      <c r="CC957" s="64">
        <v>10</v>
      </c>
      <c r="CD957" s="64">
        <v>10</v>
      </c>
      <c r="CE957" s="64">
        <v>10</v>
      </c>
      <c r="CF957" s="64">
        <v>10</v>
      </c>
      <c r="CG957" s="64">
        <v>10</v>
      </c>
      <c r="CH957" s="64">
        <v>10</v>
      </c>
    </row>
    <row r="958" spans="1:86" ht="13.15" outlineLevel="1">
      <c r="A958" s="941"/>
      <c r="B958" s="939"/>
      <c r="C958" s="939"/>
      <c r="D958" s="942"/>
      <c r="E958" s="942"/>
      <c r="F958" s="942"/>
      <c r="G958" s="942"/>
      <c r="H958" s="940" t="s">
        <v>624</v>
      </c>
      <c r="I958" s="940"/>
      <c r="J958" s="940" t="s">
        <v>232</v>
      </c>
      <c r="K958" s="940"/>
      <c r="L958" s="940"/>
      <c r="M958" s="940"/>
      <c r="N958" s="940"/>
      <c r="O958" s="940"/>
      <c r="P958" s="940"/>
      <c r="Q958" s="152">
        <v>0</v>
      </c>
      <c r="R958" s="152">
        <v>0</v>
      </c>
      <c r="S958" s="152">
        <v>0</v>
      </c>
      <c r="T958" s="152">
        <v>0</v>
      </c>
      <c r="U958" s="152">
        <v>0</v>
      </c>
      <c r="V958" s="152">
        <v>0</v>
      </c>
      <c r="W958" s="152">
        <v>0</v>
      </c>
      <c r="X958" s="152">
        <v>0</v>
      </c>
      <c r="Y958" s="152">
        <v>0</v>
      </c>
      <c r="Z958" s="152">
        <v>0</v>
      </c>
      <c r="AA958" s="152">
        <v>0</v>
      </c>
      <c r="AB958" s="152">
        <v>0</v>
      </c>
      <c r="AC958" s="152">
        <v>0</v>
      </c>
      <c r="AD958" s="152">
        <v>0</v>
      </c>
      <c r="AE958" s="152">
        <v>0</v>
      </c>
      <c r="AF958" s="152">
        <v>0</v>
      </c>
      <c r="AG958" s="152">
        <v>0</v>
      </c>
      <c r="AH958" s="152">
        <v>0</v>
      </c>
      <c r="AI958" s="152">
        <v>0</v>
      </c>
      <c r="AJ958" s="152">
        <v>0</v>
      </c>
      <c r="AK958" s="152">
        <v>0</v>
      </c>
      <c r="AL958" s="152">
        <v>0</v>
      </c>
      <c r="AM958" s="152">
        <v>0</v>
      </c>
      <c r="AN958" s="152">
        <v>0</v>
      </c>
      <c r="AO958" s="152">
        <v>0</v>
      </c>
      <c r="AP958" s="152">
        <v>0</v>
      </c>
      <c r="AQ958" s="152">
        <v>0</v>
      </c>
      <c r="AR958" s="152">
        <v>0</v>
      </c>
      <c r="AS958" s="152">
        <v>0</v>
      </c>
      <c r="AT958" s="152">
        <v>0</v>
      </c>
      <c r="AU958" s="152">
        <v>0</v>
      </c>
      <c r="AV958" s="152">
        <v>0</v>
      </c>
      <c r="AW958" s="152">
        <v>0</v>
      </c>
      <c r="AX958" s="152">
        <v>0</v>
      </c>
      <c r="AY958" s="152">
        <v>0</v>
      </c>
      <c r="AZ958" s="152">
        <v>0</v>
      </c>
      <c r="BA958" s="152">
        <v>0</v>
      </c>
      <c r="BB958" s="152">
        <v>0</v>
      </c>
      <c r="BC958" s="152">
        <v>0</v>
      </c>
      <c r="BD958" s="152">
        <v>0</v>
      </c>
      <c r="BE958" s="152">
        <v>0</v>
      </c>
      <c r="BF958" s="152">
        <v>0</v>
      </c>
      <c r="BG958" s="152">
        <v>0</v>
      </c>
      <c r="BH958" s="152">
        <v>0</v>
      </c>
      <c r="BI958" s="152">
        <v>0</v>
      </c>
      <c r="BJ958" s="152">
        <v>0</v>
      </c>
      <c r="BK958" s="152">
        <v>0</v>
      </c>
      <c r="BL958" s="152">
        <v>0</v>
      </c>
      <c r="BM958" s="152">
        <v>0</v>
      </c>
      <c r="BN958" s="152">
        <v>0</v>
      </c>
      <c r="BO958" s="152">
        <v>0</v>
      </c>
      <c r="BP958" s="152">
        <v>0</v>
      </c>
      <c r="BQ958" s="152">
        <v>0</v>
      </c>
      <c r="BR958" s="152">
        <v>0</v>
      </c>
      <c r="BS958" s="152">
        <v>0</v>
      </c>
      <c r="BT958" s="152">
        <v>0</v>
      </c>
      <c r="BU958" s="152">
        <v>0</v>
      </c>
      <c r="BV958" s="152">
        <v>0</v>
      </c>
      <c r="BW958" s="152">
        <v>0</v>
      </c>
      <c r="BX958" s="152">
        <v>0</v>
      </c>
      <c r="BY958" s="152">
        <v>0</v>
      </c>
      <c r="BZ958" s="152">
        <v>0</v>
      </c>
      <c r="CA958" s="152">
        <v>0</v>
      </c>
      <c r="CB958" s="152">
        <v>0</v>
      </c>
      <c r="CC958" s="152">
        <v>0</v>
      </c>
      <c r="CD958" s="152">
        <v>0</v>
      </c>
      <c r="CE958" s="152">
        <v>0</v>
      </c>
      <c r="CF958" s="152">
        <v>0</v>
      </c>
      <c r="CG958" s="152">
        <v>0</v>
      </c>
      <c r="CH958" s="152">
        <v>0</v>
      </c>
    </row>
    <row r="959" spans="1:86" ht="13.15" outlineLevel="1">
      <c r="A959" s="93"/>
      <c r="B959" s="13"/>
      <c r="C959" s="13"/>
      <c r="D959" s="94"/>
      <c r="E959" s="94"/>
      <c r="F959" s="94"/>
      <c r="G959" s="94"/>
      <c r="H959" s="64" t="s">
        <v>3530</v>
      </c>
      <c r="I959" s="64"/>
      <c r="J959" s="64" t="s">
        <v>2430</v>
      </c>
      <c r="K959" s="64"/>
      <c r="L959" s="64"/>
      <c r="M959" s="64"/>
      <c r="N959" s="64"/>
      <c r="O959" s="64"/>
      <c r="P959" s="64"/>
      <c r="Q959" s="290">
        <v>0</v>
      </c>
      <c r="R959" s="290">
        <v>0</v>
      </c>
      <c r="S959" s="290">
        <v>0</v>
      </c>
      <c r="T959" s="290">
        <v>0</v>
      </c>
      <c r="U959" s="290">
        <v>0</v>
      </c>
      <c r="V959" s="290">
        <v>0</v>
      </c>
      <c r="W959" s="290">
        <v>0</v>
      </c>
      <c r="X959" s="290">
        <v>0</v>
      </c>
      <c r="Y959" s="290">
        <v>0</v>
      </c>
      <c r="Z959" s="290">
        <v>0</v>
      </c>
      <c r="AA959" s="290">
        <v>0</v>
      </c>
      <c r="AB959" s="290">
        <v>0</v>
      </c>
      <c r="AC959" s="290">
        <v>0</v>
      </c>
      <c r="AD959" s="290">
        <v>0</v>
      </c>
      <c r="AE959" s="290">
        <v>0</v>
      </c>
      <c r="AF959" s="290">
        <v>0</v>
      </c>
      <c r="AG959" s="290">
        <v>0</v>
      </c>
      <c r="AH959" s="290">
        <v>0</v>
      </c>
      <c r="AI959" s="290">
        <v>0</v>
      </c>
      <c r="AJ959" s="290">
        <v>0</v>
      </c>
      <c r="AK959" s="290">
        <v>0</v>
      </c>
      <c r="AL959" s="290">
        <v>0</v>
      </c>
      <c r="AM959" s="290">
        <v>0</v>
      </c>
      <c r="AN959" s="290">
        <v>0</v>
      </c>
      <c r="AO959" s="290">
        <v>0</v>
      </c>
      <c r="AP959" s="290">
        <v>0</v>
      </c>
      <c r="AQ959" s="290">
        <v>0</v>
      </c>
      <c r="AR959" s="290">
        <v>0</v>
      </c>
      <c r="AS959" s="290">
        <v>0</v>
      </c>
      <c r="AT959" s="290">
        <v>0</v>
      </c>
      <c r="AU959" s="290">
        <v>0</v>
      </c>
      <c r="AV959" s="290">
        <v>0</v>
      </c>
      <c r="AW959" s="290">
        <v>0</v>
      </c>
      <c r="AX959" s="290">
        <v>0</v>
      </c>
      <c r="AY959" s="290">
        <v>0</v>
      </c>
      <c r="AZ959" s="290">
        <v>0</v>
      </c>
      <c r="BA959" s="290">
        <v>0</v>
      </c>
      <c r="BB959" s="290">
        <v>0</v>
      </c>
      <c r="BC959" s="290">
        <v>0</v>
      </c>
      <c r="BD959" s="290">
        <v>0</v>
      </c>
      <c r="BE959" s="290">
        <v>0</v>
      </c>
      <c r="BF959" s="290">
        <v>0</v>
      </c>
      <c r="BG959" s="290">
        <v>0</v>
      </c>
      <c r="BH959" s="290">
        <v>0</v>
      </c>
      <c r="BI959" s="290">
        <v>0</v>
      </c>
      <c r="BJ959" s="290">
        <v>0</v>
      </c>
      <c r="BK959" s="290">
        <v>0</v>
      </c>
      <c r="BL959" s="290">
        <v>0</v>
      </c>
      <c r="BM959" s="290">
        <v>0</v>
      </c>
      <c r="BN959" s="290">
        <v>0</v>
      </c>
      <c r="BO959" s="290">
        <v>0</v>
      </c>
      <c r="BP959" s="290">
        <v>0</v>
      </c>
      <c r="BQ959" s="290">
        <v>0</v>
      </c>
      <c r="BR959" s="290">
        <v>0</v>
      </c>
      <c r="BS959" s="290">
        <v>0</v>
      </c>
      <c r="BT959" s="290">
        <v>0</v>
      </c>
      <c r="BU959" s="290">
        <v>0</v>
      </c>
      <c r="BV959" s="290">
        <v>0</v>
      </c>
      <c r="BW959" s="290">
        <v>0</v>
      </c>
      <c r="BX959" s="290">
        <v>0</v>
      </c>
      <c r="BY959" s="290">
        <v>0</v>
      </c>
      <c r="BZ959" s="290">
        <v>0</v>
      </c>
      <c r="CA959" s="290">
        <v>0</v>
      </c>
      <c r="CB959" s="290">
        <v>0</v>
      </c>
      <c r="CC959" s="290">
        <v>0</v>
      </c>
      <c r="CD959" s="290">
        <v>0</v>
      </c>
      <c r="CE959" s="290">
        <v>0</v>
      </c>
      <c r="CF959" s="290">
        <v>0</v>
      </c>
      <c r="CG959" s="290">
        <v>0</v>
      </c>
      <c r="CH959" s="290">
        <v>0</v>
      </c>
    </row>
    <row r="960" spans="1:86" ht="13.15" outlineLevel="1">
      <c r="A960" s="93"/>
      <c r="B960" s="13"/>
      <c r="C960" s="13"/>
      <c r="D960" s="94"/>
      <c r="E960" s="94"/>
      <c r="F960" s="94"/>
      <c r="G960" s="94"/>
      <c r="H960" s="64"/>
      <c r="I960" s="64"/>
      <c r="J960" s="64"/>
      <c r="K960" s="64"/>
      <c r="L960" s="64"/>
      <c r="M960" s="64"/>
      <c r="N960" s="64"/>
      <c r="O960" s="64"/>
      <c r="P960" s="64"/>
      <c r="Q960" s="64"/>
      <c r="R960" s="64"/>
      <c r="S960" s="64"/>
      <c r="T960" s="64"/>
      <c r="U960" s="64"/>
      <c r="V960" s="64"/>
      <c r="W960" s="64"/>
      <c r="X960" s="64"/>
      <c r="Y960" s="64"/>
      <c r="Z960" s="64"/>
      <c r="AA960" s="64"/>
      <c r="AB960" s="64"/>
      <c r="AC960" s="64"/>
      <c r="AD960" s="64"/>
      <c r="AE960" s="64"/>
      <c r="AF960" s="64"/>
      <c r="AG960" s="64"/>
      <c r="AH960" s="64"/>
      <c r="AI960" s="64"/>
      <c r="AJ960" s="64"/>
      <c r="AK960" s="64"/>
      <c r="AL960" s="64"/>
      <c r="AM960" s="64"/>
      <c r="AN960" s="64"/>
      <c r="AO960" s="64"/>
      <c r="AP960" s="64"/>
      <c r="AQ960" s="64"/>
      <c r="AR960" s="64"/>
      <c r="AS960" s="64"/>
      <c r="AT960" s="64"/>
      <c r="AU960" s="64"/>
      <c r="AV960" s="64"/>
      <c r="AW960" s="64"/>
      <c r="AX960" s="64"/>
      <c r="AY960" s="64"/>
      <c r="AZ960" s="64"/>
      <c r="BA960" s="64"/>
      <c r="BB960" s="64"/>
      <c r="BC960" s="64"/>
      <c r="BD960" s="64"/>
      <c r="BE960" s="64"/>
      <c r="BF960" s="64"/>
      <c r="BG960" s="64"/>
      <c r="BH960" s="64"/>
      <c r="BI960" s="64"/>
      <c r="BJ960" s="64"/>
      <c r="BK960" s="64"/>
      <c r="BL960" s="64"/>
      <c r="BM960" s="64"/>
      <c r="BN960" s="64"/>
      <c r="BO960" s="64"/>
      <c r="BP960" s="64"/>
      <c r="BQ960" s="64"/>
      <c r="BR960" s="64"/>
      <c r="BS960" s="64"/>
      <c r="BT960" s="64"/>
      <c r="BU960" s="64"/>
      <c r="BV960" s="64"/>
      <c r="BW960" s="64"/>
      <c r="BX960" s="64"/>
      <c r="BY960" s="64"/>
      <c r="BZ960" s="64"/>
      <c r="CA960" s="64"/>
      <c r="CB960" s="64"/>
      <c r="CC960" s="64"/>
      <c r="CD960" s="64"/>
      <c r="CE960" s="64"/>
      <c r="CF960" s="64"/>
      <c r="CG960" s="64"/>
      <c r="CH960" s="64"/>
    </row>
    <row r="961" spans="1:86" ht="13.15" outlineLevel="1">
      <c r="A961" s="93"/>
      <c r="B961" s="13"/>
      <c r="C961" s="13"/>
      <c r="D961" s="94"/>
      <c r="E961" s="94"/>
      <c r="F961" s="94"/>
      <c r="G961" s="94"/>
      <c r="H961" s="13" t="s">
        <v>626</v>
      </c>
      <c r="I961" s="64">
        <v>0</v>
      </c>
      <c r="J961" s="64" t="s">
        <v>232</v>
      </c>
      <c r="K961" s="64"/>
      <c r="L961" s="64"/>
      <c r="M961" s="64"/>
      <c r="N961" s="64"/>
      <c r="O961" s="64"/>
      <c r="P961" s="64"/>
      <c r="Q961" s="64"/>
      <c r="R961" s="64"/>
      <c r="S961" s="64"/>
      <c r="T961" s="64"/>
      <c r="U961" s="64"/>
      <c r="V961" s="64"/>
      <c r="W961" s="64"/>
      <c r="X961" s="64"/>
      <c r="Y961" s="64"/>
      <c r="Z961" s="64"/>
      <c r="AA961" s="64"/>
      <c r="AB961" s="64"/>
      <c r="AC961" s="64"/>
      <c r="AD961" s="64"/>
      <c r="AE961" s="64"/>
      <c r="AF961" s="64"/>
      <c r="AG961" s="64"/>
      <c r="AH961" s="64"/>
      <c r="AI961" s="64"/>
      <c r="AJ961" s="64"/>
      <c r="AK961" s="64"/>
      <c r="AL961" s="64"/>
      <c r="AM961" s="64"/>
      <c r="AN961" s="64"/>
      <c r="AO961" s="64"/>
      <c r="AP961" s="64"/>
      <c r="AQ961" s="64"/>
      <c r="AR961" s="64"/>
      <c r="AS961" s="64"/>
      <c r="AT961" s="64"/>
      <c r="AU961" s="64"/>
      <c r="AV961" s="64"/>
      <c r="AW961" s="64"/>
      <c r="AX961" s="64"/>
      <c r="AY961" s="64"/>
      <c r="AZ961" s="64"/>
      <c r="BA961" s="64"/>
      <c r="BB961" s="64"/>
      <c r="BC961" s="64"/>
      <c r="BD961" s="64"/>
      <c r="BE961" s="64"/>
      <c r="BF961" s="64"/>
      <c r="BG961" s="64"/>
      <c r="BH961" s="64"/>
      <c r="BI961" s="64"/>
      <c r="BJ961" s="64"/>
      <c r="BK961" s="64"/>
      <c r="BL961" s="64"/>
      <c r="BM961" s="64"/>
      <c r="BN961" s="64"/>
      <c r="BO961" s="64"/>
      <c r="BP961" s="64"/>
      <c r="BQ961" s="64"/>
      <c r="BR961" s="64"/>
      <c r="BS961" s="64"/>
      <c r="BT961" s="64"/>
      <c r="BU961" s="64"/>
      <c r="BV961" s="64"/>
      <c r="BW961" s="64"/>
      <c r="BX961" s="64"/>
      <c r="BY961" s="64"/>
      <c r="BZ961" s="64"/>
      <c r="CA961" s="64"/>
      <c r="CB961" s="64"/>
      <c r="CC961" s="64"/>
      <c r="CD961" s="64"/>
      <c r="CE961" s="64"/>
      <c r="CF961" s="64"/>
      <c r="CG961" s="64"/>
      <c r="CH961" s="64"/>
    </row>
    <row r="962" spans="1:86" ht="13.15" outlineLevel="1">
      <c r="A962" s="93"/>
      <c r="B962" s="13"/>
      <c r="C962" s="13"/>
      <c r="D962" s="94"/>
      <c r="E962" s="94"/>
      <c r="F962" s="94"/>
      <c r="G962" s="94"/>
      <c r="H962" s="64" t="s">
        <v>3522</v>
      </c>
      <c r="I962" s="64"/>
      <c r="J962" s="64" t="s">
        <v>232</v>
      </c>
      <c r="K962" s="64"/>
      <c r="L962" s="64"/>
      <c r="M962" s="64"/>
      <c r="N962" s="64"/>
      <c r="O962" s="64"/>
      <c r="P962" s="64"/>
      <c r="Q962" s="316">
        <v>0</v>
      </c>
      <c r="R962" s="316">
        <v>0</v>
      </c>
      <c r="S962" s="316">
        <v>0</v>
      </c>
      <c r="T962" s="316">
        <v>0</v>
      </c>
      <c r="U962" s="316">
        <v>0</v>
      </c>
      <c r="V962" s="316">
        <v>0</v>
      </c>
      <c r="W962" s="316">
        <v>0</v>
      </c>
      <c r="X962" s="316">
        <v>0</v>
      </c>
      <c r="Y962" s="316">
        <v>0</v>
      </c>
      <c r="Z962" s="316">
        <v>0</v>
      </c>
      <c r="AA962" s="316">
        <v>0</v>
      </c>
      <c r="AB962" s="316">
        <v>0</v>
      </c>
      <c r="AC962" s="316">
        <v>0</v>
      </c>
      <c r="AD962" s="316">
        <v>0</v>
      </c>
      <c r="AE962" s="316">
        <v>0</v>
      </c>
      <c r="AF962" s="316">
        <v>0</v>
      </c>
      <c r="AG962" s="316">
        <v>0</v>
      </c>
      <c r="AH962" s="316">
        <v>0</v>
      </c>
      <c r="AI962" s="316">
        <v>0</v>
      </c>
      <c r="AJ962" s="316">
        <v>0</v>
      </c>
      <c r="AK962" s="316">
        <v>0</v>
      </c>
      <c r="AL962" s="316">
        <v>0</v>
      </c>
      <c r="AM962" s="316">
        <v>0</v>
      </c>
      <c r="AN962" s="316">
        <v>0</v>
      </c>
      <c r="AO962" s="316">
        <v>0</v>
      </c>
      <c r="AP962" s="316">
        <v>0</v>
      </c>
      <c r="AQ962" s="316">
        <v>0</v>
      </c>
      <c r="AR962" s="316">
        <v>0</v>
      </c>
      <c r="AS962" s="316">
        <v>0</v>
      </c>
      <c r="AT962" s="316">
        <v>0</v>
      </c>
      <c r="AU962" s="316">
        <v>0</v>
      </c>
      <c r="AV962" s="316">
        <v>0</v>
      </c>
      <c r="AW962" s="316">
        <v>0</v>
      </c>
      <c r="AX962" s="316">
        <v>0</v>
      </c>
      <c r="AY962" s="316">
        <v>0</v>
      </c>
      <c r="AZ962" s="316">
        <v>0</v>
      </c>
      <c r="BA962" s="316">
        <v>0</v>
      </c>
      <c r="BB962" s="316">
        <v>0</v>
      </c>
      <c r="BC962" s="316">
        <v>0</v>
      </c>
      <c r="BD962" s="316">
        <v>0</v>
      </c>
      <c r="BE962" s="316">
        <v>0</v>
      </c>
      <c r="BF962" s="316">
        <v>0</v>
      </c>
      <c r="BG962" s="316">
        <v>0</v>
      </c>
      <c r="BH962" s="316">
        <v>0</v>
      </c>
      <c r="BI962" s="316">
        <v>0</v>
      </c>
      <c r="BJ962" s="316">
        <v>0</v>
      </c>
      <c r="BK962" s="316">
        <v>0</v>
      </c>
      <c r="BL962" s="316">
        <v>0</v>
      </c>
      <c r="BM962" s="316">
        <v>0</v>
      </c>
      <c r="BN962" s="316">
        <v>0</v>
      </c>
      <c r="BO962" s="316">
        <v>0</v>
      </c>
      <c r="BP962" s="316">
        <v>0</v>
      </c>
      <c r="BQ962" s="316">
        <v>0</v>
      </c>
      <c r="BR962" s="316">
        <v>0</v>
      </c>
      <c r="BS962" s="316">
        <v>0</v>
      </c>
      <c r="BT962" s="316">
        <v>0</v>
      </c>
      <c r="BU962" s="316">
        <v>0</v>
      </c>
      <c r="BV962" s="316">
        <v>0</v>
      </c>
      <c r="BW962" s="316">
        <v>0</v>
      </c>
      <c r="BX962" s="316">
        <v>0</v>
      </c>
      <c r="BY962" s="316">
        <v>0</v>
      </c>
      <c r="BZ962" s="316">
        <v>0</v>
      </c>
      <c r="CA962" s="316">
        <v>0</v>
      </c>
      <c r="CB962" s="316">
        <v>0</v>
      </c>
      <c r="CC962" s="316">
        <v>0</v>
      </c>
      <c r="CD962" s="316">
        <v>0</v>
      </c>
      <c r="CE962" s="316">
        <v>0</v>
      </c>
      <c r="CF962" s="316">
        <v>0</v>
      </c>
      <c r="CG962" s="316">
        <v>0</v>
      </c>
      <c r="CH962" s="316">
        <v>0</v>
      </c>
    </row>
    <row r="963" spans="1:86" ht="13.15" outlineLevel="1">
      <c r="A963" s="941"/>
      <c r="B963" s="939"/>
      <c r="C963" s="939"/>
      <c r="D963" s="942"/>
      <c r="E963" s="942"/>
      <c r="F963" s="942"/>
      <c r="G963" s="942"/>
      <c r="H963" s="940" t="s">
        <v>624</v>
      </c>
      <c r="I963" s="940"/>
      <c r="J963" s="940" t="s">
        <v>2430</v>
      </c>
      <c r="K963" s="940"/>
      <c r="L963" s="940"/>
      <c r="M963" s="940"/>
      <c r="N963" s="940"/>
      <c r="O963" s="940"/>
      <c r="P963" s="940"/>
      <c r="Q963" s="152">
        <v>0</v>
      </c>
      <c r="R963" s="152">
        <v>0</v>
      </c>
      <c r="S963" s="152">
        <v>0</v>
      </c>
      <c r="T963" s="152">
        <v>0</v>
      </c>
      <c r="U963" s="152">
        <v>0</v>
      </c>
      <c r="V963" s="152">
        <v>0</v>
      </c>
      <c r="W963" s="152">
        <v>0</v>
      </c>
      <c r="X963" s="152">
        <v>0</v>
      </c>
      <c r="Y963" s="152">
        <v>0</v>
      </c>
      <c r="Z963" s="152">
        <v>0</v>
      </c>
      <c r="AA963" s="152">
        <v>0</v>
      </c>
      <c r="AB963" s="152">
        <v>0</v>
      </c>
      <c r="AC963" s="152">
        <v>0</v>
      </c>
      <c r="AD963" s="152">
        <v>0</v>
      </c>
      <c r="AE963" s="152">
        <v>0</v>
      </c>
      <c r="AF963" s="152">
        <v>0</v>
      </c>
      <c r="AG963" s="152">
        <v>0</v>
      </c>
      <c r="AH963" s="152">
        <v>0</v>
      </c>
      <c r="AI963" s="152">
        <v>0</v>
      </c>
      <c r="AJ963" s="152">
        <v>0</v>
      </c>
      <c r="AK963" s="152">
        <v>0</v>
      </c>
      <c r="AL963" s="152">
        <v>0</v>
      </c>
      <c r="AM963" s="152">
        <v>0</v>
      </c>
      <c r="AN963" s="152">
        <v>0</v>
      </c>
      <c r="AO963" s="152">
        <v>0</v>
      </c>
      <c r="AP963" s="152">
        <v>0</v>
      </c>
      <c r="AQ963" s="152">
        <v>0</v>
      </c>
      <c r="AR963" s="152">
        <v>0</v>
      </c>
      <c r="AS963" s="152">
        <v>0</v>
      </c>
      <c r="AT963" s="152">
        <v>0</v>
      </c>
      <c r="AU963" s="152">
        <v>0</v>
      </c>
      <c r="AV963" s="152">
        <v>0</v>
      </c>
      <c r="AW963" s="152">
        <v>0</v>
      </c>
      <c r="AX963" s="152">
        <v>0</v>
      </c>
      <c r="AY963" s="152">
        <v>0</v>
      </c>
      <c r="AZ963" s="152">
        <v>0</v>
      </c>
      <c r="BA963" s="152">
        <v>0</v>
      </c>
      <c r="BB963" s="152">
        <v>0</v>
      </c>
      <c r="BC963" s="152">
        <v>0</v>
      </c>
      <c r="BD963" s="152">
        <v>0</v>
      </c>
      <c r="BE963" s="152">
        <v>0</v>
      </c>
      <c r="BF963" s="152">
        <v>0</v>
      </c>
      <c r="BG963" s="152">
        <v>0</v>
      </c>
      <c r="BH963" s="152">
        <v>0</v>
      </c>
      <c r="BI963" s="152">
        <v>0</v>
      </c>
      <c r="BJ963" s="152">
        <v>0</v>
      </c>
      <c r="BK963" s="152">
        <v>0</v>
      </c>
      <c r="BL963" s="152">
        <v>0</v>
      </c>
      <c r="BM963" s="152">
        <v>0</v>
      </c>
      <c r="BN963" s="152">
        <v>0</v>
      </c>
      <c r="BO963" s="152">
        <v>0</v>
      </c>
      <c r="BP963" s="152">
        <v>0</v>
      </c>
      <c r="BQ963" s="152">
        <v>0</v>
      </c>
      <c r="BR963" s="152">
        <v>0</v>
      </c>
      <c r="BS963" s="152">
        <v>0</v>
      </c>
      <c r="BT963" s="152">
        <v>0</v>
      </c>
      <c r="BU963" s="152">
        <v>0</v>
      </c>
      <c r="BV963" s="152">
        <v>0</v>
      </c>
      <c r="BW963" s="152">
        <v>0</v>
      </c>
      <c r="BX963" s="152">
        <v>0</v>
      </c>
      <c r="BY963" s="152">
        <v>0</v>
      </c>
      <c r="BZ963" s="152">
        <v>0</v>
      </c>
      <c r="CA963" s="152">
        <v>0</v>
      </c>
      <c r="CB963" s="152">
        <v>0</v>
      </c>
      <c r="CC963" s="152">
        <v>0</v>
      </c>
      <c r="CD963" s="152">
        <v>0</v>
      </c>
      <c r="CE963" s="152">
        <v>0</v>
      </c>
      <c r="CF963" s="152">
        <v>0</v>
      </c>
      <c r="CG963" s="152">
        <v>0</v>
      </c>
      <c r="CH963" s="152">
        <v>0</v>
      </c>
    </row>
    <row r="964" spans="1:86" ht="13.15" outlineLevel="1">
      <c r="A964" s="93"/>
      <c r="B964" s="13"/>
      <c r="C964" s="13"/>
      <c r="D964" s="94"/>
      <c r="E964" s="94"/>
      <c r="F964" s="94"/>
      <c r="G964" s="94"/>
      <c r="H964" s="64" t="s">
        <v>3531</v>
      </c>
      <c r="I964" s="64"/>
      <c r="J964" s="64" t="s">
        <v>2430</v>
      </c>
      <c r="K964" s="64"/>
      <c r="L964" s="64"/>
      <c r="M964" s="64"/>
      <c r="N964" s="64"/>
      <c r="O964" s="64"/>
      <c r="P964" s="64"/>
      <c r="Q964" s="152">
        <v>0</v>
      </c>
      <c r="R964" s="152">
        <v>0</v>
      </c>
      <c r="S964" s="152">
        <v>0</v>
      </c>
      <c r="T964" s="152">
        <v>0</v>
      </c>
      <c r="U964" s="152">
        <v>0</v>
      </c>
      <c r="V964" s="152">
        <v>0</v>
      </c>
      <c r="W964" s="152">
        <v>0</v>
      </c>
      <c r="X964" s="152">
        <v>0</v>
      </c>
      <c r="Y964" s="152">
        <v>0</v>
      </c>
      <c r="Z964" s="152">
        <v>0</v>
      </c>
      <c r="AA964" s="152">
        <v>0</v>
      </c>
      <c r="AB964" s="152">
        <v>0</v>
      </c>
      <c r="AC964" s="152">
        <v>0</v>
      </c>
      <c r="AD964" s="152">
        <v>0</v>
      </c>
      <c r="AE964" s="152">
        <v>0</v>
      </c>
      <c r="AF964" s="152">
        <v>0</v>
      </c>
      <c r="AG964" s="152">
        <v>0</v>
      </c>
      <c r="AH964" s="152">
        <v>0</v>
      </c>
      <c r="AI964" s="152">
        <v>0</v>
      </c>
      <c r="AJ964" s="152">
        <v>0</v>
      </c>
      <c r="AK964" s="152">
        <v>0</v>
      </c>
      <c r="AL964" s="152">
        <v>0</v>
      </c>
      <c r="AM964" s="152">
        <v>0</v>
      </c>
      <c r="AN964" s="152">
        <v>0</v>
      </c>
      <c r="AO964" s="152">
        <v>0</v>
      </c>
      <c r="AP964" s="152">
        <v>0</v>
      </c>
      <c r="AQ964" s="152">
        <v>0</v>
      </c>
      <c r="AR964" s="152">
        <v>0</v>
      </c>
      <c r="AS964" s="152">
        <v>0</v>
      </c>
      <c r="AT964" s="152">
        <v>0</v>
      </c>
      <c r="AU964" s="152">
        <v>0</v>
      </c>
      <c r="AV964" s="152">
        <v>0</v>
      </c>
      <c r="AW964" s="152">
        <v>0</v>
      </c>
      <c r="AX964" s="152">
        <v>0</v>
      </c>
      <c r="AY964" s="152">
        <v>0</v>
      </c>
      <c r="AZ964" s="152">
        <v>0</v>
      </c>
      <c r="BA964" s="152">
        <v>0</v>
      </c>
      <c r="BB964" s="152">
        <v>0</v>
      </c>
      <c r="BC964" s="152">
        <v>0</v>
      </c>
      <c r="BD964" s="152">
        <v>0</v>
      </c>
      <c r="BE964" s="152">
        <v>0</v>
      </c>
      <c r="BF964" s="152">
        <v>0</v>
      </c>
      <c r="BG964" s="152">
        <v>0</v>
      </c>
      <c r="BH964" s="152">
        <v>0</v>
      </c>
      <c r="BI964" s="152">
        <v>0</v>
      </c>
      <c r="BJ964" s="152">
        <v>0</v>
      </c>
      <c r="BK964" s="152">
        <v>0</v>
      </c>
      <c r="BL964" s="152">
        <v>0</v>
      </c>
      <c r="BM964" s="152">
        <v>0</v>
      </c>
      <c r="BN964" s="152">
        <v>0</v>
      </c>
      <c r="BO964" s="152">
        <v>0</v>
      </c>
      <c r="BP964" s="152">
        <v>0</v>
      </c>
      <c r="BQ964" s="152">
        <v>0</v>
      </c>
      <c r="BR964" s="152">
        <v>0</v>
      </c>
      <c r="BS964" s="152">
        <v>0</v>
      </c>
      <c r="BT964" s="152">
        <v>0</v>
      </c>
      <c r="BU964" s="152">
        <v>0</v>
      </c>
      <c r="BV964" s="152">
        <v>0</v>
      </c>
      <c r="BW964" s="152">
        <v>0</v>
      </c>
      <c r="BX964" s="152">
        <v>0</v>
      </c>
      <c r="BY964" s="152">
        <v>0</v>
      </c>
      <c r="BZ964" s="152">
        <v>0</v>
      </c>
      <c r="CA964" s="152">
        <v>0</v>
      </c>
      <c r="CB964" s="152">
        <v>0</v>
      </c>
      <c r="CC964" s="152">
        <v>0</v>
      </c>
      <c r="CD964" s="152">
        <v>0</v>
      </c>
      <c r="CE964" s="152">
        <v>0</v>
      </c>
      <c r="CF964" s="152">
        <v>0</v>
      </c>
      <c r="CG964" s="152">
        <v>0</v>
      </c>
      <c r="CH964" s="152">
        <v>0</v>
      </c>
    </row>
    <row r="965" spans="1:86" ht="13.15" outlineLevel="1">
      <c r="A965" s="93"/>
      <c r="B965" s="13"/>
      <c r="C965" s="13"/>
      <c r="D965" s="94"/>
      <c r="E965" s="94"/>
      <c r="F965" s="94"/>
      <c r="G965" s="94"/>
      <c r="H965" s="64"/>
      <c r="I965" s="64"/>
      <c r="J965" s="64"/>
      <c r="K965" s="64"/>
      <c r="L965" s="64"/>
      <c r="M965" s="64"/>
      <c r="N965" s="64"/>
      <c r="O965" s="64"/>
      <c r="P965" s="64"/>
      <c r="Q965" s="64"/>
      <c r="R965" s="64"/>
      <c r="S965" s="64"/>
      <c r="T965" s="64"/>
      <c r="U965" s="64"/>
      <c r="V965" s="64"/>
      <c r="W965" s="64"/>
      <c r="X965" s="64"/>
      <c r="Y965" s="64"/>
      <c r="Z965" s="64"/>
      <c r="AA965" s="64"/>
      <c r="AB965" s="64"/>
      <c r="AC965" s="64"/>
      <c r="AD965" s="64"/>
      <c r="AE965" s="64"/>
      <c r="AF965" s="64"/>
      <c r="AG965" s="64"/>
      <c r="AH965" s="64"/>
      <c r="AI965" s="64"/>
      <c r="AJ965" s="64"/>
      <c r="AK965" s="64"/>
      <c r="AL965" s="64"/>
      <c r="AM965" s="64"/>
      <c r="AN965" s="64"/>
      <c r="AO965" s="64"/>
      <c r="AP965" s="64"/>
      <c r="AQ965" s="64"/>
      <c r="AR965" s="64"/>
      <c r="AS965" s="64"/>
      <c r="AT965" s="64"/>
      <c r="AU965" s="64"/>
      <c r="AV965" s="64"/>
      <c r="AW965" s="64"/>
      <c r="AX965" s="64"/>
      <c r="AY965" s="64"/>
      <c r="AZ965" s="64"/>
      <c r="BA965" s="64"/>
      <c r="BB965" s="64"/>
      <c r="BC965" s="64"/>
      <c r="BD965" s="64"/>
      <c r="BE965" s="64"/>
      <c r="BF965" s="64"/>
      <c r="BG965" s="64"/>
      <c r="BH965" s="64"/>
      <c r="BI965" s="64"/>
      <c r="BJ965" s="64"/>
      <c r="BK965" s="64"/>
      <c r="BL965" s="64"/>
      <c r="BM965" s="64"/>
      <c r="BN965" s="64"/>
      <c r="BO965" s="64"/>
      <c r="BP965" s="64"/>
      <c r="BQ965" s="64"/>
      <c r="BR965" s="64"/>
      <c r="BS965" s="64"/>
      <c r="BT965" s="64"/>
      <c r="BU965" s="64"/>
      <c r="BV965" s="64"/>
      <c r="BW965" s="64"/>
      <c r="BX965" s="64"/>
      <c r="BY965" s="64"/>
      <c r="BZ965" s="64"/>
      <c r="CA965" s="64"/>
      <c r="CB965" s="64"/>
      <c r="CC965" s="64"/>
      <c r="CD965" s="64"/>
      <c r="CE965" s="64"/>
      <c r="CF965" s="64"/>
      <c r="CG965" s="64"/>
      <c r="CH965" s="64"/>
    </row>
    <row r="966" spans="1:86" ht="13.15" outlineLevel="1">
      <c r="A966" s="93"/>
      <c r="B966" s="13"/>
      <c r="C966" s="13"/>
      <c r="D966" s="94"/>
      <c r="E966" s="94"/>
      <c r="F966" s="94"/>
      <c r="G966" s="94"/>
      <c r="H966" s="13" t="s">
        <v>627</v>
      </c>
      <c r="I966" s="64"/>
      <c r="J966" s="64"/>
      <c r="K966" s="64"/>
      <c r="L966" s="64"/>
      <c r="M966" s="64"/>
      <c r="N966" s="64"/>
      <c r="O966" s="64"/>
      <c r="P966" s="64"/>
      <c r="Q966" s="64"/>
      <c r="R966" s="64"/>
      <c r="S966" s="64"/>
      <c r="T966" s="64"/>
      <c r="U966" s="64"/>
      <c r="V966" s="64"/>
      <c r="W966" s="64"/>
      <c r="X966" s="64"/>
      <c r="Y966" s="64"/>
      <c r="Z966" s="64"/>
      <c r="AA966" s="64"/>
      <c r="AB966" s="64"/>
      <c r="AC966" s="64"/>
      <c r="AD966" s="64"/>
      <c r="AE966" s="64"/>
      <c r="AF966" s="64"/>
      <c r="AG966" s="64"/>
      <c r="AH966" s="64"/>
      <c r="AI966" s="64"/>
      <c r="AJ966" s="64"/>
      <c r="AK966" s="64"/>
      <c r="AL966" s="64"/>
      <c r="AM966" s="64"/>
      <c r="AN966" s="64"/>
      <c r="AO966" s="64"/>
      <c r="AP966" s="64"/>
      <c r="AQ966" s="64"/>
      <c r="AR966" s="64"/>
      <c r="AS966" s="64"/>
      <c r="AT966" s="64"/>
      <c r="AU966" s="64"/>
      <c r="AV966" s="64"/>
      <c r="AW966" s="64"/>
      <c r="AX966" s="64"/>
      <c r="AY966" s="64"/>
      <c r="AZ966" s="64"/>
      <c r="BA966" s="64"/>
      <c r="BB966" s="64"/>
      <c r="BC966" s="64"/>
      <c r="BD966" s="64"/>
      <c r="BE966" s="64"/>
      <c r="BF966" s="64"/>
      <c r="BG966" s="64"/>
      <c r="BH966" s="64"/>
      <c r="BI966" s="64"/>
      <c r="BJ966" s="64"/>
      <c r="BK966" s="64"/>
      <c r="BL966" s="64"/>
      <c r="BM966" s="64"/>
      <c r="BN966" s="64"/>
      <c r="BO966" s="64"/>
      <c r="BP966" s="64"/>
      <c r="BQ966" s="64"/>
      <c r="BR966" s="64"/>
      <c r="BS966" s="64"/>
      <c r="BT966" s="64"/>
      <c r="BU966" s="64"/>
      <c r="BV966" s="64"/>
      <c r="BW966" s="64"/>
      <c r="BX966" s="64"/>
      <c r="BY966" s="64"/>
      <c r="BZ966" s="64"/>
      <c r="CA966" s="64"/>
      <c r="CB966" s="64"/>
      <c r="CC966" s="64"/>
      <c r="CD966" s="64"/>
      <c r="CE966" s="64"/>
      <c r="CF966" s="64"/>
      <c r="CG966" s="64"/>
      <c r="CH966" s="64"/>
    </row>
    <row r="967" spans="1:86" ht="13.15" outlineLevel="1">
      <c r="A967" s="93"/>
      <c r="B967" s="13"/>
      <c r="C967" s="13"/>
      <c r="D967" s="94"/>
      <c r="E967" s="94"/>
      <c r="F967" s="94"/>
      <c r="G967" s="94"/>
      <c r="H967" s="64" t="s">
        <v>2076</v>
      </c>
      <c r="I967" s="64" t="s">
        <v>629</v>
      </c>
      <c r="J967" t="s">
        <v>232</v>
      </c>
      <c r="K967" s="146">
        <v>1</v>
      </c>
      <c r="L967" s="91"/>
      <c r="M967" s="91"/>
      <c r="N967" s="91"/>
      <c r="O967" s="64"/>
      <c r="P967" s="64"/>
      <c r="Q967" s="64"/>
      <c r="R967" s="64"/>
      <c r="S967" s="64"/>
      <c r="T967" s="64"/>
      <c r="U967" s="64"/>
      <c r="V967" s="64"/>
      <c r="W967" s="64"/>
      <c r="X967" s="64"/>
      <c r="Y967" s="64"/>
      <c r="Z967" s="64"/>
      <c r="AA967" s="64"/>
      <c r="AB967" s="64"/>
      <c r="AC967" s="64"/>
      <c r="AD967" s="64"/>
      <c r="AE967" s="64"/>
      <c r="AF967" s="64"/>
      <c r="AG967" s="64"/>
      <c r="AH967" s="64"/>
      <c r="AI967" s="64"/>
      <c r="AJ967" s="64"/>
      <c r="AK967" s="64"/>
      <c r="AL967" s="64"/>
      <c r="AM967" s="64"/>
      <c r="AN967" s="64"/>
      <c r="AO967" s="64"/>
      <c r="AP967" s="64"/>
      <c r="AQ967" s="64"/>
      <c r="AR967" s="64"/>
      <c r="AS967" s="64"/>
      <c r="AT967" s="64"/>
      <c r="AU967" s="64"/>
      <c r="AV967" s="64"/>
      <c r="AW967" s="64"/>
      <c r="AX967" s="64"/>
      <c r="AY967" s="64"/>
      <c r="AZ967" s="64"/>
      <c r="BA967" s="64"/>
      <c r="BB967" s="64"/>
      <c r="BC967" s="64"/>
      <c r="BD967" s="64"/>
      <c r="BE967" s="64"/>
      <c r="BF967" s="64"/>
      <c r="BG967" s="64"/>
      <c r="BH967" s="64"/>
      <c r="BI967" s="64"/>
      <c r="BJ967" s="64"/>
      <c r="BK967" s="64"/>
      <c r="BL967" s="64"/>
      <c r="BM967" s="64"/>
      <c r="BN967" s="64"/>
      <c r="BO967" s="64"/>
      <c r="BP967" s="64"/>
      <c r="BQ967" s="64"/>
      <c r="BR967" s="64"/>
      <c r="BS967" s="64"/>
      <c r="BT967" s="64"/>
      <c r="BU967" s="64"/>
      <c r="BV967" s="64"/>
      <c r="BW967" s="64"/>
      <c r="BX967" s="64"/>
      <c r="BY967" s="64"/>
      <c r="BZ967" s="64"/>
      <c r="CA967" s="64"/>
      <c r="CB967" s="64"/>
      <c r="CC967" s="64"/>
      <c r="CD967" s="64"/>
      <c r="CE967" s="64"/>
      <c r="CF967" s="64"/>
      <c r="CG967" s="64"/>
      <c r="CH967" s="64"/>
    </row>
    <row r="968" spans="1:86" ht="13.15" outlineLevel="1">
      <c r="A968" s="93"/>
      <c r="B968" s="13"/>
      <c r="C968" s="13"/>
      <c r="D968" s="94"/>
      <c r="E968" s="94"/>
      <c r="F968" s="94"/>
      <c r="G968" s="94"/>
      <c r="H968" s="64" t="s">
        <v>3530</v>
      </c>
      <c r="I968" s="64"/>
      <c r="J968" s="64" t="s">
        <v>2430</v>
      </c>
      <c r="K968" s="64"/>
      <c r="L968" s="64"/>
      <c r="M968" s="64"/>
      <c r="N968" s="64"/>
      <c r="O968" s="64"/>
      <c r="P968" s="64"/>
      <c r="Q968" s="152">
        <v>0</v>
      </c>
      <c r="R968" s="152">
        <v>0</v>
      </c>
      <c r="S968" s="152">
        <v>0</v>
      </c>
      <c r="T968" s="152">
        <v>0</v>
      </c>
      <c r="U968" s="152">
        <v>0</v>
      </c>
      <c r="V968" s="152">
        <v>0</v>
      </c>
      <c r="W968" s="152">
        <v>0</v>
      </c>
      <c r="X968" s="152">
        <v>0</v>
      </c>
      <c r="Y968" s="152">
        <v>0</v>
      </c>
      <c r="Z968" s="152">
        <v>0</v>
      </c>
      <c r="AA968" s="152">
        <v>0</v>
      </c>
      <c r="AB968" s="152">
        <v>0</v>
      </c>
      <c r="AC968" s="152">
        <v>0</v>
      </c>
      <c r="AD968" s="152">
        <v>0</v>
      </c>
      <c r="AE968" s="152">
        <v>0</v>
      </c>
      <c r="AF968" s="152">
        <v>0</v>
      </c>
      <c r="AG968" s="152">
        <v>0</v>
      </c>
      <c r="AH968" s="152">
        <v>0</v>
      </c>
      <c r="AI968" s="152">
        <v>0</v>
      </c>
      <c r="AJ968" s="152">
        <v>0</v>
      </c>
      <c r="AK968" s="152">
        <v>0</v>
      </c>
      <c r="AL968" s="152">
        <v>0</v>
      </c>
      <c r="AM968" s="152">
        <v>0</v>
      </c>
      <c r="AN968" s="152">
        <v>0</v>
      </c>
      <c r="AO968" s="152">
        <v>0</v>
      </c>
      <c r="AP968" s="152">
        <v>0</v>
      </c>
      <c r="AQ968" s="152">
        <v>0</v>
      </c>
      <c r="AR968" s="152">
        <v>0</v>
      </c>
      <c r="AS968" s="152">
        <v>0</v>
      </c>
      <c r="AT968" s="152">
        <v>0</v>
      </c>
      <c r="AU968" s="152">
        <v>0</v>
      </c>
      <c r="AV968" s="152">
        <v>0</v>
      </c>
      <c r="AW968" s="152">
        <v>0</v>
      </c>
      <c r="AX968" s="152">
        <v>0</v>
      </c>
      <c r="AY968" s="152">
        <v>0</v>
      </c>
      <c r="AZ968" s="152">
        <v>0</v>
      </c>
      <c r="BA968" s="152">
        <v>0</v>
      </c>
      <c r="BB968" s="152">
        <v>0</v>
      </c>
      <c r="BC968" s="152">
        <v>0</v>
      </c>
      <c r="BD968" s="152">
        <v>0</v>
      </c>
      <c r="BE968" s="152">
        <v>0</v>
      </c>
      <c r="BF968" s="152">
        <v>0</v>
      </c>
      <c r="BG968" s="152">
        <v>0</v>
      </c>
      <c r="BH968" s="152">
        <v>0</v>
      </c>
      <c r="BI968" s="152">
        <v>0</v>
      </c>
      <c r="BJ968" s="152">
        <v>0</v>
      </c>
      <c r="BK968" s="152">
        <v>0</v>
      </c>
      <c r="BL968" s="152">
        <v>0</v>
      </c>
      <c r="BM968" s="152">
        <v>0</v>
      </c>
      <c r="BN968" s="152">
        <v>0</v>
      </c>
      <c r="BO968" s="152">
        <v>0</v>
      </c>
      <c r="BP968" s="152">
        <v>0</v>
      </c>
      <c r="BQ968" s="152">
        <v>0</v>
      </c>
      <c r="BR968" s="152">
        <v>0</v>
      </c>
      <c r="BS968" s="152">
        <v>0</v>
      </c>
      <c r="BT968" s="152">
        <v>0</v>
      </c>
      <c r="BU968" s="152">
        <v>0</v>
      </c>
      <c r="BV968" s="152">
        <v>0</v>
      </c>
      <c r="BW968" s="152">
        <v>0</v>
      </c>
      <c r="BX968" s="152">
        <v>0</v>
      </c>
      <c r="BY968" s="152">
        <v>0</v>
      </c>
      <c r="BZ968" s="152">
        <v>0</v>
      </c>
      <c r="CA968" s="152">
        <v>0</v>
      </c>
      <c r="CB968" s="152">
        <v>0</v>
      </c>
      <c r="CC968" s="152">
        <v>0</v>
      </c>
      <c r="CD968" s="152">
        <v>0</v>
      </c>
      <c r="CE968" s="152">
        <v>0</v>
      </c>
      <c r="CF968" s="152">
        <v>0</v>
      </c>
      <c r="CG968" s="152">
        <v>0</v>
      </c>
      <c r="CH968" s="152">
        <v>0</v>
      </c>
    </row>
    <row r="969" spans="1:86" ht="13.15" outlineLevel="1">
      <c r="A969" s="93"/>
      <c r="B969" s="13"/>
      <c r="C969" s="13"/>
      <c r="D969" s="94"/>
      <c r="E969" s="94"/>
      <c r="F969" s="94"/>
      <c r="G969" s="94"/>
      <c r="H969" s="64"/>
      <c r="I969" s="64"/>
      <c r="J969" s="64"/>
      <c r="K969" s="64"/>
      <c r="L969" s="64"/>
      <c r="M969" s="64"/>
      <c r="N969" s="64"/>
      <c r="O969" s="64"/>
      <c r="P969" s="64"/>
      <c r="Q969" s="64"/>
      <c r="R969" s="64"/>
      <c r="S969" s="64"/>
      <c r="T969" s="64"/>
      <c r="U969" s="64"/>
      <c r="V969" s="64"/>
      <c r="W969" s="64"/>
      <c r="X969" s="64"/>
      <c r="Y969" s="64"/>
      <c r="Z969" s="64"/>
      <c r="AA969" s="64"/>
      <c r="AB969" s="64"/>
      <c r="AC969" s="64"/>
      <c r="AD969" s="64"/>
      <c r="AE969" s="64"/>
      <c r="AF969" s="64"/>
      <c r="AG969" s="64"/>
      <c r="AH969" s="64"/>
      <c r="AI969" s="64"/>
      <c r="AJ969" s="64"/>
      <c r="AK969" s="64"/>
      <c r="AL969" s="64"/>
      <c r="AM969" s="64"/>
      <c r="AN969" s="64"/>
      <c r="AO969" s="64"/>
      <c r="AP969" s="64"/>
      <c r="AQ969" s="64"/>
      <c r="AR969" s="64"/>
      <c r="AS969" s="64"/>
      <c r="AT969" s="64"/>
      <c r="AU969" s="64"/>
      <c r="AV969" s="64"/>
      <c r="AW969" s="64"/>
      <c r="AX969" s="64"/>
      <c r="AY969" s="64"/>
      <c r="AZ969" s="64"/>
      <c r="BA969" s="64"/>
      <c r="BB969" s="64"/>
      <c r="BC969" s="64"/>
      <c r="BD969" s="64"/>
      <c r="BE969" s="64"/>
      <c r="BF969" s="64"/>
      <c r="BG969" s="64"/>
      <c r="BH969" s="64"/>
      <c r="BI969" s="64"/>
      <c r="BJ969" s="64"/>
      <c r="BK969" s="64"/>
      <c r="BL969" s="64"/>
      <c r="BM969" s="64"/>
      <c r="BN969" s="64"/>
      <c r="BO969" s="64"/>
      <c r="BP969" s="64"/>
      <c r="BQ969" s="64"/>
      <c r="BR969" s="64"/>
      <c r="BS969" s="64"/>
      <c r="BT969" s="64"/>
      <c r="BU969" s="64"/>
      <c r="BV969" s="64"/>
      <c r="BW969" s="64"/>
      <c r="BX969" s="64"/>
      <c r="BY969" s="64"/>
      <c r="BZ969" s="64"/>
      <c r="CA969" s="64"/>
      <c r="CB969" s="64"/>
      <c r="CC969" s="64"/>
      <c r="CD969" s="64"/>
      <c r="CE969" s="64"/>
      <c r="CF969" s="64"/>
      <c r="CG969" s="64"/>
      <c r="CH969" s="64"/>
    </row>
    <row r="970" spans="1:86" ht="13.15" outlineLevel="1">
      <c r="A970" s="93"/>
      <c r="B970" s="13"/>
      <c r="C970" s="13"/>
      <c r="D970" s="94"/>
      <c r="E970" s="94"/>
      <c r="F970" s="94"/>
      <c r="G970" s="94"/>
      <c r="H970" s="13" t="s">
        <v>631</v>
      </c>
      <c r="I970" s="64"/>
      <c r="J970" s="64"/>
      <c r="K970" s="64"/>
      <c r="L970" s="64"/>
      <c r="M970" s="64"/>
      <c r="N970" s="64"/>
      <c r="O970" s="64"/>
      <c r="P970" s="64"/>
      <c r="Q970" s="64"/>
      <c r="R970" s="64"/>
      <c r="S970" s="64"/>
      <c r="T970" s="64"/>
      <c r="U970" s="64"/>
      <c r="V970" s="64"/>
      <c r="W970" s="64"/>
      <c r="X970" s="64"/>
      <c r="Y970" s="64"/>
      <c r="Z970" s="64"/>
      <c r="AA970" s="64"/>
      <c r="AB970" s="64"/>
      <c r="AC970" s="64"/>
      <c r="AD970" s="64"/>
      <c r="AE970" s="64"/>
      <c r="AF970" s="64"/>
      <c r="AG970" s="64"/>
      <c r="AH970" s="64"/>
      <c r="AI970" s="64"/>
      <c r="AJ970" s="64"/>
      <c r="AK970" s="64"/>
      <c r="AL970" s="64"/>
      <c r="AM970" s="64"/>
      <c r="AN970" s="64"/>
      <c r="AO970" s="64"/>
      <c r="AP970" s="64"/>
      <c r="AQ970" s="64"/>
      <c r="AR970" s="64"/>
      <c r="AS970" s="64"/>
      <c r="AT970" s="64"/>
      <c r="AU970" s="64"/>
      <c r="AV970" s="64"/>
      <c r="AW970" s="64"/>
      <c r="AX970" s="64"/>
      <c r="AY970" s="64"/>
      <c r="AZ970" s="64"/>
      <c r="BA970" s="64"/>
      <c r="BB970" s="64"/>
      <c r="BC970" s="64"/>
      <c r="BD970" s="64"/>
      <c r="BE970" s="64"/>
      <c r="BF970" s="64"/>
      <c r="BG970" s="64"/>
      <c r="BH970" s="64"/>
      <c r="BI970" s="64"/>
      <c r="BJ970" s="64"/>
      <c r="BK970" s="64"/>
      <c r="BL970" s="64"/>
      <c r="BM970" s="64"/>
      <c r="BN970" s="64"/>
      <c r="BO970" s="64"/>
      <c r="BP970" s="64"/>
      <c r="BQ970" s="64"/>
      <c r="BR970" s="64"/>
      <c r="BS970" s="64"/>
      <c r="BT970" s="64"/>
      <c r="BU970" s="64"/>
      <c r="BV970" s="64"/>
      <c r="BW970" s="64"/>
      <c r="BX970" s="64"/>
      <c r="BY970" s="64"/>
      <c r="BZ970" s="64"/>
      <c r="CA970" s="64"/>
      <c r="CB970" s="64"/>
      <c r="CC970" s="64"/>
      <c r="CD970" s="64"/>
      <c r="CE970" s="64"/>
      <c r="CF970" s="64"/>
      <c r="CG970" s="64"/>
      <c r="CH970" s="64"/>
    </row>
    <row r="971" spans="1:86" ht="13.15" outlineLevel="1">
      <c r="A971" s="93"/>
      <c r="B971" s="13"/>
      <c r="C971" s="13"/>
      <c r="D971" s="94"/>
      <c r="E971" s="94"/>
      <c r="F971" s="94"/>
      <c r="G971" s="94"/>
      <c r="H971" s="64" t="s">
        <v>322</v>
      </c>
      <c r="I971" s="64"/>
      <c r="J971" s="64" t="s">
        <v>2430</v>
      </c>
      <c r="K971" s="64"/>
      <c r="L971" s="64"/>
      <c r="M971" s="64"/>
      <c r="N971" s="64"/>
      <c r="O971" s="64"/>
      <c r="P971" s="64"/>
      <c r="Q971" s="152">
        <v>0</v>
      </c>
      <c r="R971" s="152">
        <v>0</v>
      </c>
      <c r="S971" s="152">
        <v>0</v>
      </c>
      <c r="T971" s="152">
        <v>0</v>
      </c>
      <c r="U971" s="152">
        <v>0</v>
      </c>
      <c r="V971" s="152">
        <v>0</v>
      </c>
      <c r="W971" s="152">
        <v>0</v>
      </c>
      <c r="X971" s="152">
        <v>0</v>
      </c>
      <c r="Y971" s="152">
        <v>0</v>
      </c>
      <c r="Z971" s="152">
        <v>0</v>
      </c>
      <c r="AA971" s="152">
        <v>0</v>
      </c>
      <c r="AB971" s="152">
        <v>0</v>
      </c>
      <c r="AC971" s="152">
        <v>0</v>
      </c>
      <c r="AD971" s="152">
        <v>0</v>
      </c>
      <c r="AE971" s="152">
        <v>0</v>
      </c>
      <c r="AF971" s="152">
        <v>0</v>
      </c>
      <c r="AG971" s="152">
        <v>0</v>
      </c>
      <c r="AH971" s="152">
        <v>0</v>
      </c>
      <c r="AI971" s="152">
        <v>0</v>
      </c>
      <c r="AJ971" s="152">
        <v>0</v>
      </c>
      <c r="AK971" s="152">
        <v>0</v>
      </c>
      <c r="AL971" s="152">
        <v>0</v>
      </c>
      <c r="AM971" s="152">
        <v>0</v>
      </c>
      <c r="AN971" s="152">
        <v>0</v>
      </c>
      <c r="AO971" s="152">
        <v>0</v>
      </c>
      <c r="AP971" s="152">
        <v>0</v>
      </c>
      <c r="AQ971" s="152">
        <v>0</v>
      </c>
      <c r="AR971" s="152">
        <v>0</v>
      </c>
      <c r="AS971" s="152">
        <v>0</v>
      </c>
      <c r="AT971" s="152">
        <v>0</v>
      </c>
      <c r="AU971" s="152">
        <v>0</v>
      </c>
      <c r="AV971" s="152">
        <v>0</v>
      </c>
      <c r="AW971" s="152">
        <v>0</v>
      </c>
      <c r="AX971" s="152">
        <v>0</v>
      </c>
      <c r="AY971" s="152">
        <v>0</v>
      </c>
      <c r="AZ971" s="152">
        <v>0</v>
      </c>
      <c r="BA971" s="152">
        <v>0</v>
      </c>
      <c r="BB971" s="152">
        <v>0</v>
      </c>
      <c r="BC971" s="152">
        <v>0</v>
      </c>
      <c r="BD971" s="152">
        <v>0</v>
      </c>
      <c r="BE971" s="152">
        <v>0</v>
      </c>
      <c r="BF971" s="152">
        <v>0</v>
      </c>
      <c r="BG971" s="152">
        <v>0</v>
      </c>
      <c r="BH971" s="152">
        <v>0</v>
      </c>
      <c r="BI971" s="152">
        <v>0</v>
      </c>
      <c r="BJ971" s="152">
        <v>0</v>
      </c>
      <c r="BK971" s="152">
        <v>0</v>
      </c>
      <c r="BL971" s="152">
        <v>0</v>
      </c>
      <c r="BM971" s="152">
        <v>0</v>
      </c>
      <c r="BN971" s="152">
        <v>0</v>
      </c>
      <c r="BO971" s="152">
        <v>0</v>
      </c>
      <c r="BP971" s="152">
        <v>0</v>
      </c>
      <c r="BQ971" s="152">
        <v>0</v>
      </c>
      <c r="BR971" s="152">
        <v>0</v>
      </c>
      <c r="BS971" s="152">
        <v>0</v>
      </c>
      <c r="BT971" s="152">
        <v>0</v>
      </c>
      <c r="BU971" s="152">
        <v>0</v>
      </c>
      <c r="BV971" s="152">
        <v>0</v>
      </c>
      <c r="BW971" s="152">
        <v>0</v>
      </c>
      <c r="BX971" s="152">
        <v>0</v>
      </c>
      <c r="BY971" s="152">
        <v>0</v>
      </c>
      <c r="BZ971" s="152">
        <v>0</v>
      </c>
      <c r="CA971" s="152">
        <v>0</v>
      </c>
      <c r="CB971" s="152">
        <v>0</v>
      </c>
      <c r="CC971" s="152">
        <v>0</v>
      </c>
      <c r="CD971" s="152">
        <v>0</v>
      </c>
      <c r="CE971" s="152">
        <v>0</v>
      </c>
      <c r="CF971" s="152">
        <v>0</v>
      </c>
      <c r="CG971" s="152">
        <v>0</v>
      </c>
      <c r="CH971" s="152">
        <v>0</v>
      </c>
    </row>
    <row r="972" spans="1:86" ht="13.15" outlineLevel="1">
      <c r="A972" s="93"/>
      <c r="B972" s="13"/>
      <c r="C972" s="13"/>
      <c r="D972" s="94"/>
      <c r="E972" s="94"/>
      <c r="F972" s="94"/>
      <c r="G972" s="94"/>
      <c r="H972" s="152" t="s">
        <v>3133</v>
      </c>
      <c r="I972" s="64"/>
      <c r="J972" s="64" t="s">
        <v>2430</v>
      </c>
      <c r="K972" s="64"/>
      <c r="L972" s="64"/>
      <c r="M972" s="64"/>
      <c r="N972" s="64"/>
      <c r="O972" s="152">
        <v>0</v>
      </c>
      <c r="P972" s="64"/>
      <c r="Q972" s="152">
        <v>0</v>
      </c>
      <c r="R972" s="152">
        <v>0</v>
      </c>
      <c r="S972" s="152">
        <v>0</v>
      </c>
      <c r="T972" s="152">
        <v>0</v>
      </c>
      <c r="U972" s="152">
        <v>0</v>
      </c>
      <c r="V972" s="152">
        <v>0</v>
      </c>
      <c r="W972" s="152">
        <v>0</v>
      </c>
      <c r="X972" s="152">
        <v>0</v>
      </c>
      <c r="Y972" s="152">
        <v>0</v>
      </c>
      <c r="Z972" s="152">
        <v>0</v>
      </c>
      <c r="AA972" s="152">
        <v>0</v>
      </c>
      <c r="AB972" s="152">
        <v>0</v>
      </c>
      <c r="AC972" s="152">
        <v>0</v>
      </c>
      <c r="AD972" s="152">
        <v>0</v>
      </c>
      <c r="AE972" s="152">
        <v>0</v>
      </c>
      <c r="AF972" s="152">
        <v>0</v>
      </c>
      <c r="AG972" s="152">
        <v>0</v>
      </c>
      <c r="AH972" s="152">
        <v>0</v>
      </c>
      <c r="AI972" s="152">
        <v>0</v>
      </c>
      <c r="AJ972" s="152">
        <v>0</v>
      </c>
      <c r="AK972" s="152">
        <v>0</v>
      </c>
      <c r="AL972" s="152">
        <v>0</v>
      </c>
      <c r="AM972" s="152">
        <v>0</v>
      </c>
      <c r="AN972" s="152">
        <v>0</v>
      </c>
      <c r="AO972" s="152">
        <v>0</v>
      </c>
      <c r="AP972" s="152">
        <v>0</v>
      </c>
      <c r="AQ972" s="152">
        <v>0</v>
      </c>
      <c r="AR972" s="152">
        <v>0</v>
      </c>
      <c r="AS972" s="152">
        <v>0</v>
      </c>
      <c r="AT972" s="152">
        <v>0</v>
      </c>
      <c r="AU972" s="152">
        <v>0</v>
      </c>
      <c r="AV972" s="152">
        <v>0</v>
      </c>
      <c r="AW972" s="152">
        <v>0</v>
      </c>
      <c r="AX972" s="152">
        <v>0</v>
      </c>
      <c r="AY972" s="152">
        <v>0</v>
      </c>
      <c r="AZ972" s="152">
        <v>0</v>
      </c>
      <c r="BA972" s="152">
        <v>0</v>
      </c>
      <c r="BB972" s="152">
        <v>0</v>
      </c>
      <c r="BC972" s="152">
        <v>0</v>
      </c>
      <c r="BD972" s="152">
        <v>0</v>
      </c>
      <c r="BE972" s="152">
        <v>0</v>
      </c>
      <c r="BF972" s="152">
        <v>0</v>
      </c>
      <c r="BG972" s="152">
        <v>0</v>
      </c>
      <c r="BH972" s="152">
        <v>0</v>
      </c>
      <c r="BI972" s="152">
        <v>0</v>
      </c>
      <c r="BJ972" s="152">
        <v>0</v>
      </c>
      <c r="BK972" s="152">
        <v>0</v>
      </c>
      <c r="BL972" s="152">
        <v>0</v>
      </c>
      <c r="BM972" s="152">
        <v>0</v>
      </c>
      <c r="BN972" s="152">
        <v>0</v>
      </c>
      <c r="BO972" s="152">
        <v>0</v>
      </c>
      <c r="BP972" s="152">
        <v>0</v>
      </c>
      <c r="BQ972" s="152">
        <v>0</v>
      </c>
      <c r="BR972" s="152">
        <v>0</v>
      </c>
      <c r="BS972" s="152">
        <v>0</v>
      </c>
      <c r="BT972" s="152">
        <v>0</v>
      </c>
      <c r="BU972" s="152">
        <v>0</v>
      </c>
      <c r="BV972" s="152">
        <v>0</v>
      </c>
      <c r="BW972" s="152">
        <v>0</v>
      </c>
      <c r="BX972" s="152">
        <v>0</v>
      </c>
      <c r="BY972" s="152">
        <v>0</v>
      </c>
      <c r="BZ972" s="152">
        <v>0</v>
      </c>
      <c r="CA972" s="152">
        <v>0</v>
      </c>
      <c r="CB972" s="152">
        <v>0</v>
      </c>
      <c r="CC972" s="152">
        <v>0</v>
      </c>
      <c r="CD972" s="152">
        <v>0</v>
      </c>
      <c r="CE972" s="152">
        <v>0</v>
      </c>
      <c r="CF972" s="152">
        <v>0</v>
      </c>
      <c r="CG972" s="152">
        <v>0</v>
      </c>
      <c r="CH972" s="152">
        <v>0</v>
      </c>
    </row>
    <row r="973" spans="1:86" ht="13.15" outlineLevel="1">
      <c r="A973" s="93"/>
      <c r="B973" s="13"/>
      <c r="C973" s="13"/>
      <c r="D973" s="94"/>
      <c r="E973" s="94"/>
      <c r="F973" s="94"/>
      <c r="G973" s="94"/>
      <c r="H973" s="152" t="s">
        <v>3361</v>
      </c>
      <c r="I973" s="64"/>
      <c r="J973" s="64" t="s">
        <v>2430</v>
      </c>
      <c r="K973" s="64"/>
      <c r="L973" s="64"/>
      <c r="M973" s="64"/>
      <c r="N973" s="64"/>
      <c r="O973" s="152">
        <v>0</v>
      </c>
      <c r="P973" s="64"/>
      <c r="Q973" s="152">
        <v>0</v>
      </c>
      <c r="R973" s="152">
        <v>0</v>
      </c>
      <c r="S973" s="152">
        <v>0</v>
      </c>
      <c r="T973" s="152">
        <v>0</v>
      </c>
      <c r="U973" s="152">
        <v>0</v>
      </c>
      <c r="V973" s="152">
        <v>0</v>
      </c>
      <c r="W973" s="152">
        <v>0</v>
      </c>
      <c r="X973" s="152">
        <v>0</v>
      </c>
      <c r="Y973" s="152">
        <v>0</v>
      </c>
      <c r="Z973" s="152">
        <v>0</v>
      </c>
      <c r="AA973" s="152">
        <v>0</v>
      </c>
      <c r="AB973" s="152">
        <v>0</v>
      </c>
      <c r="AC973" s="152">
        <v>0</v>
      </c>
      <c r="AD973" s="152">
        <v>0</v>
      </c>
      <c r="AE973" s="152">
        <v>0</v>
      </c>
      <c r="AF973" s="152">
        <v>0</v>
      </c>
      <c r="AG973" s="152">
        <v>0</v>
      </c>
      <c r="AH973" s="152">
        <v>0</v>
      </c>
      <c r="AI973" s="152">
        <v>0</v>
      </c>
      <c r="AJ973" s="152">
        <v>0</v>
      </c>
      <c r="AK973" s="152">
        <v>0</v>
      </c>
      <c r="AL973" s="152">
        <v>0</v>
      </c>
      <c r="AM973" s="152">
        <v>0</v>
      </c>
      <c r="AN973" s="152">
        <v>0</v>
      </c>
      <c r="AO973" s="152">
        <v>0</v>
      </c>
      <c r="AP973" s="152">
        <v>0</v>
      </c>
      <c r="AQ973" s="152">
        <v>0</v>
      </c>
      <c r="AR973" s="152">
        <v>0</v>
      </c>
      <c r="AS973" s="152">
        <v>0</v>
      </c>
      <c r="AT973" s="152">
        <v>0</v>
      </c>
      <c r="AU973" s="152">
        <v>0</v>
      </c>
      <c r="AV973" s="152">
        <v>0</v>
      </c>
      <c r="AW973" s="152">
        <v>0</v>
      </c>
      <c r="AX973" s="152">
        <v>0</v>
      </c>
      <c r="AY973" s="152">
        <v>0</v>
      </c>
      <c r="AZ973" s="152">
        <v>0</v>
      </c>
      <c r="BA973" s="152">
        <v>0</v>
      </c>
      <c r="BB973" s="152">
        <v>0</v>
      </c>
      <c r="BC973" s="152">
        <v>0</v>
      </c>
      <c r="BD973" s="152">
        <v>0</v>
      </c>
      <c r="BE973" s="152">
        <v>0</v>
      </c>
      <c r="BF973" s="152">
        <v>0</v>
      </c>
      <c r="BG973" s="152">
        <v>0</v>
      </c>
      <c r="BH973" s="152">
        <v>0</v>
      </c>
      <c r="BI973" s="152">
        <v>0</v>
      </c>
      <c r="BJ973" s="152">
        <v>0</v>
      </c>
      <c r="BK973" s="152">
        <v>0</v>
      </c>
      <c r="BL973" s="152">
        <v>0</v>
      </c>
      <c r="BM973" s="152">
        <v>0</v>
      </c>
      <c r="BN973" s="152">
        <v>0</v>
      </c>
      <c r="BO973" s="152">
        <v>0</v>
      </c>
      <c r="BP973" s="152">
        <v>0</v>
      </c>
      <c r="BQ973" s="152">
        <v>0</v>
      </c>
      <c r="BR973" s="152">
        <v>0</v>
      </c>
      <c r="BS973" s="152">
        <v>0</v>
      </c>
      <c r="BT973" s="152">
        <v>0</v>
      </c>
      <c r="BU973" s="152">
        <v>0</v>
      </c>
      <c r="BV973" s="152">
        <v>0</v>
      </c>
      <c r="BW973" s="152">
        <v>0</v>
      </c>
      <c r="BX973" s="152">
        <v>0</v>
      </c>
      <c r="BY973" s="152">
        <v>0</v>
      </c>
      <c r="BZ973" s="152">
        <v>0</v>
      </c>
      <c r="CA973" s="152">
        <v>0</v>
      </c>
      <c r="CB973" s="152">
        <v>0</v>
      </c>
      <c r="CC973" s="152">
        <v>0</v>
      </c>
      <c r="CD973" s="152">
        <v>0</v>
      </c>
      <c r="CE973" s="152">
        <v>0</v>
      </c>
      <c r="CF973" s="152">
        <v>0</v>
      </c>
      <c r="CG973" s="152">
        <v>0</v>
      </c>
      <c r="CH973" s="152">
        <v>0</v>
      </c>
    </row>
    <row r="974" spans="1:86" ht="13.15" outlineLevel="1">
      <c r="A974" s="261"/>
      <c r="B974" s="262"/>
      <c r="C974" s="262"/>
      <c r="D974" s="263"/>
      <c r="E974" s="263"/>
      <c r="F974" s="263"/>
      <c r="G974" s="263"/>
      <c r="H974" s="65" t="s">
        <v>3260</v>
      </c>
      <c r="I974" s="234"/>
      <c r="J974" s="64" t="s">
        <v>2430</v>
      </c>
      <c r="K974" s="64"/>
      <c r="L974" s="64"/>
      <c r="M974" s="64"/>
      <c r="N974" s="64"/>
      <c r="O974" s="152">
        <v>0</v>
      </c>
      <c r="P974" s="234"/>
      <c r="Q974" s="152">
        <v>0</v>
      </c>
      <c r="R974" s="152">
        <v>0</v>
      </c>
      <c r="S974" s="152">
        <v>0</v>
      </c>
      <c r="T974" s="152">
        <v>0</v>
      </c>
      <c r="U974" s="152">
        <v>0</v>
      </c>
      <c r="V974" s="152">
        <v>0</v>
      </c>
      <c r="W974" s="152">
        <v>0</v>
      </c>
      <c r="X974" s="152">
        <v>0</v>
      </c>
      <c r="Y974" s="152">
        <v>0</v>
      </c>
      <c r="Z974" s="152">
        <v>0</v>
      </c>
      <c r="AA974" s="152">
        <v>0</v>
      </c>
      <c r="AB974" s="152">
        <v>0</v>
      </c>
      <c r="AC974" s="152">
        <v>0</v>
      </c>
      <c r="AD974" s="152">
        <v>0</v>
      </c>
      <c r="AE974" s="152">
        <v>0</v>
      </c>
      <c r="AF974" s="152">
        <v>0</v>
      </c>
      <c r="AG974" s="152">
        <v>0</v>
      </c>
      <c r="AH974" s="152">
        <v>0</v>
      </c>
      <c r="AI974" s="152">
        <v>0</v>
      </c>
      <c r="AJ974" s="152">
        <v>0</v>
      </c>
      <c r="AK974" s="152">
        <v>0</v>
      </c>
      <c r="AL974" s="152">
        <v>0</v>
      </c>
      <c r="AM974" s="152">
        <v>0</v>
      </c>
      <c r="AN974" s="152">
        <v>0</v>
      </c>
      <c r="AO974" s="152">
        <v>0</v>
      </c>
      <c r="AP974" s="152">
        <v>0</v>
      </c>
      <c r="AQ974" s="152">
        <v>0</v>
      </c>
      <c r="AR974" s="152">
        <v>0</v>
      </c>
      <c r="AS974" s="152">
        <v>0</v>
      </c>
      <c r="AT974" s="152">
        <v>0</v>
      </c>
      <c r="AU974" s="152">
        <v>0</v>
      </c>
      <c r="AV974" s="152">
        <v>0</v>
      </c>
      <c r="AW974" s="152">
        <v>0</v>
      </c>
      <c r="AX974" s="152">
        <v>0</v>
      </c>
      <c r="AY974" s="152">
        <v>0</v>
      </c>
      <c r="AZ974" s="152">
        <v>0</v>
      </c>
      <c r="BA974" s="152">
        <v>0</v>
      </c>
      <c r="BB974" s="152">
        <v>0</v>
      </c>
      <c r="BC974" s="152">
        <v>0</v>
      </c>
      <c r="BD974" s="152">
        <v>0</v>
      </c>
      <c r="BE974" s="152">
        <v>0</v>
      </c>
      <c r="BF974" s="152">
        <v>0</v>
      </c>
      <c r="BG974" s="152">
        <v>0</v>
      </c>
      <c r="BH974" s="152">
        <v>0</v>
      </c>
      <c r="BI974" s="152">
        <v>0</v>
      </c>
      <c r="BJ974" s="152">
        <v>0</v>
      </c>
      <c r="BK974" s="152">
        <v>0</v>
      </c>
      <c r="BL974" s="152">
        <v>0</v>
      </c>
      <c r="BM974" s="152">
        <v>0</v>
      </c>
      <c r="BN974" s="152">
        <v>0</v>
      </c>
      <c r="BO974" s="152">
        <v>0</v>
      </c>
      <c r="BP974" s="152">
        <v>0</v>
      </c>
      <c r="BQ974" s="152">
        <v>0</v>
      </c>
      <c r="BR974" s="152">
        <v>0</v>
      </c>
      <c r="BS974" s="152">
        <v>0</v>
      </c>
      <c r="BT974" s="152">
        <v>0</v>
      </c>
      <c r="BU974" s="152">
        <v>0</v>
      </c>
      <c r="BV974" s="152">
        <v>0</v>
      </c>
      <c r="BW974" s="152">
        <v>0</v>
      </c>
      <c r="BX974" s="152">
        <v>0</v>
      </c>
      <c r="BY974" s="152">
        <v>0</v>
      </c>
      <c r="BZ974" s="152">
        <v>0</v>
      </c>
      <c r="CA974" s="152">
        <v>0</v>
      </c>
      <c r="CB974" s="152">
        <v>0</v>
      </c>
      <c r="CC974" s="152">
        <v>0</v>
      </c>
      <c r="CD974" s="152">
        <v>0</v>
      </c>
      <c r="CE974" s="152">
        <v>0</v>
      </c>
      <c r="CF974" s="152">
        <v>0</v>
      </c>
      <c r="CG974" s="152">
        <v>0</v>
      </c>
      <c r="CH974" s="152">
        <v>0</v>
      </c>
    </row>
    <row r="975" spans="1:86" ht="13.15" outlineLevel="1">
      <c r="A975" s="93"/>
      <c r="B975" s="13"/>
      <c r="C975" s="13"/>
      <c r="D975" s="94"/>
      <c r="E975" s="94"/>
      <c r="F975" s="94"/>
      <c r="G975" s="94"/>
      <c r="H975" s="64">
        <v>0</v>
      </c>
      <c r="I975" s="64"/>
      <c r="J975" s="64"/>
      <c r="K975" s="64"/>
      <c r="L975" s="64"/>
      <c r="M975" s="64"/>
      <c r="N975" s="64"/>
      <c r="O975" s="152">
        <v>0</v>
      </c>
      <c r="P975" s="64"/>
      <c r="Q975" s="64">
        <v>0</v>
      </c>
      <c r="R975" s="64">
        <v>0</v>
      </c>
      <c r="S975" s="64">
        <v>0</v>
      </c>
      <c r="T975" s="64">
        <v>0</v>
      </c>
      <c r="U975" s="64">
        <v>0</v>
      </c>
      <c r="V975" s="64">
        <v>0</v>
      </c>
      <c r="W975" s="64">
        <v>0</v>
      </c>
      <c r="X975" s="64">
        <v>0</v>
      </c>
      <c r="Y975" s="64">
        <v>0</v>
      </c>
      <c r="Z975" s="64">
        <v>0</v>
      </c>
      <c r="AA975" s="64">
        <v>0</v>
      </c>
      <c r="AB975" s="64">
        <v>0</v>
      </c>
      <c r="AC975" s="64">
        <v>0</v>
      </c>
      <c r="AD975" s="64">
        <v>0</v>
      </c>
      <c r="AE975" s="64">
        <v>0</v>
      </c>
      <c r="AF975" s="64">
        <v>0</v>
      </c>
      <c r="AG975" s="64">
        <v>0</v>
      </c>
      <c r="AH975" s="64">
        <v>0</v>
      </c>
      <c r="AI975" s="64">
        <v>0</v>
      </c>
      <c r="AJ975" s="64">
        <v>0</v>
      </c>
      <c r="AK975" s="64">
        <v>0</v>
      </c>
      <c r="AL975" s="64">
        <v>0</v>
      </c>
      <c r="AM975" s="64">
        <v>0</v>
      </c>
      <c r="AN975" s="64">
        <v>0</v>
      </c>
      <c r="AO975" s="64">
        <v>0</v>
      </c>
      <c r="AP975" s="64">
        <v>0</v>
      </c>
      <c r="AQ975" s="64">
        <v>0</v>
      </c>
      <c r="AR975" s="64">
        <v>0</v>
      </c>
      <c r="AS975" s="64">
        <v>0</v>
      </c>
      <c r="AT975" s="64">
        <v>0</v>
      </c>
      <c r="AU975" s="64">
        <v>0</v>
      </c>
      <c r="AV975" s="64">
        <v>0</v>
      </c>
      <c r="AW975" s="64">
        <v>0</v>
      </c>
      <c r="AX975" s="64">
        <v>0</v>
      </c>
      <c r="AY975" s="64">
        <v>0</v>
      </c>
      <c r="AZ975" s="64">
        <v>0</v>
      </c>
      <c r="BA975" s="64">
        <v>0</v>
      </c>
      <c r="BB975" s="64">
        <v>0</v>
      </c>
      <c r="BC975" s="64">
        <v>0</v>
      </c>
      <c r="BD975" s="64">
        <v>0</v>
      </c>
      <c r="BE975" s="64">
        <v>0</v>
      </c>
      <c r="BF975" s="64">
        <v>0</v>
      </c>
      <c r="BG975" s="64">
        <v>0</v>
      </c>
      <c r="BH975" s="64">
        <v>0</v>
      </c>
      <c r="BI975" s="64">
        <v>0</v>
      </c>
      <c r="BJ975" s="64">
        <v>0</v>
      </c>
      <c r="BK975" s="64">
        <v>0</v>
      </c>
      <c r="BL975" s="64">
        <v>0</v>
      </c>
      <c r="BM975" s="64">
        <v>0</v>
      </c>
      <c r="BN975" s="64">
        <v>0</v>
      </c>
      <c r="BO975" s="64">
        <v>0</v>
      </c>
      <c r="BP975" s="64">
        <v>0</v>
      </c>
      <c r="BQ975" s="64">
        <v>0</v>
      </c>
      <c r="BR975" s="64">
        <v>0</v>
      </c>
      <c r="BS975" s="64">
        <v>0</v>
      </c>
      <c r="BT975" s="64">
        <v>0</v>
      </c>
      <c r="BU975" s="64">
        <v>0</v>
      </c>
      <c r="BV975" s="64">
        <v>0</v>
      </c>
      <c r="BW975" s="64">
        <v>0</v>
      </c>
      <c r="BX975" s="64">
        <v>0</v>
      </c>
      <c r="BY975" s="64">
        <v>0</v>
      </c>
      <c r="BZ975" s="64">
        <v>0</v>
      </c>
      <c r="CA975" s="64">
        <v>0</v>
      </c>
      <c r="CB975" s="64">
        <v>0</v>
      </c>
      <c r="CC975" s="64">
        <v>0</v>
      </c>
      <c r="CD975" s="64">
        <v>0</v>
      </c>
      <c r="CE975" s="64">
        <v>0</v>
      </c>
      <c r="CF975" s="64">
        <v>0</v>
      </c>
      <c r="CG975" s="64">
        <v>0</v>
      </c>
      <c r="CH975" s="64">
        <v>0</v>
      </c>
    </row>
    <row r="976" spans="1:86" ht="13.15" outlineLevel="1">
      <c r="A976" s="93"/>
      <c r="B976" s="13"/>
      <c r="C976" s="13"/>
      <c r="D976" s="94"/>
      <c r="E976" s="94"/>
      <c r="F976" s="94"/>
      <c r="G976" s="94"/>
      <c r="H976" s="64" t="s">
        <v>3530</v>
      </c>
      <c r="I976" s="64"/>
      <c r="J976" s="64" t="s">
        <v>2430</v>
      </c>
      <c r="K976" s="64"/>
      <c r="L976" s="64"/>
      <c r="M976" s="64"/>
      <c r="N976" s="64"/>
      <c r="O976" s="152">
        <v>0</v>
      </c>
      <c r="P976" s="64"/>
      <c r="Q976" s="299">
        <v>0</v>
      </c>
      <c r="R976" s="299">
        <v>0</v>
      </c>
      <c r="S976" s="299">
        <v>0</v>
      </c>
      <c r="T976" s="299">
        <v>0</v>
      </c>
      <c r="U976" s="299">
        <v>0</v>
      </c>
      <c r="V976" s="299">
        <v>0</v>
      </c>
      <c r="W976" s="299">
        <v>0</v>
      </c>
      <c r="X976" s="299">
        <v>0</v>
      </c>
      <c r="Y976" s="299">
        <v>0</v>
      </c>
      <c r="Z976" s="299">
        <v>0</v>
      </c>
      <c r="AA976" s="299">
        <v>0</v>
      </c>
      <c r="AB976" s="299">
        <v>0</v>
      </c>
      <c r="AC976" s="299">
        <v>0</v>
      </c>
      <c r="AD976" s="299">
        <v>0</v>
      </c>
      <c r="AE976" s="299">
        <v>0</v>
      </c>
      <c r="AF976" s="299">
        <v>0</v>
      </c>
      <c r="AG976" s="299">
        <v>0</v>
      </c>
      <c r="AH976" s="299">
        <v>0</v>
      </c>
      <c r="AI976" s="299">
        <v>0</v>
      </c>
      <c r="AJ976" s="299">
        <v>0</v>
      </c>
      <c r="AK976" s="299">
        <v>0</v>
      </c>
      <c r="AL976" s="299">
        <v>0</v>
      </c>
      <c r="AM976" s="299">
        <v>0</v>
      </c>
      <c r="AN976" s="299">
        <v>0</v>
      </c>
      <c r="AO976" s="299">
        <v>0</v>
      </c>
      <c r="AP976" s="299">
        <v>0</v>
      </c>
      <c r="AQ976" s="299">
        <v>0</v>
      </c>
      <c r="AR976" s="299">
        <v>0</v>
      </c>
      <c r="AS976" s="299">
        <v>0</v>
      </c>
      <c r="AT976" s="299">
        <v>0</v>
      </c>
      <c r="AU976" s="299">
        <v>0</v>
      </c>
      <c r="AV976" s="299">
        <v>0</v>
      </c>
      <c r="AW976" s="299">
        <v>0</v>
      </c>
      <c r="AX976" s="299">
        <v>0</v>
      </c>
      <c r="AY976" s="299">
        <v>0</v>
      </c>
      <c r="AZ976" s="299">
        <v>0</v>
      </c>
      <c r="BA976" s="299">
        <v>0</v>
      </c>
      <c r="BB976" s="299">
        <v>0</v>
      </c>
      <c r="BC976" s="299">
        <v>0</v>
      </c>
      <c r="BD976" s="299">
        <v>0</v>
      </c>
      <c r="BE976" s="299">
        <v>0</v>
      </c>
      <c r="BF976" s="299">
        <v>0</v>
      </c>
      <c r="BG976" s="299">
        <v>0</v>
      </c>
      <c r="BH976" s="299">
        <v>0</v>
      </c>
      <c r="BI976" s="299">
        <v>0</v>
      </c>
      <c r="BJ976" s="299">
        <v>0</v>
      </c>
      <c r="BK976" s="299">
        <v>0</v>
      </c>
      <c r="BL976" s="299">
        <v>0</v>
      </c>
      <c r="BM976" s="299">
        <v>0</v>
      </c>
      <c r="BN976" s="299">
        <v>0</v>
      </c>
      <c r="BO976" s="299">
        <v>0</v>
      </c>
      <c r="BP976" s="299">
        <v>0</v>
      </c>
      <c r="BQ976" s="299">
        <v>0</v>
      </c>
      <c r="BR976" s="299">
        <v>0</v>
      </c>
      <c r="BS976" s="299">
        <v>0</v>
      </c>
      <c r="BT976" s="299">
        <v>0</v>
      </c>
      <c r="BU976" s="299">
        <v>0</v>
      </c>
      <c r="BV976" s="299">
        <v>0</v>
      </c>
      <c r="BW976" s="299">
        <v>0</v>
      </c>
      <c r="BX976" s="299">
        <v>0</v>
      </c>
      <c r="BY976" s="299">
        <v>0</v>
      </c>
      <c r="BZ976" s="299">
        <v>0</v>
      </c>
      <c r="CA976" s="299">
        <v>0</v>
      </c>
      <c r="CB976" s="299">
        <v>0</v>
      </c>
      <c r="CC976" s="299">
        <v>0</v>
      </c>
      <c r="CD976" s="299">
        <v>0</v>
      </c>
      <c r="CE976" s="299">
        <v>0</v>
      </c>
      <c r="CF976" s="299">
        <v>0</v>
      </c>
      <c r="CG976" s="299">
        <v>0</v>
      </c>
      <c r="CH976" s="299">
        <v>0</v>
      </c>
    </row>
    <row r="977" spans="1:86" ht="13.15" outlineLevel="1">
      <c r="A977" s="93"/>
      <c r="B977" s="13"/>
      <c r="C977" s="13"/>
      <c r="D977" s="94"/>
      <c r="E977" s="94"/>
      <c r="F977" s="94"/>
      <c r="G977" s="94"/>
      <c r="H977" s="64" t="s">
        <v>419</v>
      </c>
      <c r="I977" s="64"/>
      <c r="J977" s="64" t="s">
        <v>2430</v>
      </c>
      <c r="K977" s="64"/>
      <c r="L977" s="64"/>
      <c r="M977" s="64"/>
      <c r="N977" s="64"/>
      <c r="O977" s="64"/>
      <c r="P977" s="64"/>
      <c r="Q977" s="152">
        <v>0</v>
      </c>
      <c r="R977" s="152">
        <v>0</v>
      </c>
      <c r="S977" s="152">
        <v>0</v>
      </c>
      <c r="T977" s="152">
        <v>0</v>
      </c>
      <c r="U977" s="152">
        <v>0</v>
      </c>
      <c r="V977" s="152">
        <v>0</v>
      </c>
      <c r="W977" s="152">
        <v>0</v>
      </c>
      <c r="X977" s="152">
        <v>0</v>
      </c>
      <c r="Y977" s="152">
        <v>0</v>
      </c>
      <c r="Z977" s="152">
        <v>0</v>
      </c>
      <c r="AA977" s="152">
        <v>0</v>
      </c>
      <c r="AB977" s="152">
        <v>0</v>
      </c>
      <c r="AC977" s="152">
        <v>0</v>
      </c>
      <c r="AD977" s="152">
        <v>0</v>
      </c>
      <c r="AE977" s="152">
        <v>0</v>
      </c>
      <c r="AF977" s="152">
        <v>0</v>
      </c>
      <c r="AG977" s="152">
        <v>0</v>
      </c>
      <c r="AH977" s="152">
        <v>0</v>
      </c>
      <c r="AI977" s="152">
        <v>0</v>
      </c>
      <c r="AJ977" s="152">
        <v>0</v>
      </c>
      <c r="AK977" s="152">
        <v>0</v>
      </c>
      <c r="AL977" s="152">
        <v>0</v>
      </c>
      <c r="AM977" s="152">
        <v>0</v>
      </c>
      <c r="AN977" s="152">
        <v>0</v>
      </c>
      <c r="AO977" s="152">
        <v>0</v>
      </c>
      <c r="AP977" s="152">
        <v>0</v>
      </c>
      <c r="AQ977" s="152">
        <v>0</v>
      </c>
      <c r="AR977" s="152">
        <v>0</v>
      </c>
      <c r="AS977" s="152">
        <v>0</v>
      </c>
      <c r="AT977" s="152">
        <v>0</v>
      </c>
      <c r="AU977" s="152">
        <v>0</v>
      </c>
      <c r="AV977" s="152">
        <v>0</v>
      </c>
      <c r="AW977" s="152">
        <v>0</v>
      </c>
      <c r="AX977" s="152">
        <v>0</v>
      </c>
      <c r="AY977" s="152">
        <v>0</v>
      </c>
      <c r="AZ977" s="152">
        <v>0</v>
      </c>
      <c r="BA977" s="152">
        <v>0</v>
      </c>
      <c r="BB977" s="152">
        <v>0</v>
      </c>
      <c r="BC977" s="152">
        <v>0</v>
      </c>
      <c r="BD977" s="152">
        <v>0</v>
      </c>
      <c r="BE977" s="152">
        <v>0</v>
      </c>
      <c r="BF977" s="152">
        <v>0</v>
      </c>
      <c r="BG977" s="152">
        <v>0</v>
      </c>
      <c r="BH977" s="152">
        <v>0</v>
      </c>
      <c r="BI977" s="152">
        <v>0</v>
      </c>
      <c r="BJ977" s="152">
        <v>0</v>
      </c>
      <c r="BK977" s="152">
        <v>0</v>
      </c>
      <c r="BL977" s="152">
        <v>0</v>
      </c>
      <c r="BM977" s="152">
        <v>0</v>
      </c>
      <c r="BN977" s="152">
        <v>0</v>
      </c>
      <c r="BO977" s="152">
        <v>0</v>
      </c>
      <c r="BP977" s="152">
        <v>0</v>
      </c>
      <c r="BQ977" s="152">
        <v>0</v>
      </c>
      <c r="BR977" s="152">
        <v>0</v>
      </c>
      <c r="BS977" s="152">
        <v>0</v>
      </c>
      <c r="BT977" s="152">
        <v>0</v>
      </c>
      <c r="BU977" s="152">
        <v>0</v>
      </c>
      <c r="BV977" s="152">
        <v>0</v>
      </c>
      <c r="BW977" s="152">
        <v>0</v>
      </c>
      <c r="BX977" s="152">
        <v>0</v>
      </c>
      <c r="BY977" s="152">
        <v>0</v>
      </c>
      <c r="BZ977" s="152">
        <v>0</v>
      </c>
      <c r="CA977" s="152">
        <v>0</v>
      </c>
      <c r="CB977" s="152">
        <v>0</v>
      </c>
      <c r="CC977" s="152">
        <v>0</v>
      </c>
      <c r="CD977" s="152">
        <v>0</v>
      </c>
      <c r="CE977" s="152">
        <v>0</v>
      </c>
      <c r="CF977" s="152">
        <v>0</v>
      </c>
      <c r="CG977" s="152">
        <v>0</v>
      </c>
      <c r="CH977" s="152">
        <v>0</v>
      </c>
    </row>
    <row r="978" spans="1:86" ht="13.15" outlineLevel="1">
      <c r="A978" s="93"/>
      <c r="B978" s="13"/>
      <c r="C978" s="13"/>
      <c r="D978" s="94"/>
      <c r="E978" s="94"/>
      <c r="F978" s="94"/>
      <c r="G978" s="94"/>
      <c r="H978" s="64"/>
      <c r="I978" s="64"/>
      <c r="J978" s="64"/>
      <c r="K978" s="64"/>
      <c r="L978" s="64"/>
      <c r="M978" s="64"/>
      <c r="N978" s="64"/>
      <c r="O978" s="64"/>
      <c r="P978" s="64"/>
      <c r="Q978" s="64"/>
      <c r="R978" s="64"/>
      <c r="S978" s="64"/>
      <c r="T978" s="64"/>
      <c r="U978" s="64"/>
      <c r="V978" s="64"/>
      <c r="W978" s="64"/>
      <c r="X978" s="64"/>
      <c r="Y978" s="64"/>
      <c r="Z978" s="64"/>
      <c r="AA978" s="64"/>
      <c r="AB978" s="64"/>
      <c r="AC978" s="64"/>
      <c r="AD978" s="64"/>
      <c r="AE978" s="64"/>
      <c r="AF978" s="64"/>
      <c r="AG978" s="64"/>
      <c r="AH978" s="64"/>
      <c r="AI978" s="64"/>
      <c r="AJ978" s="64"/>
      <c r="AK978" s="64"/>
      <c r="AL978" s="64"/>
      <c r="AM978" s="64"/>
      <c r="AN978" s="64"/>
      <c r="AO978" s="64"/>
      <c r="AP978" s="64"/>
      <c r="AQ978" s="64"/>
      <c r="AR978" s="64"/>
      <c r="AS978" s="64"/>
      <c r="AT978" s="64"/>
      <c r="AU978" s="64"/>
      <c r="AV978" s="64"/>
      <c r="AW978" s="64"/>
      <c r="AX978" s="64"/>
      <c r="AY978" s="64"/>
      <c r="AZ978" s="64"/>
      <c r="BA978" s="64"/>
      <c r="BB978" s="64"/>
      <c r="BC978" s="64"/>
      <c r="BD978" s="64"/>
      <c r="BE978" s="64"/>
      <c r="BF978" s="64"/>
      <c r="BG978" s="64"/>
      <c r="BH978" s="64"/>
      <c r="BI978" s="64"/>
      <c r="BJ978" s="64"/>
      <c r="BK978" s="64"/>
      <c r="BL978" s="64"/>
      <c r="BM978" s="64"/>
      <c r="BN978" s="64"/>
      <c r="BO978" s="64"/>
      <c r="BP978" s="64"/>
      <c r="BQ978" s="64"/>
      <c r="BR978" s="64"/>
      <c r="BS978" s="64"/>
      <c r="BT978" s="64"/>
      <c r="BU978" s="64"/>
      <c r="BV978" s="64"/>
      <c r="BW978" s="64"/>
      <c r="BX978" s="64"/>
      <c r="BY978" s="64"/>
      <c r="BZ978" s="64"/>
      <c r="CA978" s="64"/>
      <c r="CB978" s="64"/>
      <c r="CC978" s="64"/>
      <c r="CD978" s="64"/>
      <c r="CE978" s="64"/>
      <c r="CF978" s="64"/>
      <c r="CG978" s="64"/>
      <c r="CH978" s="64"/>
    </row>
    <row r="979" spans="1:86" ht="13.15" outlineLevel="1">
      <c r="A979" s="93"/>
      <c r="B979" s="229"/>
      <c r="C979" s="229"/>
      <c r="D979" s="230"/>
      <c r="E979" s="230"/>
      <c r="F979" s="230"/>
      <c r="G979" s="230"/>
      <c r="H979" s="218" t="s">
        <v>3133</v>
      </c>
      <c r="I979" s="218"/>
      <c r="J979" s="218" t="s">
        <v>2430</v>
      </c>
      <c r="K979" s="218"/>
      <c r="L979" s="218"/>
      <c r="M979" s="218"/>
      <c r="N979" s="218"/>
      <c r="O979" s="241">
        <v>0</v>
      </c>
      <c r="P979" s="218"/>
      <c r="Q979" s="241">
        <v>0</v>
      </c>
      <c r="R979" s="241">
        <v>0</v>
      </c>
      <c r="S979" s="241">
        <v>0</v>
      </c>
      <c r="T979" s="241">
        <v>0</v>
      </c>
      <c r="U979" s="241">
        <v>0</v>
      </c>
      <c r="V979" s="241">
        <v>0</v>
      </c>
      <c r="W979" s="241">
        <v>0</v>
      </c>
      <c r="X979" s="241">
        <v>0</v>
      </c>
      <c r="Y979" s="241">
        <v>0</v>
      </c>
      <c r="Z979" s="241">
        <v>0</v>
      </c>
      <c r="AA979" s="241">
        <v>0</v>
      </c>
      <c r="AB979" s="241">
        <v>0</v>
      </c>
      <c r="AC979" s="241">
        <v>0</v>
      </c>
      <c r="AD979" s="241">
        <v>0</v>
      </c>
      <c r="AE979" s="241">
        <v>0</v>
      </c>
      <c r="AF979" s="241">
        <v>0</v>
      </c>
      <c r="AG979" s="241">
        <v>0</v>
      </c>
      <c r="AH979" s="241">
        <v>0</v>
      </c>
      <c r="AI979" s="241">
        <v>0</v>
      </c>
      <c r="AJ979" s="241">
        <v>0</v>
      </c>
      <c r="AK979" s="241">
        <v>0</v>
      </c>
      <c r="AL979" s="241">
        <v>0</v>
      </c>
      <c r="AM979" s="241">
        <v>0</v>
      </c>
      <c r="AN979" s="241">
        <v>0</v>
      </c>
      <c r="AO979" s="241">
        <v>0</v>
      </c>
      <c r="AP979" s="241">
        <v>0</v>
      </c>
      <c r="AQ979" s="241">
        <v>0</v>
      </c>
      <c r="AR979" s="241">
        <v>0</v>
      </c>
      <c r="AS979" s="241">
        <v>0</v>
      </c>
      <c r="AT979" s="241">
        <v>0</v>
      </c>
      <c r="AU979" s="241">
        <v>0</v>
      </c>
      <c r="AV979" s="241">
        <v>0</v>
      </c>
      <c r="AW979" s="241">
        <v>0</v>
      </c>
      <c r="AX979" s="241">
        <v>0</v>
      </c>
      <c r="AY979" s="241">
        <v>0</v>
      </c>
      <c r="AZ979" s="241">
        <v>0</v>
      </c>
      <c r="BA979" s="241">
        <v>0</v>
      </c>
      <c r="BB979" s="241">
        <v>0</v>
      </c>
      <c r="BC979" s="241">
        <v>0</v>
      </c>
      <c r="BD979" s="241">
        <v>0</v>
      </c>
      <c r="BE979" s="241">
        <v>0</v>
      </c>
      <c r="BF979" s="241">
        <v>0</v>
      </c>
      <c r="BG979" s="241">
        <v>0</v>
      </c>
      <c r="BH979" s="241">
        <v>0</v>
      </c>
      <c r="BI979" s="241">
        <v>0</v>
      </c>
      <c r="BJ979" s="241">
        <v>0</v>
      </c>
      <c r="BK979" s="241">
        <v>0</v>
      </c>
      <c r="BL979" s="241">
        <v>0</v>
      </c>
      <c r="BM979" s="241">
        <v>0</v>
      </c>
      <c r="BN979" s="241">
        <v>0</v>
      </c>
      <c r="BO979" s="241">
        <v>0</v>
      </c>
      <c r="BP979" s="241">
        <v>0</v>
      </c>
      <c r="BQ979" s="241">
        <v>0</v>
      </c>
      <c r="BR979" s="241">
        <v>0</v>
      </c>
      <c r="BS979" s="241">
        <v>0</v>
      </c>
      <c r="BT979" s="241">
        <v>0</v>
      </c>
      <c r="BU979" s="241">
        <v>0</v>
      </c>
      <c r="BV979" s="241">
        <v>0</v>
      </c>
      <c r="BW979" s="241">
        <v>0</v>
      </c>
      <c r="BX979" s="241">
        <v>0</v>
      </c>
      <c r="BY979" s="241">
        <v>0</v>
      </c>
      <c r="BZ979" s="241">
        <v>0</v>
      </c>
      <c r="CA979" s="241">
        <v>0</v>
      </c>
      <c r="CB979" s="241">
        <v>0</v>
      </c>
      <c r="CC979" s="241">
        <v>0</v>
      </c>
      <c r="CD979" s="241">
        <v>0</v>
      </c>
      <c r="CE979" s="241">
        <v>0</v>
      </c>
      <c r="CF979" s="241">
        <v>0</v>
      </c>
      <c r="CG979" s="241">
        <v>0</v>
      </c>
      <c r="CH979" s="241">
        <v>0</v>
      </c>
    </row>
    <row r="980" spans="1:86" ht="13.15" outlineLevel="1">
      <c r="A980" s="93"/>
      <c r="B980" s="229"/>
      <c r="C980" s="229"/>
      <c r="D980" s="230"/>
      <c r="E980" s="230"/>
      <c r="F980" s="230"/>
      <c r="G980" s="230"/>
      <c r="H980" s="218" t="s">
        <v>3361</v>
      </c>
      <c r="I980" s="218"/>
      <c r="J980" s="218" t="s">
        <v>2430</v>
      </c>
      <c r="K980" s="218"/>
      <c r="L980" s="218"/>
      <c r="M980" s="218"/>
      <c r="N980" s="218"/>
      <c r="O980" s="241">
        <v>0</v>
      </c>
      <c r="P980" s="218"/>
      <c r="Q980" s="241">
        <v>0</v>
      </c>
      <c r="R980" s="241">
        <v>0</v>
      </c>
      <c r="S980" s="241">
        <v>0</v>
      </c>
      <c r="T980" s="241">
        <v>0</v>
      </c>
      <c r="U980" s="241">
        <v>0</v>
      </c>
      <c r="V980" s="241">
        <v>0</v>
      </c>
      <c r="W980" s="241">
        <v>0</v>
      </c>
      <c r="X980" s="241">
        <v>0</v>
      </c>
      <c r="Y980" s="241">
        <v>0</v>
      </c>
      <c r="Z980" s="241">
        <v>0</v>
      </c>
      <c r="AA980" s="241">
        <v>0</v>
      </c>
      <c r="AB980" s="241">
        <v>0</v>
      </c>
      <c r="AC980" s="241">
        <v>0</v>
      </c>
      <c r="AD980" s="241">
        <v>0</v>
      </c>
      <c r="AE980" s="241">
        <v>0</v>
      </c>
      <c r="AF980" s="241">
        <v>0</v>
      </c>
      <c r="AG980" s="241">
        <v>0</v>
      </c>
      <c r="AH980" s="241">
        <v>0</v>
      </c>
      <c r="AI980" s="241">
        <v>0</v>
      </c>
      <c r="AJ980" s="241">
        <v>0</v>
      </c>
      <c r="AK980" s="241">
        <v>0</v>
      </c>
      <c r="AL980" s="241">
        <v>0</v>
      </c>
      <c r="AM980" s="241">
        <v>0</v>
      </c>
      <c r="AN980" s="241">
        <v>0</v>
      </c>
      <c r="AO980" s="241">
        <v>0</v>
      </c>
      <c r="AP980" s="241">
        <v>0</v>
      </c>
      <c r="AQ980" s="241">
        <v>0</v>
      </c>
      <c r="AR980" s="241">
        <v>0</v>
      </c>
      <c r="AS980" s="241">
        <v>0</v>
      </c>
      <c r="AT980" s="241">
        <v>0</v>
      </c>
      <c r="AU980" s="241">
        <v>0</v>
      </c>
      <c r="AV980" s="241">
        <v>0</v>
      </c>
      <c r="AW980" s="241">
        <v>0</v>
      </c>
      <c r="AX980" s="241">
        <v>0</v>
      </c>
      <c r="AY980" s="241">
        <v>0</v>
      </c>
      <c r="AZ980" s="241">
        <v>0</v>
      </c>
      <c r="BA980" s="241">
        <v>0</v>
      </c>
      <c r="BB980" s="241">
        <v>0</v>
      </c>
      <c r="BC980" s="241">
        <v>0</v>
      </c>
      <c r="BD980" s="241">
        <v>0</v>
      </c>
      <c r="BE980" s="241">
        <v>0</v>
      </c>
      <c r="BF980" s="241">
        <v>0</v>
      </c>
      <c r="BG980" s="241">
        <v>0</v>
      </c>
      <c r="BH980" s="241">
        <v>0</v>
      </c>
      <c r="BI980" s="241">
        <v>0</v>
      </c>
      <c r="BJ980" s="241">
        <v>0</v>
      </c>
      <c r="BK980" s="241">
        <v>0</v>
      </c>
      <c r="BL980" s="241">
        <v>0</v>
      </c>
      <c r="BM980" s="241">
        <v>0</v>
      </c>
      <c r="BN980" s="241">
        <v>0</v>
      </c>
      <c r="BO980" s="241">
        <v>0</v>
      </c>
      <c r="BP980" s="241">
        <v>0</v>
      </c>
      <c r="BQ980" s="241">
        <v>0</v>
      </c>
      <c r="BR980" s="241">
        <v>0</v>
      </c>
      <c r="BS980" s="241">
        <v>0</v>
      </c>
      <c r="BT980" s="241">
        <v>0</v>
      </c>
      <c r="BU980" s="241">
        <v>0</v>
      </c>
      <c r="BV980" s="241">
        <v>0</v>
      </c>
      <c r="BW980" s="241">
        <v>0</v>
      </c>
      <c r="BX980" s="241">
        <v>0</v>
      </c>
      <c r="BY980" s="241">
        <v>0</v>
      </c>
      <c r="BZ980" s="241">
        <v>0</v>
      </c>
      <c r="CA980" s="241">
        <v>0</v>
      </c>
      <c r="CB980" s="241">
        <v>0</v>
      </c>
      <c r="CC980" s="241">
        <v>0</v>
      </c>
      <c r="CD980" s="241">
        <v>0</v>
      </c>
      <c r="CE980" s="241">
        <v>0</v>
      </c>
      <c r="CF980" s="241">
        <v>0</v>
      </c>
      <c r="CG980" s="241">
        <v>0</v>
      </c>
      <c r="CH980" s="241">
        <v>0</v>
      </c>
    </row>
    <row r="981" spans="1:86" ht="13.15" outlineLevel="1">
      <c r="A981" s="93"/>
      <c r="B981" s="229"/>
      <c r="C981" s="229"/>
      <c r="D981" s="230"/>
      <c r="E981" s="230"/>
      <c r="F981" s="230"/>
      <c r="G981" s="230"/>
      <c r="H981" s="218" t="s">
        <v>3260</v>
      </c>
      <c r="I981" s="218"/>
      <c r="J981" s="218" t="s">
        <v>2430</v>
      </c>
      <c r="K981" s="218"/>
      <c r="L981" s="218"/>
      <c r="M981" s="218"/>
      <c r="N981" s="218"/>
      <c r="O981" s="241">
        <v>0</v>
      </c>
      <c r="P981" s="218"/>
      <c r="Q981" s="241">
        <v>0</v>
      </c>
      <c r="R981" s="241">
        <v>0</v>
      </c>
      <c r="S981" s="241">
        <v>0</v>
      </c>
      <c r="T981" s="241">
        <v>0</v>
      </c>
      <c r="U981" s="241">
        <v>0</v>
      </c>
      <c r="V981" s="241">
        <v>0</v>
      </c>
      <c r="W981" s="241">
        <v>0</v>
      </c>
      <c r="X981" s="241">
        <v>0</v>
      </c>
      <c r="Y981" s="241">
        <v>0</v>
      </c>
      <c r="Z981" s="241">
        <v>0</v>
      </c>
      <c r="AA981" s="241">
        <v>0</v>
      </c>
      <c r="AB981" s="241">
        <v>0</v>
      </c>
      <c r="AC981" s="241">
        <v>0</v>
      </c>
      <c r="AD981" s="241">
        <v>0</v>
      </c>
      <c r="AE981" s="241">
        <v>0</v>
      </c>
      <c r="AF981" s="241">
        <v>0</v>
      </c>
      <c r="AG981" s="241">
        <v>0</v>
      </c>
      <c r="AH981" s="241">
        <v>0</v>
      </c>
      <c r="AI981" s="241">
        <v>0</v>
      </c>
      <c r="AJ981" s="241">
        <v>0</v>
      </c>
      <c r="AK981" s="241">
        <v>0</v>
      </c>
      <c r="AL981" s="241">
        <v>0</v>
      </c>
      <c r="AM981" s="241">
        <v>0</v>
      </c>
      <c r="AN981" s="241">
        <v>0</v>
      </c>
      <c r="AO981" s="241">
        <v>0</v>
      </c>
      <c r="AP981" s="241">
        <v>0</v>
      </c>
      <c r="AQ981" s="241">
        <v>0</v>
      </c>
      <c r="AR981" s="241">
        <v>0</v>
      </c>
      <c r="AS981" s="241">
        <v>0</v>
      </c>
      <c r="AT981" s="241">
        <v>0</v>
      </c>
      <c r="AU981" s="241">
        <v>0</v>
      </c>
      <c r="AV981" s="241">
        <v>0</v>
      </c>
      <c r="AW981" s="241">
        <v>0</v>
      </c>
      <c r="AX981" s="241">
        <v>0</v>
      </c>
      <c r="AY981" s="241">
        <v>0</v>
      </c>
      <c r="AZ981" s="241">
        <v>0</v>
      </c>
      <c r="BA981" s="241">
        <v>0</v>
      </c>
      <c r="BB981" s="241">
        <v>0</v>
      </c>
      <c r="BC981" s="241">
        <v>0</v>
      </c>
      <c r="BD981" s="241">
        <v>0</v>
      </c>
      <c r="BE981" s="241">
        <v>0</v>
      </c>
      <c r="BF981" s="241">
        <v>0</v>
      </c>
      <c r="BG981" s="241">
        <v>0</v>
      </c>
      <c r="BH981" s="241">
        <v>0</v>
      </c>
      <c r="BI981" s="241">
        <v>0</v>
      </c>
      <c r="BJ981" s="241">
        <v>0</v>
      </c>
      <c r="BK981" s="241">
        <v>0</v>
      </c>
      <c r="BL981" s="241">
        <v>0</v>
      </c>
      <c r="BM981" s="241">
        <v>0</v>
      </c>
      <c r="BN981" s="241">
        <v>0</v>
      </c>
      <c r="BO981" s="241">
        <v>0</v>
      </c>
      <c r="BP981" s="241">
        <v>0</v>
      </c>
      <c r="BQ981" s="241">
        <v>0</v>
      </c>
      <c r="BR981" s="241">
        <v>0</v>
      </c>
      <c r="BS981" s="241">
        <v>0</v>
      </c>
      <c r="BT981" s="241">
        <v>0</v>
      </c>
      <c r="BU981" s="241">
        <v>0</v>
      </c>
      <c r="BV981" s="241">
        <v>0</v>
      </c>
      <c r="BW981" s="241">
        <v>0</v>
      </c>
      <c r="BX981" s="241">
        <v>0</v>
      </c>
      <c r="BY981" s="241">
        <v>0</v>
      </c>
      <c r="BZ981" s="241">
        <v>0</v>
      </c>
      <c r="CA981" s="241">
        <v>0</v>
      </c>
      <c r="CB981" s="241">
        <v>0</v>
      </c>
      <c r="CC981" s="241">
        <v>0</v>
      </c>
      <c r="CD981" s="241">
        <v>0</v>
      </c>
      <c r="CE981" s="241">
        <v>0</v>
      </c>
      <c r="CF981" s="241">
        <v>0</v>
      </c>
      <c r="CG981" s="241">
        <v>0</v>
      </c>
      <c r="CH981" s="241">
        <v>0</v>
      </c>
    </row>
    <row r="982" spans="1:86" ht="13.15" outlineLevel="1">
      <c r="A982" s="93"/>
      <c r="B982" s="229"/>
      <c r="C982" s="229"/>
      <c r="D982" s="230"/>
      <c r="E982" s="230"/>
      <c r="F982" s="230"/>
      <c r="G982" s="230"/>
      <c r="H982" s="218">
        <v>0</v>
      </c>
      <c r="I982" s="218"/>
      <c r="J982" s="218" t="s">
        <v>2430</v>
      </c>
      <c r="K982" s="218"/>
      <c r="L982" s="218"/>
      <c r="M982" s="218"/>
      <c r="N982" s="218"/>
      <c r="O982" s="241">
        <v>0</v>
      </c>
      <c r="P982" s="218"/>
      <c r="Q982" s="241">
        <v>0</v>
      </c>
      <c r="R982" s="241">
        <v>0</v>
      </c>
      <c r="S982" s="241">
        <v>0</v>
      </c>
      <c r="T982" s="241">
        <v>0</v>
      </c>
      <c r="U982" s="241">
        <v>0</v>
      </c>
      <c r="V982" s="241">
        <v>0</v>
      </c>
      <c r="W982" s="241">
        <v>0</v>
      </c>
      <c r="X982" s="241">
        <v>0</v>
      </c>
      <c r="Y982" s="241">
        <v>0</v>
      </c>
      <c r="Z982" s="241">
        <v>0</v>
      </c>
      <c r="AA982" s="241">
        <v>0</v>
      </c>
      <c r="AB982" s="241">
        <v>0</v>
      </c>
      <c r="AC982" s="241">
        <v>0</v>
      </c>
      <c r="AD982" s="241">
        <v>0</v>
      </c>
      <c r="AE982" s="241">
        <v>0</v>
      </c>
      <c r="AF982" s="241">
        <v>0</v>
      </c>
      <c r="AG982" s="241">
        <v>0</v>
      </c>
      <c r="AH982" s="241">
        <v>0</v>
      </c>
      <c r="AI982" s="241">
        <v>0</v>
      </c>
      <c r="AJ982" s="241">
        <v>0</v>
      </c>
      <c r="AK982" s="241">
        <v>0</v>
      </c>
      <c r="AL982" s="241">
        <v>0</v>
      </c>
      <c r="AM982" s="241">
        <v>0</v>
      </c>
      <c r="AN982" s="241">
        <v>0</v>
      </c>
      <c r="AO982" s="241">
        <v>0</v>
      </c>
      <c r="AP982" s="241">
        <v>0</v>
      </c>
      <c r="AQ982" s="241">
        <v>0</v>
      </c>
      <c r="AR982" s="241">
        <v>0</v>
      </c>
      <c r="AS982" s="241">
        <v>0</v>
      </c>
      <c r="AT982" s="241">
        <v>0</v>
      </c>
      <c r="AU982" s="241">
        <v>0</v>
      </c>
      <c r="AV982" s="241">
        <v>0</v>
      </c>
      <c r="AW982" s="241">
        <v>0</v>
      </c>
      <c r="AX982" s="241">
        <v>0</v>
      </c>
      <c r="AY982" s="241">
        <v>0</v>
      </c>
      <c r="AZ982" s="241">
        <v>0</v>
      </c>
      <c r="BA982" s="241">
        <v>0</v>
      </c>
      <c r="BB982" s="241">
        <v>0</v>
      </c>
      <c r="BC982" s="241">
        <v>0</v>
      </c>
      <c r="BD982" s="241">
        <v>0</v>
      </c>
      <c r="BE982" s="241">
        <v>0</v>
      </c>
      <c r="BF982" s="241">
        <v>0</v>
      </c>
      <c r="BG982" s="241">
        <v>0</v>
      </c>
      <c r="BH982" s="241">
        <v>0</v>
      </c>
      <c r="BI982" s="241">
        <v>0</v>
      </c>
      <c r="BJ982" s="241">
        <v>0</v>
      </c>
      <c r="BK982" s="241">
        <v>0</v>
      </c>
      <c r="BL982" s="241">
        <v>0</v>
      </c>
      <c r="BM982" s="241">
        <v>0</v>
      </c>
      <c r="BN982" s="241">
        <v>0</v>
      </c>
      <c r="BO982" s="241">
        <v>0</v>
      </c>
      <c r="BP982" s="241">
        <v>0</v>
      </c>
      <c r="BQ982" s="241">
        <v>0</v>
      </c>
      <c r="BR982" s="241">
        <v>0</v>
      </c>
      <c r="BS982" s="241">
        <v>0</v>
      </c>
      <c r="BT982" s="241">
        <v>0</v>
      </c>
      <c r="BU982" s="241">
        <v>0</v>
      </c>
      <c r="BV982" s="241">
        <v>0</v>
      </c>
      <c r="BW982" s="241">
        <v>0</v>
      </c>
      <c r="BX982" s="241">
        <v>0</v>
      </c>
      <c r="BY982" s="241">
        <v>0</v>
      </c>
      <c r="BZ982" s="241">
        <v>0</v>
      </c>
      <c r="CA982" s="241">
        <v>0</v>
      </c>
      <c r="CB982" s="241">
        <v>0</v>
      </c>
      <c r="CC982" s="241">
        <v>0</v>
      </c>
      <c r="CD982" s="241">
        <v>0</v>
      </c>
      <c r="CE982" s="241">
        <v>0</v>
      </c>
      <c r="CF982" s="241">
        <v>0</v>
      </c>
      <c r="CG982" s="241">
        <v>0</v>
      </c>
      <c r="CH982" s="241">
        <v>0</v>
      </c>
    </row>
    <row r="983" spans="1:86" ht="13.15" outlineLevel="1">
      <c r="A983" s="93"/>
      <c r="B983" s="229"/>
      <c r="C983" s="229"/>
      <c r="D983" s="230"/>
      <c r="E983" s="230"/>
      <c r="F983" s="230"/>
      <c r="G983" s="230"/>
      <c r="H983" s="218" t="s">
        <v>3530</v>
      </c>
      <c r="I983" s="218"/>
      <c r="J983" s="218" t="s">
        <v>2430</v>
      </c>
      <c r="K983" s="218"/>
      <c r="L983" s="218"/>
      <c r="M983" s="218"/>
      <c r="N983" s="218"/>
      <c r="O983" s="241">
        <v>0</v>
      </c>
      <c r="P983" s="218"/>
      <c r="Q983" s="241">
        <v>0</v>
      </c>
      <c r="R983" s="241">
        <v>0</v>
      </c>
      <c r="S983" s="241">
        <v>0</v>
      </c>
      <c r="T983" s="241">
        <v>0</v>
      </c>
      <c r="U983" s="241">
        <v>0</v>
      </c>
      <c r="V983" s="241">
        <v>0</v>
      </c>
      <c r="W983" s="241">
        <v>0</v>
      </c>
      <c r="X983" s="241">
        <v>0</v>
      </c>
      <c r="Y983" s="241">
        <v>0</v>
      </c>
      <c r="Z983" s="241">
        <v>0</v>
      </c>
      <c r="AA983" s="241">
        <v>0</v>
      </c>
      <c r="AB983" s="241">
        <v>0</v>
      </c>
      <c r="AC983" s="241">
        <v>0</v>
      </c>
      <c r="AD983" s="241">
        <v>0</v>
      </c>
      <c r="AE983" s="241">
        <v>0</v>
      </c>
      <c r="AF983" s="241">
        <v>0</v>
      </c>
      <c r="AG983" s="241">
        <v>0</v>
      </c>
      <c r="AH983" s="241">
        <v>0</v>
      </c>
      <c r="AI983" s="241">
        <v>0</v>
      </c>
      <c r="AJ983" s="241">
        <v>0</v>
      </c>
      <c r="AK983" s="241">
        <v>0</v>
      </c>
      <c r="AL983" s="241">
        <v>0</v>
      </c>
      <c r="AM983" s="241">
        <v>0</v>
      </c>
      <c r="AN983" s="241">
        <v>0</v>
      </c>
      <c r="AO983" s="241">
        <v>0</v>
      </c>
      <c r="AP983" s="241">
        <v>0</v>
      </c>
      <c r="AQ983" s="241">
        <v>0</v>
      </c>
      <c r="AR983" s="241">
        <v>0</v>
      </c>
      <c r="AS983" s="241">
        <v>0</v>
      </c>
      <c r="AT983" s="241">
        <v>0</v>
      </c>
      <c r="AU983" s="241">
        <v>0</v>
      </c>
      <c r="AV983" s="241">
        <v>0</v>
      </c>
      <c r="AW983" s="241">
        <v>0</v>
      </c>
      <c r="AX983" s="241">
        <v>0</v>
      </c>
      <c r="AY983" s="241">
        <v>0</v>
      </c>
      <c r="AZ983" s="241">
        <v>0</v>
      </c>
      <c r="BA983" s="241">
        <v>0</v>
      </c>
      <c r="BB983" s="241">
        <v>0</v>
      </c>
      <c r="BC983" s="241">
        <v>0</v>
      </c>
      <c r="BD983" s="241">
        <v>0</v>
      </c>
      <c r="BE983" s="241">
        <v>0</v>
      </c>
      <c r="BF983" s="241">
        <v>0</v>
      </c>
      <c r="BG983" s="241">
        <v>0</v>
      </c>
      <c r="BH983" s="241">
        <v>0</v>
      </c>
      <c r="BI983" s="241">
        <v>0</v>
      </c>
      <c r="BJ983" s="241">
        <v>0</v>
      </c>
      <c r="BK983" s="241">
        <v>0</v>
      </c>
      <c r="BL983" s="241">
        <v>0</v>
      </c>
      <c r="BM983" s="241">
        <v>0</v>
      </c>
      <c r="BN983" s="241">
        <v>0</v>
      </c>
      <c r="BO983" s="241">
        <v>0</v>
      </c>
      <c r="BP983" s="241">
        <v>0</v>
      </c>
      <c r="BQ983" s="241">
        <v>0</v>
      </c>
      <c r="BR983" s="241">
        <v>0</v>
      </c>
      <c r="BS983" s="241">
        <v>0</v>
      </c>
      <c r="BT983" s="241">
        <v>0</v>
      </c>
      <c r="BU983" s="241">
        <v>0</v>
      </c>
      <c r="BV983" s="241">
        <v>0</v>
      </c>
      <c r="BW983" s="241">
        <v>0</v>
      </c>
      <c r="BX983" s="241">
        <v>0</v>
      </c>
      <c r="BY983" s="241">
        <v>0</v>
      </c>
      <c r="BZ983" s="241">
        <v>0</v>
      </c>
      <c r="CA983" s="241">
        <v>0</v>
      </c>
      <c r="CB983" s="241">
        <v>0</v>
      </c>
      <c r="CC983" s="241">
        <v>0</v>
      </c>
      <c r="CD983" s="241">
        <v>0</v>
      </c>
      <c r="CE983" s="241">
        <v>0</v>
      </c>
      <c r="CF983" s="241">
        <v>0</v>
      </c>
      <c r="CG983" s="241">
        <v>0</v>
      </c>
      <c r="CH983" s="241">
        <v>0</v>
      </c>
    </row>
    <row r="984" spans="1:86" ht="13.15" outlineLevel="1">
      <c r="A984" s="93"/>
      <c r="B984" s="229"/>
      <c r="C984" s="229"/>
      <c r="D984" s="230"/>
      <c r="E984" s="230"/>
      <c r="F984" s="230"/>
      <c r="G984" s="230"/>
      <c r="H984" s="218"/>
      <c r="I984" s="218"/>
      <c r="J984" s="218"/>
      <c r="K984" s="218"/>
      <c r="L984" s="218"/>
      <c r="M984" s="218"/>
      <c r="N984" s="218"/>
      <c r="O984" s="218"/>
      <c r="P984" s="218"/>
      <c r="Q984" s="241"/>
      <c r="R984" s="241"/>
      <c r="S984" s="241"/>
      <c r="T984" s="241"/>
      <c r="U984" s="241"/>
      <c r="V984" s="241"/>
      <c r="W984" s="241"/>
      <c r="X984" s="241"/>
      <c r="Y984" s="241"/>
      <c r="Z984" s="241"/>
      <c r="AA984" s="241"/>
      <c r="AB984" s="241"/>
      <c r="AC984" s="241"/>
      <c r="AD984" s="241"/>
      <c r="AE984" s="241"/>
      <c r="AF984" s="241"/>
      <c r="AG984" s="241"/>
      <c r="AH984" s="241"/>
      <c r="AI984" s="241"/>
      <c r="AJ984" s="241"/>
      <c r="AK984" s="241"/>
      <c r="AL984" s="241"/>
      <c r="AM984" s="241"/>
      <c r="AN984" s="241"/>
      <c r="AO984" s="241"/>
      <c r="AP984" s="241"/>
      <c r="AQ984" s="241"/>
      <c r="AR984" s="241"/>
      <c r="AS984" s="241"/>
      <c r="AT984" s="241"/>
      <c r="AU984" s="241"/>
      <c r="AV984" s="241"/>
      <c r="AW984" s="241"/>
      <c r="AX984" s="241"/>
      <c r="AY984" s="241"/>
      <c r="AZ984" s="241"/>
      <c r="BA984" s="241"/>
      <c r="BB984" s="241"/>
      <c r="BC984" s="241"/>
      <c r="BD984" s="241"/>
      <c r="BE984" s="241"/>
      <c r="BF984" s="241"/>
      <c r="BG984" s="241"/>
      <c r="BH984" s="241"/>
      <c r="BI984" s="241"/>
      <c r="BJ984" s="241"/>
      <c r="BK984" s="241"/>
      <c r="BL984" s="241"/>
      <c r="BM984" s="241"/>
      <c r="BN984" s="241"/>
      <c r="BO984" s="241"/>
      <c r="BP984" s="241"/>
      <c r="BQ984" s="241"/>
      <c r="BR984" s="241"/>
      <c r="BS984" s="241"/>
      <c r="BT984" s="241"/>
      <c r="BU984" s="241"/>
      <c r="BV984" s="241"/>
      <c r="BW984" s="241"/>
      <c r="BX984" s="241"/>
      <c r="BY984" s="241"/>
      <c r="BZ984" s="241"/>
      <c r="CA984" s="241"/>
      <c r="CB984" s="241"/>
      <c r="CC984" s="241"/>
      <c r="CD984" s="241"/>
      <c r="CE984" s="241"/>
      <c r="CF984" s="241"/>
      <c r="CG984" s="241"/>
      <c r="CH984" s="241"/>
    </row>
    <row r="985" spans="1:86" ht="13.15" outlineLevel="1">
      <c r="A985" s="93"/>
      <c r="B985" s="13" t="s">
        <v>704</v>
      </c>
      <c r="C985" s="13"/>
      <c r="D985" s="94"/>
      <c r="E985" s="94"/>
      <c r="F985" s="94"/>
      <c r="G985" s="94"/>
      <c r="H985" s="64"/>
      <c r="I985" s="64"/>
      <c r="J985" s="64"/>
      <c r="K985" s="64"/>
      <c r="L985" s="64"/>
      <c r="M985" s="64"/>
      <c r="N985" s="64"/>
      <c r="O985" s="64"/>
      <c r="P985" s="64"/>
      <c r="Q985" s="64"/>
      <c r="R985" s="64"/>
      <c r="S985" s="64"/>
      <c r="T985" s="64"/>
      <c r="U985" s="64"/>
      <c r="V985" s="64"/>
      <c r="W985" s="64"/>
      <c r="X985" s="64"/>
      <c r="Y985" s="64"/>
      <c r="Z985" s="64"/>
      <c r="AA985" s="64"/>
      <c r="AB985" s="64"/>
      <c r="AC985" s="64"/>
      <c r="AD985" s="64"/>
      <c r="AE985" s="64"/>
      <c r="AF985" s="64"/>
      <c r="AG985" s="64"/>
      <c r="AH985" s="64"/>
      <c r="AI985" s="64"/>
      <c r="AJ985" s="64"/>
      <c r="AK985" s="64"/>
      <c r="AL985" s="64"/>
      <c r="AM985" s="64"/>
      <c r="AN985" s="64"/>
      <c r="AO985" s="64"/>
      <c r="AP985" s="64"/>
      <c r="AQ985" s="64"/>
      <c r="AR985" s="64"/>
      <c r="AS985" s="64"/>
      <c r="AT985" s="64"/>
      <c r="AU985" s="64"/>
      <c r="AV985" s="64"/>
      <c r="AW985" s="64"/>
      <c r="AX985" s="64"/>
      <c r="AY985" s="64"/>
      <c r="AZ985" s="64"/>
      <c r="BA985" s="64"/>
      <c r="BB985" s="64"/>
      <c r="BC985" s="64"/>
      <c r="BD985" s="64"/>
      <c r="BE985" s="64"/>
      <c r="BF985" s="64"/>
      <c r="BG985" s="64"/>
      <c r="BH985" s="64"/>
      <c r="BI985" s="64"/>
      <c r="BJ985" s="64"/>
      <c r="BK985" s="64"/>
      <c r="BL985" s="64"/>
      <c r="BM985" s="64"/>
      <c r="BN985" s="64"/>
      <c r="BO985" s="64"/>
      <c r="BP985" s="64"/>
      <c r="BQ985" s="64"/>
      <c r="BR985" s="64"/>
      <c r="BS985" s="64"/>
      <c r="BT985" s="64"/>
      <c r="BU985" s="64"/>
      <c r="BV985" s="64"/>
      <c r="BW985" s="64"/>
      <c r="BX985" s="64"/>
      <c r="BY985" s="64"/>
      <c r="BZ985" s="64"/>
      <c r="CA985" s="64"/>
      <c r="CB985" s="64"/>
      <c r="CC985" s="64"/>
      <c r="CD985" s="64"/>
      <c r="CE985" s="64"/>
      <c r="CF985" s="64"/>
      <c r="CG985" s="64"/>
      <c r="CH985" s="64"/>
    </row>
    <row r="986" spans="1:86" ht="13.15" outlineLevel="1">
      <c r="A986" s="93"/>
      <c r="B986" s="96" t="s">
        <v>2406</v>
      </c>
      <c r="C986" s="13"/>
      <c r="D986" s="94"/>
      <c r="E986" s="94"/>
      <c r="F986" s="94"/>
      <c r="G986" s="94"/>
      <c r="H986" s="64"/>
      <c r="I986" s="64"/>
      <c r="J986" s="64"/>
      <c r="K986" s="64"/>
      <c r="L986" s="64"/>
      <c r="M986" s="64"/>
      <c r="N986" s="64"/>
      <c r="O986" s="64"/>
      <c r="P986" s="64"/>
      <c r="Q986" s="64"/>
      <c r="R986" s="64"/>
      <c r="S986" s="64"/>
      <c r="T986" s="64"/>
      <c r="U986" s="64"/>
      <c r="V986" s="64"/>
      <c r="W986" s="64"/>
      <c r="X986" s="64"/>
      <c r="Y986" s="64"/>
      <c r="Z986" s="64"/>
      <c r="AA986" s="64"/>
      <c r="AB986" s="64"/>
      <c r="AC986" s="64"/>
      <c r="AD986" s="64"/>
      <c r="AE986" s="64"/>
      <c r="AF986" s="64"/>
      <c r="AG986" s="64"/>
      <c r="AH986" s="64"/>
      <c r="AI986" s="64"/>
      <c r="AJ986" s="64"/>
      <c r="AK986" s="64"/>
      <c r="AL986" s="64"/>
      <c r="AM986" s="64"/>
      <c r="AN986" s="64"/>
      <c r="AO986" s="64"/>
      <c r="AP986" s="64"/>
      <c r="AQ986" s="64"/>
      <c r="AR986" s="64"/>
      <c r="AS986" s="64"/>
      <c r="AT986" s="64"/>
      <c r="AU986" s="64"/>
      <c r="AV986" s="64"/>
      <c r="AW986" s="64"/>
      <c r="AX986" s="64"/>
      <c r="AY986" s="64"/>
      <c r="AZ986" s="64"/>
      <c r="BA986" s="64"/>
      <c r="BB986" s="64"/>
      <c r="BC986" s="64"/>
      <c r="BD986" s="64"/>
      <c r="BE986" s="64"/>
      <c r="BF986" s="64"/>
      <c r="BG986" s="64"/>
      <c r="BH986" s="64"/>
      <c r="BI986" s="64"/>
      <c r="BJ986" s="64"/>
      <c r="BK986" s="64"/>
      <c r="BL986" s="64"/>
      <c r="BM986" s="64"/>
      <c r="BN986" s="64"/>
      <c r="BO986" s="64"/>
      <c r="BP986" s="64"/>
      <c r="BQ986" s="64"/>
      <c r="BR986" s="64"/>
      <c r="BS986" s="64"/>
      <c r="BT986" s="64"/>
      <c r="BU986" s="64"/>
      <c r="BV986" s="64"/>
      <c r="BW986" s="64"/>
      <c r="BX986" s="64"/>
      <c r="BY986" s="64"/>
      <c r="BZ986" s="64"/>
      <c r="CA986" s="64"/>
      <c r="CB986" s="64"/>
      <c r="CC986" s="64"/>
      <c r="CD986" s="64"/>
      <c r="CE986" s="64"/>
      <c r="CF986" s="64"/>
      <c r="CG986" s="64"/>
      <c r="CH986" s="64"/>
    </row>
    <row r="987" spans="1:86" ht="13.15" outlineLevel="1">
      <c r="A987" s="237"/>
      <c r="B987" s="235"/>
      <c r="C987" s="235"/>
      <c r="D987" s="236"/>
      <c r="E987" s="236"/>
      <c r="F987" s="236"/>
      <c r="G987" s="236"/>
      <c r="H987" s="211" t="s">
        <v>275</v>
      </c>
      <c r="I987" s="1009">
        <v>0</v>
      </c>
      <c r="J987" s="197" t="s">
        <v>217</v>
      </c>
      <c r="K987" s="197"/>
      <c r="L987" s="197"/>
      <c r="M987" s="197"/>
      <c r="N987" s="197"/>
      <c r="O987" s="211"/>
      <c r="P987" s="211"/>
      <c r="Q987" s="211"/>
      <c r="R987" s="211"/>
      <c r="S987" s="211"/>
      <c r="T987" s="211"/>
      <c r="U987" s="211"/>
      <c r="V987" s="211"/>
      <c r="W987" s="211"/>
      <c r="X987" s="211"/>
      <c r="Y987" s="211"/>
      <c r="Z987" s="211"/>
      <c r="AA987" s="211"/>
      <c r="AB987" s="211"/>
      <c r="AC987" s="211"/>
      <c r="AD987" s="211"/>
      <c r="AE987" s="211"/>
      <c r="AF987" s="211"/>
      <c r="AG987" s="211"/>
      <c r="AH987" s="211"/>
      <c r="AI987" s="211"/>
      <c r="AJ987" s="211"/>
      <c r="AK987" s="211"/>
      <c r="AL987" s="211"/>
      <c r="AM987" s="211"/>
      <c r="AN987" s="211"/>
      <c r="AO987" s="211"/>
      <c r="AP987" s="211"/>
      <c r="AQ987" s="211"/>
      <c r="AR987" s="211"/>
      <c r="AS987" s="211"/>
      <c r="AT987" s="211"/>
      <c r="AU987" s="211"/>
      <c r="AV987" s="211"/>
      <c r="AW987" s="211"/>
      <c r="AX987" s="211"/>
      <c r="AY987" s="211"/>
      <c r="AZ987" s="211"/>
      <c r="BA987" s="211"/>
      <c r="BB987" s="211"/>
      <c r="BC987" s="211"/>
      <c r="BD987" s="211"/>
      <c r="BE987" s="211"/>
      <c r="BF987" s="211"/>
      <c r="BG987" s="211"/>
      <c r="BH987" s="211"/>
      <c r="BI987" s="211"/>
      <c r="BJ987" s="211"/>
      <c r="BK987" s="211"/>
      <c r="BL987" s="211"/>
      <c r="BM987" s="211"/>
      <c r="BN987" s="211"/>
      <c r="BO987" s="211"/>
      <c r="BP987" s="211"/>
      <c r="BQ987" s="211"/>
      <c r="BR987" s="211"/>
      <c r="BS987" s="211"/>
      <c r="BT987" s="211"/>
      <c r="BU987" s="211"/>
      <c r="BV987" s="211"/>
      <c r="BW987" s="211"/>
      <c r="BX987" s="211"/>
      <c r="BY987" s="211"/>
      <c r="BZ987" s="211"/>
      <c r="CA987" s="211"/>
      <c r="CB987" s="211"/>
      <c r="CC987" s="211"/>
      <c r="CD987" s="211"/>
      <c r="CE987" s="211"/>
      <c r="CF987" s="211"/>
      <c r="CG987" s="211"/>
      <c r="CH987" s="211"/>
    </row>
    <row r="988" spans="1:86" ht="13.15" outlineLevel="1">
      <c r="A988" s="237"/>
      <c r="B988" s="235"/>
      <c r="C988" s="235"/>
      <c r="D988" s="236"/>
      <c r="E988" s="236"/>
      <c r="F988" s="236"/>
      <c r="G988" s="236"/>
      <c r="H988" s="211" t="s">
        <v>276</v>
      </c>
      <c r="I988" s="1009">
        <v>0</v>
      </c>
      <c r="J988" s="197" t="s">
        <v>217</v>
      </c>
      <c r="K988" s="197"/>
      <c r="L988" s="197"/>
      <c r="M988" s="197"/>
      <c r="N988" s="197"/>
      <c r="O988" s="211"/>
      <c r="P988" s="211"/>
      <c r="Q988" s="211"/>
      <c r="R988" s="211"/>
      <c r="S988" s="211"/>
      <c r="T988" s="211"/>
      <c r="U988" s="211"/>
      <c r="V988" s="211"/>
      <c r="W988" s="211"/>
      <c r="X988" s="211"/>
      <c r="Y988" s="211"/>
      <c r="Z988" s="211"/>
      <c r="AA988" s="211"/>
      <c r="AB988" s="211"/>
      <c r="AC988" s="211"/>
      <c r="AD988" s="211"/>
      <c r="AE988" s="211"/>
      <c r="AF988" s="211"/>
      <c r="AG988" s="211"/>
      <c r="AH988" s="211"/>
      <c r="AI988" s="211"/>
      <c r="AJ988" s="211"/>
      <c r="AK988" s="211"/>
      <c r="AL988" s="211"/>
      <c r="AM988" s="211"/>
      <c r="AN988" s="211"/>
      <c r="AO988" s="211"/>
      <c r="AP988" s="211"/>
      <c r="AQ988" s="211"/>
      <c r="AR988" s="211"/>
      <c r="AS988" s="211"/>
      <c r="AT988" s="211"/>
      <c r="AU988" s="211"/>
      <c r="AV988" s="211"/>
      <c r="AW988" s="211"/>
      <c r="AX988" s="211"/>
      <c r="AY988" s="211"/>
      <c r="AZ988" s="211"/>
      <c r="BA988" s="211"/>
      <c r="BB988" s="211"/>
      <c r="BC988" s="211"/>
      <c r="BD988" s="211"/>
      <c r="BE988" s="211"/>
      <c r="BF988" s="211"/>
      <c r="BG988" s="211"/>
      <c r="BH988" s="211"/>
      <c r="BI988" s="211"/>
      <c r="BJ988" s="211"/>
      <c r="BK988" s="211"/>
      <c r="BL988" s="211"/>
      <c r="BM988" s="211"/>
      <c r="BN988" s="211"/>
      <c r="BO988" s="211"/>
      <c r="BP988" s="211"/>
      <c r="BQ988" s="211"/>
      <c r="BR988" s="211"/>
      <c r="BS988" s="211"/>
      <c r="BT988" s="211"/>
      <c r="BU988" s="211"/>
      <c r="BV988" s="211"/>
      <c r="BW988" s="211"/>
      <c r="BX988" s="211"/>
      <c r="BY988" s="211"/>
      <c r="BZ988" s="211"/>
      <c r="CA988" s="211"/>
      <c r="CB988" s="211"/>
      <c r="CC988" s="211"/>
      <c r="CD988" s="211"/>
      <c r="CE988" s="211"/>
      <c r="CF988" s="211"/>
      <c r="CG988" s="211"/>
      <c r="CH988" s="211"/>
    </row>
    <row r="989" spans="1:86" ht="13.15" outlineLevel="1">
      <c r="A989" s="237"/>
      <c r="B989" s="235"/>
      <c r="C989" s="235"/>
      <c r="D989" s="236"/>
      <c r="E989" s="236"/>
      <c r="F989" s="236"/>
      <c r="G989" s="236"/>
      <c r="H989" s="66" t="s">
        <v>209</v>
      </c>
      <c r="I989" s="66"/>
      <c r="J989" s="66" t="s">
        <v>232</v>
      </c>
      <c r="K989" s="66"/>
      <c r="L989" s="66"/>
      <c r="M989" s="66"/>
      <c r="N989" s="66"/>
      <c r="O989" s="211"/>
      <c r="P989" s="211"/>
      <c r="Q989" s="433">
        <v>1</v>
      </c>
      <c r="R989" s="433">
        <v>2</v>
      </c>
      <c r="S989" s="433">
        <v>3</v>
      </c>
      <c r="T989" s="433">
        <v>4</v>
      </c>
      <c r="U989" s="433">
        <v>5</v>
      </c>
      <c r="V989" s="433">
        <v>6</v>
      </c>
      <c r="W989" s="433">
        <v>7</v>
      </c>
      <c r="X989" s="433">
        <v>8</v>
      </c>
      <c r="Y989" s="433">
        <v>9</v>
      </c>
      <c r="Z989" s="433">
        <v>10</v>
      </c>
      <c r="AA989" s="433">
        <v>11</v>
      </c>
      <c r="AB989" s="433">
        <v>12</v>
      </c>
      <c r="AC989" s="433">
        <v>13</v>
      </c>
      <c r="AD989" s="433">
        <v>14</v>
      </c>
      <c r="AE989" s="433">
        <v>15</v>
      </c>
      <c r="AF989" s="433">
        <v>16</v>
      </c>
      <c r="AG989" s="433">
        <v>17</v>
      </c>
      <c r="AH989" s="433">
        <v>18</v>
      </c>
      <c r="AI989" s="433">
        <v>19</v>
      </c>
      <c r="AJ989" s="433">
        <v>20</v>
      </c>
      <c r="AK989" s="433">
        <v>21</v>
      </c>
      <c r="AL989" s="433">
        <v>22</v>
      </c>
      <c r="AM989" s="433">
        <v>23</v>
      </c>
      <c r="AN989" s="433">
        <v>24</v>
      </c>
      <c r="AO989" s="433">
        <v>25</v>
      </c>
      <c r="AP989" s="433">
        <v>26</v>
      </c>
      <c r="AQ989" s="433">
        <v>27</v>
      </c>
      <c r="AR989" s="433">
        <v>28</v>
      </c>
      <c r="AS989" s="433">
        <v>29</v>
      </c>
      <c r="AT989" s="433">
        <v>30</v>
      </c>
      <c r="AU989" s="433">
        <v>31</v>
      </c>
      <c r="AV989" s="433">
        <v>32</v>
      </c>
      <c r="AW989" s="433">
        <v>33</v>
      </c>
      <c r="AX989" s="433">
        <v>34</v>
      </c>
      <c r="AY989" s="433">
        <v>35</v>
      </c>
      <c r="AZ989" s="433">
        <v>36</v>
      </c>
      <c r="BA989" s="433">
        <v>37</v>
      </c>
      <c r="BB989" s="433">
        <v>38</v>
      </c>
      <c r="BC989" s="433">
        <v>39</v>
      </c>
      <c r="BD989" s="433">
        <v>40</v>
      </c>
      <c r="BE989" s="433">
        <v>41</v>
      </c>
      <c r="BF989" s="433">
        <v>42</v>
      </c>
      <c r="BG989" s="433">
        <v>43</v>
      </c>
      <c r="BH989" s="433">
        <v>44</v>
      </c>
      <c r="BI989" s="433">
        <v>45</v>
      </c>
      <c r="BJ989" s="433">
        <v>46</v>
      </c>
      <c r="BK989" s="433">
        <v>47</v>
      </c>
      <c r="BL989" s="433">
        <v>48</v>
      </c>
      <c r="BM989" s="433">
        <v>49</v>
      </c>
      <c r="BN989" s="433">
        <v>50</v>
      </c>
      <c r="BO989" s="433">
        <v>51</v>
      </c>
      <c r="BP989" s="433">
        <v>52</v>
      </c>
      <c r="BQ989" s="433">
        <v>53</v>
      </c>
      <c r="BR989" s="433">
        <v>54</v>
      </c>
      <c r="BS989" s="433">
        <v>55</v>
      </c>
      <c r="BT989" s="433">
        <v>56</v>
      </c>
      <c r="BU989" s="433">
        <v>57</v>
      </c>
      <c r="BV989" s="433">
        <v>58</v>
      </c>
      <c r="BW989" s="433">
        <v>59</v>
      </c>
      <c r="BX989" s="433">
        <v>60</v>
      </c>
      <c r="BY989" s="433">
        <v>61</v>
      </c>
      <c r="BZ989" s="433">
        <v>62</v>
      </c>
      <c r="CA989" s="433">
        <v>63</v>
      </c>
      <c r="CB989" s="433">
        <v>64</v>
      </c>
      <c r="CC989" s="433">
        <v>65</v>
      </c>
      <c r="CD989" s="433">
        <v>66</v>
      </c>
      <c r="CE989" s="433">
        <v>67</v>
      </c>
      <c r="CF989" s="433">
        <v>68</v>
      </c>
      <c r="CG989" s="433">
        <v>69</v>
      </c>
      <c r="CH989" s="433">
        <v>70</v>
      </c>
    </row>
    <row r="990" spans="1:86" ht="13.15" outlineLevel="1">
      <c r="A990" s="237"/>
      <c r="B990" s="235"/>
      <c r="C990" s="235"/>
      <c r="D990" s="236"/>
      <c r="E990" s="236"/>
      <c r="F990" s="236"/>
      <c r="G990" s="236"/>
      <c r="H990" s="211" t="s">
        <v>1828</v>
      </c>
      <c r="I990" s="211">
        <v>5</v>
      </c>
      <c r="J990" s="211" t="s">
        <v>222</v>
      </c>
      <c r="K990" s="211"/>
      <c r="L990" s="211"/>
      <c r="M990" s="211"/>
      <c r="N990" s="211"/>
      <c r="O990" s="211"/>
      <c r="P990" s="211"/>
      <c r="Q990" s="211"/>
      <c r="R990" s="211"/>
      <c r="S990" s="211"/>
      <c r="T990" s="211"/>
      <c r="U990" s="211"/>
      <c r="V990" s="211"/>
      <c r="W990" s="211"/>
      <c r="X990" s="211"/>
      <c r="Y990" s="211"/>
      <c r="Z990" s="211"/>
      <c r="AA990" s="211"/>
      <c r="AB990" s="211"/>
      <c r="AC990" s="211"/>
      <c r="AD990" s="211"/>
      <c r="AE990" s="211"/>
      <c r="AF990" s="211"/>
      <c r="AG990" s="211"/>
      <c r="AH990" s="211"/>
      <c r="AI990" s="211"/>
      <c r="AJ990" s="211"/>
      <c r="AK990" s="211"/>
      <c r="AL990" s="211"/>
      <c r="AM990" s="211"/>
      <c r="AN990" s="211"/>
      <c r="AO990" s="211"/>
      <c r="AP990" s="211"/>
      <c r="AQ990" s="211"/>
      <c r="AR990" s="211"/>
      <c r="AS990" s="211"/>
      <c r="AT990" s="211"/>
      <c r="AU990" s="211"/>
      <c r="AV990" s="211"/>
      <c r="AW990" s="211"/>
      <c r="AX990" s="211"/>
      <c r="AY990" s="211"/>
      <c r="AZ990" s="211"/>
      <c r="BA990" s="211"/>
      <c r="BB990" s="211"/>
      <c r="BC990" s="211"/>
      <c r="BD990" s="211"/>
      <c r="BE990" s="211"/>
      <c r="BF990" s="211"/>
      <c r="BG990" s="211"/>
      <c r="BH990" s="211"/>
      <c r="BI990" s="211"/>
      <c r="BJ990" s="211"/>
      <c r="BK990" s="211"/>
      <c r="BL990" s="211"/>
      <c r="BM990" s="211"/>
      <c r="BN990" s="211"/>
      <c r="BO990" s="211"/>
      <c r="BP990" s="211"/>
      <c r="BQ990" s="211"/>
      <c r="BR990" s="211"/>
      <c r="BS990" s="211"/>
      <c r="BT990" s="211"/>
      <c r="BU990" s="211"/>
      <c r="BV990" s="211"/>
      <c r="BW990" s="211"/>
      <c r="BX990" s="211"/>
      <c r="BY990" s="211"/>
      <c r="BZ990" s="211"/>
      <c r="CA990" s="211"/>
      <c r="CB990" s="211"/>
      <c r="CC990" s="211"/>
      <c r="CD990" s="211"/>
      <c r="CE990" s="211"/>
      <c r="CF990" s="211"/>
      <c r="CG990" s="211"/>
      <c r="CH990" s="211"/>
    </row>
    <row r="991" spans="1:86" ht="13.15" outlineLevel="1">
      <c r="A991" s="237"/>
      <c r="B991" s="235"/>
      <c r="C991" s="235"/>
      <c r="D991" s="236"/>
      <c r="E991" s="236"/>
      <c r="F991" s="236"/>
      <c r="G991" s="236"/>
      <c r="H991" s="211" t="s">
        <v>3098</v>
      </c>
      <c r="I991" s="211"/>
      <c r="J991" s="211" t="s">
        <v>2430</v>
      </c>
      <c r="K991" s="211"/>
      <c r="L991" s="211"/>
      <c r="M991" s="211"/>
      <c r="N991" s="211"/>
      <c r="O991" s="211"/>
      <c r="P991" s="211"/>
      <c r="Q991" s="238">
        <v>0</v>
      </c>
      <c r="R991" s="238">
        <v>0</v>
      </c>
      <c r="S991" s="238">
        <v>0</v>
      </c>
      <c r="T991" s="238">
        <v>0</v>
      </c>
      <c r="U991" s="238">
        <v>0</v>
      </c>
      <c r="V991" s="238">
        <v>0</v>
      </c>
      <c r="W991" s="238">
        <v>0</v>
      </c>
      <c r="X991" s="238">
        <v>0</v>
      </c>
      <c r="Y991" s="238">
        <v>0</v>
      </c>
      <c r="Z991" s="238">
        <v>0</v>
      </c>
      <c r="AA991" s="238">
        <v>0</v>
      </c>
      <c r="AB991" s="238">
        <v>0</v>
      </c>
      <c r="AC991" s="238">
        <v>0</v>
      </c>
      <c r="AD991" s="238">
        <v>0</v>
      </c>
      <c r="AE991" s="238">
        <v>0</v>
      </c>
      <c r="AF991" s="238">
        <v>0</v>
      </c>
      <c r="AG991" s="238">
        <v>0</v>
      </c>
      <c r="AH991" s="238">
        <v>0</v>
      </c>
      <c r="AI991" s="238">
        <v>0</v>
      </c>
      <c r="AJ991" s="238">
        <v>0</v>
      </c>
      <c r="AK991" s="238">
        <v>0</v>
      </c>
      <c r="AL991" s="238">
        <v>0</v>
      </c>
      <c r="AM991" s="238">
        <v>0</v>
      </c>
      <c r="AN991" s="238">
        <v>0</v>
      </c>
      <c r="AO991" s="238">
        <v>0</v>
      </c>
      <c r="AP991" s="238">
        <v>0</v>
      </c>
      <c r="AQ991" s="238">
        <v>0</v>
      </c>
      <c r="AR991" s="238">
        <v>0</v>
      </c>
      <c r="AS991" s="238">
        <v>0</v>
      </c>
      <c r="AT991" s="238">
        <v>0</v>
      </c>
      <c r="AU991" s="238">
        <v>0</v>
      </c>
      <c r="AV991" s="238">
        <v>0</v>
      </c>
      <c r="AW991" s="238">
        <v>0</v>
      </c>
      <c r="AX991" s="238">
        <v>0</v>
      </c>
      <c r="AY991" s="238">
        <v>0</v>
      </c>
      <c r="AZ991" s="238">
        <v>0</v>
      </c>
      <c r="BA991" s="238">
        <v>0</v>
      </c>
      <c r="BB991" s="238">
        <v>0</v>
      </c>
      <c r="BC991" s="238">
        <v>0</v>
      </c>
      <c r="BD991" s="238">
        <v>0</v>
      </c>
      <c r="BE991" s="238">
        <v>0</v>
      </c>
      <c r="BF991" s="238">
        <v>0</v>
      </c>
      <c r="BG991" s="238">
        <v>0</v>
      </c>
      <c r="BH991" s="238">
        <v>0</v>
      </c>
      <c r="BI991" s="238">
        <v>0</v>
      </c>
      <c r="BJ991" s="238">
        <v>0</v>
      </c>
      <c r="BK991" s="238">
        <v>0</v>
      </c>
      <c r="BL991" s="238">
        <v>0</v>
      </c>
      <c r="BM991" s="238">
        <v>0</v>
      </c>
      <c r="BN991" s="238">
        <v>0</v>
      </c>
      <c r="BO991" s="238">
        <v>0</v>
      </c>
      <c r="BP991" s="238">
        <v>0</v>
      </c>
      <c r="BQ991" s="238">
        <v>0</v>
      </c>
      <c r="BR991" s="238">
        <v>0</v>
      </c>
      <c r="BS991" s="238">
        <v>0</v>
      </c>
      <c r="BT991" s="238">
        <v>0</v>
      </c>
      <c r="BU991" s="238">
        <v>0</v>
      </c>
      <c r="BV991" s="238">
        <v>0</v>
      </c>
      <c r="BW991" s="238">
        <v>0</v>
      </c>
      <c r="BX991" s="238">
        <v>0</v>
      </c>
      <c r="BY991" s="238">
        <v>0</v>
      </c>
      <c r="BZ991" s="238">
        <v>0</v>
      </c>
      <c r="CA991" s="238">
        <v>0</v>
      </c>
      <c r="CB991" s="238">
        <v>0</v>
      </c>
      <c r="CC991" s="238">
        <v>0</v>
      </c>
      <c r="CD991" s="238">
        <v>0</v>
      </c>
      <c r="CE991" s="238">
        <v>0</v>
      </c>
      <c r="CF991" s="238">
        <v>0</v>
      </c>
      <c r="CG991" s="238">
        <v>0</v>
      </c>
      <c r="CH991" s="238">
        <v>0</v>
      </c>
    </row>
    <row r="992" spans="1:86" ht="13.15" outlineLevel="1">
      <c r="A992" s="237"/>
      <c r="B992" s="235"/>
      <c r="C992" s="235"/>
      <c r="D992" s="236"/>
      <c r="E992" s="236"/>
      <c r="F992" s="236"/>
      <c r="G992" s="236"/>
      <c r="H992" s="211" t="s">
        <v>3134</v>
      </c>
      <c r="I992" s="211"/>
      <c r="J992" s="211" t="s">
        <v>2430</v>
      </c>
      <c r="K992" s="211"/>
      <c r="L992" s="211"/>
      <c r="M992" s="211"/>
      <c r="N992" s="211"/>
      <c r="O992" s="211"/>
      <c r="P992" s="211"/>
      <c r="Q992" s="238">
        <v>0</v>
      </c>
      <c r="R992" s="238">
        <v>0</v>
      </c>
      <c r="S992" s="238">
        <v>0</v>
      </c>
      <c r="T992" s="238">
        <v>0</v>
      </c>
      <c r="U992" s="238">
        <v>0</v>
      </c>
      <c r="V992" s="238">
        <v>0</v>
      </c>
      <c r="W992" s="238">
        <v>0</v>
      </c>
      <c r="X992" s="238">
        <v>0</v>
      </c>
      <c r="Y992" s="238">
        <v>0</v>
      </c>
      <c r="Z992" s="238">
        <v>0</v>
      </c>
      <c r="AA992" s="238">
        <v>0</v>
      </c>
      <c r="AB992" s="238">
        <v>0</v>
      </c>
      <c r="AC992" s="238">
        <v>0</v>
      </c>
      <c r="AD992" s="238">
        <v>0</v>
      </c>
      <c r="AE992" s="238">
        <v>0</v>
      </c>
      <c r="AF992" s="238">
        <v>0</v>
      </c>
      <c r="AG992" s="238">
        <v>0</v>
      </c>
      <c r="AH992" s="238">
        <v>0</v>
      </c>
      <c r="AI992" s="238">
        <v>0</v>
      </c>
      <c r="AJ992" s="238">
        <v>0</v>
      </c>
      <c r="AK992" s="238">
        <v>0</v>
      </c>
      <c r="AL992" s="238">
        <v>0</v>
      </c>
      <c r="AM992" s="238">
        <v>0</v>
      </c>
      <c r="AN992" s="238">
        <v>0</v>
      </c>
      <c r="AO992" s="238">
        <v>0</v>
      </c>
      <c r="AP992" s="238">
        <v>0</v>
      </c>
      <c r="AQ992" s="238">
        <v>0</v>
      </c>
      <c r="AR992" s="238">
        <v>0</v>
      </c>
      <c r="AS992" s="238">
        <v>0</v>
      </c>
      <c r="AT992" s="238">
        <v>0</v>
      </c>
      <c r="AU992" s="238">
        <v>0</v>
      </c>
      <c r="AV992" s="238">
        <v>0</v>
      </c>
      <c r="AW992" s="238">
        <v>0</v>
      </c>
      <c r="AX992" s="238">
        <v>0</v>
      </c>
      <c r="AY992" s="238">
        <v>0</v>
      </c>
      <c r="AZ992" s="238">
        <v>0</v>
      </c>
      <c r="BA992" s="238">
        <v>0</v>
      </c>
      <c r="BB992" s="238">
        <v>0</v>
      </c>
      <c r="BC992" s="238">
        <v>0</v>
      </c>
      <c r="BD992" s="238">
        <v>0</v>
      </c>
      <c r="BE992" s="238">
        <v>0</v>
      </c>
      <c r="BF992" s="238">
        <v>0</v>
      </c>
      <c r="BG992" s="238">
        <v>0</v>
      </c>
      <c r="BH992" s="238">
        <v>0</v>
      </c>
      <c r="BI992" s="238">
        <v>0</v>
      </c>
      <c r="BJ992" s="238">
        <v>0</v>
      </c>
      <c r="BK992" s="238">
        <v>0</v>
      </c>
      <c r="BL992" s="238">
        <v>0</v>
      </c>
      <c r="BM992" s="238">
        <v>0</v>
      </c>
      <c r="BN992" s="238">
        <v>0</v>
      </c>
      <c r="BO992" s="238">
        <v>0</v>
      </c>
      <c r="BP992" s="238">
        <v>0</v>
      </c>
      <c r="BQ992" s="238">
        <v>0</v>
      </c>
      <c r="BR992" s="238">
        <v>0</v>
      </c>
      <c r="BS992" s="238">
        <v>0</v>
      </c>
      <c r="BT992" s="238">
        <v>0</v>
      </c>
      <c r="BU992" s="238">
        <v>0</v>
      </c>
      <c r="BV992" s="238">
        <v>0</v>
      </c>
      <c r="BW992" s="238">
        <v>0</v>
      </c>
      <c r="BX992" s="238">
        <v>0</v>
      </c>
      <c r="BY992" s="238">
        <v>0</v>
      </c>
      <c r="BZ992" s="238">
        <v>0</v>
      </c>
      <c r="CA992" s="238">
        <v>0</v>
      </c>
      <c r="CB992" s="238">
        <v>0</v>
      </c>
      <c r="CC992" s="238">
        <v>0</v>
      </c>
      <c r="CD992" s="238">
        <v>0</v>
      </c>
      <c r="CE992" s="238">
        <v>0</v>
      </c>
      <c r="CF992" s="238">
        <v>0</v>
      </c>
      <c r="CG992" s="238">
        <v>0</v>
      </c>
      <c r="CH992" s="238">
        <v>0</v>
      </c>
    </row>
    <row r="993" spans="1:86" ht="13.15" outlineLevel="1">
      <c r="A993" s="237"/>
      <c r="B993" s="235"/>
      <c r="C993" s="235"/>
      <c r="D993" s="236"/>
      <c r="E993" s="236"/>
      <c r="F993" s="236"/>
      <c r="G993" s="236"/>
      <c r="H993" s="211" t="s">
        <v>3353</v>
      </c>
      <c r="I993" s="211"/>
      <c r="J993" s="211" t="s">
        <v>2430</v>
      </c>
      <c r="K993" s="211"/>
      <c r="L993" s="211"/>
      <c r="M993" s="211"/>
      <c r="N993" s="211"/>
      <c r="O993" s="211"/>
      <c r="P993" s="211"/>
      <c r="Q993" s="238">
        <v>0</v>
      </c>
      <c r="R993" s="238">
        <v>0</v>
      </c>
      <c r="S993" s="238">
        <v>0</v>
      </c>
      <c r="T993" s="238">
        <v>0</v>
      </c>
      <c r="U993" s="238">
        <v>0</v>
      </c>
      <c r="V993" s="238">
        <v>0</v>
      </c>
      <c r="W993" s="238">
        <v>0</v>
      </c>
      <c r="X993" s="238">
        <v>0</v>
      </c>
      <c r="Y993" s="238">
        <v>0</v>
      </c>
      <c r="Z993" s="238">
        <v>0</v>
      </c>
      <c r="AA993" s="238">
        <v>0</v>
      </c>
      <c r="AB993" s="238">
        <v>0</v>
      </c>
      <c r="AC993" s="238">
        <v>0</v>
      </c>
      <c r="AD993" s="238">
        <v>0</v>
      </c>
      <c r="AE993" s="238">
        <v>0</v>
      </c>
      <c r="AF993" s="238">
        <v>0</v>
      </c>
      <c r="AG993" s="238">
        <v>0</v>
      </c>
      <c r="AH993" s="238">
        <v>0</v>
      </c>
      <c r="AI993" s="238">
        <v>0</v>
      </c>
      <c r="AJ993" s="238">
        <v>0</v>
      </c>
      <c r="AK993" s="238">
        <v>0</v>
      </c>
      <c r="AL993" s="238">
        <v>0</v>
      </c>
      <c r="AM993" s="238">
        <v>0</v>
      </c>
      <c r="AN993" s="238">
        <v>0</v>
      </c>
      <c r="AO993" s="238">
        <v>0</v>
      </c>
      <c r="AP993" s="238">
        <v>0</v>
      </c>
      <c r="AQ993" s="238">
        <v>0</v>
      </c>
      <c r="AR993" s="238">
        <v>0</v>
      </c>
      <c r="AS993" s="238">
        <v>0</v>
      </c>
      <c r="AT993" s="238">
        <v>0</v>
      </c>
      <c r="AU993" s="238">
        <v>0</v>
      </c>
      <c r="AV993" s="238">
        <v>0</v>
      </c>
      <c r="AW993" s="238">
        <v>0</v>
      </c>
      <c r="AX993" s="238">
        <v>0</v>
      </c>
      <c r="AY993" s="238">
        <v>0</v>
      </c>
      <c r="AZ993" s="238">
        <v>0</v>
      </c>
      <c r="BA993" s="238">
        <v>0</v>
      </c>
      <c r="BB993" s="238">
        <v>0</v>
      </c>
      <c r="BC993" s="238">
        <v>0</v>
      </c>
      <c r="BD993" s="238">
        <v>0</v>
      </c>
      <c r="BE993" s="238">
        <v>0</v>
      </c>
      <c r="BF993" s="238">
        <v>0</v>
      </c>
      <c r="BG993" s="238">
        <v>0</v>
      </c>
      <c r="BH993" s="238">
        <v>0</v>
      </c>
      <c r="BI993" s="238">
        <v>0</v>
      </c>
      <c r="BJ993" s="238">
        <v>0</v>
      </c>
      <c r="BK993" s="238">
        <v>0</v>
      </c>
      <c r="BL993" s="238">
        <v>0</v>
      </c>
      <c r="BM993" s="238">
        <v>0</v>
      </c>
      <c r="BN993" s="238">
        <v>0</v>
      </c>
      <c r="BO993" s="238">
        <v>0</v>
      </c>
      <c r="BP993" s="238">
        <v>0</v>
      </c>
      <c r="BQ993" s="238">
        <v>0</v>
      </c>
      <c r="BR993" s="238">
        <v>0</v>
      </c>
      <c r="BS993" s="238">
        <v>0</v>
      </c>
      <c r="BT993" s="238">
        <v>0</v>
      </c>
      <c r="BU993" s="238">
        <v>0</v>
      </c>
      <c r="BV993" s="238">
        <v>0</v>
      </c>
      <c r="BW993" s="238">
        <v>0</v>
      </c>
      <c r="BX993" s="238">
        <v>0</v>
      </c>
      <c r="BY993" s="238">
        <v>0</v>
      </c>
      <c r="BZ993" s="238">
        <v>0</v>
      </c>
      <c r="CA993" s="238">
        <v>0</v>
      </c>
      <c r="CB993" s="238">
        <v>0</v>
      </c>
      <c r="CC993" s="238">
        <v>0</v>
      </c>
      <c r="CD993" s="238">
        <v>0</v>
      </c>
      <c r="CE993" s="238">
        <v>0</v>
      </c>
      <c r="CF993" s="238">
        <v>0</v>
      </c>
      <c r="CG993" s="238">
        <v>0</v>
      </c>
      <c r="CH993" s="238">
        <v>0</v>
      </c>
    </row>
    <row r="994" spans="1:86" ht="13.15" outlineLevel="1">
      <c r="A994" s="237"/>
      <c r="B994" s="235"/>
      <c r="C994" s="235"/>
      <c r="D994" s="236"/>
      <c r="E994" s="236"/>
      <c r="F994" s="236"/>
      <c r="G994" s="236"/>
      <c r="H994" s="211" t="s">
        <v>3362</v>
      </c>
      <c r="I994" s="211"/>
      <c r="J994" s="211" t="s">
        <v>2430</v>
      </c>
      <c r="K994" s="211"/>
      <c r="L994" s="211"/>
      <c r="M994" s="211"/>
      <c r="N994" s="211"/>
      <c r="O994" s="211"/>
      <c r="P994" s="211"/>
      <c r="Q994" s="238">
        <v>0</v>
      </c>
      <c r="R994" s="238">
        <v>0</v>
      </c>
      <c r="S994" s="238">
        <v>0</v>
      </c>
      <c r="T994" s="238">
        <v>0</v>
      </c>
      <c r="U994" s="238">
        <v>0</v>
      </c>
      <c r="V994" s="238">
        <v>0</v>
      </c>
      <c r="W994" s="238">
        <v>0</v>
      </c>
      <c r="X994" s="238">
        <v>0</v>
      </c>
      <c r="Y994" s="238">
        <v>0</v>
      </c>
      <c r="Z994" s="238">
        <v>0</v>
      </c>
      <c r="AA994" s="238">
        <v>0</v>
      </c>
      <c r="AB994" s="238">
        <v>0</v>
      </c>
      <c r="AC994" s="238">
        <v>0</v>
      </c>
      <c r="AD994" s="238">
        <v>0</v>
      </c>
      <c r="AE994" s="238">
        <v>0</v>
      </c>
      <c r="AF994" s="238">
        <v>0</v>
      </c>
      <c r="AG994" s="238">
        <v>0</v>
      </c>
      <c r="AH994" s="238">
        <v>0</v>
      </c>
      <c r="AI994" s="238">
        <v>0</v>
      </c>
      <c r="AJ994" s="238">
        <v>0</v>
      </c>
      <c r="AK994" s="238">
        <v>0</v>
      </c>
      <c r="AL994" s="238">
        <v>0</v>
      </c>
      <c r="AM994" s="238">
        <v>0</v>
      </c>
      <c r="AN994" s="238">
        <v>0</v>
      </c>
      <c r="AO994" s="238">
        <v>0</v>
      </c>
      <c r="AP994" s="238">
        <v>0</v>
      </c>
      <c r="AQ994" s="238">
        <v>0</v>
      </c>
      <c r="AR994" s="238">
        <v>0</v>
      </c>
      <c r="AS994" s="238">
        <v>0</v>
      </c>
      <c r="AT994" s="238">
        <v>0</v>
      </c>
      <c r="AU994" s="238">
        <v>0</v>
      </c>
      <c r="AV994" s="238">
        <v>0</v>
      </c>
      <c r="AW994" s="238">
        <v>0</v>
      </c>
      <c r="AX994" s="238">
        <v>0</v>
      </c>
      <c r="AY994" s="238">
        <v>0</v>
      </c>
      <c r="AZ994" s="238">
        <v>0</v>
      </c>
      <c r="BA994" s="238">
        <v>0</v>
      </c>
      <c r="BB994" s="238">
        <v>0</v>
      </c>
      <c r="BC994" s="238">
        <v>0</v>
      </c>
      <c r="BD994" s="238">
        <v>0</v>
      </c>
      <c r="BE994" s="238">
        <v>0</v>
      </c>
      <c r="BF994" s="238">
        <v>0</v>
      </c>
      <c r="BG994" s="238">
        <v>0</v>
      </c>
      <c r="BH994" s="238">
        <v>0</v>
      </c>
      <c r="BI994" s="238">
        <v>0</v>
      </c>
      <c r="BJ994" s="238">
        <v>0</v>
      </c>
      <c r="BK994" s="238">
        <v>0</v>
      </c>
      <c r="BL994" s="238">
        <v>0</v>
      </c>
      <c r="BM994" s="238">
        <v>0</v>
      </c>
      <c r="BN994" s="238">
        <v>0</v>
      </c>
      <c r="BO994" s="238">
        <v>0</v>
      </c>
      <c r="BP994" s="238">
        <v>0</v>
      </c>
      <c r="BQ994" s="238">
        <v>0</v>
      </c>
      <c r="BR994" s="238">
        <v>0</v>
      </c>
      <c r="BS994" s="238">
        <v>0</v>
      </c>
      <c r="BT994" s="238">
        <v>0</v>
      </c>
      <c r="BU994" s="238">
        <v>0</v>
      </c>
      <c r="BV994" s="238">
        <v>0</v>
      </c>
      <c r="BW994" s="238">
        <v>0</v>
      </c>
      <c r="BX994" s="238">
        <v>0</v>
      </c>
      <c r="BY994" s="238">
        <v>0</v>
      </c>
      <c r="BZ994" s="238">
        <v>0</v>
      </c>
      <c r="CA994" s="238">
        <v>0</v>
      </c>
      <c r="CB994" s="238">
        <v>0</v>
      </c>
      <c r="CC994" s="238">
        <v>0</v>
      </c>
      <c r="CD994" s="238">
        <v>0</v>
      </c>
      <c r="CE994" s="238">
        <v>0</v>
      </c>
      <c r="CF994" s="238">
        <v>0</v>
      </c>
      <c r="CG994" s="238">
        <v>0</v>
      </c>
      <c r="CH994" s="238">
        <v>0</v>
      </c>
    </row>
    <row r="995" spans="1:86" ht="13.15" outlineLevel="1">
      <c r="A995" s="237"/>
      <c r="B995" s="235"/>
      <c r="C995" s="235"/>
      <c r="D995" s="236"/>
      <c r="E995" s="236"/>
      <c r="F995" s="236"/>
      <c r="G995" s="236"/>
      <c r="H995" s="211" t="s">
        <v>3225</v>
      </c>
      <c r="I995" s="211"/>
      <c r="J995" s="211" t="s">
        <v>2430</v>
      </c>
      <c r="K995" s="211"/>
      <c r="L995" s="211"/>
      <c r="M995" s="211"/>
      <c r="N995" s="211"/>
      <c r="O995" s="211"/>
      <c r="P995" s="211"/>
      <c r="Q995" s="238">
        <v>0</v>
      </c>
      <c r="R995" s="238">
        <v>0</v>
      </c>
      <c r="S995" s="238">
        <v>0</v>
      </c>
      <c r="T995" s="238">
        <v>0</v>
      </c>
      <c r="U995" s="238">
        <v>0</v>
      </c>
      <c r="V995" s="238">
        <v>0</v>
      </c>
      <c r="W995" s="238">
        <v>0</v>
      </c>
      <c r="X995" s="238">
        <v>0</v>
      </c>
      <c r="Y995" s="238">
        <v>0</v>
      </c>
      <c r="Z995" s="238">
        <v>0</v>
      </c>
      <c r="AA995" s="238">
        <v>0</v>
      </c>
      <c r="AB995" s="238">
        <v>0</v>
      </c>
      <c r="AC995" s="238">
        <v>0</v>
      </c>
      <c r="AD995" s="238">
        <v>0</v>
      </c>
      <c r="AE995" s="238">
        <v>0</v>
      </c>
      <c r="AF995" s="238">
        <v>0</v>
      </c>
      <c r="AG995" s="238">
        <v>0</v>
      </c>
      <c r="AH995" s="238">
        <v>0</v>
      </c>
      <c r="AI995" s="238">
        <v>0</v>
      </c>
      <c r="AJ995" s="238">
        <v>0</v>
      </c>
      <c r="AK995" s="238">
        <v>0</v>
      </c>
      <c r="AL995" s="238">
        <v>0</v>
      </c>
      <c r="AM995" s="238">
        <v>0</v>
      </c>
      <c r="AN995" s="238">
        <v>0</v>
      </c>
      <c r="AO995" s="238">
        <v>0</v>
      </c>
      <c r="AP995" s="238">
        <v>0</v>
      </c>
      <c r="AQ995" s="238">
        <v>0</v>
      </c>
      <c r="AR995" s="238">
        <v>0</v>
      </c>
      <c r="AS995" s="238">
        <v>0</v>
      </c>
      <c r="AT995" s="238">
        <v>0</v>
      </c>
      <c r="AU995" s="238">
        <v>0</v>
      </c>
      <c r="AV995" s="238">
        <v>0</v>
      </c>
      <c r="AW995" s="238">
        <v>0</v>
      </c>
      <c r="AX995" s="238">
        <v>0</v>
      </c>
      <c r="AY995" s="238">
        <v>0</v>
      </c>
      <c r="AZ995" s="238">
        <v>0</v>
      </c>
      <c r="BA995" s="238">
        <v>0</v>
      </c>
      <c r="BB995" s="238">
        <v>0</v>
      </c>
      <c r="BC995" s="238">
        <v>0</v>
      </c>
      <c r="BD995" s="238">
        <v>0</v>
      </c>
      <c r="BE995" s="238">
        <v>0</v>
      </c>
      <c r="BF995" s="238">
        <v>0</v>
      </c>
      <c r="BG995" s="238">
        <v>0</v>
      </c>
      <c r="BH995" s="238">
        <v>0</v>
      </c>
      <c r="BI995" s="238">
        <v>0</v>
      </c>
      <c r="BJ995" s="238">
        <v>0</v>
      </c>
      <c r="BK995" s="238">
        <v>0</v>
      </c>
      <c r="BL995" s="238">
        <v>0</v>
      </c>
      <c r="BM995" s="238">
        <v>0</v>
      </c>
      <c r="BN995" s="238">
        <v>0</v>
      </c>
      <c r="BO995" s="238">
        <v>0</v>
      </c>
      <c r="BP995" s="238">
        <v>0</v>
      </c>
      <c r="BQ995" s="238">
        <v>0</v>
      </c>
      <c r="BR995" s="238">
        <v>0</v>
      </c>
      <c r="BS995" s="238">
        <v>0</v>
      </c>
      <c r="BT995" s="238">
        <v>0</v>
      </c>
      <c r="BU995" s="238">
        <v>0</v>
      </c>
      <c r="BV995" s="238">
        <v>0</v>
      </c>
      <c r="BW995" s="238">
        <v>0</v>
      </c>
      <c r="BX995" s="238">
        <v>0</v>
      </c>
      <c r="BY995" s="238">
        <v>0</v>
      </c>
      <c r="BZ995" s="238">
        <v>0</v>
      </c>
      <c r="CA995" s="238">
        <v>0</v>
      </c>
      <c r="CB995" s="238">
        <v>0</v>
      </c>
      <c r="CC995" s="238">
        <v>0</v>
      </c>
      <c r="CD995" s="238">
        <v>0</v>
      </c>
      <c r="CE995" s="238">
        <v>0</v>
      </c>
      <c r="CF995" s="238">
        <v>0</v>
      </c>
      <c r="CG995" s="238">
        <v>0</v>
      </c>
      <c r="CH995" s="238">
        <v>0</v>
      </c>
    </row>
    <row r="996" spans="1:86" ht="13.15" outlineLevel="1">
      <c r="A996" s="237"/>
      <c r="B996" s="235"/>
      <c r="C996" s="235"/>
      <c r="D996" s="236"/>
      <c r="E996" s="236"/>
      <c r="F996" s="236"/>
      <c r="G996" s="236"/>
      <c r="H996" s="211" t="s">
        <v>3261</v>
      </c>
      <c r="I996" s="211"/>
      <c r="J996" s="211" t="s">
        <v>2430</v>
      </c>
      <c r="K996" s="211"/>
      <c r="L996" s="211"/>
      <c r="M996" s="211"/>
      <c r="N996" s="211"/>
      <c r="O996" s="211"/>
      <c r="P996" s="211"/>
      <c r="Q996" s="238">
        <v>0</v>
      </c>
      <c r="R996" s="238">
        <v>0</v>
      </c>
      <c r="S996" s="238">
        <v>0</v>
      </c>
      <c r="T996" s="238">
        <v>0</v>
      </c>
      <c r="U996" s="238">
        <v>0</v>
      </c>
      <c r="V996" s="238">
        <v>0</v>
      </c>
      <c r="W996" s="238">
        <v>0</v>
      </c>
      <c r="X996" s="238">
        <v>0</v>
      </c>
      <c r="Y996" s="238">
        <v>0</v>
      </c>
      <c r="Z996" s="238">
        <v>0</v>
      </c>
      <c r="AA996" s="238">
        <v>0</v>
      </c>
      <c r="AB996" s="238">
        <v>0</v>
      </c>
      <c r="AC996" s="238">
        <v>0</v>
      </c>
      <c r="AD996" s="238">
        <v>0</v>
      </c>
      <c r="AE996" s="238">
        <v>0</v>
      </c>
      <c r="AF996" s="238">
        <v>0</v>
      </c>
      <c r="AG996" s="238">
        <v>0</v>
      </c>
      <c r="AH996" s="238">
        <v>0</v>
      </c>
      <c r="AI996" s="238">
        <v>0</v>
      </c>
      <c r="AJ996" s="238">
        <v>0</v>
      </c>
      <c r="AK996" s="238">
        <v>0</v>
      </c>
      <c r="AL996" s="238">
        <v>0</v>
      </c>
      <c r="AM996" s="238">
        <v>0</v>
      </c>
      <c r="AN996" s="238">
        <v>0</v>
      </c>
      <c r="AO996" s="238">
        <v>0</v>
      </c>
      <c r="AP996" s="238">
        <v>0</v>
      </c>
      <c r="AQ996" s="238">
        <v>0</v>
      </c>
      <c r="AR996" s="238">
        <v>0</v>
      </c>
      <c r="AS996" s="238">
        <v>0</v>
      </c>
      <c r="AT996" s="238">
        <v>0</v>
      </c>
      <c r="AU996" s="238">
        <v>0</v>
      </c>
      <c r="AV996" s="238">
        <v>0</v>
      </c>
      <c r="AW996" s="238">
        <v>0</v>
      </c>
      <c r="AX996" s="238">
        <v>0</v>
      </c>
      <c r="AY996" s="238">
        <v>0</v>
      </c>
      <c r="AZ996" s="238">
        <v>0</v>
      </c>
      <c r="BA996" s="238">
        <v>0</v>
      </c>
      <c r="BB996" s="238">
        <v>0</v>
      </c>
      <c r="BC996" s="238">
        <v>0</v>
      </c>
      <c r="BD996" s="238">
        <v>0</v>
      </c>
      <c r="BE996" s="238">
        <v>0</v>
      </c>
      <c r="BF996" s="238">
        <v>0</v>
      </c>
      <c r="BG996" s="238">
        <v>0</v>
      </c>
      <c r="BH996" s="238">
        <v>0</v>
      </c>
      <c r="BI996" s="238">
        <v>0</v>
      </c>
      <c r="BJ996" s="238">
        <v>0</v>
      </c>
      <c r="BK996" s="238">
        <v>0</v>
      </c>
      <c r="BL996" s="238">
        <v>0</v>
      </c>
      <c r="BM996" s="238">
        <v>0</v>
      </c>
      <c r="BN996" s="238">
        <v>0</v>
      </c>
      <c r="BO996" s="238">
        <v>0</v>
      </c>
      <c r="BP996" s="238">
        <v>0</v>
      </c>
      <c r="BQ996" s="238">
        <v>0</v>
      </c>
      <c r="BR996" s="238">
        <v>0</v>
      </c>
      <c r="BS996" s="238">
        <v>0</v>
      </c>
      <c r="BT996" s="238">
        <v>0</v>
      </c>
      <c r="BU996" s="238">
        <v>0</v>
      </c>
      <c r="BV996" s="238">
        <v>0</v>
      </c>
      <c r="BW996" s="238">
        <v>0</v>
      </c>
      <c r="BX996" s="238">
        <v>0</v>
      </c>
      <c r="BY996" s="238">
        <v>0</v>
      </c>
      <c r="BZ996" s="238">
        <v>0</v>
      </c>
      <c r="CA996" s="238">
        <v>0</v>
      </c>
      <c r="CB996" s="238">
        <v>0</v>
      </c>
      <c r="CC996" s="238">
        <v>0</v>
      </c>
      <c r="CD996" s="238">
        <v>0</v>
      </c>
      <c r="CE996" s="238">
        <v>0</v>
      </c>
      <c r="CF996" s="238">
        <v>0</v>
      </c>
      <c r="CG996" s="238">
        <v>0</v>
      </c>
      <c r="CH996" s="238">
        <v>0</v>
      </c>
    </row>
    <row r="997" spans="1:86" ht="13.15" outlineLevel="1">
      <c r="A997" s="237"/>
      <c r="B997" s="235"/>
      <c r="C997" s="235"/>
      <c r="D997" s="236"/>
      <c r="E997" s="236"/>
      <c r="F997" s="236"/>
      <c r="G997" s="236"/>
      <c r="H997" s="211"/>
      <c r="I997" s="211"/>
      <c r="J997" s="211"/>
      <c r="K997" s="211"/>
      <c r="L997" s="211"/>
      <c r="M997" s="211"/>
      <c r="N997" s="211"/>
      <c r="O997" s="211"/>
      <c r="P997" s="211"/>
      <c r="Q997" s="211"/>
      <c r="R997" s="211"/>
      <c r="S997" s="211"/>
      <c r="T997" s="211"/>
      <c r="U997" s="211"/>
      <c r="V997" s="211"/>
      <c r="W997" s="211"/>
      <c r="X997" s="211"/>
      <c r="Y997" s="211"/>
      <c r="Z997" s="211"/>
      <c r="AA997" s="211"/>
      <c r="AB997" s="211"/>
      <c r="AC997" s="211"/>
      <c r="AD997" s="211"/>
      <c r="AE997" s="211"/>
      <c r="AF997" s="211"/>
      <c r="AG997" s="211"/>
      <c r="AH997" s="211"/>
      <c r="AI997" s="211"/>
      <c r="AJ997" s="211"/>
      <c r="AK997" s="211"/>
      <c r="AL997" s="211"/>
      <c r="AM997" s="211"/>
      <c r="AN997" s="211"/>
      <c r="AO997" s="211"/>
      <c r="AP997" s="211"/>
      <c r="AQ997" s="211"/>
      <c r="AR997" s="211"/>
      <c r="AS997" s="211"/>
      <c r="AT997" s="211"/>
      <c r="AU997" s="211"/>
      <c r="AV997" s="211"/>
      <c r="AW997" s="211"/>
      <c r="AX997" s="211"/>
      <c r="AY997" s="211"/>
      <c r="AZ997" s="211"/>
      <c r="BA997" s="211"/>
      <c r="BB997" s="211"/>
      <c r="BC997" s="211"/>
      <c r="BD997" s="211"/>
      <c r="BE997" s="211"/>
      <c r="BF997" s="211"/>
      <c r="BG997" s="211"/>
      <c r="BH997" s="211"/>
      <c r="BI997" s="211"/>
      <c r="BJ997" s="211"/>
      <c r="BK997" s="211"/>
      <c r="BL997" s="211"/>
      <c r="BM997" s="211"/>
      <c r="BN997" s="211"/>
      <c r="BO997" s="211"/>
      <c r="BP997" s="211"/>
      <c r="BQ997" s="211"/>
      <c r="BR997" s="211"/>
      <c r="BS997" s="211"/>
      <c r="BT997" s="211"/>
      <c r="BU997" s="211"/>
      <c r="BV997" s="211"/>
      <c r="BW997" s="211"/>
      <c r="BX997" s="211"/>
      <c r="BY997" s="211"/>
      <c r="BZ997" s="211"/>
      <c r="CA997" s="211"/>
      <c r="CB997" s="211"/>
      <c r="CC997" s="211"/>
      <c r="CD997" s="211"/>
      <c r="CE997" s="211"/>
      <c r="CF997" s="211"/>
      <c r="CG997" s="211"/>
      <c r="CH997" s="211"/>
    </row>
    <row r="998" spans="1:86" ht="13.15" outlineLevel="1">
      <c r="A998" s="237"/>
      <c r="B998" s="235"/>
      <c r="C998" s="235"/>
      <c r="D998" s="236"/>
      <c r="E998" s="236"/>
      <c r="F998" s="236"/>
      <c r="G998" s="236"/>
      <c r="H998" s="211" t="s">
        <v>3070</v>
      </c>
      <c r="I998" s="211"/>
      <c r="J998" s="211" t="s">
        <v>232</v>
      </c>
      <c r="K998" s="211"/>
      <c r="L998" s="211"/>
      <c r="M998" s="211"/>
      <c r="N998" s="211"/>
      <c r="O998" s="72">
        <v>0</v>
      </c>
      <c r="P998" s="211"/>
      <c r="Q998" s="66">
        <v>0</v>
      </c>
      <c r="R998" s="66">
        <v>0</v>
      </c>
      <c r="S998" s="66">
        <v>0</v>
      </c>
      <c r="T998" s="66">
        <v>0</v>
      </c>
      <c r="U998" s="66">
        <v>0</v>
      </c>
      <c r="V998" s="66">
        <v>0</v>
      </c>
      <c r="W998" s="66">
        <v>0</v>
      </c>
      <c r="X998" s="66">
        <v>0</v>
      </c>
      <c r="Y998" s="66">
        <v>0</v>
      </c>
      <c r="Z998" s="66">
        <v>0</v>
      </c>
      <c r="AA998" s="66">
        <v>0</v>
      </c>
      <c r="AB998" s="66">
        <v>0</v>
      </c>
      <c r="AC998" s="66">
        <v>0</v>
      </c>
      <c r="AD998" s="66">
        <v>0</v>
      </c>
      <c r="AE998" s="66">
        <v>0</v>
      </c>
      <c r="AF998" s="66">
        <v>0</v>
      </c>
      <c r="AG998" s="66">
        <v>0</v>
      </c>
      <c r="AH998" s="66">
        <v>0</v>
      </c>
      <c r="AI998" s="66">
        <v>0</v>
      </c>
      <c r="AJ998" s="66">
        <v>0</v>
      </c>
      <c r="AK998" s="66">
        <v>0</v>
      </c>
      <c r="AL998" s="66">
        <v>0</v>
      </c>
      <c r="AM998" s="66">
        <v>0</v>
      </c>
      <c r="AN998" s="66">
        <v>0</v>
      </c>
      <c r="AO998" s="66">
        <v>0</v>
      </c>
      <c r="AP998" s="66">
        <v>0</v>
      </c>
      <c r="AQ998" s="66">
        <v>0</v>
      </c>
      <c r="AR998" s="66">
        <v>0</v>
      </c>
      <c r="AS998" s="66">
        <v>0</v>
      </c>
      <c r="AT998" s="66">
        <v>0</v>
      </c>
      <c r="AU998" s="66">
        <v>0</v>
      </c>
      <c r="AV998" s="66">
        <v>0</v>
      </c>
      <c r="AW998" s="66">
        <v>0</v>
      </c>
      <c r="AX998" s="66">
        <v>0</v>
      </c>
      <c r="AY998" s="66">
        <v>0</v>
      </c>
      <c r="AZ998" s="66">
        <v>0</v>
      </c>
      <c r="BA998" s="66">
        <v>0</v>
      </c>
      <c r="BB998" s="66">
        <v>0</v>
      </c>
      <c r="BC998" s="66">
        <v>0</v>
      </c>
      <c r="BD998" s="66">
        <v>0</v>
      </c>
      <c r="BE998" s="66">
        <v>0</v>
      </c>
      <c r="BF998" s="66">
        <v>0</v>
      </c>
      <c r="BG998" s="66">
        <v>0</v>
      </c>
      <c r="BH998" s="66">
        <v>0</v>
      </c>
      <c r="BI998" s="66">
        <v>0</v>
      </c>
      <c r="BJ998" s="66">
        <v>0</v>
      </c>
      <c r="BK998" s="66">
        <v>0</v>
      </c>
      <c r="BL998" s="66">
        <v>0</v>
      </c>
      <c r="BM998" s="66">
        <v>0</v>
      </c>
      <c r="BN998" s="66">
        <v>0</v>
      </c>
      <c r="BO998" s="66">
        <v>0</v>
      </c>
      <c r="BP998" s="66">
        <v>0</v>
      </c>
      <c r="BQ998" s="66">
        <v>0</v>
      </c>
      <c r="BR998" s="66">
        <v>0</v>
      </c>
      <c r="BS998" s="66">
        <v>0</v>
      </c>
      <c r="BT998" s="66">
        <v>0</v>
      </c>
      <c r="BU998" s="66">
        <v>0</v>
      </c>
      <c r="BV998" s="66">
        <v>0</v>
      </c>
      <c r="BW998" s="66">
        <v>0</v>
      </c>
      <c r="BX998" s="66">
        <v>0</v>
      </c>
      <c r="BY998" s="66">
        <v>0</v>
      </c>
      <c r="BZ998" s="66">
        <v>0</v>
      </c>
      <c r="CA998" s="66">
        <v>0</v>
      </c>
      <c r="CB998" s="66">
        <v>0</v>
      </c>
      <c r="CC998" s="66">
        <v>0</v>
      </c>
      <c r="CD998" s="66">
        <v>0</v>
      </c>
      <c r="CE998" s="66">
        <v>0</v>
      </c>
      <c r="CF998" s="66">
        <v>0</v>
      </c>
      <c r="CG998" s="66">
        <v>0</v>
      </c>
      <c r="CH998" s="66">
        <v>0</v>
      </c>
    </row>
    <row r="999" spans="1:86" ht="13.15" outlineLevel="1">
      <c r="A999" s="237"/>
      <c r="B999" s="235"/>
      <c r="C999" s="235"/>
      <c r="D999" s="236"/>
      <c r="E999" s="236"/>
      <c r="F999" s="236"/>
      <c r="G999" s="236"/>
      <c r="H999" s="211"/>
      <c r="I999" s="211"/>
      <c r="J999" s="211"/>
      <c r="K999" s="211"/>
      <c r="L999" s="211"/>
      <c r="M999" s="211"/>
      <c r="N999" s="211"/>
      <c r="O999" s="211"/>
      <c r="P999" s="211"/>
      <c r="Q999" s="211"/>
      <c r="R999" s="211"/>
      <c r="S999" s="211"/>
      <c r="T999" s="211"/>
      <c r="U999" s="211"/>
      <c r="V999" s="211"/>
      <c r="W999" s="211"/>
      <c r="X999" s="211"/>
      <c r="Y999" s="211"/>
      <c r="Z999" s="211"/>
      <c r="AA999" s="211"/>
      <c r="AB999" s="211"/>
      <c r="AC999" s="211"/>
      <c r="AD999" s="211"/>
      <c r="AE999" s="211"/>
      <c r="AF999" s="211"/>
      <c r="AG999" s="211"/>
      <c r="AH999" s="211"/>
      <c r="AI999" s="211"/>
      <c r="AJ999" s="211"/>
      <c r="AK999" s="211"/>
      <c r="AL999" s="211"/>
      <c r="AM999" s="211"/>
      <c r="AN999" s="211"/>
      <c r="AO999" s="211"/>
      <c r="AP999" s="211"/>
      <c r="AQ999" s="211"/>
      <c r="AR999" s="211"/>
      <c r="AS999" s="211"/>
      <c r="AT999" s="211"/>
      <c r="AU999" s="211"/>
      <c r="AV999" s="211"/>
      <c r="AW999" s="211"/>
      <c r="AX999" s="211"/>
      <c r="AY999" s="211"/>
      <c r="AZ999" s="211"/>
      <c r="BA999" s="211"/>
      <c r="BB999" s="211"/>
      <c r="BC999" s="211"/>
      <c r="BD999" s="211"/>
      <c r="BE999" s="211"/>
      <c r="BF999" s="211"/>
      <c r="BG999" s="211"/>
      <c r="BH999" s="211"/>
      <c r="BI999" s="211"/>
      <c r="BJ999" s="211"/>
      <c r="BK999" s="211"/>
      <c r="BL999" s="211"/>
      <c r="BM999" s="211"/>
      <c r="BN999" s="211"/>
      <c r="BO999" s="211"/>
      <c r="BP999" s="211"/>
      <c r="BQ999" s="211"/>
      <c r="BR999" s="211"/>
      <c r="BS999" s="211"/>
      <c r="BT999" s="211"/>
      <c r="BU999" s="211"/>
      <c r="BV999" s="211"/>
      <c r="BW999" s="211"/>
      <c r="BX999" s="211"/>
      <c r="BY999" s="211"/>
      <c r="BZ999" s="211"/>
      <c r="CA999" s="211"/>
      <c r="CB999" s="211"/>
      <c r="CC999" s="211"/>
      <c r="CD999" s="211"/>
      <c r="CE999" s="211"/>
      <c r="CF999" s="211"/>
      <c r="CG999" s="211"/>
      <c r="CH999" s="211"/>
    </row>
    <row r="1000" spans="1:86" ht="13.15" outlineLevel="1">
      <c r="A1000" s="93"/>
      <c r="B1000" s="13"/>
      <c r="C1000" s="13"/>
      <c r="D1000" s="94"/>
      <c r="E1000" s="94"/>
      <c r="F1000" s="94"/>
      <c r="G1000" s="94"/>
      <c r="H1000" s="96" t="s">
        <v>1811</v>
      </c>
      <c r="I1000" s="64"/>
      <c r="J1000" s="64"/>
      <c r="K1000" s="64"/>
      <c r="L1000" s="64"/>
      <c r="M1000" s="64"/>
      <c r="N1000" s="64"/>
      <c r="O1000" s="64"/>
      <c r="P1000" s="64"/>
      <c r="Q1000" s="64"/>
      <c r="R1000" s="64"/>
      <c r="S1000" s="64"/>
      <c r="T1000" s="64"/>
      <c r="U1000" s="64"/>
      <c r="V1000" s="64"/>
      <c r="W1000" s="64"/>
      <c r="X1000" s="64"/>
      <c r="Y1000" s="64"/>
      <c r="Z1000" s="64"/>
      <c r="AA1000" s="64"/>
      <c r="AB1000" s="64"/>
      <c r="AC1000" s="64"/>
      <c r="AD1000" s="64"/>
      <c r="AE1000" s="64"/>
      <c r="AF1000" s="64"/>
      <c r="AG1000" s="64"/>
      <c r="AH1000" s="64"/>
      <c r="AI1000" s="64"/>
      <c r="AJ1000" s="64"/>
      <c r="AK1000" s="64"/>
      <c r="AL1000" s="64"/>
      <c r="AM1000" s="64"/>
      <c r="AN1000" s="64"/>
      <c r="AO1000" s="64"/>
      <c r="AP1000" s="64"/>
      <c r="AQ1000" s="64"/>
      <c r="AR1000" s="64"/>
      <c r="AS1000" s="64"/>
      <c r="AT1000" s="64"/>
      <c r="AU1000" s="64"/>
      <c r="AV1000" s="64"/>
      <c r="AW1000" s="64"/>
      <c r="AX1000" s="64"/>
      <c r="AY1000" s="64"/>
      <c r="AZ1000" s="64"/>
      <c r="BA1000" s="64"/>
      <c r="BB1000" s="64"/>
      <c r="BC1000" s="64"/>
      <c r="BD1000" s="64"/>
      <c r="BE1000" s="64"/>
      <c r="BF1000" s="64"/>
      <c r="BG1000" s="64"/>
      <c r="BH1000" s="64"/>
      <c r="BI1000" s="64"/>
      <c r="BJ1000" s="64"/>
      <c r="BK1000" s="64"/>
      <c r="BL1000" s="64"/>
      <c r="BM1000" s="64"/>
      <c r="BN1000" s="64"/>
      <c r="BO1000" s="64"/>
      <c r="BP1000" s="64"/>
      <c r="BQ1000" s="64"/>
      <c r="BR1000" s="64"/>
      <c r="BS1000" s="64"/>
      <c r="BT1000" s="64"/>
      <c r="BU1000" s="64"/>
      <c r="BV1000" s="64"/>
      <c r="BW1000" s="64"/>
      <c r="BX1000" s="64"/>
      <c r="BY1000" s="64"/>
      <c r="BZ1000" s="64"/>
      <c r="CA1000" s="64"/>
      <c r="CB1000" s="64"/>
      <c r="CC1000" s="64"/>
      <c r="CD1000" s="64"/>
      <c r="CE1000" s="64"/>
      <c r="CF1000" s="64"/>
      <c r="CG1000" s="64"/>
      <c r="CH1000" s="64"/>
    </row>
    <row r="1001" spans="1:86" ht="13.15" outlineLevel="1">
      <c r="A1001" s="93"/>
      <c r="B1001" s="13"/>
      <c r="C1001" s="13"/>
      <c r="D1001" s="94"/>
      <c r="E1001" s="94"/>
      <c r="F1001" s="94"/>
      <c r="G1001" s="94"/>
      <c r="H1001" s="64"/>
      <c r="I1001" s="64"/>
      <c r="J1001" s="64"/>
      <c r="K1001" s="64"/>
      <c r="L1001" s="64"/>
      <c r="M1001" s="64"/>
      <c r="N1001" s="64"/>
      <c r="O1001" s="64"/>
      <c r="P1001" s="64"/>
      <c r="Q1001" s="64"/>
      <c r="R1001" s="64"/>
      <c r="S1001" s="64"/>
      <c r="T1001" s="64"/>
      <c r="U1001" s="64"/>
      <c r="V1001" s="64"/>
      <c r="W1001" s="64"/>
      <c r="X1001" s="64"/>
      <c r="Y1001" s="64"/>
      <c r="Z1001" s="64"/>
      <c r="AA1001" s="64"/>
      <c r="AB1001" s="64"/>
      <c r="AC1001" s="64"/>
      <c r="AD1001" s="64"/>
      <c r="AE1001" s="64"/>
      <c r="AF1001" s="64"/>
      <c r="AG1001" s="64"/>
      <c r="AH1001" s="64"/>
      <c r="AI1001" s="64"/>
      <c r="AJ1001" s="64"/>
      <c r="AK1001" s="64"/>
      <c r="AL1001" s="64"/>
      <c r="AM1001" s="64"/>
      <c r="AN1001" s="64"/>
      <c r="AO1001" s="64"/>
      <c r="AP1001" s="64"/>
      <c r="AQ1001" s="64"/>
      <c r="AR1001" s="64"/>
      <c r="AS1001" s="64"/>
      <c r="AT1001" s="64"/>
      <c r="AU1001" s="64"/>
      <c r="AV1001" s="64"/>
      <c r="AW1001" s="64"/>
      <c r="AX1001" s="64"/>
      <c r="AY1001" s="64"/>
      <c r="AZ1001" s="64"/>
      <c r="BA1001" s="64"/>
      <c r="BB1001" s="64"/>
      <c r="BC1001" s="64"/>
      <c r="BD1001" s="64"/>
      <c r="BE1001" s="64"/>
      <c r="BF1001" s="64"/>
      <c r="BG1001" s="64"/>
      <c r="BH1001" s="64"/>
      <c r="BI1001" s="64"/>
      <c r="BJ1001" s="64"/>
      <c r="BK1001" s="64"/>
      <c r="BL1001" s="64"/>
      <c r="BM1001" s="64"/>
      <c r="BN1001" s="64"/>
      <c r="BO1001" s="64"/>
      <c r="BP1001" s="64"/>
      <c r="BQ1001" s="64"/>
      <c r="BR1001" s="64"/>
      <c r="BS1001" s="64"/>
      <c r="BT1001" s="64"/>
      <c r="BU1001" s="64"/>
      <c r="BV1001" s="64"/>
      <c r="BW1001" s="64"/>
      <c r="BX1001" s="64"/>
      <c r="BY1001" s="64"/>
      <c r="BZ1001" s="64"/>
      <c r="CA1001" s="64"/>
      <c r="CB1001" s="64"/>
      <c r="CC1001" s="64"/>
      <c r="CD1001" s="64"/>
      <c r="CE1001" s="64"/>
      <c r="CF1001" s="64"/>
      <c r="CG1001" s="64"/>
      <c r="CH1001" s="64"/>
    </row>
    <row r="1002" spans="1:86" ht="13.15" outlineLevel="1">
      <c r="A1002" s="93"/>
      <c r="B1002" s="13"/>
      <c r="C1002" s="13"/>
      <c r="D1002" s="94"/>
      <c r="E1002" s="94"/>
      <c r="F1002" s="94"/>
      <c r="G1002" s="94"/>
      <c r="H1002" s="13" t="s">
        <v>1812</v>
      </c>
      <c r="I1002" s="64"/>
      <c r="J1002" s="64"/>
      <c r="K1002" s="64"/>
      <c r="L1002" s="64"/>
      <c r="M1002" s="64"/>
      <c r="N1002" s="64"/>
      <c r="O1002" s="64"/>
      <c r="P1002" s="64"/>
      <c r="Q1002" s="64"/>
      <c r="R1002" s="64"/>
      <c r="S1002" s="64"/>
      <c r="T1002" s="64"/>
      <c r="U1002" s="64"/>
      <c r="V1002" s="64"/>
      <c r="W1002" s="64"/>
      <c r="X1002" s="64"/>
      <c r="Y1002" s="64"/>
      <c r="Z1002" s="64"/>
      <c r="AA1002" s="64"/>
      <c r="AB1002" s="64"/>
      <c r="AC1002" s="64"/>
      <c r="AD1002" s="64"/>
      <c r="AE1002" s="64"/>
      <c r="AF1002" s="64"/>
      <c r="AG1002" s="64"/>
      <c r="AH1002" s="64"/>
      <c r="AI1002" s="64"/>
      <c r="AJ1002" s="64"/>
      <c r="AK1002" s="64"/>
      <c r="AL1002" s="64"/>
      <c r="AM1002" s="64"/>
      <c r="AN1002" s="64"/>
      <c r="AO1002" s="64"/>
      <c r="AP1002" s="64"/>
      <c r="AQ1002" s="64"/>
      <c r="AR1002" s="64"/>
      <c r="AS1002" s="64"/>
      <c r="AT1002" s="64"/>
      <c r="AU1002" s="64"/>
      <c r="AV1002" s="64"/>
      <c r="AW1002" s="64"/>
      <c r="AX1002" s="64"/>
      <c r="AY1002" s="64"/>
      <c r="AZ1002" s="64"/>
      <c r="BA1002" s="64"/>
      <c r="BB1002" s="64"/>
      <c r="BC1002" s="64"/>
      <c r="BD1002" s="64"/>
      <c r="BE1002" s="64"/>
      <c r="BF1002" s="64"/>
      <c r="BG1002" s="64"/>
      <c r="BH1002" s="64"/>
      <c r="BI1002" s="64"/>
      <c r="BJ1002" s="64"/>
      <c r="BK1002" s="64"/>
      <c r="BL1002" s="64"/>
      <c r="BM1002" s="64"/>
      <c r="BN1002" s="64"/>
      <c r="BO1002" s="64"/>
      <c r="BP1002" s="64"/>
      <c r="BQ1002" s="64"/>
      <c r="BR1002" s="64"/>
      <c r="BS1002" s="64"/>
      <c r="BT1002" s="64"/>
      <c r="BU1002" s="64"/>
      <c r="BV1002" s="64"/>
      <c r="BW1002" s="64"/>
      <c r="BX1002" s="64"/>
      <c r="BY1002" s="64"/>
      <c r="BZ1002" s="64"/>
      <c r="CA1002" s="64"/>
      <c r="CB1002" s="64"/>
      <c r="CC1002" s="64"/>
      <c r="CD1002" s="64"/>
      <c r="CE1002" s="64"/>
      <c r="CF1002" s="64"/>
      <c r="CG1002" s="64"/>
      <c r="CH1002" s="64"/>
    </row>
    <row r="1003" spans="1:86" ht="13.15" outlineLevel="1">
      <c r="A1003" s="93"/>
      <c r="B1003" s="13"/>
      <c r="C1003" s="13"/>
      <c r="D1003" s="94"/>
      <c r="E1003" s="94"/>
      <c r="F1003" s="94"/>
      <c r="G1003" s="94"/>
      <c r="H1003" s="64" t="s">
        <v>3070</v>
      </c>
      <c r="I1003" s="64"/>
      <c r="J1003" s="64" t="s">
        <v>232</v>
      </c>
      <c r="K1003" s="64"/>
      <c r="L1003" s="64"/>
      <c r="M1003" s="64"/>
      <c r="N1003" s="64"/>
      <c r="O1003" s="316">
        <v>0</v>
      </c>
      <c r="P1003" s="64"/>
      <c r="Q1003" s="149">
        <v>0</v>
      </c>
      <c r="R1003" s="149">
        <v>0</v>
      </c>
      <c r="S1003" s="149">
        <v>0</v>
      </c>
      <c r="T1003" s="149">
        <v>0</v>
      </c>
      <c r="U1003" s="149">
        <v>0</v>
      </c>
      <c r="V1003" s="149">
        <v>0</v>
      </c>
      <c r="W1003" s="149">
        <v>0</v>
      </c>
      <c r="X1003" s="149">
        <v>0</v>
      </c>
      <c r="Y1003" s="149">
        <v>0</v>
      </c>
      <c r="Z1003" s="149">
        <v>0</v>
      </c>
      <c r="AA1003" s="149">
        <v>0</v>
      </c>
      <c r="AB1003" s="149">
        <v>0</v>
      </c>
      <c r="AC1003" s="149">
        <v>0</v>
      </c>
      <c r="AD1003" s="149">
        <v>0</v>
      </c>
      <c r="AE1003" s="149">
        <v>0</v>
      </c>
      <c r="AF1003" s="149">
        <v>0</v>
      </c>
      <c r="AG1003" s="149">
        <v>0</v>
      </c>
      <c r="AH1003" s="149">
        <v>0</v>
      </c>
      <c r="AI1003" s="149">
        <v>0</v>
      </c>
      <c r="AJ1003" s="149">
        <v>0</v>
      </c>
      <c r="AK1003" s="149">
        <v>0</v>
      </c>
      <c r="AL1003" s="149">
        <v>0</v>
      </c>
      <c r="AM1003" s="149">
        <v>0</v>
      </c>
      <c r="AN1003" s="149">
        <v>0</v>
      </c>
      <c r="AO1003" s="149">
        <v>0</v>
      </c>
      <c r="AP1003" s="149">
        <v>0</v>
      </c>
      <c r="AQ1003" s="149">
        <v>0</v>
      </c>
      <c r="AR1003" s="149">
        <v>0</v>
      </c>
      <c r="AS1003" s="149">
        <v>0</v>
      </c>
      <c r="AT1003" s="149">
        <v>0</v>
      </c>
      <c r="AU1003" s="149">
        <v>0</v>
      </c>
      <c r="AV1003" s="149">
        <v>0</v>
      </c>
      <c r="AW1003" s="149">
        <v>0</v>
      </c>
      <c r="AX1003" s="149">
        <v>0</v>
      </c>
      <c r="AY1003" s="149">
        <v>0</v>
      </c>
      <c r="AZ1003" s="149">
        <v>0</v>
      </c>
      <c r="BA1003" s="149">
        <v>0</v>
      </c>
      <c r="BB1003" s="149">
        <v>0</v>
      </c>
      <c r="BC1003" s="149">
        <v>0</v>
      </c>
      <c r="BD1003" s="149">
        <v>0</v>
      </c>
      <c r="BE1003" s="149">
        <v>0</v>
      </c>
      <c r="BF1003" s="149">
        <v>0</v>
      </c>
      <c r="BG1003" s="149">
        <v>0</v>
      </c>
      <c r="BH1003" s="149">
        <v>0</v>
      </c>
      <c r="BI1003" s="149">
        <v>0</v>
      </c>
      <c r="BJ1003" s="149">
        <v>0</v>
      </c>
      <c r="BK1003" s="149">
        <v>0</v>
      </c>
      <c r="BL1003" s="149">
        <v>0</v>
      </c>
      <c r="BM1003" s="149">
        <v>0</v>
      </c>
      <c r="BN1003" s="149">
        <v>0</v>
      </c>
      <c r="BO1003" s="149">
        <v>0</v>
      </c>
      <c r="BP1003" s="149">
        <v>0</v>
      </c>
      <c r="BQ1003" s="149">
        <v>0</v>
      </c>
      <c r="BR1003" s="149">
        <v>0</v>
      </c>
      <c r="BS1003" s="149">
        <v>0</v>
      </c>
      <c r="BT1003" s="149">
        <v>0</v>
      </c>
      <c r="BU1003" s="149">
        <v>0</v>
      </c>
      <c r="BV1003" s="149">
        <v>0</v>
      </c>
      <c r="BW1003" s="149">
        <v>0</v>
      </c>
      <c r="BX1003" s="149">
        <v>0</v>
      </c>
      <c r="BY1003" s="149">
        <v>0</v>
      </c>
      <c r="BZ1003" s="149">
        <v>0</v>
      </c>
      <c r="CA1003" s="149">
        <v>0</v>
      </c>
      <c r="CB1003" s="149">
        <v>0</v>
      </c>
      <c r="CC1003" s="149">
        <v>0</v>
      </c>
      <c r="CD1003" s="149">
        <v>0</v>
      </c>
      <c r="CE1003" s="149">
        <v>0</v>
      </c>
      <c r="CF1003" s="149">
        <v>0</v>
      </c>
      <c r="CG1003" s="149">
        <v>0</v>
      </c>
      <c r="CH1003" s="149">
        <v>0</v>
      </c>
    </row>
    <row r="1004" spans="1:86" ht="13.15" outlineLevel="1">
      <c r="A1004" s="93"/>
      <c r="B1004" s="13"/>
      <c r="C1004" s="13"/>
      <c r="D1004" s="94"/>
      <c r="E1004" s="94"/>
      <c r="F1004" s="94"/>
      <c r="G1004" s="94"/>
      <c r="H1004" s="64" t="s">
        <v>3532</v>
      </c>
      <c r="I1004" s="64"/>
      <c r="J1004" s="64" t="s">
        <v>232</v>
      </c>
      <c r="K1004" s="64"/>
      <c r="L1004" s="64"/>
      <c r="M1004" s="64"/>
      <c r="N1004" s="64"/>
      <c r="O1004" s="64"/>
      <c r="P1004" s="64"/>
      <c r="Q1004" s="316">
        <v>0</v>
      </c>
      <c r="R1004" s="316">
        <v>0</v>
      </c>
      <c r="S1004" s="316">
        <v>0</v>
      </c>
      <c r="T1004" s="316">
        <v>0</v>
      </c>
      <c r="U1004" s="316">
        <v>0</v>
      </c>
      <c r="V1004" s="316">
        <v>0</v>
      </c>
      <c r="W1004" s="316">
        <v>0</v>
      </c>
      <c r="X1004" s="316">
        <v>0</v>
      </c>
      <c r="Y1004" s="316">
        <v>0</v>
      </c>
      <c r="Z1004" s="316">
        <v>0</v>
      </c>
      <c r="AA1004" s="316">
        <v>0</v>
      </c>
      <c r="AB1004" s="316">
        <v>0</v>
      </c>
      <c r="AC1004" s="316">
        <v>0</v>
      </c>
      <c r="AD1004" s="316">
        <v>0</v>
      </c>
      <c r="AE1004" s="316">
        <v>0</v>
      </c>
      <c r="AF1004" s="316">
        <v>0</v>
      </c>
      <c r="AG1004" s="316">
        <v>0</v>
      </c>
      <c r="AH1004" s="316">
        <v>0</v>
      </c>
      <c r="AI1004" s="316">
        <v>0</v>
      </c>
      <c r="AJ1004" s="316">
        <v>0</v>
      </c>
      <c r="AK1004" s="316">
        <v>0</v>
      </c>
      <c r="AL1004" s="316">
        <v>0</v>
      </c>
      <c r="AM1004" s="316">
        <v>0</v>
      </c>
      <c r="AN1004" s="316">
        <v>0</v>
      </c>
      <c r="AO1004" s="316">
        <v>0</v>
      </c>
      <c r="AP1004" s="316">
        <v>0</v>
      </c>
      <c r="AQ1004" s="316">
        <v>0</v>
      </c>
      <c r="AR1004" s="316">
        <v>0</v>
      </c>
      <c r="AS1004" s="316">
        <v>0</v>
      </c>
      <c r="AT1004" s="316">
        <v>0</v>
      </c>
      <c r="AU1004" s="316">
        <v>0</v>
      </c>
      <c r="AV1004" s="316">
        <v>0</v>
      </c>
      <c r="AW1004" s="316">
        <v>0</v>
      </c>
      <c r="AX1004" s="316">
        <v>0</v>
      </c>
      <c r="AY1004" s="316">
        <v>0</v>
      </c>
      <c r="AZ1004" s="316">
        <v>0</v>
      </c>
      <c r="BA1004" s="316">
        <v>0</v>
      </c>
      <c r="BB1004" s="316">
        <v>0</v>
      </c>
      <c r="BC1004" s="316">
        <v>0</v>
      </c>
      <c r="BD1004" s="316">
        <v>0</v>
      </c>
      <c r="BE1004" s="316">
        <v>0</v>
      </c>
      <c r="BF1004" s="316">
        <v>0</v>
      </c>
      <c r="BG1004" s="316">
        <v>0</v>
      </c>
      <c r="BH1004" s="316">
        <v>0</v>
      </c>
      <c r="BI1004" s="316">
        <v>0</v>
      </c>
      <c r="BJ1004" s="316">
        <v>0</v>
      </c>
      <c r="BK1004" s="316">
        <v>0</v>
      </c>
      <c r="BL1004" s="316">
        <v>0</v>
      </c>
      <c r="BM1004" s="316">
        <v>0</v>
      </c>
      <c r="BN1004" s="316">
        <v>0</v>
      </c>
      <c r="BO1004" s="316">
        <v>0</v>
      </c>
      <c r="BP1004" s="316">
        <v>0</v>
      </c>
      <c r="BQ1004" s="316">
        <v>0</v>
      </c>
      <c r="BR1004" s="316">
        <v>0</v>
      </c>
      <c r="BS1004" s="316">
        <v>0</v>
      </c>
      <c r="BT1004" s="316">
        <v>0</v>
      </c>
      <c r="BU1004" s="316">
        <v>0</v>
      </c>
      <c r="BV1004" s="316">
        <v>0</v>
      </c>
      <c r="BW1004" s="316">
        <v>0</v>
      </c>
      <c r="BX1004" s="316">
        <v>0</v>
      </c>
      <c r="BY1004" s="316">
        <v>0</v>
      </c>
      <c r="BZ1004" s="316">
        <v>0</v>
      </c>
      <c r="CA1004" s="316">
        <v>0</v>
      </c>
      <c r="CB1004" s="316">
        <v>0</v>
      </c>
      <c r="CC1004" s="316">
        <v>0</v>
      </c>
      <c r="CD1004" s="316">
        <v>0</v>
      </c>
      <c r="CE1004" s="316">
        <v>0</v>
      </c>
      <c r="CF1004" s="316">
        <v>0</v>
      </c>
      <c r="CG1004" s="316">
        <v>0</v>
      </c>
      <c r="CH1004" s="316">
        <v>0</v>
      </c>
    </row>
    <row r="1005" spans="1:86" ht="13.15" outlineLevel="1">
      <c r="A1005" s="93"/>
      <c r="B1005" s="13"/>
      <c r="C1005" s="13"/>
      <c r="D1005" s="94"/>
      <c r="E1005" s="94"/>
      <c r="F1005" s="94"/>
      <c r="G1005" s="94"/>
      <c r="H1005" s="64" t="s">
        <v>3533</v>
      </c>
      <c r="I1005" s="64"/>
      <c r="J1005" s="64" t="s">
        <v>232</v>
      </c>
      <c r="K1005" s="64"/>
      <c r="L1005" s="64"/>
      <c r="M1005" s="64"/>
      <c r="N1005" s="64"/>
      <c r="O1005" s="64"/>
      <c r="P1005" s="64"/>
      <c r="Q1005" s="316">
        <v>0</v>
      </c>
      <c r="R1005" s="316">
        <v>0</v>
      </c>
      <c r="S1005" s="316">
        <v>0</v>
      </c>
      <c r="T1005" s="316">
        <v>0</v>
      </c>
      <c r="U1005" s="316">
        <v>0</v>
      </c>
      <c r="V1005" s="316">
        <v>0</v>
      </c>
      <c r="W1005" s="316">
        <v>0</v>
      </c>
      <c r="X1005" s="316">
        <v>0</v>
      </c>
      <c r="Y1005" s="316">
        <v>0</v>
      </c>
      <c r="Z1005" s="316">
        <v>0</v>
      </c>
      <c r="AA1005" s="316">
        <v>0</v>
      </c>
      <c r="AB1005" s="316">
        <v>0</v>
      </c>
      <c r="AC1005" s="316">
        <v>0</v>
      </c>
      <c r="AD1005" s="316">
        <v>0</v>
      </c>
      <c r="AE1005" s="316">
        <v>0</v>
      </c>
      <c r="AF1005" s="316">
        <v>0</v>
      </c>
      <c r="AG1005" s="316">
        <v>0</v>
      </c>
      <c r="AH1005" s="316">
        <v>0</v>
      </c>
      <c r="AI1005" s="316">
        <v>0</v>
      </c>
      <c r="AJ1005" s="316">
        <v>0</v>
      </c>
      <c r="AK1005" s="316">
        <v>0</v>
      </c>
      <c r="AL1005" s="316">
        <v>0</v>
      </c>
      <c r="AM1005" s="316">
        <v>0</v>
      </c>
      <c r="AN1005" s="316">
        <v>0</v>
      </c>
      <c r="AO1005" s="316">
        <v>0</v>
      </c>
      <c r="AP1005" s="316">
        <v>0</v>
      </c>
      <c r="AQ1005" s="316">
        <v>0</v>
      </c>
      <c r="AR1005" s="316">
        <v>0</v>
      </c>
      <c r="AS1005" s="316">
        <v>0</v>
      </c>
      <c r="AT1005" s="316">
        <v>0</v>
      </c>
      <c r="AU1005" s="316">
        <v>0</v>
      </c>
      <c r="AV1005" s="316">
        <v>0</v>
      </c>
      <c r="AW1005" s="316">
        <v>0</v>
      </c>
      <c r="AX1005" s="316">
        <v>0</v>
      </c>
      <c r="AY1005" s="316">
        <v>0</v>
      </c>
      <c r="AZ1005" s="316">
        <v>0</v>
      </c>
      <c r="BA1005" s="316">
        <v>0</v>
      </c>
      <c r="BB1005" s="316">
        <v>0</v>
      </c>
      <c r="BC1005" s="316">
        <v>0</v>
      </c>
      <c r="BD1005" s="316">
        <v>0</v>
      </c>
      <c r="BE1005" s="316">
        <v>0</v>
      </c>
      <c r="BF1005" s="316">
        <v>0</v>
      </c>
      <c r="BG1005" s="316">
        <v>0</v>
      </c>
      <c r="BH1005" s="316">
        <v>0</v>
      </c>
      <c r="BI1005" s="316">
        <v>0</v>
      </c>
      <c r="BJ1005" s="316">
        <v>0</v>
      </c>
      <c r="BK1005" s="316">
        <v>0</v>
      </c>
      <c r="BL1005" s="316">
        <v>0</v>
      </c>
      <c r="BM1005" s="316">
        <v>0</v>
      </c>
      <c r="BN1005" s="316">
        <v>0</v>
      </c>
      <c r="BO1005" s="316">
        <v>0</v>
      </c>
      <c r="BP1005" s="316">
        <v>0</v>
      </c>
      <c r="BQ1005" s="316">
        <v>0</v>
      </c>
      <c r="BR1005" s="316">
        <v>0</v>
      </c>
      <c r="BS1005" s="316">
        <v>0</v>
      </c>
      <c r="BT1005" s="316">
        <v>0</v>
      </c>
      <c r="BU1005" s="316">
        <v>0</v>
      </c>
      <c r="BV1005" s="316">
        <v>0</v>
      </c>
      <c r="BW1005" s="316">
        <v>0</v>
      </c>
      <c r="BX1005" s="316">
        <v>0</v>
      </c>
      <c r="BY1005" s="316">
        <v>0</v>
      </c>
      <c r="BZ1005" s="316">
        <v>0</v>
      </c>
      <c r="CA1005" s="316">
        <v>0</v>
      </c>
      <c r="CB1005" s="316">
        <v>0</v>
      </c>
      <c r="CC1005" s="316">
        <v>0</v>
      </c>
      <c r="CD1005" s="316">
        <v>0</v>
      </c>
      <c r="CE1005" s="316">
        <v>0</v>
      </c>
      <c r="CF1005" s="316">
        <v>0</v>
      </c>
      <c r="CG1005" s="316">
        <v>0</v>
      </c>
      <c r="CH1005" s="316">
        <v>0</v>
      </c>
    </row>
    <row r="1006" spans="1:86" ht="13.15" outlineLevel="1">
      <c r="A1006" s="93"/>
      <c r="B1006" s="13"/>
      <c r="C1006" s="13"/>
      <c r="D1006" s="94"/>
      <c r="E1006" s="94"/>
      <c r="F1006" s="94"/>
      <c r="G1006" s="94"/>
      <c r="H1006" s="64" t="s">
        <v>3534</v>
      </c>
      <c r="I1006" s="64"/>
      <c r="J1006" s="64" t="s">
        <v>232</v>
      </c>
      <c r="K1006" s="64"/>
      <c r="L1006" s="64"/>
      <c r="M1006" s="64"/>
      <c r="N1006" s="64"/>
      <c r="O1006" s="64"/>
      <c r="P1006" s="64"/>
      <c r="Q1006" s="316">
        <v>0</v>
      </c>
      <c r="R1006" s="316">
        <v>0</v>
      </c>
      <c r="S1006" s="316">
        <v>0</v>
      </c>
      <c r="T1006" s="316">
        <v>0</v>
      </c>
      <c r="U1006" s="316">
        <v>0</v>
      </c>
      <c r="V1006" s="316">
        <v>0</v>
      </c>
      <c r="W1006" s="316">
        <v>0</v>
      </c>
      <c r="X1006" s="316">
        <v>0</v>
      </c>
      <c r="Y1006" s="316">
        <v>0</v>
      </c>
      <c r="Z1006" s="316">
        <v>0</v>
      </c>
      <c r="AA1006" s="316">
        <v>0</v>
      </c>
      <c r="AB1006" s="316">
        <v>0</v>
      </c>
      <c r="AC1006" s="316">
        <v>0</v>
      </c>
      <c r="AD1006" s="316">
        <v>0</v>
      </c>
      <c r="AE1006" s="316">
        <v>0</v>
      </c>
      <c r="AF1006" s="316">
        <v>0</v>
      </c>
      <c r="AG1006" s="316">
        <v>0</v>
      </c>
      <c r="AH1006" s="316">
        <v>0</v>
      </c>
      <c r="AI1006" s="316">
        <v>0</v>
      </c>
      <c r="AJ1006" s="316">
        <v>0</v>
      </c>
      <c r="AK1006" s="316">
        <v>0</v>
      </c>
      <c r="AL1006" s="316">
        <v>0</v>
      </c>
      <c r="AM1006" s="316">
        <v>0</v>
      </c>
      <c r="AN1006" s="316">
        <v>0</v>
      </c>
      <c r="AO1006" s="316">
        <v>0</v>
      </c>
      <c r="AP1006" s="316">
        <v>0</v>
      </c>
      <c r="AQ1006" s="316">
        <v>0</v>
      </c>
      <c r="AR1006" s="316">
        <v>0</v>
      </c>
      <c r="AS1006" s="316">
        <v>0</v>
      </c>
      <c r="AT1006" s="316">
        <v>0</v>
      </c>
      <c r="AU1006" s="316">
        <v>0</v>
      </c>
      <c r="AV1006" s="316">
        <v>0</v>
      </c>
      <c r="AW1006" s="316">
        <v>0</v>
      </c>
      <c r="AX1006" s="316">
        <v>0</v>
      </c>
      <c r="AY1006" s="316">
        <v>0</v>
      </c>
      <c r="AZ1006" s="316">
        <v>0</v>
      </c>
      <c r="BA1006" s="316">
        <v>0</v>
      </c>
      <c r="BB1006" s="316">
        <v>0</v>
      </c>
      <c r="BC1006" s="316">
        <v>0</v>
      </c>
      <c r="BD1006" s="316">
        <v>0</v>
      </c>
      <c r="BE1006" s="316">
        <v>0</v>
      </c>
      <c r="BF1006" s="316">
        <v>0</v>
      </c>
      <c r="BG1006" s="316">
        <v>0</v>
      </c>
      <c r="BH1006" s="316">
        <v>0</v>
      </c>
      <c r="BI1006" s="316">
        <v>0</v>
      </c>
      <c r="BJ1006" s="316">
        <v>0</v>
      </c>
      <c r="BK1006" s="316">
        <v>0</v>
      </c>
      <c r="BL1006" s="316">
        <v>0</v>
      </c>
      <c r="BM1006" s="316">
        <v>0</v>
      </c>
      <c r="BN1006" s="316">
        <v>0</v>
      </c>
      <c r="BO1006" s="316">
        <v>0</v>
      </c>
      <c r="BP1006" s="316">
        <v>0</v>
      </c>
      <c r="BQ1006" s="316">
        <v>0</v>
      </c>
      <c r="BR1006" s="316">
        <v>0</v>
      </c>
      <c r="BS1006" s="316">
        <v>0</v>
      </c>
      <c r="BT1006" s="316">
        <v>0</v>
      </c>
      <c r="BU1006" s="316">
        <v>0</v>
      </c>
      <c r="BV1006" s="316">
        <v>0</v>
      </c>
      <c r="BW1006" s="316">
        <v>0</v>
      </c>
      <c r="BX1006" s="316">
        <v>0</v>
      </c>
      <c r="BY1006" s="316">
        <v>0</v>
      </c>
      <c r="BZ1006" s="316">
        <v>0</v>
      </c>
      <c r="CA1006" s="316">
        <v>0</v>
      </c>
      <c r="CB1006" s="316">
        <v>0</v>
      </c>
      <c r="CC1006" s="316">
        <v>0</v>
      </c>
      <c r="CD1006" s="316">
        <v>0</v>
      </c>
      <c r="CE1006" s="316">
        <v>0</v>
      </c>
      <c r="CF1006" s="316">
        <v>0</v>
      </c>
      <c r="CG1006" s="316">
        <v>0</v>
      </c>
      <c r="CH1006" s="316">
        <v>0</v>
      </c>
    </row>
    <row r="1007" spans="1:86" ht="13.15" outlineLevel="1">
      <c r="A1007" s="93"/>
      <c r="B1007" s="13"/>
      <c r="C1007" s="13"/>
      <c r="D1007" s="94"/>
      <c r="E1007" s="94"/>
      <c r="F1007" s="94"/>
      <c r="G1007" s="94"/>
      <c r="H1007" s="64"/>
      <c r="I1007" s="64"/>
      <c r="J1007" s="64"/>
      <c r="K1007" s="64"/>
      <c r="L1007" s="64"/>
      <c r="M1007" s="64"/>
      <c r="N1007" s="64"/>
      <c r="O1007" s="64"/>
      <c r="P1007" s="64"/>
      <c r="Q1007" s="316"/>
      <c r="R1007" s="316"/>
      <c r="S1007" s="316"/>
      <c r="T1007" s="316"/>
      <c r="U1007" s="316"/>
      <c r="V1007" s="316"/>
      <c r="W1007" s="316"/>
      <c r="X1007" s="316"/>
      <c r="Y1007" s="316"/>
      <c r="Z1007" s="316"/>
      <c r="AA1007" s="316"/>
      <c r="AB1007" s="316"/>
      <c r="AC1007" s="316"/>
      <c r="AD1007" s="316"/>
      <c r="AE1007" s="316"/>
      <c r="AF1007" s="316"/>
      <c r="AG1007" s="316"/>
      <c r="AH1007" s="316"/>
      <c r="AI1007" s="316"/>
      <c r="AJ1007" s="316"/>
      <c r="AK1007" s="316"/>
      <c r="AL1007" s="316"/>
      <c r="AM1007" s="316"/>
      <c r="AN1007" s="316"/>
      <c r="AO1007" s="316"/>
      <c r="AP1007" s="316"/>
      <c r="AQ1007" s="316"/>
      <c r="AR1007" s="316"/>
      <c r="AS1007" s="316"/>
      <c r="AT1007" s="316"/>
      <c r="AU1007" s="316"/>
      <c r="AV1007" s="316"/>
      <c r="AW1007" s="316"/>
      <c r="AX1007" s="316"/>
      <c r="AY1007" s="316"/>
      <c r="AZ1007" s="316"/>
      <c r="BA1007" s="316"/>
      <c r="BB1007" s="316"/>
      <c r="BC1007" s="316"/>
      <c r="BD1007" s="316"/>
      <c r="BE1007" s="316"/>
      <c r="BF1007" s="316"/>
      <c r="BG1007" s="316"/>
      <c r="BH1007" s="316"/>
      <c r="BI1007" s="316"/>
      <c r="BJ1007" s="316"/>
      <c r="BK1007" s="316"/>
      <c r="BL1007" s="316"/>
      <c r="BM1007" s="316"/>
      <c r="BN1007" s="316"/>
      <c r="BO1007" s="316"/>
      <c r="BP1007" s="316"/>
      <c r="BQ1007" s="316"/>
      <c r="BR1007" s="316"/>
      <c r="BS1007" s="316"/>
      <c r="BT1007" s="316"/>
      <c r="BU1007" s="316"/>
      <c r="BV1007" s="316"/>
      <c r="BW1007" s="316"/>
      <c r="BX1007" s="316"/>
      <c r="BY1007" s="316"/>
      <c r="BZ1007" s="316"/>
      <c r="CA1007" s="316"/>
      <c r="CB1007" s="316"/>
      <c r="CC1007" s="316"/>
      <c r="CD1007" s="316"/>
      <c r="CE1007" s="316"/>
      <c r="CF1007" s="316"/>
      <c r="CG1007" s="316"/>
      <c r="CH1007" s="316"/>
    </row>
    <row r="1008" spans="1:86" ht="13.15" outlineLevel="1">
      <c r="A1008" s="93"/>
      <c r="B1008" s="13"/>
      <c r="C1008" s="13"/>
      <c r="D1008" s="94"/>
      <c r="E1008" s="94"/>
      <c r="F1008" s="94"/>
      <c r="G1008" s="94"/>
      <c r="H1008" s="64" t="s">
        <v>3535</v>
      </c>
      <c r="I1008" s="64"/>
      <c r="J1008" s="64" t="s">
        <v>2430</v>
      </c>
      <c r="K1008" s="64"/>
      <c r="L1008" s="64"/>
      <c r="M1008" s="64"/>
      <c r="N1008" s="64"/>
      <c r="O1008" s="316">
        <v>0</v>
      </c>
      <c r="P1008" s="64"/>
      <c r="Q1008" s="316">
        <v>0</v>
      </c>
      <c r="R1008" s="316">
        <v>0</v>
      </c>
      <c r="S1008" s="316">
        <v>0</v>
      </c>
      <c r="T1008" s="316">
        <v>0</v>
      </c>
      <c r="U1008" s="316">
        <v>0</v>
      </c>
      <c r="V1008" s="316">
        <v>0</v>
      </c>
      <c r="W1008" s="316">
        <v>0</v>
      </c>
      <c r="X1008" s="316">
        <v>0</v>
      </c>
      <c r="Y1008" s="316">
        <v>0</v>
      </c>
      <c r="Z1008" s="316">
        <v>0</v>
      </c>
      <c r="AA1008" s="316">
        <v>0</v>
      </c>
      <c r="AB1008" s="316">
        <v>0</v>
      </c>
      <c r="AC1008" s="316">
        <v>0</v>
      </c>
      <c r="AD1008" s="316">
        <v>0</v>
      </c>
      <c r="AE1008" s="316">
        <v>0</v>
      </c>
      <c r="AF1008" s="316">
        <v>0</v>
      </c>
      <c r="AG1008" s="316">
        <v>0</v>
      </c>
      <c r="AH1008" s="316">
        <v>0</v>
      </c>
      <c r="AI1008" s="316">
        <v>0</v>
      </c>
      <c r="AJ1008" s="316">
        <v>0</v>
      </c>
      <c r="AK1008" s="316">
        <v>0</v>
      </c>
      <c r="AL1008" s="316">
        <v>0</v>
      </c>
      <c r="AM1008" s="316">
        <v>0</v>
      </c>
      <c r="AN1008" s="316">
        <v>0</v>
      </c>
      <c r="AO1008" s="316">
        <v>0</v>
      </c>
      <c r="AP1008" s="316">
        <v>0</v>
      </c>
      <c r="AQ1008" s="316">
        <v>0</v>
      </c>
      <c r="AR1008" s="316">
        <v>0</v>
      </c>
      <c r="AS1008" s="316">
        <v>0</v>
      </c>
      <c r="AT1008" s="316">
        <v>0</v>
      </c>
      <c r="AU1008" s="316">
        <v>0</v>
      </c>
      <c r="AV1008" s="316">
        <v>0</v>
      </c>
      <c r="AW1008" s="316">
        <v>0</v>
      </c>
      <c r="AX1008" s="316">
        <v>0</v>
      </c>
      <c r="AY1008" s="316">
        <v>0</v>
      </c>
      <c r="AZ1008" s="316">
        <v>0</v>
      </c>
      <c r="BA1008" s="316">
        <v>0</v>
      </c>
      <c r="BB1008" s="316">
        <v>0</v>
      </c>
      <c r="BC1008" s="316">
        <v>0</v>
      </c>
      <c r="BD1008" s="316">
        <v>0</v>
      </c>
      <c r="BE1008" s="316">
        <v>0</v>
      </c>
      <c r="BF1008" s="316">
        <v>0</v>
      </c>
      <c r="BG1008" s="316">
        <v>0</v>
      </c>
      <c r="BH1008" s="316">
        <v>0</v>
      </c>
      <c r="BI1008" s="316">
        <v>0</v>
      </c>
      <c r="BJ1008" s="316">
        <v>0</v>
      </c>
      <c r="BK1008" s="316">
        <v>0</v>
      </c>
      <c r="BL1008" s="316">
        <v>0</v>
      </c>
      <c r="BM1008" s="316">
        <v>0</v>
      </c>
      <c r="BN1008" s="316">
        <v>0</v>
      </c>
      <c r="BO1008" s="316">
        <v>0</v>
      </c>
      <c r="BP1008" s="316">
        <v>0</v>
      </c>
      <c r="BQ1008" s="316">
        <v>0</v>
      </c>
      <c r="BR1008" s="316">
        <v>0</v>
      </c>
      <c r="BS1008" s="316">
        <v>0</v>
      </c>
      <c r="BT1008" s="316">
        <v>0</v>
      </c>
      <c r="BU1008" s="316">
        <v>0</v>
      </c>
      <c r="BV1008" s="316">
        <v>0</v>
      </c>
      <c r="BW1008" s="316">
        <v>0</v>
      </c>
      <c r="BX1008" s="316">
        <v>0</v>
      </c>
      <c r="BY1008" s="316">
        <v>0</v>
      </c>
      <c r="BZ1008" s="316">
        <v>0</v>
      </c>
      <c r="CA1008" s="316">
        <v>0</v>
      </c>
      <c r="CB1008" s="316">
        <v>0</v>
      </c>
      <c r="CC1008" s="316">
        <v>0</v>
      </c>
      <c r="CD1008" s="316">
        <v>0</v>
      </c>
      <c r="CE1008" s="316">
        <v>0</v>
      </c>
      <c r="CF1008" s="316">
        <v>0</v>
      </c>
      <c r="CG1008" s="316">
        <v>0</v>
      </c>
      <c r="CH1008" s="316">
        <v>0</v>
      </c>
    </row>
    <row r="1009" spans="1:86" ht="13.15" outlineLevel="1">
      <c r="A1009" s="93"/>
      <c r="B1009" s="13"/>
      <c r="C1009" s="13"/>
      <c r="D1009" s="94"/>
      <c r="E1009" s="94"/>
      <c r="F1009" s="94"/>
      <c r="G1009" s="94"/>
      <c r="H1009" s="64" t="s">
        <v>3536</v>
      </c>
      <c r="I1009" s="64"/>
      <c r="J1009" s="64" t="s">
        <v>2430</v>
      </c>
      <c r="K1009" s="64"/>
      <c r="L1009" s="64"/>
      <c r="M1009" s="64"/>
      <c r="N1009" s="64"/>
      <c r="O1009" s="316">
        <v>0</v>
      </c>
      <c r="P1009" s="64"/>
      <c r="Q1009" s="316">
        <v>0</v>
      </c>
      <c r="R1009" s="316">
        <v>0</v>
      </c>
      <c r="S1009" s="316">
        <v>0</v>
      </c>
      <c r="T1009" s="316">
        <v>0</v>
      </c>
      <c r="U1009" s="316">
        <v>0</v>
      </c>
      <c r="V1009" s="316">
        <v>0</v>
      </c>
      <c r="W1009" s="316">
        <v>0</v>
      </c>
      <c r="X1009" s="316">
        <v>0</v>
      </c>
      <c r="Y1009" s="316">
        <v>0</v>
      </c>
      <c r="Z1009" s="316">
        <v>0</v>
      </c>
      <c r="AA1009" s="316">
        <v>0</v>
      </c>
      <c r="AB1009" s="316">
        <v>0</v>
      </c>
      <c r="AC1009" s="316">
        <v>0</v>
      </c>
      <c r="AD1009" s="316">
        <v>0</v>
      </c>
      <c r="AE1009" s="316">
        <v>0</v>
      </c>
      <c r="AF1009" s="316">
        <v>0</v>
      </c>
      <c r="AG1009" s="316">
        <v>0</v>
      </c>
      <c r="AH1009" s="316">
        <v>0</v>
      </c>
      <c r="AI1009" s="316">
        <v>0</v>
      </c>
      <c r="AJ1009" s="316">
        <v>0</v>
      </c>
      <c r="AK1009" s="316">
        <v>0</v>
      </c>
      <c r="AL1009" s="316">
        <v>0</v>
      </c>
      <c r="AM1009" s="316">
        <v>0</v>
      </c>
      <c r="AN1009" s="316">
        <v>0</v>
      </c>
      <c r="AO1009" s="316">
        <v>0</v>
      </c>
      <c r="AP1009" s="316">
        <v>0</v>
      </c>
      <c r="AQ1009" s="316">
        <v>0</v>
      </c>
      <c r="AR1009" s="316">
        <v>0</v>
      </c>
      <c r="AS1009" s="316">
        <v>0</v>
      </c>
      <c r="AT1009" s="316">
        <v>0</v>
      </c>
      <c r="AU1009" s="316">
        <v>0</v>
      </c>
      <c r="AV1009" s="316">
        <v>0</v>
      </c>
      <c r="AW1009" s="316">
        <v>0</v>
      </c>
      <c r="AX1009" s="316">
        <v>0</v>
      </c>
      <c r="AY1009" s="316">
        <v>0</v>
      </c>
      <c r="AZ1009" s="316">
        <v>0</v>
      </c>
      <c r="BA1009" s="316">
        <v>0</v>
      </c>
      <c r="BB1009" s="316">
        <v>0</v>
      </c>
      <c r="BC1009" s="316">
        <v>0</v>
      </c>
      <c r="BD1009" s="316">
        <v>0</v>
      </c>
      <c r="BE1009" s="316">
        <v>0</v>
      </c>
      <c r="BF1009" s="316">
        <v>0</v>
      </c>
      <c r="BG1009" s="316">
        <v>0</v>
      </c>
      <c r="BH1009" s="316">
        <v>0</v>
      </c>
      <c r="BI1009" s="316">
        <v>0</v>
      </c>
      <c r="BJ1009" s="316">
        <v>0</v>
      </c>
      <c r="BK1009" s="316">
        <v>0</v>
      </c>
      <c r="BL1009" s="316">
        <v>0</v>
      </c>
      <c r="BM1009" s="316">
        <v>0</v>
      </c>
      <c r="BN1009" s="316">
        <v>0</v>
      </c>
      <c r="BO1009" s="316">
        <v>0</v>
      </c>
      <c r="BP1009" s="316">
        <v>0</v>
      </c>
      <c r="BQ1009" s="316">
        <v>0</v>
      </c>
      <c r="BR1009" s="316">
        <v>0</v>
      </c>
      <c r="BS1009" s="316">
        <v>0</v>
      </c>
      <c r="BT1009" s="316">
        <v>0</v>
      </c>
      <c r="BU1009" s="316">
        <v>0</v>
      </c>
      <c r="BV1009" s="316">
        <v>0</v>
      </c>
      <c r="BW1009" s="316">
        <v>0</v>
      </c>
      <c r="BX1009" s="316">
        <v>0</v>
      </c>
      <c r="BY1009" s="316">
        <v>0</v>
      </c>
      <c r="BZ1009" s="316">
        <v>0</v>
      </c>
      <c r="CA1009" s="316">
        <v>0</v>
      </c>
      <c r="CB1009" s="316">
        <v>0</v>
      </c>
      <c r="CC1009" s="316">
        <v>0</v>
      </c>
      <c r="CD1009" s="316">
        <v>0</v>
      </c>
      <c r="CE1009" s="316">
        <v>0</v>
      </c>
      <c r="CF1009" s="316">
        <v>0</v>
      </c>
      <c r="CG1009" s="316">
        <v>0</v>
      </c>
      <c r="CH1009" s="316">
        <v>0</v>
      </c>
    </row>
    <row r="1010" spans="1:86" ht="13.15" outlineLevel="1">
      <c r="A1010" s="93"/>
      <c r="B1010" s="13"/>
      <c r="C1010" s="13"/>
      <c r="D1010" s="94"/>
      <c r="E1010" s="94"/>
      <c r="F1010" s="94"/>
      <c r="G1010" s="94"/>
      <c r="H1010" s="64" t="s">
        <v>3537</v>
      </c>
      <c r="I1010" s="64"/>
      <c r="J1010" s="64" t="s">
        <v>2430</v>
      </c>
      <c r="K1010" s="64"/>
      <c r="L1010" s="64"/>
      <c r="M1010" s="64"/>
      <c r="N1010" s="64"/>
      <c r="O1010" s="316">
        <v>0</v>
      </c>
      <c r="P1010" s="64"/>
      <c r="Q1010" s="316">
        <v>0</v>
      </c>
      <c r="R1010" s="316">
        <v>0</v>
      </c>
      <c r="S1010" s="316">
        <v>0</v>
      </c>
      <c r="T1010" s="316">
        <v>0</v>
      </c>
      <c r="U1010" s="316">
        <v>0</v>
      </c>
      <c r="V1010" s="316">
        <v>0</v>
      </c>
      <c r="W1010" s="316">
        <v>0</v>
      </c>
      <c r="X1010" s="316">
        <v>0</v>
      </c>
      <c r="Y1010" s="316">
        <v>0</v>
      </c>
      <c r="Z1010" s="316">
        <v>0</v>
      </c>
      <c r="AA1010" s="316">
        <v>0</v>
      </c>
      <c r="AB1010" s="316">
        <v>0</v>
      </c>
      <c r="AC1010" s="316">
        <v>0</v>
      </c>
      <c r="AD1010" s="316">
        <v>0</v>
      </c>
      <c r="AE1010" s="316">
        <v>0</v>
      </c>
      <c r="AF1010" s="316">
        <v>0</v>
      </c>
      <c r="AG1010" s="316">
        <v>0</v>
      </c>
      <c r="AH1010" s="316">
        <v>0</v>
      </c>
      <c r="AI1010" s="316">
        <v>0</v>
      </c>
      <c r="AJ1010" s="316">
        <v>0</v>
      </c>
      <c r="AK1010" s="316">
        <v>0</v>
      </c>
      <c r="AL1010" s="316">
        <v>0</v>
      </c>
      <c r="AM1010" s="316">
        <v>0</v>
      </c>
      <c r="AN1010" s="316">
        <v>0</v>
      </c>
      <c r="AO1010" s="316">
        <v>0</v>
      </c>
      <c r="AP1010" s="316">
        <v>0</v>
      </c>
      <c r="AQ1010" s="316">
        <v>0</v>
      </c>
      <c r="AR1010" s="316">
        <v>0</v>
      </c>
      <c r="AS1010" s="316">
        <v>0</v>
      </c>
      <c r="AT1010" s="316">
        <v>0</v>
      </c>
      <c r="AU1010" s="316">
        <v>0</v>
      </c>
      <c r="AV1010" s="316">
        <v>0</v>
      </c>
      <c r="AW1010" s="316">
        <v>0</v>
      </c>
      <c r="AX1010" s="316">
        <v>0</v>
      </c>
      <c r="AY1010" s="316">
        <v>0</v>
      </c>
      <c r="AZ1010" s="316">
        <v>0</v>
      </c>
      <c r="BA1010" s="316">
        <v>0</v>
      </c>
      <c r="BB1010" s="316">
        <v>0</v>
      </c>
      <c r="BC1010" s="316">
        <v>0</v>
      </c>
      <c r="BD1010" s="316">
        <v>0</v>
      </c>
      <c r="BE1010" s="316">
        <v>0</v>
      </c>
      <c r="BF1010" s="316">
        <v>0</v>
      </c>
      <c r="BG1010" s="316">
        <v>0</v>
      </c>
      <c r="BH1010" s="316">
        <v>0</v>
      </c>
      <c r="BI1010" s="316">
        <v>0</v>
      </c>
      <c r="BJ1010" s="316">
        <v>0</v>
      </c>
      <c r="BK1010" s="316">
        <v>0</v>
      </c>
      <c r="BL1010" s="316">
        <v>0</v>
      </c>
      <c r="BM1010" s="316">
        <v>0</v>
      </c>
      <c r="BN1010" s="316">
        <v>0</v>
      </c>
      <c r="BO1010" s="316">
        <v>0</v>
      </c>
      <c r="BP1010" s="316">
        <v>0</v>
      </c>
      <c r="BQ1010" s="316">
        <v>0</v>
      </c>
      <c r="BR1010" s="316">
        <v>0</v>
      </c>
      <c r="BS1010" s="316">
        <v>0</v>
      </c>
      <c r="BT1010" s="316">
        <v>0</v>
      </c>
      <c r="BU1010" s="316">
        <v>0</v>
      </c>
      <c r="BV1010" s="316">
        <v>0</v>
      </c>
      <c r="BW1010" s="316">
        <v>0</v>
      </c>
      <c r="BX1010" s="316">
        <v>0</v>
      </c>
      <c r="BY1010" s="316">
        <v>0</v>
      </c>
      <c r="BZ1010" s="316">
        <v>0</v>
      </c>
      <c r="CA1010" s="316">
        <v>0</v>
      </c>
      <c r="CB1010" s="316">
        <v>0</v>
      </c>
      <c r="CC1010" s="316">
        <v>0</v>
      </c>
      <c r="CD1010" s="316">
        <v>0</v>
      </c>
      <c r="CE1010" s="316">
        <v>0</v>
      </c>
      <c r="CF1010" s="316">
        <v>0</v>
      </c>
      <c r="CG1010" s="316">
        <v>0</v>
      </c>
      <c r="CH1010" s="316">
        <v>0</v>
      </c>
    </row>
    <row r="1011" spans="1:86" ht="13.15" outlineLevel="1">
      <c r="A1011" s="93"/>
      <c r="B1011" s="13"/>
      <c r="C1011" s="13"/>
      <c r="D1011" s="94"/>
      <c r="E1011" s="94"/>
      <c r="F1011" s="94"/>
      <c r="G1011" s="94"/>
      <c r="H1011" s="64" t="s">
        <v>3538</v>
      </c>
      <c r="I1011" s="64"/>
      <c r="J1011" s="64" t="s">
        <v>2430</v>
      </c>
      <c r="K1011" s="64"/>
      <c r="L1011" s="64"/>
      <c r="M1011" s="64"/>
      <c r="N1011" s="64"/>
      <c r="O1011" s="316">
        <v>0</v>
      </c>
      <c r="P1011" s="64"/>
      <c r="Q1011" s="316">
        <v>0</v>
      </c>
      <c r="R1011" s="316">
        <v>0</v>
      </c>
      <c r="S1011" s="316">
        <v>0</v>
      </c>
      <c r="T1011" s="316">
        <v>0</v>
      </c>
      <c r="U1011" s="316">
        <v>0</v>
      </c>
      <c r="V1011" s="316">
        <v>0</v>
      </c>
      <c r="W1011" s="316">
        <v>0</v>
      </c>
      <c r="X1011" s="316">
        <v>0</v>
      </c>
      <c r="Y1011" s="316">
        <v>0</v>
      </c>
      <c r="Z1011" s="316">
        <v>0</v>
      </c>
      <c r="AA1011" s="316">
        <v>0</v>
      </c>
      <c r="AB1011" s="316">
        <v>0</v>
      </c>
      <c r="AC1011" s="316">
        <v>0</v>
      </c>
      <c r="AD1011" s="316">
        <v>0</v>
      </c>
      <c r="AE1011" s="316">
        <v>0</v>
      </c>
      <c r="AF1011" s="316">
        <v>0</v>
      </c>
      <c r="AG1011" s="316">
        <v>0</v>
      </c>
      <c r="AH1011" s="316">
        <v>0</v>
      </c>
      <c r="AI1011" s="316">
        <v>0</v>
      </c>
      <c r="AJ1011" s="316">
        <v>0</v>
      </c>
      <c r="AK1011" s="316">
        <v>0</v>
      </c>
      <c r="AL1011" s="316">
        <v>0</v>
      </c>
      <c r="AM1011" s="316">
        <v>0</v>
      </c>
      <c r="AN1011" s="316">
        <v>0</v>
      </c>
      <c r="AO1011" s="316">
        <v>0</v>
      </c>
      <c r="AP1011" s="316">
        <v>0</v>
      </c>
      <c r="AQ1011" s="316">
        <v>0</v>
      </c>
      <c r="AR1011" s="316">
        <v>0</v>
      </c>
      <c r="AS1011" s="316">
        <v>0</v>
      </c>
      <c r="AT1011" s="316">
        <v>0</v>
      </c>
      <c r="AU1011" s="316">
        <v>0</v>
      </c>
      <c r="AV1011" s="316">
        <v>0</v>
      </c>
      <c r="AW1011" s="316">
        <v>0</v>
      </c>
      <c r="AX1011" s="316">
        <v>0</v>
      </c>
      <c r="AY1011" s="316">
        <v>0</v>
      </c>
      <c r="AZ1011" s="316">
        <v>0</v>
      </c>
      <c r="BA1011" s="316">
        <v>0</v>
      </c>
      <c r="BB1011" s="316">
        <v>0</v>
      </c>
      <c r="BC1011" s="316">
        <v>0</v>
      </c>
      <c r="BD1011" s="316">
        <v>0</v>
      </c>
      <c r="BE1011" s="316">
        <v>0</v>
      </c>
      <c r="BF1011" s="316">
        <v>0</v>
      </c>
      <c r="BG1011" s="316">
        <v>0</v>
      </c>
      <c r="BH1011" s="316">
        <v>0</v>
      </c>
      <c r="BI1011" s="316">
        <v>0</v>
      </c>
      <c r="BJ1011" s="316">
        <v>0</v>
      </c>
      <c r="BK1011" s="316">
        <v>0</v>
      </c>
      <c r="BL1011" s="316">
        <v>0</v>
      </c>
      <c r="BM1011" s="316">
        <v>0</v>
      </c>
      <c r="BN1011" s="316">
        <v>0</v>
      </c>
      <c r="BO1011" s="316">
        <v>0</v>
      </c>
      <c r="BP1011" s="316">
        <v>0</v>
      </c>
      <c r="BQ1011" s="316">
        <v>0</v>
      </c>
      <c r="BR1011" s="316">
        <v>0</v>
      </c>
      <c r="BS1011" s="316">
        <v>0</v>
      </c>
      <c r="BT1011" s="316">
        <v>0</v>
      </c>
      <c r="BU1011" s="316">
        <v>0</v>
      </c>
      <c r="BV1011" s="316">
        <v>0</v>
      </c>
      <c r="BW1011" s="316">
        <v>0</v>
      </c>
      <c r="BX1011" s="316">
        <v>0</v>
      </c>
      <c r="BY1011" s="316">
        <v>0</v>
      </c>
      <c r="BZ1011" s="316">
        <v>0</v>
      </c>
      <c r="CA1011" s="316">
        <v>0</v>
      </c>
      <c r="CB1011" s="316">
        <v>0</v>
      </c>
      <c r="CC1011" s="316">
        <v>0</v>
      </c>
      <c r="CD1011" s="316">
        <v>0</v>
      </c>
      <c r="CE1011" s="316">
        <v>0</v>
      </c>
      <c r="CF1011" s="316">
        <v>0</v>
      </c>
      <c r="CG1011" s="316">
        <v>0</v>
      </c>
      <c r="CH1011" s="316">
        <v>0</v>
      </c>
    </row>
    <row r="1012" spans="1:86" ht="13.15" outlineLevel="1">
      <c r="A1012" s="93"/>
      <c r="B1012" s="13"/>
      <c r="C1012" s="13"/>
      <c r="D1012" s="94"/>
      <c r="E1012" s="94"/>
      <c r="F1012" s="94"/>
      <c r="G1012" s="94"/>
      <c r="H1012" s="64" t="s">
        <v>3225</v>
      </c>
      <c r="I1012" s="64"/>
      <c r="J1012" s="64" t="s">
        <v>2430</v>
      </c>
      <c r="K1012" s="64"/>
      <c r="L1012" s="64"/>
      <c r="M1012" s="64"/>
      <c r="N1012" s="64"/>
      <c r="O1012" s="316">
        <v>0</v>
      </c>
      <c r="P1012" s="64"/>
      <c r="Q1012" s="152">
        <v>0</v>
      </c>
      <c r="R1012" s="152">
        <v>0</v>
      </c>
      <c r="S1012" s="152">
        <v>0</v>
      </c>
      <c r="T1012" s="152">
        <v>0</v>
      </c>
      <c r="U1012" s="152">
        <v>0</v>
      </c>
      <c r="V1012" s="152">
        <v>0</v>
      </c>
      <c r="W1012" s="152">
        <v>0</v>
      </c>
      <c r="X1012" s="152">
        <v>0</v>
      </c>
      <c r="Y1012" s="152">
        <v>0</v>
      </c>
      <c r="Z1012" s="152">
        <v>0</v>
      </c>
      <c r="AA1012" s="152">
        <v>0</v>
      </c>
      <c r="AB1012" s="152">
        <v>0</v>
      </c>
      <c r="AC1012" s="152">
        <v>0</v>
      </c>
      <c r="AD1012" s="152">
        <v>0</v>
      </c>
      <c r="AE1012" s="152">
        <v>0</v>
      </c>
      <c r="AF1012" s="152">
        <v>0</v>
      </c>
      <c r="AG1012" s="152">
        <v>0</v>
      </c>
      <c r="AH1012" s="152">
        <v>0</v>
      </c>
      <c r="AI1012" s="152">
        <v>0</v>
      </c>
      <c r="AJ1012" s="152">
        <v>0</v>
      </c>
      <c r="AK1012" s="152">
        <v>0</v>
      </c>
      <c r="AL1012" s="152">
        <v>0</v>
      </c>
      <c r="AM1012" s="152">
        <v>0</v>
      </c>
      <c r="AN1012" s="152">
        <v>0</v>
      </c>
      <c r="AO1012" s="152">
        <v>0</v>
      </c>
      <c r="AP1012" s="152">
        <v>0</v>
      </c>
      <c r="AQ1012" s="152">
        <v>0</v>
      </c>
      <c r="AR1012" s="152">
        <v>0</v>
      </c>
      <c r="AS1012" s="152">
        <v>0</v>
      </c>
      <c r="AT1012" s="152">
        <v>0</v>
      </c>
      <c r="AU1012" s="152">
        <v>0</v>
      </c>
      <c r="AV1012" s="152">
        <v>0</v>
      </c>
      <c r="AW1012" s="152">
        <v>0</v>
      </c>
      <c r="AX1012" s="152">
        <v>0</v>
      </c>
      <c r="AY1012" s="152">
        <v>0</v>
      </c>
      <c r="AZ1012" s="152">
        <v>0</v>
      </c>
      <c r="BA1012" s="152">
        <v>0</v>
      </c>
      <c r="BB1012" s="152">
        <v>0</v>
      </c>
      <c r="BC1012" s="152">
        <v>0</v>
      </c>
      <c r="BD1012" s="152">
        <v>0</v>
      </c>
      <c r="BE1012" s="152">
        <v>0</v>
      </c>
      <c r="BF1012" s="152">
        <v>0</v>
      </c>
      <c r="BG1012" s="152">
        <v>0</v>
      </c>
      <c r="BH1012" s="152">
        <v>0</v>
      </c>
      <c r="BI1012" s="152">
        <v>0</v>
      </c>
      <c r="BJ1012" s="152">
        <v>0</v>
      </c>
      <c r="BK1012" s="152">
        <v>0</v>
      </c>
      <c r="BL1012" s="152">
        <v>0</v>
      </c>
      <c r="BM1012" s="152">
        <v>0</v>
      </c>
      <c r="BN1012" s="152">
        <v>0</v>
      </c>
      <c r="BO1012" s="152">
        <v>0</v>
      </c>
      <c r="BP1012" s="152">
        <v>0</v>
      </c>
      <c r="BQ1012" s="152">
        <v>0</v>
      </c>
      <c r="BR1012" s="152">
        <v>0</v>
      </c>
      <c r="BS1012" s="152">
        <v>0</v>
      </c>
      <c r="BT1012" s="152">
        <v>0</v>
      </c>
      <c r="BU1012" s="152">
        <v>0</v>
      </c>
      <c r="BV1012" s="152">
        <v>0</v>
      </c>
      <c r="BW1012" s="152">
        <v>0</v>
      </c>
      <c r="BX1012" s="152">
        <v>0</v>
      </c>
      <c r="BY1012" s="152">
        <v>0</v>
      </c>
      <c r="BZ1012" s="152">
        <v>0</v>
      </c>
      <c r="CA1012" s="152">
        <v>0</v>
      </c>
      <c r="CB1012" s="152">
        <v>0</v>
      </c>
      <c r="CC1012" s="152">
        <v>0</v>
      </c>
      <c r="CD1012" s="152">
        <v>0</v>
      </c>
      <c r="CE1012" s="152">
        <v>0</v>
      </c>
      <c r="CF1012" s="152">
        <v>0</v>
      </c>
      <c r="CG1012" s="152">
        <v>0</v>
      </c>
      <c r="CH1012" s="152">
        <v>0</v>
      </c>
    </row>
    <row r="1013" spans="1:86" ht="13.15" outlineLevel="1">
      <c r="A1013" s="93"/>
      <c r="B1013" s="13"/>
      <c r="C1013" s="13"/>
      <c r="D1013" s="94"/>
      <c r="E1013" s="94"/>
      <c r="F1013" s="94"/>
      <c r="G1013" s="94"/>
      <c r="H1013" s="64" t="s">
        <v>3371</v>
      </c>
      <c r="I1013" s="64"/>
      <c r="J1013" s="64" t="s">
        <v>2430</v>
      </c>
      <c r="K1013" s="64"/>
      <c r="L1013" s="64"/>
      <c r="M1013" s="64"/>
      <c r="N1013" s="64"/>
      <c r="O1013" s="316">
        <v>0</v>
      </c>
      <c r="P1013" s="64"/>
      <c r="Q1013" s="152">
        <v>0</v>
      </c>
      <c r="R1013" s="152">
        <v>0</v>
      </c>
      <c r="S1013" s="152">
        <v>0</v>
      </c>
      <c r="T1013" s="152">
        <v>0</v>
      </c>
      <c r="U1013" s="152">
        <v>0</v>
      </c>
      <c r="V1013" s="152">
        <v>0</v>
      </c>
      <c r="W1013" s="152">
        <v>0</v>
      </c>
      <c r="X1013" s="152">
        <v>0</v>
      </c>
      <c r="Y1013" s="152">
        <v>0</v>
      </c>
      <c r="Z1013" s="152">
        <v>0</v>
      </c>
      <c r="AA1013" s="152">
        <v>0</v>
      </c>
      <c r="AB1013" s="152">
        <v>0</v>
      </c>
      <c r="AC1013" s="152">
        <v>0</v>
      </c>
      <c r="AD1013" s="152">
        <v>0</v>
      </c>
      <c r="AE1013" s="152">
        <v>0</v>
      </c>
      <c r="AF1013" s="152">
        <v>0</v>
      </c>
      <c r="AG1013" s="152">
        <v>0</v>
      </c>
      <c r="AH1013" s="152">
        <v>0</v>
      </c>
      <c r="AI1013" s="152">
        <v>0</v>
      </c>
      <c r="AJ1013" s="152">
        <v>0</v>
      </c>
      <c r="AK1013" s="152">
        <v>0</v>
      </c>
      <c r="AL1013" s="152">
        <v>0</v>
      </c>
      <c r="AM1013" s="152">
        <v>0</v>
      </c>
      <c r="AN1013" s="152">
        <v>0</v>
      </c>
      <c r="AO1013" s="152">
        <v>0</v>
      </c>
      <c r="AP1013" s="152">
        <v>0</v>
      </c>
      <c r="AQ1013" s="152">
        <v>0</v>
      </c>
      <c r="AR1013" s="152">
        <v>0</v>
      </c>
      <c r="AS1013" s="152">
        <v>0</v>
      </c>
      <c r="AT1013" s="152">
        <v>0</v>
      </c>
      <c r="AU1013" s="152">
        <v>0</v>
      </c>
      <c r="AV1013" s="152">
        <v>0</v>
      </c>
      <c r="AW1013" s="152">
        <v>0</v>
      </c>
      <c r="AX1013" s="152">
        <v>0</v>
      </c>
      <c r="AY1013" s="152">
        <v>0</v>
      </c>
      <c r="AZ1013" s="152">
        <v>0</v>
      </c>
      <c r="BA1013" s="152">
        <v>0</v>
      </c>
      <c r="BB1013" s="152">
        <v>0</v>
      </c>
      <c r="BC1013" s="152">
        <v>0</v>
      </c>
      <c r="BD1013" s="152">
        <v>0</v>
      </c>
      <c r="BE1013" s="152">
        <v>0</v>
      </c>
      <c r="BF1013" s="152">
        <v>0</v>
      </c>
      <c r="BG1013" s="152">
        <v>0</v>
      </c>
      <c r="BH1013" s="152">
        <v>0</v>
      </c>
      <c r="BI1013" s="152">
        <v>0</v>
      </c>
      <c r="BJ1013" s="152">
        <v>0</v>
      </c>
      <c r="BK1013" s="152">
        <v>0</v>
      </c>
      <c r="BL1013" s="152">
        <v>0</v>
      </c>
      <c r="BM1013" s="152">
        <v>0</v>
      </c>
      <c r="BN1013" s="152">
        <v>0</v>
      </c>
      <c r="BO1013" s="152">
        <v>0</v>
      </c>
      <c r="BP1013" s="152">
        <v>0</v>
      </c>
      <c r="BQ1013" s="152">
        <v>0</v>
      </c>
      <c r="BR1013" s="152">
        <v>0</v>
      </c>
      <c r="BS1013" s="152">
        <v>0</v>
      </c>
      <c r="BT1013" s="152">
        <v>0</v>
      </c>
      <c r="BU1013" s="152">
        <v>0</v>
      </c>
      <c r="BV1013" s="152">
        <v>0</v>
      </c>
      <c r="BW1013" s="152">
        <v>0</v>
      </c>
      <c r="BX1013" s="152">
        <v>0</v>
      </c>
      <c r="BY1013" s="152">
        <v>0</v>
      </c>
      <c r="BZ1013" s="152">
        <v>0</v>
      </c>
      <c r="CA1013" s="152">
        <v>0</v>
      </c>
      <c r="CB1013" s="152">
        <v>0</v>
      </c>
      <c r="CC1013" s="152">
        <v>0</v>
      </c>
      <c r="CD1013" s="152">
        <v>0</v>
      </c>
      <c r="CE1013" s="152">
        <v>0</v>
      </c>
      <c r="CF1013" s="152">
        <v>0</v>
      </c>
      <c r="CG1013" s="152">
        <v>0</v>
      </c>
      <c r="CH1013" s="152">
        <v>0</v>
      </c>
    </row>
    <row r="1014" spans="1:86" ht="13.15" outlineLevel="1">
      <c r="A1014" s="93"/>
      <c r="B1014" s="13"/>
      <c r="C1014" s="13"/>
      <c r="D1014" s="94"/>
      <c r="E1014" s="94"/>
      <c r="F1014" s="94"/>
      <c r="G1014" s="94"/>
      <c r="H1014" s="64" t="s">
        <v>3539</v>
      </c>
      <c r="I1014" s="64"/>
      <c r="J1014" s="64" t="s">
        <v>2430</v>
      </c>
      <c r="K1014" s="64"/>
      <c r="L1014" s="64"/>
      <c r="M1014" s="64"/>
      <c r="N1014" s="64"/>
      <c r="O1014" s="316">
        <v>0</v>
      </c>
      <c r="P1014" s="64"/>
      <c r="Q1014" s="254">
        <v>0</v>
      </c>
      <c r="R1014" s="254">
        <v>0</v>
      </c>
      <c r="S1014" s="254">
        <v>0</v>
      </c>
      <c r="T1014" s="254">
        <v>0</v>
      </c>
      <c r="U1014" s="254">
        <v>0</v>
      </c>
      <c r="V1014" s="254">
        <v>0</v>
      </c>
      <c r="W1014" s="254">
        <v>0</v>
      </c>
      <c r="X1014" s="254">
        <v>0</v>
      </c>
      <c r="Y1014" s="254">
        <v>0</v>
      </c>
      <c r="Z1014" s="254">
        <v>0</v>
      </c>
      <c r="AA1014" s="254">
        <v>0</v>
      </c>
      <c r="AB1014" s="254">
        <v>0</v>
      </c>
      <c r="AC1014" s="254">
        <v>0</v>
      </c>
      <c r="AD1014" s="254">
        <v>0</v>
      </c>
      <c r="AE1014" s="254">
        <v>0</v>
      </c>
      <c r="AF1014" s="254">
        <v>0</v>
      </c>
      <c r="AG1014" s="254">
        <v>0</v>
      </c>
      <c r="AH1014" s="254">
        <v>0</v>
      </c>
      <c r="AI1014" s="254">
        <v>0</v>
      </c>
      <c r="AJ1014" s="254">
        <v>0</v>
      </c>
      <c r="AK1014" s="254">
        <v>0</v>
      </c>
      <c r="AL1014" s="254">
        <v>0</v>
      </c>
      <c r="AM1014" s="254">
        <v>0</v>
      </c>
      <c r="AN1014" s="254">
        <v>0</v>
      </c>
      <c r="AO1014" s="254">
        <v>0</v>
      </c>
      <c r="AP1014" s="254">
        <v>0</v>
      </c>
      <c r="AQ1014" s="254">
        <v>0</v>
      </c>
      <c r="AR1014" s="254">
        <v>0</v>
      </c>
      <c r="AS1014" s="254">
        <v>0</v>
      </c>
      <c r="AT1014" s="254">
        <v>0</v>
      </c>
      <c r="AU1014" s="254">
        <v>0</v>
      </c>
      <c r="AV1014" s="254">
        <v>0</v>
      </c>
      <c r="AW1014" s="254">
        <v>0</v>
      </c>
      <c r="AX1014" s="254">
        <v>0</v>
      </c>
      <c r="AY1014" s="254">
        <v>0</v>
      </c>
      <c r="AZ1014" s="254">
        <v>0</v>
      </c>
      <c r="BA1014" s="254">
        <v>0</v>
      </c>
      <c r="BB1014" s="254">
        <v>0</v>
      </c>
      <c r="BC1014" s="254">
        <v>0</v>
      </c>
      <c r="BD1014" s="254">
        <v>0</v>
      </c>
      <c r="BE1014" s="254">
        <v>0</v>
      </c>
      <c r="BF1014" s="254">
        <v>0</v>
      </c>
      <c r="BG1014" s="254">
        <v>0</v>
      </c>
      <c r="BH1014" s="254">
        <v>0</v>
      </c>
      <c r="BI1014" s="254">
        <v>0</v>
      </c>
      <c r="BJ1014" s="254">
        <v>0</v>
      </c>
      <c r="BK1014" s="254">
        <v>0</v>
      </c>
      <c r="BL1014" s="254">
        <v>0</v>
      </c>
      <c r="BM1014" s="254">
        <v>0</v>
      </c>
      <c r="BN1014" s="254">
        <v>0</v>
      </c>
      <c r="BO1014" s="254">
        <v>0</v>
      </c>
      <c r="BP1014" s="254">
        <v>0</v>
      </c>
      <c r="BQ1014" s="254">
        <v>0</v>
      </c>
      <c r="BR1014" s="254">
        <v>0</v>
      </c>
      <c r="BS1014" s="254">
        <v>0</v>
      </c>
      <c r="BT1014" s="254">
        <v>0</v>
      </c>
      <c r="BU1014" s="254">
        <v>0</v>
      </c>
      <c r="BV1014" s="254">
        <v>0</v>
      </c>
      <c r="BW1014" s="254">
        <v>0</v>
      </c>
      <c r="BX1014" s="254">
        <v>0</v>
      </c>
      <c r="BY1014" s="254">
        <v>0</v>
      </c>
      <c r="BZ1014" s="254">
        <v>0</v>
      </c>
      <c r="CA1014" s="254">
        <v>0</v>
      </c>
      <c r="CB1014" s="254">
        <v>0</v>
      </c>
      <c r="CC1014" s="254">
        <v>0</v>
      </c>
      <c r="CD1014" s="254">
        <v>0</v>
      </c>
      <c r="CE1014" s="254">
        <v>0</v>
      </c>
      <c r="CF1014" s="254">
        <v>0</v>
      </c>
      <c r="CG1014" s="254">
        <v>0</v>
      </c>
      <c r="CH1014" s="254">
        <v>0</v>
      </c>
    </row>
    <row r="1015" spans="1:86" ht="13.15" outlineLevel="1">
      <c r="A1015" s="93"/>
      <c r="B1015" s="13"/>
      <c r="C1015" s="13"/>
      <c r="D1015" s="94"/>
      <c r="E1015" s="94"/>
      <c r="F1015" s="94"/>
      <c r="G1015" s="94"/>
      <c r="H1015" s="64"/>
      <c r="I1015" s="64"/>
      <c r="J1015" s="64"/>
      <c r="K1015" s="64"/>
      <c r="L1015" s="64"/>
      <c r="M1015" s="64"/>
      <c r="N1015" s="64"/>
      <c r="O1015" s="64"/>
      <c r="P1015" s="64"/>
      <c r="Q1015" s="64"/>
      <c r="R1015" s="64"/>
      <c r="S1015" s="64"/>
      <c r="T1015" s="64"/>
      <c r="U1015" s="64"/>
      <c r="V1015" s="64"/>
      <c r="W1015" s="64"/>
      <c r="X1015" s="64"/>
      <c r="Y1015" s="64"/>
      <c r="Z1015" s="64"/>
      <c r="AA1015" s="64"/>
      <c r="AB1015" s="64"/>
      <c r="AC1015" s="64"/>
      <c r="AD1015" s="64"/>
      <c r="AE1015" s="64"/>
      <c r="AF1015" s="64"/>
      <c r="AG1015" s="64"/>
      <c r="AH1015" s="64"/>
      <c r="AI1015" s="64"/>
      <c r="AJ1015" s="64"/>
      <c r="AK1015" s="64"/>
      <c r="AL1015" s="64"/>
      <c r="AM1015" s="64"/>
      <c r="AN1015" s="64"/>
      <c r="AO1015" s="64"/>
      <c r="AP1015" s="64"/>
      <c r="AQ1015" s="64"/>
      <c r="AR1015" s="64"/>
      <c r="AS1015" s="64"/>
      <c r="AT1015" s="64"/>
      <c r="AU1015" s="64"/>
      <c r="AV1015" s="64"/>
      <c r="AW1015" s="64"/>
      <c r="AX1015" s="64"/>
      <c r="AY1015" s="64"/>
      <c r="AZ1015" s="64"/>
      <c r="BA1015" s="64"/>
      <c r="BB1015" s="64"/>
      <c r="BC1015" s="64"/>
      <c r="BD1015" s="64"/>
      <c r="BE1015" s="64"/>
      <c r="BF1015" s="64"/>
      <c r="BG1015" s="64"/>
      <c r="BH1015" s="64"/>
      <c r="BI1015" s="64"/>
      <c r="BJ1015" s="64"/>
      <c r="BK1015" s="64"/>
      <c r="BL1015" s="64"/>
      <c r="BM1015" s="64"/>
      <c r="BN1015" s="64"/>
      <c r="BO1015" s="64"/>
      <c r="BP1015" s="64"/>
      <c r="BQ1015" s="64"/>
      <c r="BR1015" s="64"/>
      <c r="BS1015" s="64"/>
      <c r="BT1015" s="64"/>
      <c r="BU1015" s="64"/>
      <c r="BV1015" s="64"/>
      <c r="BW1015" s="64"/>
      <c r="BX1015" s="64"/>
      <c r="BY1015" s="64"/>
      <c r="BZ1015" s="64"/>
      <c r="CA1015" s="64"/>
      <c r="CB1015" s="64"/>
      <c r="CC1015" s="64"/>
      <c r="CD1015" s="64"/>
      <c r="CE1015" s="64"/>
      <c r="CF1015" s="64"/>
      <c r="CG1015" s="64"/>
      <c r="CH1015" s="64"/>
    </row>
    <row r="1016" spans="1:86" ht="13.15" outlineLevel="1">
      <c r="A1016" s="93"/>
      <c r="B1016" s="13"/>
      <c r="C1016" s="13"/>
      <c r="D1016" s="94"/>
      <c r="E1016" s="94"/>
      <c r="F1016" s="94"/>
      <c r="G1016" s="94"/>
      <c r="H1016" s="64" t="s">
        <v>620</v>
      </c>
      <c r="I1016" s="64"/>
      <c r="J1016" s="64" t="s">
        <v>2430</v>
      </c>
      <c r="K1016" s="64"/>
      <c r="L1016" s="64"/>
      <c r="M1016" s="64"/>
      <c r="N1016" s="64"/>
      <c r="O1016" s="64"/>
      <c r="P1016" s="64"/>
      <c r="Q1016" s="152">
        <v>0</v>
      </c>
      <c r="R1016" s="152">
        <v>0</v>
      </c>
      <c r="S1016" s="152">
        <v>0</v>
      </c>
      <c r="T1016" s="152">
        <v>0</v>
      </c>
      <c r="U1016" s="152">
        <v>0</v>
      </c>
      <c r="V1016" s="152">
        <v>0</v>
      </c>
      <c r="W1016" s="152">
        <v>0</v>
      </c>
      <c r="X1016" s="152">
        <v>0</v>
      </c>
      <c r="Y1016" s="152">
        <v>0</v>
      </c>
      <c r="Z1016" s="152">
        <v>0</v>
      </c>
      <c r="AA1016" s="152">
        <v>0</v>
      </c>
      <c r="AB1016" s="152">
        <v>0</v>
      </c>
      <c r="AC1016" s="152">
        <v>0</v>
      </c>
      <c r="AD1016" s="152">
        <v>0</v>
      </c>
      <c r="AE1016" s="152">
        <v>0</v>
      </c>
      <c r="AF1016" s="152">
        <v>0</v>
      </c>
      <c r="AG1016" s="152">
        <v>0</v>
      </c>
      <c r="AH1016" s="152">
        <v>0</v>
      </c>
      <c r="AI1016" s="152">
        <v>0</v>
      </c>
      <c r="AJ1016" s="152">
        <v>0</v>
      </c>
      <c r="AK1016" s="152">
        <v>0</v>
      </c>
      <c r="AL1016" s="152">
        <v>0</v>
      </c>
      <c r="AM1016" s="152">
        <v>0</v>
      </c>
      <c r="AN1016" s="152">
        <v>0</v>
      </c>
      <c r="AO1016" s="152">
        <v>0</v>
      </c>
      <c r="AP1016" s="152">
        <v>0</v>
      </c>
      <c r="AQ1016" s="152">
        <v>0</v>
      </c>
      <c r="AR1016" s="152">
        <v>0</v>
      </c>
      <c r="AS1016" s="152">
        <v>0</v>
      </c>
      <c r="AT1016" s="152">
        <v>0</v>
      </c>
      <c r="AU1016" s="152">
        <v>0</v>
      </c>
      <c r="AV1016" s="152">
        <v>0</v>
      </c>
      <c r="AW1016" s="152">
        <v>0</v>
      </c>
      <c r="AX1016" s="152">
        <v>0</v>
      </c>
      <c r="AY1016" s="152">
        <v>0</v>
      </c>
      <c r="AZ1016" s="152">
        <v>0</v>
      </c>
      <c r="BA1016" s="152">
        <v>0</v>
      </c>
      <c r="BB1016" s="152">
        <v>0</v>
      </c>
      <c r="BC1016" s="152">
        <v>0</v>
      </c>
      <c r="BD1016" s="152">
        <v>0</v>
      </c>
      <c r="BE1016" s="152">
        <v>0</v>
      </c>
      <c r="BF1016" s="152">
        <v>0</v>
      </c>
      <c r="BG1016" s="152">
        <v>0</v>
      </c>
      <c r="BH1016" s="152">
        <v>0</v>
      </c>
      <c r="BI1016" s="152">
        <v>0</v>
      </c>
      <c r="BJ1016" s="152">
        <v>0</v>
      </c>
      <c r="BK1016" s="152">
        <v>0</v>
      </c>
      <c r="BL1016" s="152">
        <v>0</v>
      </c>
      <c r="BM1016" s="152">
        <v>0</v>
      </c>
      <c r="BN1016" s="152">
        <v>0</v>
      </c>
      <c r="BO1016" s="152">
        <v>0</v>
      </c>
      <c r="BP1016" s="152">
        <v>0</v>
      </c>
      <c r="BQ1016" s="152">
        <v>0</v>
      </c>
      <c r="BR1016" s="152">
        <v>0</v>
      </c>
      <c r="BS1016" s="152">
        <v>0</v>
      </c>
      <c r="BT1016" s="152">
        <v>0</v>
      </c>
      <c r="BU1016" s="152">
        <v>0</v>
      </c>
      <c r="BV1016" s="152">
        <v>0</v>
      </c>
      <c r="BW1016" s="152">
        <v>0</v>
      </c>
      <c r="BX1016" s="152">
        <v>0</v>
      </c>
      <c r="BY1016" s="152">
        <v>0</v>
      </c>
      <c r="BZ1016" s="152">
        <v>0</v>
      </c>
      <c r="CA1016" s="152">
        <v>0</v>
      </c>
      <c r="CB1016" s="152">
        <v>0</v>
      </c>
      <c r="CC1016" s="152">
        <v>0</v>
      </c>
      <c r="CD1016" s="152">
        <v>0</v>
      </c>
      <c r="CE1016" s="152">
        <v>0</v>
      </c>
      <c r="CF1016" s="152">
        <v>0</v>
      </c>
      <c r="CG1016" s="152">
        <v>0</v>
      </c>
      <c r="CH1016" s="152">
        <v>0</v>
      </c>
    </row>
    <row r="1017" spans="1:86" ht="13.15" outlineLevel="1">
      <c r="A1017" s="93"/>
      <c r="B1017" s="13"/>
      <c r="C1017" s="13"/>
      <c r="D1017" s="94"/>
      <c r="E1017" s="94"/>
      <c r="F1017" s="94"/>
      <c r="G1017" s="94"/>
      <c r="H1017" s="64" t="s">
        <v>618</v>
      </c>
      <c r="I1017" s="64"/>
      <c r="J1017" s="64" t="s">
        <v>232</v>
      </c>
      <c r="K1017" s="64"/>
      <c r="L1017" s="64"/>
      <c r="M1017" s="64"/>
      <c r="N1017" s="64"/>
      <c r="O1017" s="64"/>
      <c r="P1017" s="64"/>
      <c r="Q1017" s="64">
        <v>1</v>
      </c>
      <c r="R1017" s="64">
        <v>1</v>
      </c>
      <c r="S1017" s="64">
        <v>1</v>
      </c>
      <c r="T1017" s="64">
        <v>1</v>
      </c>
      <c r="U1017" s="64">
        <v>1</v>
      </c>
      <c r="V1017" s="64">
        <v>1</v>
      </c>
      <c r="W1017" s="64">
        <v>1</v>
      </c>
      <c r="X1017" s="64">
        <v>1</v>
      </c>
      <c r="Y1017" s="64">
        <v>1</v>
      </c>
      <c r="Z1017" s="64">
        <v>1</v>
      </c>
      <c r="AA1017" s="64">
        <v>1</v>
      </c>
      <c r="AB1017" s="64">
        <v>1</v>
      </c>
      <c r="AC1017" s="64">
        <v>1</v>
      </c>
      <c r="AD1017" s="64">
        <v>1</v>
      </c>
      <c r="AE1017" s="64">
        <v>1</v>
      </c>
      <c r="AF1017" s="64">
        <v>1</v>
      </c>
      <c r="AG1017" s="64">
        <v>1</v>
      </c>
      <c r="AH1017" s="64">
        <v>1</v>
      </c>
      <c r="AI1017" s="64">
        <v>1</v>
      </c>
      <c r="AJ1017" s="64">
        <v>1</v>
      </c>
      <c r="AK1017" s="64">
        <v>1</v>
      </c>
      <c r="AL1017" s="64">
        <v>1</v>
      </c>
      <c r="AM1017" s="64">
        <v>1</v>
      </c>
      <c r="AN1017" s="64">
        <v>1</v>
      </c>
      <c r="AO1017" s="64">
        <v>1</v>
      </c>
      <c r="AP1017" s="64">
        <v>1</v>
      </c>
      <c r="AQ1017" s="64">
        <v>1</v>
      </c>
      <c r="AR1017" s="64">
        <v>1</v>
      </c>
      <c r="AS1017" s="64">
        <v>1</v>
      </c>
      <c r="AT1017" s="64">
        <v>1</v>
      </c>
      <c r="AU1017" s="64">
        <v>1</v>
      </c>
      <c r="AV1017" s="64">
        <v>1</v>
      </c>
      <c r="AW1017" s="64">
        <v>1</v>
      </c>
      <c r="AX1017" s="64">
        <v>1</v>
      </c>
      <c r="AY1017" s="64">
        <v>1</v>
      </c>
      <c r="AZ1017" s="64">
        <v>1</v>
      </c>
      <c r="BA1017" s="64">
        <v>1</v>
      </c>
      <c r="BB1017" s="64">
        <v>1</v>
      </c>
      <c r="BC1017" s="64">
        <v>1</v>
      </c>
      <c r="BD1017" s="64">
        <v>1</v>
      </c>
      <c r="BE1017" s="64">
        <v>1</v>
      </c>
      <c r="BF1017" s="64">
        <v>1</v>
      </c>
      <c r="BG1017" s="64">
        <v>1</v>
      </c>
      <c r="BH1017" s="64">
        <v>1</v>
      </c>
      <c r="BI1017" s="64">
        <v>1</v>
      </c>
      <c r="BJ1017" s="64">
        <v>1</v>
      </c>
      <c r="BK1017" s="64">
        <v>1</v>
      </c>
      <c r="BL1017" s="64">
        <v>1</v>
      </c>
      <c r="BM1017" s="64">
        <v>1</v>
      </c>
      <c r="BN1017" s="64">
        <v>1</v>
      </c>
      <c r="BO1017" s="64">
        <v>1</v>
      </c>
      <c r="BP1017" s="64">
        <v>1</v>
      </c>
      <c r="BQ1017" s="64">
        <v>1</v>
      </c>
      <c r="BR1017" s="64">
        <v>1</v>
      </c>
      <c r="BS1017" s="64">
        <v>1</v>
      </c>
      <c r="BT1017" s="64">
        <v>1</v>
      </c>
      <c r="BU1017" s="64">
        <v>1</v>
      </c>
      <c r="BV1017" s="64">
        <v>1</v>
      </c>
      <c r="BW1017" s="64">
        <v>1</v>
      </c>
      <c r="BX1017" s="64">
        <v>1</v>
      </c>
      <c r="BY1017" s="64">
        <v>1</v>
      </c>
      <c r="BZ1017" s="64">
        <v>1</v>
      </c>
      <c r="CA1017" s="64">
        <v>1</v>
      </c>
      <c r="CB1017" s="64">
        <v>1</v>
      </c>
      <c r="CC1017" s="64">
        <v>1</v>
      </c>
      <c r="CD1017" s="64">
        <v>1</v>
      </c>
      <c r="CE1017" s="64">
        <v>1</v>
      </c>
      <c r="CF1017" s="64">
        <v>1</v>
      </c>
      <c r="CG1017" s="64">
        <v>1</v>
      </c>
      <c r="CH1017" s="64">
        <v>1</v>
      </c>
    </row>
    <row r="1018" spans="1:86" ht="13.15" outlineLevel="1">
      <c r="A1018" s="93"/>
      <c r="B1018" s="13"/>
      <c r="C1018" s="13"/>
      <c r="D1018" s="94"/>
      <c r="E1018" s="94"/>
      <c r="F1018" s="94"/>
      <c r="G1018" s="94"/>
      <c r="H1018" s="64" t="s">
        <v>619</v>
      </c>
      <c r="I1018" s="64"/>
      <c r="J1018" s="64" t="s">
        <v>232</v>
      </c>
      <c r="K1018" s="64"/>
      <c r="L1018" s="64"/>
      <c r="M1018" s="64"/>
      <c r="N1018" s="64"/>
      <c r="O1018" s="64"/>
      <c r="P1018" s="64"/>
      <c r="Q1018" s="64">
        <v>0</v>
      </c>
      <c r="R1018" s="64">
        <v>0</v>
      </c>
      <c r="S1018" s="64">
        <v>0</v>
      </c>
      <c r="T1018" s="64">
        <v>0</v>
      </c>
      <c r="U1018" s="64">
        <v>0</v>
      </c>
      <c r="V1018" s="64">
        <v>0</v>
      </c>
      <c r="W1018" s="64">
        <v>0</v>
      </c>
      <c r="X1018" s="64">
        <v>0</v>
      </c>
      <c r="Y1018" s="64">
        <v>0</v>
      </c>
      <c r="Z1018" s="64">
        <v>0</v>
      </c>
      <c r="AA1018" s="64">
        <v>0</v>
      </c>
      <c r="AB1018" s="64">
        <v>0</v>
      </c>
      <c r="AC1018" s="64">
        <v>0</v>
      </c>
      <c r="AD1018" s="64">
        <v>0</v>
      </c>
      <c r="AE1018" s="64">
        <v>0</v>
      </c>
      <c r="AF1018" s="64">
        <v>0</v>
      </c>
      <c r="AG1018" s="64">
        <v>0</v>
      </c>
      <c r="AH1018" s="64">
        <v>0</v>
      </c>
      <c r="AI1018" s="64">
        <v>0</v>
      </c>
      <c r="AJ1018" s="64">
        <v>0</v>
      </c>
      <c r="AK1018" s="64">
        <v>0</v>
      </c>
      <c r="AL1018" s="64">
        <v>0</v>
      </c>
      <c r="AM1018" s="64">
        <v>0</v>
      </c>
      <c r="AN1018" s="64">
        <v>0</v>
      </c>
      <c r="AO1018" s="64">
        <v>0</v>
      </c>
      <c r="AP1018" s="64">
        <v>0</v>
      </c>
      <c r="AQ1018" s="64">
        <v>0</v>
      </c>
      <c r="AR1018" s="64">
        <v>0</v>
      </c>
      <c r="AS1018" s="64">
        <v>0</v>
      </c>
      <c r="AT1018" s="64">
        <v>0</v>
      </c>
      <c r="AU1018" s="64">
        <v>0</v>
      </c>
      <c r="AV1018" s="64">
        <v>0</v>
      </c>
      <c r="AW1018" s="64">
        <v>0</v>
      </c>
      <c r="AX1018" s="64">
        <v>0</v>
      </c>
      <c r="AY1018" s="64">
        <v>0</v>
      </c>
      <c r="AZ1018" s="64">
        <v>0</v>
      </c>
      <c r="BA1018" s="64">
        <v>0</v>
      </c>
      <c r="BB1018" s="64">
        <v>0</v>
      </c>
      <c r="BC1018" s="64">
        <v>0</v>
      </c>
      <c r="BD1018" s="64">
        <v>0</v>
      </c>
      <c r="BE1018" s="64">
        <v>0</v>
      </c>
      <c r="BF1018" s="64">
        <v>0</v>
      </c>
      <c r="BG1018" s="64">
        <v>0</v>
      </c>
      <c r="BH1018" s="64">
        <v>0</v>
      </c>
      <c r="BI1018" s="64">
        <v>0</v>
      </c>
      <c r="BJ1018" s="64">
        <v>0</v>
      </c>
      <c r="BK1018" s="64">
        <v>0</v>
      </c>
      <c r="BL1018" s="64">
        <v>0</v>
      </c>
      <c r="BM1018" s="64">
        <v>0</v>
      </c>
      <c r="BN1018" s="64">
        <v>0</v>
      </c>
      <c r="BO1018" s="64">
        <v>0</v>
      </c>
      <c r="BP1018" s="64">
        <v>0</v>
      </c>
      <c r="BQ1018" s="64">
        <v>0</v>
      </c>
      <c r="BR1018" s="64">
        <v>0</v>
      </c>
      <c r="BS1018" s="64">
        <v>0</v>
      </c>
      <c r="BT1018" s="64">
        <v>0</v>
      </c>
      <c r="BU1018" s="64">
        <v>0</v>
      </c>
      <c r="BV1018" s="64">
        <v>0</v>
      </c>
      <c r="BW1018" s="64">
        <v>0</v>
      </c>
      <c r="BX1018" s="64">
        <v>0</v>
      </c>
      <c r="BY1018" s="64">
        <v>0</v>
      </c>
      <c r="BZ1018" s="64">
        <v>0</v>
      </c>
      <c r="CA1018" s="64">
        <v>0</v>
      </c>
      <c r="CB1018" s="64">
        <v>0</v>
      </c>
      <c r="CC1018" s="64">
        <v>0</v>
      </c>
      <c r="CD1018" s="64">
        <v>0</v>
      </c>
      <c r="CE1018" s="64">
        <v>0</v>
      </c>
      <c r="CF1018" s="64">
        <v>0</v>
      </c>
      <c r="CG1018" s="64">
        <v>0</v>
      </c>
      <c r="CH1018" s="64">
        <v>0</v>
      </c>
    </row>
    <row r="1019" spans="1:86" ht="13.15" outlineLevel="1">
      <c r="A1019" s="941"/>
      <c r="B1019" s="939"/>
      <c r="C1019" s="939"/>
      <c r="D1019" s="942"/>
      <c r="E1019" s="942"/>
      <c r="F1019" s="942"/>
      <c r="G1019" s="942"/>
      <c r="H1019" s="940" t="s">
        <v>621</v>
      </c>
      <c r="I1019" s="940"/>
      <c r="J1019" s="940" t="s">
        <v>2430</v>
      </c>
      <c r="K1019" s="940"/>
      <c r="L1019" s="940"/>
      <c r="M1019" s="940"/>
      <c r="N1019" s="940"/>
      <c r="O1019" s="940"/>
      <c r="P1019" s="940"/>
      <c r="Q1019" s="152">
        <v>0</v>
      </c>
      <c r="R1019" s="152">
        <v>0</v>
      </c>
      <c r="S1019" s="152">
        <v>0</v>
      </c>
      <c r="T1019" s="152">
        <v>0</v>
      </c>
      <c r="U1019" s="152">
        <v>0</v>
      </c>
      <c r="V1019" s="152">
        <v>0</v>
      </c>
      <c r="W1019" s="152">
        <v>0</v>
      </c>
      <c r="X1019" s="152">
        <v>0</v>
      </c>
      <c r="Y1019" s="152">
        <v>0</v>
      </c>
      <c r="Z1019" s="152">
        <v>0</v>
      </c>
      <c r="AA1019" s="152">
        <v>0</v>
      </c>
      <c r="AB1019" s="152">
        <v>0</v>
      </c>
      <c r="AC1019" s="152">
        <v>0</v>
      </c>
      <c r="AD1019" s="152">
        <v>0</v>
      </c>
      <c r="AE1019" s="152">
        <v>0</v>
      </c>
      <c r="AF1019" s="152">
        <v>0</v>
      </c>
      <c r="AG1019" s="152">
        <v>0</v>
      </c>
      <c r="AH1019" s="152">
        <v>0</v>
      </c>
      <c r="AI1019" s="152">
        <v>0</v>
      </c>
      <c r="AJ1019" s="152">
        <v>0</v>
      </c>
      <c r="AK1019" s="152">
        <v>0</v>
      </c>
      <c r="AL1019" s="152">
        <v>0</v>
      </c>
      <c r="AM1019" s="152">
        <v>0</v>
      </c>
      <c r="AN1019" s="152">
        <v>0</v>
      </c>
      <c r="AO1019" s="152">
        <v>0</v>
      </c>
      <c r="AP1019" s="152">
        <v>0</v>
      </c>
      <c r="AQ1019" s="152">
        <v>0</v>
      </c>
      <c r="AR1019" s="152">
        <v>0</v>
      </c>
      <c r="AS1019" s="152">
        <v>0</v>
      </c>
      <c r="AT1019" s="152">
        <v>0</v>
      </c>
      <c r="AU1019" s="152">
        <v>0</v>
      </c>
      <c r="AV1019" s="152">
        <v>0</v>
      </c>
      <c r="AW1019" s="152">
        <v>0</v>
      </c>
      <c r="AX1019" s="152">
        <v>0</v>
      </c>
      <c r="AY1019" s="152">
        <v>0</v>
      </c>
      <c r="AZ1019" s="152">
        <v>0</v>
      </c>
      <c r="BA1019" s="152">
        <v>0</v>
      </c>
      <c r="BB1019" s="152">
        <v>0</v>
      </c>
      <c r="BC1019" s="152">
        <v>0</v>
      </c>
      <c r="BD1019" s="152">
        <v>0</v>
      </c>
      <c r="BE1019" s="152">
        <v>0</v>
      </c>
      <c r="BF1019" s="152">
        <v>0</v>
      </c>
      <c r="BG1019" s="152">
        <v>0</v>
      </c>
      <c r="BH1019" s="152">
        <v>0</v>
      </c>
      <c r="BI1019" s="152">
        <v>0</v>
      </c>
      <c r="BJ1019" s="152">
        <v>0</v>
      </c>
      <c r="BK1019" s="152">
        <v>0</v>
      </c>
      <c r="BL1019" s="152">
        <v>0</v>
      </c>
      <c r="BM1019" s="152">
        <v>0</v>
      </c>
      <c r="BN1019" s="152">
        <v>0</v>
      </c>
      <c r="BO1019" s="152">
        <v>0</v>
      </c>
      <c r="BP1019" s="152">
        <v>0</v>
      </c>
      <c r="BQ1019" s="152">
        <v>0</v>
      </c>
      <c r="BR1019" s="152">
        <v>0</v>
      </c>
      <c r="BS1019" s="152">
        <v>0</v>
      </c>
      <c r="BT1019" s="152">
        <v>0</v>
      </c>
      <c r="BU1019" s="152">
        <v>0</v>
      </c>
      <c r="BV1019" s="152">
        <v>0</v>
      </c>
      <c r="BW1019" s="152">
        <v>0</v>
      </c>
      <c r="BX1019" s="152">
        <v>0</v>
      </c>
      <c r="BY1019" s="152">
        <v>0</v>
      </c>
      <c r="BZ1019" s="152">
        <v>0</v>
      </c>
      <c r="CA1019" s="152">
        <v>0</v>
      </c>
      <c r="CB1019" s="152">
        <v>0</v>
      </c>
      <c r="CC1019" s="152">
        <v>0</v>
      </c>
      <c r="CD1019" s="152">
        <v>0</v>
      </c>
      <c r="CE1019" s="152">
        <v>0</v>
      </c>
      <c r="CF1019" s="152">
        <v>0</v>
      </c>
      <c r="CG1019" s="152">
        <v>0</v>
      </c>
      <c r="CH1019" s="152">
        <v>0</v>
      </c>
    </row>
    <row r="1020" spans="1:86" ht="13.15" outlineLevel="1">
      <c r="A1020" s="93"/>
      <c r="B1020" s="13"/>
      <c r="C1020" s="13"/>
      <c r="D1020" s="94"/>
      <c r="E1020" s="94"/>
      <c r="F1020" s="94"/>
      <c r="G1020" s="94"/>
      <c r="H1020" s="64" t="s">
        <v>3540</v>
      </c>
      <c r="I1020" s="64"/>
      <c r="J1020" s="64" t="s">
        <v>2430</v>
      </c>
      <c r="K1020" s="64"/>
      <c r="L1020" s="64"/>
      <c r="M1020" s="64"/>
      <c r="N1020" s="64"/>
      <c r="O1020" s="64"/>
      <c r="P1020" s="64"/>
      <c r="Q1020" s="290">
        <v>0</v>
      </c>
      <c r="R1020" s="290">
        <v>0</v>
      </c>
      <c r="S1020" s="290">
        <v>0</v>
      </c>
      <c r="T1020" s="290">
        <v>0</v>
      </c>
      <c r="U1020" s="290">
        <v>0</v>
      </c>
      <c r="V1020" s="290">
        <v>0</v>
      </c>
      <c r="W1020" s="290">
        <v>0</v>
      </c>
      <c r="X1020" s="290">
        <v>0</v>
      </c>
      <c r="Y1020" s="290">
        <v>0</v>
      </c>
      <c r="Z1020" s="290">
        <v>0</v>
      </c>
      <c r="AA1020" s="290">
        <v>0</v>
      </c>
      <c r="AB1020" s="290">
        <v>0</v>
      </c>
      <c r="AC1020" s="290">
        <v>0</v>
      </c>
      <c r="AD1020" s="290">
        <v>0</v>
      </c>
      <c r="AE1020" s="290">
        <v>0</v>
      </c>
      <c r="AF1020" s="290">
        <v>0</v>
      </c>
      <c r="AG1020" s="290">
        <v>0</v>
      </c>
      <c r="AH1020" s="290">
        <v>0</v>
      </c>
      <c r="AI1020" s="290">
        <v>0</v>
      </c>
      <c r="AJ1020" s="290">
        <v>0</v>
      </c>
      <c r="AK1020" s="290">
        <v>0</v>
      </c>
      <c r="AL1020" s="290">
        <v>0</v>
      </c>
      <c r="AM1020" s="290">
        <v>0</v>
      </c>
      <c r="AN1020" s="290">
        <v>0</v>
      </c>
      <c r="AO1020" s="290">
        <v>0</v>
      </c>
      <c r="AP1020" s="290">
        <v>0</v>
      </c>
      <c r="AQ1020" s="290">
        <v>0</v>
      </c>
      <c r="AR1020" s="290">
        <v>0</v>
      </c>
      <c r="AS1020" s="290">
        <v>0</v>
      </c>
      <c r="AT1020" s="290">
        <v>0</v>
      </c>
      <c r="AU1020" s="290">
        <v>0</v>
      </c>
      <c r="AV1020" s="290">
        <v>0</v>
      </c>
      <c r="AW1020" s="290">
        <v>0</v>
      </c>
      <c r="AX1020" s="290">
        <v>0</v>
      </c>
      <c r="AY1020" s="290">
        <v>0</v>
      </c>
      <c r="AZ1020" s="290">
        <v>0</v>
      </c>
      <c r="BA1020" s="290">
        <v>0</v>
      </c>
      <c r="BB1020" s="290">
        <v>0</v>
      </c>
      <c r="BC1020" s="290">
        <v>0</v>
      </c>
      <c r="BD1020" s="290">
        <v>0</v>
      </c>
      <c r="BE1020" s="290">
        <v>0</v>
      </c>
      <c r="BF1020" s="290">
        <v>0</v>
      </c>
      <c r="BG1020" s="290">
        <v>0</v>
      </c>
      <c r="BH1020" s="290">
        <v>0</v>
      </c>
      <c r="BI1020" s="290">
        <v>0</v>
      </c>
      <c r="BJ1020" s="290">
        <v>0</v>
      </c>
      <c r="BK1020" s="290">
        <v>0</v>
      </c>
      <c r="BL1020" s="290">
        <v>0</v>
      </c>
      <c r="BM1020" s="290">
        <v>0</v>
      </c>
      <c r="BN1020" s="290">
        <v>0</v>
      </c>
      <c r="BO1020" s="290">
        <v>0</v>
      </c>
      <c r="BP1020" s="290">
        <v>0</v>
      </c>
      <c r="BQ1020" s="290">
        <v>0</v>
      </c>
      <c r="BR1020" s="290">
        <v>0</v>
      </c>
      <c r="BS1020" s="290">
        <v>0</v>
      </c>
      <c r="BT1020" s="290">
        <v>0</v>
      </c>
      <c r="BU1020" s="290">
        <v>0</v>
      </c>
      <c r="BV1020" s="290">
        <v>0</v>
      </c>
      <c r="BW1020" s="290">
        <v>0</v>
      </c>
      <c r="BX1020" s="290">
        <v>0</v>
      </c>
      <c r="BY1020" s="290">
        <v>0</v>
      </c>
      <c r="BZ1020" s="290">
        <v>0</v>
      </c>
      <c r="CA1020" s="290">
        <v>0</v>
      </c>
      <c r="CB1020" s="290">
        <v>0</v>
      </c>
      <c r="CC1020" s="290">
        <v>0</v>
      </c>
      <c r="CD1020" s="290">
        <v>0</v>
      </c>
      <c r="CE1020" s="290">
        <v>0</v>
      </c>
      <c r="CF1020" s="290">
        <v>0</v>
      </c>
      <c r="CG1020" s="290">
        <v>0</v>
      </c>
      <c r="CH1020" s="290">
        <v>0</v>
      </c>
    </row>
    <row r="1021" spans="1:86" ht="13.15" outlineLevel="1">
      <c r="A1021" s="93"/>
      <c r="B1021" s="13"/>
      <c r="C1021" s="13"/>
      <c r="D1021" s="94"/>
      <c r="E1021" s="94"/>
      <c r="F1021" s="94"/>
      <c r="G1021" s="94"/>
      <c r="H1021" s="64" t="s">
        <v>3541</v>
      </c>
      <c r="I1021" s="64"/>
      <c r="J1021" s="64" t="s">
        <v>2430</v>
      </c>
      <c r="K1021" s="64"/>
      <c r="L1021" s="64"/>
      <c r="M1021" s="64"/>
      <c r="N1021" s="64"/>
      <c r="O1021" s="64"/>
      <c r="P1021" s="64"/>
      <c r="Q1021" s="152">
        <v>0</v>
      </c>
      <c r="R1021" s="152">
        <v>0</v>
      </c>
      <c r="S1021" s="152">
        <v>0</v>
      </c>
      <c r="T1021" s="152">
        <v>0</v>
      </c>
      <c r="U1021" s="152">
        <v>0</v>
      </c>
      <c r="V1021" s="152">
        <v>0</v>
      </c>
      <c r="W1021" s="152">
        <v>0</v>
      </c>
      <c r="X1021" s="152">
        <v>0</v>
      </c>
      <c r="Y1021" s="152">
        <v>0</v>
      </c>
      <c r="Z1021" s="152">
        <v>0</v>
      </c>
      <c r="AA1021" s="152">
        <v>0</v>
      </c>
      <c r="AB1021" s="152">
        <v>0</v>
      </c>
      <c r="AC1021" s="152">
        <v>0</v>
      </c>
      <c r="AD1021" s="152">
        <v>0</v>
      </c>
      <c r="AE1021" s="152">
        <v>0</v>
      </c>
      <c r="AF1021" s="152">
        <v>0</v>
      </c>
      <c r="AG1021" s="152">
        <v>0</v>
      </c>
      <c r="AH1021" s="152">
        <v>0</v>
      </c>
      <c r="AI1021" s="152">
        <v>0</v>
      </c>
      <c r="AJ1021" s="152">
        <v>0</v>
      </c>
      <c r="AK1021" s="152">
        <v>0</v>
      </c>
      <c r="AL1021" s="152">
        <v>0</v>
      </c>
      <c r="AM1021" s="152">
        <v>0</v>
      </c>
      <c r="AN1021" s="152">
        <v>0</v>
      </c>
      <c r="AO1021" s="152">
        <v>0</v>
      </c>
      <c r="AP1021" s="152">
        <v>0</v>
      </c>
      <c r="AQ1021" s="152">
        <v>0</v>
      </c>
      <c r="AR1021" s="152">
        <v>0</v>
      </c>
      <c r="AS1021" s="152">
        <v>0</v>
      </c>
      <c r="AT1021" s="152">
        <v>0</v>
      </c>
      <c r="AU1021" s="152">
        <v>0</v>
      </c>
      <c r="AV1021" s="152">
        <v>0</v>
      </c>
      <c r="AW1021" s="152">
        <v>0</v>
      </c>
      <c r="AX1021" s="152">
        <v>0</v>
      </c>
      <c r="AY1021" s="152">
        <v>0</v>
      </c>
      <c r="AZ1021" s="152">
        <v>0</v>
      </c>
      <c r="BA1021" s="152">
        <v>0</v>
      </c>
      <c r="BB1021" s="152">
        <v>0</v>
      </c>
      <c r="BC1021" s="152">
        <v>0</v>
      </c>
      <c r="BD1021" s="152">
        <v>0</v>
      </c>
      <c r="BE1021" s="152">
        <v>0</v>
      </c>
      <c r="BF1021" s="152">
        <v>0</v>
      </c>
      <c r="BG1021" s="152">
        <v>0</v>
      </c>
      <c r="BH1021" s="152">
        <v>0</v>
      </c>
      <c r="BI1021" s="152">
        <v>0</v>
      </c>
      <c r="BJ1021" s="152">
        <v>0</v>
      </c>
      <c r="BK1021" s="152">
        <v>0</v>
      </c>
      <c r="BL1021" s="152">
        <v>0</v>
      </c>
      <c r="BM1021" s="152">
        <v>0</v>
      </c>
      <c r="BN1021" s="152">
        <v>0</v>
      </c>
      <c r="BO1021" s="152">
        <v>0</v>
      </c>
      <c r="BP1021" s="152">
        <v>0</v>
      </c>
      <c r="BQ1021" s="152">
        <v>0</v>
      </c>
      <c r="BR1021" s="152">
        <v>0</v>
      </c>
      <c r="BS1021" s="152">
        <v>0</v>
      </c>
      <c r="BT1021" s="152">
        <v>0</v>
      </c>
      <c r="BU1021" s="152">
        <v>0</v>
      </c>
      <c r="BV1021" s="152">
        <v>0</v>
      </c>
      <c r="BW1021" s="152">
        <v>0</v>
      </c>
      <c r="BX1021" s="152">
        <v>0</v>
      </c>
      <c r="BY1021" s="152">
        <v>0</v>
      </c>
      <c r="BZ1021" s="152">
        <v>0</v>
      </c>
      <c r="CA1021" s="152">
        <v>0</v>
      </c>
      <c r="CB1021" s="152">
        <v>0</v>
      </c>
      <c r="CC1021" s="152">
        <v>0</v>
      </c>
      <c r="CD1021" s="152">
        <v>0</v>
      </c>
      <c r="CE1021" s="152">
        <v>0</v>
      </c>
      <c r="CF1021" s="152">
        <v>0</v>
      </c>
      <c r="CG1021" s="152">
        <v>0</v>
      </c>
      <c r="CH1021" s="152">
        <v>0</v>
      </c>
    </row>
    <row r="1022" spans="1:86" ht="13.15" outlineLevel="1">
      <c r="A1022" s="93"/>
      <c r="B1022" s="13"/>
      <c r="C1022" s="13"/>
      <c r="D1022" s="94"/>
      <c r="E1022" s="94"/>
      <c r="F1022" s="94"/>
      <c r="G1022" s="94"/>
      <c r="H1022" s="64"/>
      <c r="I1022" s="64"/>
      <c r="J1022" s="64"/>
      <c r="K1022" s="64"/>
      <c r="L1022" s="64"/>
      <c r="M1022" s="64"/>
      <c r="N1022" s="64"/>
      <c r="O1022" s="64"/>
      <c r="P1022" s="64"/>
      <c r="Q1022" s="64"/>
      <c r="R1022" s="64"/>
      <c r="S1022" s="64"/>
      <c r="T1022" s="64"/>
      <c r="U1022" s="64"/>
      <c r="V1022" s="64"/>
      <c r="W1022" s="64"/>
      <c r="X1022" s="64"/>
      <c r="Y1022" s="64"/>
      <c r="Z1022" s="64"/>
      <c r="AA1022" s="64"/>
      <c r="AB1022" s="64"/>
      <c r="AC1022" s="64"/>
      <c r="AD1022" s="64"/>
      <c r="AE1022" s="64"/>
      <c r="AF1022" s="64"/>
      <c r="AG1022" s="64"/>
      <c r="AH1022" s="64"/>
      <c r="AI1022" s="64"/>
      <c r="AJ1022" s="64"/>
      <c r="AK1022" s="64"/>
      <c r="AL1022" s="64"/>
      <c r="AM1022" s="64"/>
      <c r="AN1022" s="64"/>
      <c r="AO1022" s="64"/>
      <c r="AP1022" s="64"/>
      <c r="AQ1022" s="64"/>
      <c r="AR1022" s="64"/>
      <c r="AS1022" s="64"/>
      <c r="AT1022" s="64"/>
      <c r="AU1022" s="64"/>
      <c r="AV1022" s="64"/>
      <c r="AW1022" s="64"/>
      <c r="AX1022" s="64"/>
      <c r="AY1022" s="64"/>
      <c r="AZ1022" s="64"/>
      <c r="BA1022" s="64"/>
      <c r="BB1022" s="64"/>
      <c r="BC1022" s="64"/>
      <c r="BD1022" s="64"/>
      <c r="BE1022" s="64"/>
      <c r="BF1022" s="64"/>
      <c r="BG1022" s="64"/>
      <c r="BH1022" s="64"/>
      <c r="BI1022" s="64"/>
      <c r="BJ1022" s="64"/>
      <c r="BK1022" s="64"/>
      <c r="BL1022" s="64"/>
      <c r="BM1022" s="64"/>
      <c r="BN1022" s="64"/>
      <c r="BO1022" s="64"/>
      <c r="BP1022" s="64"/>
      <c r="BQ1022" s="64"/>
      <c r="BR1022" s="64"/>
      <c r="BS1022" s="64"/>
      <c r="BT1022" s="64"/>
      <c r="BU1022" s="64"/>
      <c r="BV1022" s="64"/>
      <c r="BW1022" s="64"/>
      <c r="BX1022" s="64"/>
      <c r="BY1022" s="64"/>
      <c r="BZ1022" s="64"/>
      <c r="CA1022" s="64"/>
      <c r="CB1022" s="64"/>
      <c r="CC1022" s="64"/>
      <c r="CD1022" s="64"/>
      <c r="CE1022" s="64"/>
      <c r="CF1022" s="64"/>
      <c r="CG1022" s="64"/>
      <c r="CH1022" s="64"/>
    </row>
    <row r="1023" spans="1:86" ht="13.15" outlineLevel="1">
      <c r="A1023" s="93"/>
      <c r="B1023" s="13"/>
      <c r="C1023" s="13"/>
      <c r="D1023" s="94"/>
      <c r="E1023" s="94"/>
      <c r="F1023" s="94"/>
      <c r="G1023" s="94"/>
      <c r="H1023" s="13" t="s">
        <v>1813</v>
      </c>
      <c r="I1023" s="64"/>
      <c r="J1023" s="64"/>
      <c r="K1023" s="64"/>
      <c r="L1023" s="64"/>
      <c r="M1023" s="64"/>
      <c r="N1023" s="64"/>
      <c r="O1023" s="64"/>
      <c r="P1023" s="64"/>
      <c r="Q1023" s="64"/>
      <c r="R1023" s="64"/>
      <c r="S1023" s="64"/>
      <c r="T1023" s="64"/>
      <c r="U1023" s="64"/>
      <c r="V1023" s="64"/>
      <c r="W1023" s="64"/>
      <c r="X1023" s="64"/>
      <c r="Y1023" s="64"/>
      <c r="Z1023" s="64"/>
      <c r="AA1023" s="64"/>
      <c r="AB1023" s="64"/>
      <c r="AC1023" s="64"/>
      <c r="AD1023" s="64"/>
      <c r="AE1023" s="64"/>
      <c r="AF1023" s="64"/>
      <c r="AG1023" s="64"/>
      <c r="AH1023" s="64"/>
      <c r="AI1023" s="64"/>
      <c r="AJ1023" s="64"/>
      <c r="AK1023" s="64"/>
      <c r="AL1023" s="64"/>
      <c r="AM1023" s="64"/>
      <c r="AN1023" s="64"/>
      <c r="AO1023" s="64"/>
      <c r="AP1023" s="64"/>
      <c r="AQ1023" s="64"/>
      <c r="AR1023" s="64"/>
      <c r="AS1023" s="64"/>
      <c r="AT1023" s="64"/>
      <c r="AU1023" s="64"/>
      <c r="AV1023" s="64"/>
      <c r="AW1023" s="64"/>
      <c r="AX1023" s="64"/>
      <c r="AY1023" s="64"/>
      <c r="AZ1023" s="64"/>
      <c r="BA1023" s="64"/>
      <c r="BB1023" s="64"/>
      <c r="BC1023" s="64"/>
      <c r="BD1023" s="64"/>
      <c r="BE1023" s="64"/>
      <c r="BF1023" s="64"/>
      <c r="BG1023" s="64"/>
      <c r="BH1023" s="64"/>
      <c r="BI1023" s="64"/>
      <c r="BJ1023" s="64"/>
      <c r="BK1023" s="64"/>
      <c r="BL1023" s="64"/>
      <c r="BM1023" s="64"/>
      <c r="BN1023" s="64"/>
      <c r="BO1023" s="64"/>
      <c r="BP1023" s="64"/>
      <c r="BQ1023" s="64"/>
      <c r="BR1023" s="64"/>
      <c r="BS1023" s="64"/>
      <c r="BT1023" s="64"/>
      <c r="BU1023" s="64"/>
      <c r="BV1023" s="64"/>
      <c r="BW1023" s="64"/>
      <c r="BX1023" s="64"/>
      <c r="BY1023" s="64"/>
      <c r="BZ1023" s="64"/>
      <c r="CA1023" s="64"/>
      <c r="CB1023" s="64"/>
      <c r="CC1023" s="64"/>
      <c r="CD1023" s="64"/>
      <c r="CE1023" s="64"/>
      <c r="CF1023" s="64"/>
      <c r="CG1023" s="64"/>
      <c r="CH1023" s="64"/>
    </row>
    <row r="1024" spans="1:86" ht="13.15" outlineLevel="1">
      <c r="A1024" s="93"/>
      <c r="B1024" s="13"/>
      <c r="C1024" s="13"/>
      <c r="D1024" s="94"/>
      <c r="E1024" s="94"/>
      <c r="F1024" s="94"/>
      <c r="G1024" s="94"/>
      <c r="H1024" s="64" t="s">
        <v>407</v>
      </c>
      <c r="I1024" s="64"/>
      <c r="J1024" s="64"/>
      <c r="K1024" s="64"/>
      <c r="L1024" s="64"/>
      <c r="M1024" s="64"/>
      <c r="N1024" s="64"/>
      <c r="O1024" s="64"/>
      <c r="P1024" s="64"/>
      <c r="Q1024" s="64"/>
      <c r="R1024" s="64"/>
      <c r="S1024" s="64"/>
      <c r="T1024" s="64"/>
      <c r="U1024" s="64"/>
      <c r="V1024" s="64"/>
      <c r="W1024" s="64"/>
      <c r="X1024" s="64"/>
      <c r="Y1024" s="64"/>
      <c r="Z1024" s="64"/>
      <c r="AA1024" s="64"/>
      <c r="AB1024" s="64"/>
      <c r="AC1024" s="64"/>
      <c r="AD1024" s="64"/>
      <c r="AE1024" s="64"/>
      <c r="AF1024" s="64"/>
      <c r="AG1024" s="64"/>
      <c r="AH1024" s="64"/>
      <c r="AI1024" s="64"/>
      <c r="AJ1024" s="64"/>
      <c r="AK1024" s="64"/>
      <c r="AL1024" s="64"/>
      <c r="AM1024" s="64"/>
      <c r="AN1024" s="64"/>
      <c r="AO1024" s="64"/>
      <c r="AP1024" s="64"/>
      <c r="AQ1024" s="64"/>
      <c r="AR1024" s="64"/>
      <c r="AS1024" s="64"/>
      <c r="AT1024" s="64"/>
      <c r="AU1024" s="64"/>
      <c r="AV1024" s="64"/>
      <c r="AW1024" s="64"/>
      <c r="AX1024" s="64"/>
      <c r="AY1024" s="64"/>
      <c r="AZ1024" s="64"/>
      <c r="BA1024" s="64"/>
      <c r="BB1024" s="64"/>
      <c r="BC1024" s="64"/>
      <c r="BD1024" s="64"/>
      <c r="BE1024" s="64"/>
      <c r="BF1024" s="64"/>
      <c r="BG1024" s="64"/>
      <c r="BH1024" s="64"/>
      <c r="BI1024" s="64"/>
      <c r="BJ1024" s="64"/>
      <c r="BK1024" s="64"/>
      <c r="BL1024" s="64"/>
      <c r="BM1024" s="64"/>
      <c r="BN1024" s="64"/>
      <c r="BO1024" s="64"/>
      <c r="BP1024" s="64"/>
      <c r="BQ1024" s="64"/>
      <c r="BR1024" s="64"/>
      <c r="BS1024" s="64"/>
      <c r="BT1024" s="64"/>
      <c r="BU1024" s="64"/>
      <c r="BV1024" s="64"/>
      <c r="BW1024" s="64"/>
      <c r="BX1024" s="64"/>
      <c r="BY1024" s="64"/>
      <c r="BZ1024" s="64"/>
      <c r="CA1024" s="64"/>
      <c r="CB1024" s="64"/>
      <c r="CC1024" s="64"/>
      <c r="CD1024" s="64"/>
      <c r="CE1024" s="64"/>
      <c r="CF1024" s="64"/>
      <c r="CG1024" s="64"/>
      <c r="CH1024" s="64"/>
    </row>
    <row r="1025" spans="1:86" ht="13.15" outlineLevel="1">
      <c r="A1025" s="93"/>
      <c r="B1025" s="13"/>
      <c r="C1025" s="13"/>
      <c r="D1025" s="94"/>
      <c r="E1025" s="94"/>
      <c r="F1025" s="94"/>
      <c r="G1025" s="94"/>
      <c r="H1025" s="64" t="s">
        <v>322</v>
      </c>
      <c r="I1025" s="64"/>
      <c r="J1025" s="64" t="s">
        <v>2430</v>
      </c>
      <c r="K1025" s="64"/>
      <c r="L1025" s="64"/>
      <c r="M1025" s="64"/>
      <c r="N1025" s="64"/>
      <c r="O1025" s="64"/>
      <c r="P1025" s="64"/>
      <c r="Q1025" s="152">
        <v>0</v>
      </c>
      <c r="R1025" s="152">
        <v>0</v>
      </c>
      <c r="S1025" s="152">
        <v>0</v>
      </c>
      <c r="T1025" s="152">
        <v>0</v>
      </c>
      <c r="U1025" s="152">
        <v>0</v>
      </c>
      <c r="V1025" s="152">
        <v>0</v>
      </c>
      <c r="W1025" s="152">
        <v>0</v>
      </c>
      <c r="X1025" s="152">
        <v>0</v>
      </c>
      <c r="Y1025" s="152">
        <v>0</v>
      </c>
      <c r="Z1025" s="152">
        <v>0</v>
      </c>
      <c r="AA1025" s="152">
        <v>0</v>
      </c>
      <c r="AB1025" s="152">
        <v>0</v>
      </c>
      <c r="AC1025" s="152">
        <v>0</v>
      </c>
      <c r="AD1025" s="152">
        <v>0</v>
      </c>
      <c r="AE1025" s="152">
        <v>0</v>
      </c>
      <c r="AF1025" s="152">
        <v>0</v>
      </c>
      <c r="AG1025" s="152">
        <v>0</v>
      </c>
      <c r="AH1025" s="152">
        <v>0</v>
      </c>
      <c r="AI1025" s="152">
        <v>0</v>
      </c>
      <c r="AJ1025" s="152">
        <v>0</v>
      </c>
      <c r="AK1025" s="152">
        <v>0</v>
      </c>
      <c r="AL1025" s="152">
        <v>0</v>
      </c>
      <c r="AM1025" s="152">
        <v>0</v>
      </c>
      <c r="AN1025" s="152">
        <v>0</v>
      </c>
      <c r="AO1025" s="152">
        <v>0</v>
      </c>
      <c r="AP1025" s="152">
        <v>0</v>
      </c>
      <c r="AQ1025" s="152">
        <v>0</v>
      </c>
      <c r="AR1025" s="152">
        <v>0</v>
      </c>
      <c r="AS1025" s="152">
        <v>0</v>
      </c>
      <c r="AT1025" s="152">
        <v>0</v>
      </c>
      <c r="AU1025" s="152">
        <v>0</v>
      </c>
      <c r="AV1025" s="152">
        <v>0</v>
      </c>
      <c r="AW1025" s="152">
        <v>0</v>
      </c>
      <c r="AX1025" s="152">
        <v>0</v>
      </c>
      <c r="AY1025" s="152">
        <v>0</v>
      </c>
      <c r="AZ1025" s="152">
        <v>0</v>
      </c>
      <c r="BA1025" s="152">
        <v>0</v>
      </c>
      <c r="BB1025" s="152">
        <v>0</v>
      </c>
      <c r="BC1025" s="152">
        <v>0</v>
      </c>
      <c r="BD1025" s="152">
        <v>0</v>
      </c>
      <c r="BE1025" s="152">
        <v>0</v>
      </c>
      <c r="BF1025" s="152">
        <v>0</v>
      </c>
      <c r="BG1025" s="152">
        <v>0</v>
      </c>
      <c r="BH1025" s="152">
        <v>0</v>
      </c>
      <c r="BI1025" s="152">
        <v>0</v>
      </c>
      <c r="BJ1025" s="152">
        <v>0</v>
      </c>
      <c r="BK1025" s="152">
        <v>0</v>
      </c>
      <c r="BL1025" s="152">
        <v>0</v>
      </c>
      <c r="BM1025" s="152">
        <v>0</v>
      </c>
      <c r="BN1025" s="152">
        <v>0</v>
      </c>
      <c r="BO1025" s="152">
        <v>0</v>
      </c>
      <c r="BP1025" s="152">
        <v>0</v>
      </c>
      <c r="BQ1025" s="152">
        <v>0</v>
      </c>
      <c r="BR1025" s="152">
        <v>0</v>
      </c>
      <c r="BS1025" s="152">
        <v>0</v>
      </c>
      <c r="BT1025" s="152">
        <v>0</v>
      </c>
      <c r="BU1025" s="152">
        <v>0</v>
      </c>
      <c r="BV1025" s="152">
        <v>0</v>
      </c>
      <c r="BW1025" s="152">
        <v>0</v>
      </c>
      <c r="BX1025" s="152">
        <v>0</v>
      </c>
      <c r="BY1025" s="152">
        <v>0</v>
      </c>
      <c r="BZ1025" s="152">
        <v>0</v>
      </c>
      <c r="CA1025" s="152">
        <v>0</v>
      </c>
      <c r="CB1025" s="152">
        <v>0</v>
      </c>
      <c r="CC1025" s="152">
        <v>0</v>
      </c>
      <c r="CD1025" s="152">
        <v>0</v>
      </c>
      <c r="CE1025" s="152">
        <v>0</v>
      </c>
      <c r="CF1025" s="152">
        <v>0</v>
      </c>
      <c r="CG1025" s="152">
        <v>0</v>
      </c>
      <c r="CH1025" s="152">
        <v>0</v>
      </c>
    </row>
    <row r="1026" spans="1:86" ht="13.15" outlineLevel="1">
      <c r="A1026" s="376"/>
      <c r="B1026" s="377"/>
      <c r="C1026" s="377"/>
      <c r="D1026" s="378"/>
      <c r="E1026" s="378"/>
      <c r="F1026" s="378"/>
      <c r="G1026" s="378"/>
      <c r="H1026" s="152" t="s">
        <v>3098</v>
      </c>
      <c r="I1026" s="152"/>
      <c r="J1026" s="152" t="s">
        <v>2430</v>
      </c>
      <c r="K1026" s="152"/>
      <c r="L1026" s="152"/>
      <c r="M1026" s="152"/>
      <c r="N1026" s="152"/>
      <c r="O1026" s="152">
        <v>0</v>
      </c>
      <c r="P1026" s="152"/>
      <c r="Q1026" s="152">
        <v>0</v>
      </c>
      <c r="R1026" s="152">
        <v>0</v>
      </c>
      <c r="S1026" s="152">
        <v>0</v>
      </c>
      <c r="T1026" s="152">
        <v>0</v>
      </c>
      <c r="U1026" s="152">
        <v>0</v>
      </c>
      <c r="V1026" s="152">
        <v>0</v>
      </c>
      <c r="W1026" s="152">
        <v>0</v>
      </c>
      <c r="X1026" s="152">
        <v>0</v>
      </c>
      <c r="Y1026" s="152">
        <v>0</v>
      </c>
      <c r="Z1026" s="152">
        <v>0</v>
      </c>
      <c r="AA1026" s="152">
        <v>0</v>
      </c>
      <c r="AB1026" s="152">
        <v>0</v>
      </c>
      <c r="AC1026" s="152">
        <v>0</v>
      </c>
      <c r="AD1026" s="152">
        <v>0</v>
      </c>
      <c r="AE1026" s="152">
        <v>0</v>
      </c>
      <c r="AF1026" s="152">
        <v>0</v>
      </c>
      <c r="AG1026" s="152">
        <v>0</v>
      </c>
      <c r="AH1026" s="152">
        <v>0</v>
      </c>
      <c r="AI1026" s="152">
        <v>0</v>
      </c>
      <c r="AJ1026" s="152">
        <v>0</v>
      </c>
      <c r="AK1026" s="152">
        <v>0</v>
      </c>
      <c r="AL1026" s="152">
        <v>0</v>
      </c>
      <c r="AM1026" s="152">
        <v>0</v>
      </c>
      <c r="AN1026" s="152">
        <v>0</v>
      </c>
      <c r="AO1026" s="152">
        <v>0</v>
      </c>
      <c r="AP1026" s="152">
        <v>0</v>
      </c>
      <c r="AQ1026" s="152">
        <v>0</v>
      </c>
      <c r="AR1026" s="152">
        <v>0</v>
      </c>
      <c r="AS1026" s="152">
        <v>0</v>
      </c>
      <c r="AT1026" s="152">
        <v>0</v>
      </c>
      <c r="AU1026" s="152">
        <v>0</v>
      </c>
      <c r="AV1026" s="152">
        <v>0</v>
      </c>
      <c r="AW1026" s="152">
        <v>0</v>
      </c>
      <c r="AX1026" s="152">
        <v>0</v>
      </c>
      <c r="AY1026" s="152">
        <v>0</v>
      </c>
      <c r="AZ1026" s="152">
        <v>0</v>
      </c>
      <c r="BA1026" s="152">
        <v>0</v>
      </c>
      <c r="BB1026" s="152">
        <v>0</v>
      </c>
      <c r="BC1026" s="152">
        <v>0</v>
      </c>
      <c r="BD1026" s="152">
        <v>0</v>
      </c>
      <c r="BE1026" s="152">
        <v>0</v>
      </c>
      <c r="BF1026" s="152">
        <v>0</v>
      </c>
      <c r="BG1026" s="152">
        <v>0</v>
      </c>
      <c r="BH1026" s="152">
        <v>0</v>
      </c>
      <c r="BI1026" s="152">
        <v>0</v>
      </c>
      <c r="BJ1026" s="152">
        <v>0</v>
      </c>
      <c r="BK1026" s="152">
        <v>0</v>
      </c>
      <c r="BL1026" s="152">
        <v>0</v>
      </c>
      <c r="BM1026" s="152">
        <v>0</v>
      </c>
      <c r="BN1026" s="152">
        <v>0</v>
      </c>
      <c r="BO1026" s="152">
        <v>0</v>
      </c>
      <c r="BP1026" s="152">
        <v>0</v>
      </c>
      <c r="BQ1026" s="152">
        <v>0</v>
      </c>
      <c r="BR1026" s="152">
        <v>0</v>
      </c>
      <c r="BS1026" s="152">
        <v>0</v>
      </c>
      <c r="BT1026" s="152">
        <v>0</v>
      </c>
      <c r="BU1026" s="152">
        <v>0</v>
      </c>
      <c r="BV1026" s="152">
        <v>0</v>
      </c>
      <c r="BW1026" s="152">
        <v>0</v>
      </c>
      <c r="BX1026" s="152">
        <v>0</v>
      </c>
      <c r="BY1026" s="152">
        <v>0</v>
      </c>
      <c r="BZ1026" s="152">
        <v>0</v>
      </c>
      <c r="CA1026" s="152">
        <v>0</v>
      </c>
      <c r="CB1026" s="152">
        <v>0</v>
      </c>
      <c r="CC1026" s="152">
        <v>0</v>
      </c>
      <c r="CD1026" s="152">
        <v>0</v>
      </c>
      <c r="CE1026" s="152">
        <v>0</v>
      </c>
      <c r="CF1026" s="152">
        <v>0</v>
      </c>
      <c r="CG1026" s="152">
        <v>0</v>
      </c>
      <c r="CH1026" s="152">
        <v>0</v>
      </c>
    </row>
    <row r="1027" spans="1:86" ht="13.15" outlineLevel="1">
      <c r="A1027" s="376"/>
      <c r="B1027" s="377"/>
      <c r="C1027" s="377"/>
      <c r="D1027" s="378"/>
      <c r="E1027" s="378"/>
      <c r="F1027" s="378"/>
      <c r="G1027" s="378"/>
      <c r="H1027" s="152" t="s">
        <v>3353</v>
      </c>
      <c r="I1027" s="152"/>
      <c r="J1027" s="152" t="s">
        <v>2430</v>
      </c>
      <c r="K1027" s="152"/>
      <c r="L1027" s="152"/>
      <c r="M1027" s="152"/>
      <c r="N1027" s="152"/>
      <c r="O1027" s="152">
        <v>0</v>
      </c>
      <c r="P1027" s="152"/>
      <c r="Q1027" s="152">
        <v>0</v>
      </c>
      <c r="R1027" s="152">
        <v>0</v>
      </c>
      <c r="S1027" s="152">
        <v>0</v>
      </c>
      <c r="T1027" s="152">
        <v>0</v>
      </c>
      <c r="U1027" s="152">
        <v>0</v>
      </c>
      <c r="V1027" s="152">
        <v>0</v>
      </c>
      <c r="W1027" s="152">
        <v>0</v>
      </c>
      <c r="X1027" s="152">
        <v>0</v>
      </c>
      <c r="Y1027" s="152">
        <v>0</v>
      </c>
      <c r="Z1027" s="152">
        <v>0</v>
      </c>
      <c r="AA1027" s="152">
        <v>0</v>
      </c>
      <c r="AB1027" s="152">
        <v>0</v>
      </c>
      <c r="AC1027" s="152">
        <v>0</v>
      </c>
      <c r="AD1027" s="152">
        <v>0</v>
      </c>
      <c r="AE1027" s="152">
        <v>0</v>
      </c>
      <c r="AF1027" s="152">
        <v>0</v>
      </c>
      <c r="AG1027" s="152">
        <v>0</v>
      </c>
      <c r="AH1027" s="152">
        <v>0</v>
      </c>
      <c r="AI1027" s="152">
        <v>0</v>
      </c>
      <c r="AJ1027" s="152">
        <v>0</v>
      </c>
      <c r="AK1027" s="152">
        <v>0</v>
      </c>
      <c r="AL1027" s="152">
        <v>0</v>
      </c>
      <c r="AM1027" s="152">
        <v>0</v>
      </c>
      <c r="AN1027" s="152">
        <v>0</v>
      </c>
      <c r="AO1027" s="152">
        <v>0</v>
      </c>
      <c r="AP1027" s="152">
        <v>0</v>
      </c>
      <c r="AQ1027" s="152">
        <v>0</v>
      </c>
      <c r="AR1027" s="152">
        <v>0</v>
      </c>
      <c r="AS1027" s="152">
        <v>0</v>
      </c>
      <c r="AT1027" s="152">
        <v>0</v>
      </c>
      <c r="AU1027" s="152">
        <v>0</v>
      </c>
      <c r="AV1027" s="152">
        <v>0</v>
      </c>
      <c r="AW1027" s="152">
        <v>0</v>
      </c>
      <c r="AX1027" s="152">
        <v>0</v>
      </c>
      <c r="AY1027" s="152">
        <v>0</v>
      </c>
      <c r="AZ1027" s="152">
        <v>0</v>
      </c>
      <c r="BA1027" s="152">
        <v>0</v>
      </c>
      <c r="BB1027" s="152">
        <v>0</v>
      </c>
      <c r="BC1027" s="152">
        <v>0</v>
      </c>
      <c r="BD1027" s="152">
        <v>0</v>
      </c>
      <c r="BE1027" s="152">
        <v>0</v>
      </c>
      <c r="BF1027" s="152">
        <v>0</v>
      </c>
      <c r="BG1027" s="152">
        <v>0</v>
      </c>
      <c r="BH1027" s="152">
        <v>0</v>
      </c>
      <c r="BI1027" s="152">
        <v>0</v>
      </c>
      <c r="BJ1027" s="152">
        <v>0</v>
      </c>
      <c r="BK1027" s="152">
        <v>0</v>
      </c>
      <c r="BL1027" s="152">
        <v>0</v>
      </c>
      <c r="BM1027" s="152">
        <v>0</v>
      </c>
      <c r="BN1027" s="152">
        <v>0</v>
      </c>
      <c r="BO1027" s="152">
        <v>0</v>
      </c>
      <c r="BP1027" s="152">
        <v>0</v>
      </c>
      <c r="BQ1027" s="152">
        <v>0</v>
      </c>
      <c r="BR1027" s="152">
        <v>0</v>
      </c>
      <c r="BS1027" s="152">
        <v>0</v>
      </c>
      <c r="BT1027" s="152">
        <v>0</v>
      </c>
      <c r="BU1027" s="152">
        <v>0</v>
      </c>
      <c r="BV1027" s="152">
        <v>0</v>
      </c>
      <c r="BW1027" s="152">
        <v>0</v>
      </c>
      <c r="BX1027" s="152">
        <v>0</v>
      </c>
      <c r="BY1027" s="152">
        <v>0</v>
      </c>
      <c r="BZ1027" s="152">
        <v>0</v>
      </c>
      <c r="CA1027" s="152">
        <v>0</v>
      </c>
      <c r="CB1027" s="152">
        <v>0</v>
      </c>
      <c r="CC1027" s="152">
        <v>0</v>
      </c>
      <c r="CD1027" s="152">
        <v>0</v>
      </c>
      <c r="CE1027" s="152">
        <v>0</v>
      </c>
      <c r="CF1027" s="152">
        <v>0</v>
      </c>
      <c r="CG1027" s="152">
        <v>0</v>
      </c>
      <c r="CH1027" s="152">
        <v>0</v>
      </c>
    </row>
    <row r="1028" spans="1:86" ht="13.15" outlineLevel="1">
      <c r="A1028" s="78"/>
      <c r="B1028" s="267"/>
      <c r="C1028" s="267"/>
      <c r="D1028" s="268"/>
      <c r="E1028" s="268"/>
      <c r="F1028" s="268"/>
      <c r="G1028" s="268"/>
      <c r="H1028" s="65" t="s">
        <v>3225</v>
      </c>
      <c r="I1028" s="65"/>
      <c r="J1028" s="65" t="s">
        <v>2430</v>
      </c>
      <c r="K1028" s="65"/>
      <c r="L1028" s="65"/>
      <c r="M1028" s="65"/>
      <c r="N1028" s="65"/>
      <c r="O1028" s="152">
        <v>0</v>
      </c>
      <c r="P1028" s="65"/>
      <c r="Q1028" s="65">
        <v>0</v>
      </c>
      <c r="R1028" s="65">
        <v>0</v>
      </c>
      <c r="S1028" s="65">
        <v>0</v>
      </c>
      <c r="T1028" s="65">
        <v>0</v>
      </c>
      <c r="U1028" s="65">
        <v>0</v>
      </c>
      <c r="V1028" s="65">
        <v>0</v>
      </c>
      <c r="W1028" s="65">
        <v>0</v>
      </c>
      <c r="X1028" s="65">
        <v>0</v>
      </c>
      <c r="Y1028" s="65">
        <v>0</v>
      </c>
      <c r="Z1028" s="65">
        <v>0</v>
      </c>
      <c r="AA1028" s="65">
        <v>0</v>
      </c>
      <c r="AB1028" s="65">
        <v>0</v>
      </c>
      <c r="AC1028" s="65">
        <v>0</v>
      </c>
      <c r="AD1028" s="65">
        <v>0</v>
      </c>
      <c r="AE1028" s="65">
        <v>0</v>
      </c>
      <c r="AF1028" s="65">
        <v>0</v>
      </c>
      <c r="AG1028" s="65">
        <v>0</v>
      </c>
      <c r="AH1028" s="65">
        <v>0</v>
      </c>
      <c r="AI1028" s="65">
        <v>0</v>
      </c>
      <c r="AJ1028" s="65">
        <v>0</v>
      </c>
      <c r="AK1028" s="65">
        <v>0</v>
      </c>
      <c r="AL1028" s="65">
        <v>0</v>
      </c>
      <c r="AM1028" s="65">
        <v>0</v>
      </c>
      <c r="AN1028" s="65">
        <v>0</v>
      </c>
      <c r="AO1028" s="65">
        <v>0</v>
      </c>
      <c r="AP1028" s="65">
        <v>0</v>
      </c>
      <c r="AQ1028" s="65">
        <v>0</v>
      </c>
      <c r="AR1028" s="65">
        <v>0</v>
      </c>
      <c r="AS1028" s="65">
        <v>0</v>
      </c>
      <c r="AT1028" s="65">
        <v>0</v>
      </c>
      <c r="AU1028" s="65">
        <v>0</v>
      </c>
      <c r="AV1028" s="65">
        <v>0</v>
      </c>
      <c r="AW1028" s="65">
        <v>0</v>
      </c>
      <c r="AX1028" s="65">
        <v>0</v>
      </c>
      <c r="AY1028" s="65">
        <v>0</v>
      </c>
      <c r="AZ1028" s="65">
        <v>0</v>
      </c>
      <c r="BA1028" s="65">
        <v>0</v>
      </c>
      <c r="BB1028" s="65">
        <v>0</v>
      </c>
      <c r="BC1028" s="65">
        <v>0</v>
      </c>
      <c r="BD1028" s="65">
        <v>0</v>
      </c>
      <c r="BE1028" s="65">
        <v>0</v>
      </c>
      <c r="BF1028" s="65">
        <v>0</v>
      </c>
      <c r="BG1028" s="65">
        <v>0</v>
      </c>
      <c r="BH1028" s="65">
        <v>0</v>
      </c>
      <c r="BI1028" s="65">
        <v>0</v>
      </c>
      <c r="BJ1028" s="65">
        <v>0</v>
      </c>
      <c r="BK1028" s="65">
        <v>0</v>
      </c>
      <c r="BL1028" s="65">
        <v>0</v>
      </c>
      <c r="BM1028" s="65">
        <v>0</v>
      </c>
      <c r="BN1028" s="65">
        <v>0</v>
      </c>
      <c r="BO1028" s="65">
        <v>0</v>
      </c>
      <c r="BP1028" s="65">
        <v>0</v>
      </c>
      <c r="BQ1028" s="65">
        <v>0</v>
      </c>
      <c r="BR1028" s="65">
        <v>0</v>
      </c>
      <c r="BS1028" s="65">
        <v>0</v>
      </c>
      <c r="BT1028" s="65">
        <v>0</v>
      </c>
      <c r="BU1028" s="65">
        <v>0</v>
      </c>
      <c r="BV1028" s="65">
        <v>0</v>
      </c>
      <c r="BW1028" s="65">
        <v>0</v>
      </c>
      <c r="BX1028" s="65">
        <v>0</v>
      </c>
      <c r="BY1028" s="65">
        <v>0</v>
      </c>
      <c r="BZ1028" s="65">
        <v>0</v>
      </c>
      <c r="CA1028" s="65">
        <v>0</v>
      </c>
      <c r="CB1028" s="65">
        <v>0</v>
      </c>
      <c r="CC1028" s="65">
        <v>0</v>
      </c>
      <c r="CD1028" s="65">
        <v>0</v>
      </c>
      <c r="CE1028" s="65">
        <v>0</v>
      </c>
      <c r="CF1028" s="65">
        <v>0</v>
      </c>
      <c r="CG1028" s="65">
        <v>0</v>
      </c>
      <c r="CH1028" s="65">
        <v>0</v>
      </c>
    </row>
    <row r="1029" spans="1:86" ht="13.15" outlineLevel="1">
      <c r="A1029" s="93"/>
      <c r="B1029" s="13"/>
      <c r="C1029" s="13"/>
      <c r="D1029" s="94"/>
      <c r="E1029" s="94"/>
      <c r="F1029" s="94"/>
      <c r="G1029" s="94"/>
      <c r="H1029" s="64">
        <v>0</v>
      </c>
      <c r="I1029" s="64"/>
      <c r="J1029" s="65" t="s">
        <v>2430</v>
      </c>
      <c r="K1029" s="65"/>
      <c r="L1029" s="65"/>
      <c r="M1029" s="65"/>
      <c r="N1029" s="65"/>
      <c r="O1029" s="152">
        <v>0</v>
      </c>
      <c r="P1029" s="64"/>
      <c r="Q1029" s="64">
        <v>0</v>
      </c>
      <c r="R1029" s="64">
        <v>0</v>
      </c>
      <c r="S1029" s="64">
        <v>0</v>
      </c>
      <c r="T1029" s="64">
        <v>0</v>
      </c>
      <c r="U1029" s="64">
        <v>0</v>
      </c>
      <c r="V1029" s="64">
        <v>0</v>
      </c>
      <c r="W1029" s="64">
        <v>0</v>
      </c>
      <c r="X1029" s="64">
        <v>0</v>
      </c>
      <c r="Y1029" s="64">
        <v>0</v>
      </c>
      <c r="Z1029" s="64">
        <v>0</v>
      </c>
      <c r="AA1029" s="64">
        <v>0</v>
      </c>
      <c r="AB1029" s="64">
        <v>0</v>
      </c>
      <c r="AC1029" s="64">
        <v>0</v>
      </c>
      <c r="AD1029" s="64">
        <v>0</v>
      </c>
      <c r="AE1029" s="64">
        <v>0</v>
      </c>
      <c r="AF1029" s="64">
        <v>0</v>
      </c>
      <c r="AG1029" s="64">
        <v>0</v>
      </c>
      <c r="AH1029" s="64">
        <v>0</v>
      </c>
      <c r="AI1029" s="64">
        <v>0</v>
      </c>
      <c r="AJ1029" s="64">
        <v>0</v>
      </c>
      <c r="AK1029" s="64">
        <v>0</v>
      </c>
      <c r="AL1029" s="64">
        <v>0</v>
      </c>
      <c r="AM1029" s="64">
        <v>0</v>
      </c>
      <c r="AN1029" s="64">
        <v>0</v>
      </c>
      <c r="AO1029" s="64">
        <v>0</v>
      </c>
      <c r="AP1029" s="64">
        <v>0</v>
      </c>
      <c r="AQ1029" s="64">
        <v>0</v>
      </c>
      <c r="AR1029" s="64">
        <v>0</v>
      </c>
      <c r="AS1029" s="64">
        <v>0</v>
      </c>
      <c r="AT1029" s="64">
        <v>0</v>
      </c>
      <c r="AU1029" s="64">
        <v>0</v>
      </c>
      <c r="AV1029" s="64">
        <v>0</v>
      </c>
      <c r="AW1029" s="64">
        <v>0</v>
      </c>
      <c r="AX1029" s="64">
        <v>0</v>
      </c>
      <c r="AY1029" s="64">
        <v>0</v>
      </c>
      <c r="AZ1029" s="64">
        <v>0</v>
      </c>
      <c r="BA1029" s="64">
        <v>0</v>
      </c>
      <c r="BB1029" s="64">
        <v>0</v>
      </c>
      <c r="BC1029" s="64">
        <v>0</v>
      </c>
      <c r="BD1029" s="64">
        <v>0</v>
      </c>
      <c r="BE1029" s="64">
        <v>0</v>
      </c>
      <c r="BF1029" s="64">
        <v>0</v>
      </c>
      <c r="BG1029" s="64">
        <v>0</v>
      </c>
      <c r="BH1029" s="64">
        <v>0</v>
      </c>
      <c r="BI1029" s="64">
        <v>0</v>
      </c>
      <c r="BJ1029" s="64">
        <v>0</v>
      </c>
      <c r="BK1029" s="64">
        <v>0</v>
      </c>
      <c r="BL1029" s="64">
        <v>0</v>
      </c>
      <c r="BM1029" s="64">
        <v>0</v>
      </c>
      <c r="BN1029" s="64">
        <v>0</v>
      </c>
      <c r="BO1029" s="64">
        <v>0</v>
      </c>
      <c r="BP1029" s="64">
        <v>0</v>
      </c>
      <c r="BQ1029" s="64">
        <v>0</v>
      </c>
      <c r="BR1029" s="64">
        <v>0</v>
      </c>
      <c r="BS1029" s="64">
        <v>0</v>
      </c>
      <c r="BT1029" s="64">
        <v>0</v>
      </c>
      <c r="BU1029" s="64">
        <v>0</v>
      </c>
      <c r="BV1029" s="64">
        <v>0</v>
      </c>
      <c r="BW1029" s="64">
        <v>0</v>
      </c>
      <c r="BX1029" s="64">
        <v>0</v>
      </c>
      <c r="BY1029" s="64">
        <v>0</v>
      </c>
      <c r="BZ1029" s="64">
        <v>0</v>
      </c>
      <c r="CA1029" s="64">
        <v>0</v>
      </c>
      <c r="CB1029" s="64">
        <v>0</v>
      </c>
      <c r="CC1029" s="64">
        <v>0</v>
      </c>
      <c r="CD1029" s="64">
        <v>0</v>
      </c>
      <c r="CE1029" s="64">
        <v>0</v>
      </c>
      <c r="CF1029" s="64">
        <v>0</v>
      </c>
      <c r="CG1029" s="64">
        <v>0</v>
      </c>
      <c r="CH1029" s="64">
        <v>0</v>
      </c>
    </row>
    <row r="1030" spans="1:86" ht="13.15" outlineLevel="1">
      <c r="A1030" s="376"/>
      <c r="B1030" s="377"/>
      <c r="C1030" s="377"/>
      <c r="D1030" s="378"/>
      <c r="E1030" s="378"/>
      <c r="F1030" s="378"/>
      <c r="G1030" s="378"/>
      <c r="H1030" s="152" t="s">
        <v>3541</v>
      </c>
      <c r="I1030" s="152"/>
      <c r="J1030" s="152" t="s">
        <v>2430</v>
      </c>
      <c r="K1030" s="152"/>
      <c r="L1030" s="152"/>
      <c r="M1030" s="152"/>
      <c r="N1030" s="152"/>
      <c r="O1030" s="152">
        <v>0</v>
      </c>
      <c r="P1030" s="152"/>
      <c r="Q1030" s="299">
        <v>0</v>
      </c>
      <c r="R1030" s="299">
        <v>0</v>
      </c>
      <c r="S1030" s="299">
        <v>0</v>
      </c>
      <c r="T1030" s="299">
        <v>0</v>
      </c>
      <c r="U1030" s="299">
        <v>0</v>
      </c>
      <c r="V1030" s="299">
        <v>0</v>
      </c>
      <c r="W1030" s="299">
        <v>0</v>
      </c>
      <c r="X1030" s="299">
        <v>0</v>
      </c>
      <c r="Y1030" s="299">
        <v>0</v>
      </c>
      <c r="Z1030" s="299">
        <v>0</v>
      </c>
      <c r="AA1030" s="299">
        <v>0</v>
      </c>
      <c r="AB1030" s="299">
        <v>0</v>
      </c>
      <c r="AC1030" s="299">
        <v>0</v>
      </c>
      <c r="AD1030" s="299">
        <v>0</v>
      </c>
      <c r="AE1030" s="299">
        <v>0</v>
      </c>
      <c r="AF1030" s="299">
        <v>0</v>
      </c>
      <c r="AG1030" s="299">
        <v>0</v>
      </c>
      <c r="AH1030" s="299">
        <v>0</v>
      </c>
      <c r="AI1030" s="299">
        <v>0</v>
      </c>
      <c r="AJ1030" s="299">
        <v>0</v>
      </c>
      <c r="AK1030" s="299">
        <v>0</v>
      </c>
      <c r="AL1030" s="299">
        <v>0</v>
      </c>
      <c r="AM1030" s="299">
        <v>0</v>
      </c>
      <c r="AN1030" s="299">
        <v>0</v>
      </c>
      <c r="AO1030" s="299">
        <v>0</v>
      </c>
      <c r="AP1030" s="299">
        <v>0</v>
      </c>
      <c r="AQ1030" s="299">
        <v>0</v>
      </c>
      <c r="AR1030" s="299">
        <v>0</v>
      </c>
      <c r="AS1030" s="299">
        <v>0</v>
      </c>
      <c r="AT1030" s="299">
        <v>0</v>
      </c>
      <c r="AU1030" s="299">
        <v>0</v>
      </c>
      <c r="AV1030" s="299">
        <v>0</v>
      </c>
      <c r="AW1030" s="299">
        <v>0</v>
      </c>
      <c r="AX1030" s="299">
        <v>0</v>
      </c>
      <c r="AY1030" s="299">
        <v>0</v>
      </c>
      <c r="AZ1030" s="299">
        <v>0</v>
      </c>
      <c r="BA1030" s="299">
        <v>0</v>
      </c>
      <c r="BB1030" s="299">
        <v>0</v>
      </c>
      <c r="BC1030" s="299">
        <v>0</v>
      </c>
      <c r="BD1030" s="299">
        <v>0</v>
      </c>
      <c r="BE1030" s="299">
        <v>0</v>
      </c>
      <c r="BF1030" s="299">
        <v>0</v>
      </c>
      <c r="BG1030" s="299">
        <v>0</v>
      </c>
      <c r="BH1030" s="299">
        <v>0</v>
      </c>
      <c r="BI1030" s="299">
        <v>0</v>
      </c>
      <c r="BJ1030" s="299">
        <v>0</v>
      </c>
      <c r="BK1030" s="299">
        <v>0</v>
      </c>
      <c r="BL1030" s="299">
        <v>0</v>
      </c>
      <c r="BM1030" s="299">
        <v>0</v>
      </c>
      <c r="BN1030" s="299">
        <v>0</v>
      </c>
      <c r="BO1030" s="299">
        <v>0</v>
      </c>
      <c r="BP1030" s="299">
        <v>0</v>
      </c>
      <c r="BQ1030" s="299">
        <v>0</v>
      </c>
      <c r="BR1030" s="299">
        <v>0</v>
      </c>
      <c r="BS1030" s="299">
        <v>0</v>
      </c>
      <c r="BT1030" s="299">
        <v>0</v>
      </c>
      <c r="BU1030" s="299">
        <v>0</v>
      </c>
      <c r="BV1030" s="299">
        <v>0</v>
      </c>
      <c r="BW1030" s="299">
        <v>0</v>
      </c>
      <c r="BX1030" s="299">
        <v>0</v>
      </c>
      <c r="BY1030" s="299">
        <v>0</v>
      </c>
      <c r="BZ1030" s="299">
        <v>0</v>
      </c>
      <c r="CA1030" s="299">
        <v>0</v>
      </c>
      <c r="CB1030" s="299">
        <v>0</v>
      </c>
      <c r="CC1030" s="299">
        <v>0</v>
      </c>
      <c r="CD1030" s="299">
        <v>0</v>
      </c>
      <c r="CE1030" s="299">
        <v>0</v>
      </c>
      <c r="CF1030" s="299">
        <v>0</v>
      </c>
      <c r="CG1030" s="299">
        <v>0</v>
      </c>
      <c r="CH1030" s="299">
        <v>0</v>
      </c>
    </row>
    <row r="1031" spans="1:86" ht="13.15" outlineLevel="1">
      <c r="A1031" s="93"/>
      <c r="B1031" s="13"/>
      <c r="C1031" s="13"/>
      <c r="D1031" s="94"/>
      <c r="E1031" s="94"/>
      <c r="F1031" s="94"/>
      <c r="G1031" s="94"/>
      <c r="H1031" s="64" t="s">
        <v>419</v>
      </c>
      <c r="I1031" s="64"/>
      <c r="J1031" s="64" t="s">
        <v>2430</v>
      </c>
      <c r="K1031" s="64"/>
      <c r="L1031" s="64"/>
      <c r="M1031" s="64"/>
      <c r="N1031" s="64"/>
      <c r="O1031" s="64"/>
      <c r="P1031" s="64"/>
      <c r="Q1031" s="152">
        <v>0</v>
      </c>
      <c r="R1031" s="152">
        <v>0</v>
      </c>
      <c r="S1031" s="152">
        <v>0</v>
      </c>
      <c r="T1031" s="152">
        <v>0</v>
      </c>
      <c r="U1031" s="152">
        <v>0</v>
      </c>
      <c r="V1031" s="152">
        <v>0</v>
      </c>
      <c r="W1031" s="152">
        <v>0</v>
      </c>
      <c r="X1031" s="152">
        <v>0</v>
      </c>
      <c r="Y1031" s="152">
        <v>0</v>
      </c>
      <c r="Z1031" s="152">
        <v>0</v>
      </c>
      <c r="AA1031" s="152">
        <v>0</v>
      </c>
      <c r="AB1031" s="152">
        <v>0</v>
      </c>
      <c r="AC1031" s="152">
        <v>0</v>
      </c>
      <c r="AD1031" s="152">
        <v>0</v>
      </c>
      <c r="AE1031" s="152">
        <v>0</v>
      </c>
      <c r="AF1031" s="152">
        <v>0</v>
      </c>
      <c r="AG1031" s="152">
        <v>0</v>
      </c>
      <c r="AH1031" s="152">
        <v>0</v>
      </c>
      <c r="AI1031" s="152">
        <v>0</v>
      </c>
      <c r="AJ1031" s="152">
        <v>0</v>
      </c>
      <c r="AK1031" s="152">
        <v>0</v>
      </c>
      <c r="AL1031" s="152">
        <v>0</v>
      </c>
      <c r="AM1031" s="152">
        <v>0</v>
      </c>
      <c r="AN1031" s="152">
        <v>0</v>
      </c>
      <c r="AO1031" s="152">
        <v>0</v>
      </c>
      <c r="AP1031" s="152">
        <v>0</v>
      </c>
      <c r="AQ1031" s="152">
        <v>0</v>
      </c>
      <c r="AR1031" s="152">
        <v>0</v>
      </c>
      <c r="AS1031" s="152">
        <v>0</v>
      </c>
      <c r="AT1031" s="152">
        <v>0</v>
      </c>
      <c r="AU1031" s="152">
        <v>0</v>
      </c>
      <c r="AV1031" s="152">
        <v>0</v>
      </c>
      <c r="AW1031" s="152">
        <v>0</v>
      </c>
      <c r="AX1031" s="152">
        <v>0</v>
      </c>
      <c r="AY1031" s="152">
        <v>0</v>
      </c>
      <c r="AZ1031" s="152">
        <v>0</v>
      </c>
      <c r="BA1031" s="152">
        <v>0</v>
      </c>
      <c r="BB1031" s="152">
        <v>0</v>
      </c>
      <c r="BC1031" s="152">
        <v>0</v>
      </c>
      <c r="BD1031" s="152">
        <v>0</v>
      </c>
      <c r="BE1031" s="152">
        <v>0</v>
      </c>
      <c r="BF1031" s="152">
        <v>0</v>
      </c>
      <c r="BG1031" s="152">
        <v>0</v>
      </c>
      <c r="BH1031" s="152">
        <v>0</v>
      </c>
      <c r="BI1031" s="152">
        <v>0</v>
      </c>
      <c r="BJ1031" s="152">
        <v>0</v>
      </c>
      <c r="BK1031" s="152">
        <v>0</v>
      </c>
      <c r="BL1031" s="152">
        <v>0</v>
      </c>
      <c r="BM1031" s="152">
        <v>0</v>
      </c>
      <c r="BN1031" s="152">
        <v>0</v>
      </c>
      <c r="BO1031" s="152">
        <v>0</v>
      </c>
      <c r="BP1031" s="152">
        <v>0</v>
      </c>
      <c r="BQ1031" s="152">
        <v>0</v>
      </c>
      <c r="BR1031" s="152">
        <v>0</v>
      </c>
      <c r="BS1031" s="152">
        <v>0</v>
      </c>
      <c r="BT1031" s="152">
        <v>0</v>
      </c>
      <c r="BU1031" s="152">
        <v>0</v>
      </c>
      <c r="BV1031" s="152">
        <v>0</v>
      </c>
      <c r="BW1031" s="152">
        <v>0</v>
      </c>
      <c r="BX1031" s="152">
        <v>0</v>
      </c>
      <c r="BY1031" s="152">
        <v>0</v>
      </c>
      <c r="BZ1031" s="152">
        <v>0</v>
      </c>
      <c r="CA1031" s="152">
        <v>0</v>
      </c>
      <c r="CB1031" s="152">
        <v>0</v>
      </c>
      <c r="CC1031" s="152">
        <v>0</v>
      </c>
      <c r="CD1031" s="152">
        <v>0</v>
      </c>
      <c r="CE1031" s="152">
        <v>0</v>
      </c>
      <c r="CF1031" s="152">
        <v>0</v>
      </c>
      <c r="CG1031" s="152">
        <v>0</v>
      </c>
      <c r="CH1031" s="152">
        <v>0</v>
      </c>
    </row>
    <row r="1032" spans="1:86" ht="13.15" outlineLevel="1">
      <c r="A1032" s="93"/>
      <c r="B1032" s="13"/>
      <c r="C1032" s="13"/>
      <c r="D1032" s="94"/>
      <c r="E1032" s="94"/>
      <c r="F1032" s="94"/>
      <c r="G1032" s="94"/>
      <c r="H1032" s="64"/>
      <c r="I1032" s="64"/>
      <c r="J1032" s="64"/>
      <c r="K1032" s="64"/>
      <c r="L1032" s="64"/>
      <c r="M1032" s="64"/>
      <c r="N1032" s="64"/>
      <c r="O1032" s="64"/>
      <c r="P1032" s="64"/>
      <c r="Q1032" s="64"/>
      <c r="R1032" s="64"/>
      <c r="S1032" s="64"/>
      <c r="T1032" s="64"/>
      <c r="U1032" s="64"/>
      <c r="V1032" s="64"/>
      <c r="W1032" s="64"/>
      <c r="X1032" s="64"/>
      <c r="Y1032" s="64"/>
      <c r="Z1032" s="64"/>
      <c r="AA1032" s="64"/>
      <c r="AB1032" s="64"/>
      <c r="AC1032" s="64"/>
      <c r="AD1032" s="64"/>
      <c r="AE1032" s="64"/>
      <c r="AF1032" s="64"/>
      <c r="AG1032" s="64"/>
      <c r="AH1032" s="64"/>
      <c r="AI1032" s="64"/>
      <c r="AJ1032" s="64"/>
      <c r="AK1032" s="64"/>
      <c r="AL1032" s="64"/>
      <c r="AM1032" s="64"/>
      <c r="AN1032" s="64"/>
      <c r="AO1032" s="64"/>
      <c r="AP1032" s="64"/>
      <c r="AQ1032" s="64"/>
      <c r="AR1032" s="64"/>
      <c r="AS1032" s="64"/>
      <c r="AT1032" s="64"/>
      <c r="AU1032" s="64"/>
      <c r="AV1032" s="64"/>
      <c r="AW1032" s="64"/>
      <c r="AX1032" s="64"/>
      <c r="AY1032" s="64"/>
      <c r="AZ1032" s="64"/>
      <c r="BA1032" s="64"/>
      <c r="BB1032" s="64"/>
      <c r="BC1032" s="64"/>
      <c r="BD1032" s="64"/>
      <c r="BE1032" s="64"/>
      <c r="BF1032" s="64"/>
      <c r="BG1032" s="64"/>
      <c r="BH1032" s="64"/>
      <c r="BI1032" s="64"/>
      <c r="BJ1032" s="64"/>
      <c r="BK1032" s="64"/>
      <c r="BL1032" s="64"/>
      <c r="BM1032" s="64"/>
      <c r="BN1032" s="64"/>
      <c r="BO1032" s="64"/>
      <c r="BP1032" s="64"/>
      <c r="BQ1032" s="64"/>
      <c r="BR1032" s="64"/>
      <c r="BS1032" s="64"/>
      <c r="BT1032" s="64"/>
      <c r="BU1032" s="64"/>
      <c r="BV1032" s="64"/>
      <c r="BW1032" s="64"/>
      <c r="BX1032" s="64"/>
      <c r="BY1032" s="64"/>
      <c r="BZ1032" s="64"/>
      <c r="CA1032" s="64"/>
      <c r="CB1032" s="64"/>
      <c r="CC1032" s="64"/>
      <c r="CD1032" s="64"/>
      <c r="CE1032" s="64"/>
      <c r="CF1032" s="64"/>
      <c r="CG1032" s="64"/>
      <c r="CH1032" s="64"/>
    </row>
    <row r="1033" spans="1:86" ht="13.15" outlineLevel="1">
      <c r="A1033" s="93"/>
      <c r="B1033" s="229"/>
      <c r="C1033" s="229"/>
      <c r="D1033" s="230"/>
      <c r="E1033" s="230"/>
      <c r="F1033" s="230"/>
      <c r="G1033" s="230"/>
      <c r="H1033" s="218" t="s">
        <v>3098</v>
      </c>
      <c r="I1033" s="218"/>
      <c r="J1033" s="218" t="s">
        <v>2430</v>
      </c>
      <c r="K1033" s="218"/>
      <c r="L1033" s="218"/>
      <c r="M1033" s="218"/>
      <c r="N1033" s="218"/>
      <c r="O1033" s="218"/>
      <c r="P1033" s="218"/>
      <c r="Q1033" s="241">
        <v>0</v>
      </c>
      <c r="R1033" s="241">
        <v>0</v>
      </c>
      <c r="S1033" s="241">
        <v>0</v>
      </c>
      <c r="T1033" s="241">
        <v>0</v>
      </c>
      <c r="U1033" s="241">
        <v>0</v>
      </c>
      <c r="V1033" s="241">
        <v>0</v>
      </c>
      <c r="W1033" s="241">
        <v>0</v>
      </c>
      <c r="X1033" s="241">
        <v>0</v>
      </c>
      <c r="Y1033" s="241">
        <v>0</v>
      </c>
      <c r="Z1033" s="241">
        <v>0</v>
      </c>
      <c r="AA1033" s="241">
        <v>0</v>
      </c>
      <c r="AB1033" s="241">
        <v>0</v>
      </c>
      <c r="AC1033" s="241">
        <v>0</v>
      </c>
      <c r="AD1033" s="241">
        <v>0</v>
      </c>
      <c r="AE1033" s="241">
        <v>0</v>
      </c>
      <c r="AF1033" s="241">
        <v>0</v>
      </c>
      <c r="AG1033" s="241">
        <v>0</v>
      </c>
      <c r="AH1033" s="241">
        <v>0</v>
      </c>
      <c r="AI1033" s="241">
        <v>0</v>
      </c>
      <c r="AJ1033" s="241">
        <v>0</v>
      </c>
      <c r="AK1033" s="241">
        <v>0</v>
      </c>
      <c r="AL1033" s="241">
        <v>0</v>
      </c>
      <c r="AM1033" s="241">
        <v>0</v>
      </c>
      <c r="AN1033" s="241">
        <v>0</v>
      </c>
      <c r="AO1033" s="241">
        <v>0</v>
      </c>
      <c r="AP1033" s="241">
        <v>0</v>
      </c>
      <c r="AQ1033" s="241">
        <v>0</v>
      </c>
      <c r="AR1033" s="241">
        <v>0</v>
      </c>
      <c r="AS1033" s="241">
        <v>0</v>
      </c>
      <c r="AT1033" s="241">
        <v>0</v>
      </c>
      <c r="AU1033" s="241">
        <v>0</v>
      </c>
      <c r="AV1033" s="241">
        <v>0</v>
      </c>
      <c r="AW1033" s="241">
        <v>0</v>
      </c>
      <c r="AX1033" s="241">
        <v>0</v>
      </c>
      <c r="AY1033" s="241">
        <v>0</v>
      </c>
      <c r="AZ1033" s="241">
        <v>0</v>
      </c>
      <c r="BA1033" s="241">
        <v>0</v>
      </c>
      <c r="BB1033" s="241">
        <v>0</v>
      </c>
      <c r="BC1033" s="241">
        <v>0</v>
      </c>
      <c r="BD1033" s="241">
        <v>0</v>
      </c>
      <c r="BE1033" s="241">
        <v>0</v>
      </c>
      <c r="BF1033" s="241">
        <v>0</v>
      </c>
      <c r="BG1033" s="241">
        <v>0</v>
      </c>
      <c r="BH1033" s="241">
        <v>0</v>
      </c>
      <c r="BI1033" s="241">
        <v>0</v>
      </c>
      <c r="BJ1033" s="241">
        <v>0</v>
      </c>
      <c r="BK1033" s="241">
        <v>0</v>
      </c>
      <c r="BL1033" s="241">
        <v>0</v>
      </c>
      <c r="BM1033" s="241">
        <v>0</v>
      </c>
      <c r="BN1033" s="241">
        <v>0</v>
      </c>
      <c r="BO1033" s="241">
        <v>0</v>
      </c>
      <c r="BP1033" s="241">
        <v>0</v>
      </c>
      <c r="BQ1033" s="241">
        <v>0</v>
      </c>
      <c r="BR1033" s="241">
        <v>0</v>
      </c>
      <c r="BS1033" s="241">
        <v>0</v>
      </c>
      <c r="BT1033" s="241">
        <v>0</v>
      </c>
      <c r="BU1033" s="241">
        <v>0</v>
      </c>
      <c r="BV1033" s="241">
        <v>0</v>
      </c>
      <c r="BW1033" s="241">
        <v>0</v>
      </c>
      <c r="BX1033" s="241">
        <v>0</v>
      </c>
      <c r="BY1033" s="241">
        <v>0</v>
      </c>
      <c r="BZ1033" s="241">
        <v>0</v>
      </c>
      <c r="CA1033" s="241">
        <v>0</v>
      </c>
      <c r="CB1033" s="241">
        <v>0</v>
      </c>
      <c r="CC1033" s="241">
        <v>0</v>
      </c>
      <c r="CD1033" s="241">
        <v>0</v>
      </c>
      <c r="CE1033" s="241">
        <v>0</v>
      </c>
      <c r="CF1033" s="241">
        <v>0</v>
      </c>
      <c r="CG1033" s="241">
        <v>0</v>
      </c>
      <c r="CH1033" s="241">
        <v>0</v>
      </c>
    </row>
    <row r="1034" spans="1:86" ht="13.15" outlineLevel="1">
      <c r="A1034" s="93"/>
      <c r="B1034" s="229"/>
      <c r="C1034" s="229"/>
      <c r="D1034" s="230"/>
      <c r="E1034" s="230"/>
      <c r="F1034" s="230"/>
      <c r="G1034" s="230"/>
      <c r="H1034" s="218" t="s">
        <v>3353</v>
      </c>
      <c r="I1034" s="218"/>
      <c r="J1034" s="218" t="s">
        <v>2430</v>
      </c>
      <c r="K1034" s="218"/>
      <c r="L1034" s="218"/>
      <c r="M1034" s="218"/>
      <c r="N1034" s="218"/>
      <c r="O1034" s="218"/>
      <c r="P1034" s="218"/>
      <c r="Q1034" s="241">
        <v>0</v>
      </c>
      <c r="R1034" s="241">
        <v>0</v>
      </c>
      <c r="S1034" s="241">
        <v>0</v>
      </c>
      <c r="T1034" s="241">
        <v>0</v>
      </c>
      <c r="U1034" s="241">
        <v>0</v>
      </c>
      <c r="V1034" s="241">
        <v>0</v>
      </c>
      <c r="W1034" s="241">
        <v>0</v>
      </c>
      <c r="X1034" s="241">
        <v>0</v>
      </c>
      <c r="Y1034" s="241">
        <v>0</v>
      </c>
      <c r="Z1034" s="241">
        <v>0</v>
      </c>
      <c r="AA1034" s="241">
        <v>0</v>
      </c>
      <c r="AB1034" s="241">
        <v>0</v>
      </c>
      <c r="AC1034" s="241">
        <v>0</v>
      </c>
      <c r="AD1034" s="241">
        <v>0</v>
      </c>
      <c r="AE1034" s="241">
        <v>0</v>
      </c>
      <c r="AF1034" s="241">
        <v>0</v>
      </c>
      <c r="AG1034" s="241">
        <v>0</v>
      </c>
      <c r="AH1034" s="241">
        <v>0</v>
      </c>
      <c r="AI1034" s="241">
        <v>0</v>
      </c>
      <c r="AJ1034" s="241">
        <v>0</v>
      </c>
      <c r="AK1034" s="241">
        <v>0</v>
      </c>
      <c r="AL1034" s="241">
        <v>0</v>
      </c>
      <c r="AM1034" s="241">
        <v>0</v>
      </c>
      <c r="AN1034" s="241">
        <v>0</v>
      </c>
      <c r="AO1034" s="241">
        <v>0</v>
      </c>
      <c r="AP1034" s="241">
        <v>0</v>
      </c>
      <c r="AQ1034" s="241">
        <v>0</v>
      </c>
      <c r="AR1034" s="241">
        <v>0</v>
      </c>
      <c r="AS1034" s="241">
        <v>0</v>
      </c>
      <c r="AT1034" s="241">
        <v>0</v>
      </c>
      <c r="AU1034" s="241">
        <v>0</v>
      </c>
      <c r="AV1034" s="241">
        <v>0</v>
      </c>
      <c r="AW1034" s="241">
        <v>0</v>
      </c>
      <c r="AX1034" s="241">
        <v>0</v>
      </c>
      <c r="AY1034" s="241">
        <v>0</v>
      </c>
      <c r="AZ1034" s="241">
        <v>0</v>
      </c>
      <c r="BA1034" s="241">
        <v>0</v>
      </c>
      <c r="BB1034" s="241">
        <v>0</v>
      </c>
      <c r="BC1034" s="241">
        <v>0</v>
      </c>
      <c r="BD1034" s="241">
        <v>0</v>
      </c>
      <c r="BE1034" s="241">
        <v>0</v>
      </c>
      <c r="BF1034" s="241">
        <v>0</v>
      </c>
      <c r="BG1034" s="241">
        <v>0</v>
      </c>
      <c r="BH1034" s="241">
        <v>0</v>
      </c>
      <c r="BI1034" s="241">
        <v>0</v>
      </c>
      <c r="BJ1034" s="241">
        <v>0</v>
      </c>
      <c r="BK1034" s="241">
        <v>0</v>
      </c>
      <c r="BL1034" s="241">
        <v>0</v>
      </c>
      <c r="BM1034" s="241">
        <v>0</v>
      </c>
      <c r="BN1034" s="241">
        <v>0</v>
      </c>
      <c r="BO1034" s="241">
        <v>0</v>
      </c>
      <c r="BP1034" s="241">
        <v>0</v>
      </c>
      <c r="BQ1034" s="241">
        <v>0</v>
      </c>
      <c r="BR1034" s="241">
        <v>0</v>
      </c>
      <c r="BS1034" s="241">
        <v>0</v>
      </c>
      <c r="BT1034" s="241">
        <v>0</v>
      </c>
      <c r="BU1034" s="241">
        <v>0</v>
      </c>
      <c r="BV1034" s="241">
        <v>0</v>
      </c>
      <c r="BW1034" s="241">
        <v>0</v>
      </c>
      <c r="BX1034" s="241">
        <v>0</v>
      </c>
      <c r="BY1034" s="241">
        <v>0</v>
      </c>
      <c r="BZ1034" s="241">
        <v>0</v>
      </c>
      <c r="CA1034" s="241">
        <v>0</v>
      </c>
      <c r="CB1034" s="241">
        <v>0</v>
      </c>
      <c r="CC1034" s="241">
        <v>0</v>
      </c>
      <c r="CD1034" s="241">
        <v>0</v>
      </c>
      <c r="CE1034" s="241">
        <v>0</v>
      </c>
      <c r="CF1034" s="241">
        <v>0</v>
      </c>
      <c r="CG1034" s="241">
        <v>0</v>
      </c>
      <c r="CH1034" s="241">
        <v>0</v>
      </c>
    </row>
    <row r="1035" spans="1:86" ht="13.15" outlineLevel="1">
      <c r="A1035" s="93"/>
      <c r="B1035" s="229"/>
      <c r="C1035" s="229"/>
      <c r="D1035" s="230"/>
      <c r="E1035" s="230"/>
      <c r="F1035" s="230"/>
      <c r="G1035" s="230"/>
      <c r="H1035" s="218" t="s">
        <v>3225</v>
      </c>
      <c r="I1035" s="218"/>
      <c r="J1035" s="218" t="s">
        <v>2430</v>
      </c>
      <c r="K1035" s="218"/>
      <c r="L1035" s="218"/>
      <c r="M1035" s="218"/>
      <c r="N1035" s="218"/>
      <c r="O1035" s="218"/>
      <c r="P1035" s="218"/>
      <c r="Q1035" s="241">
        <v>0</v>
      </c>
      <c r="R1035" s="241">
        <v>0</v>
      </c>
      <c r="S1035" s="241">
        <v>0</v>
      </c>
      <c r="T1035" s="241">
        <v>0</v>
      </c>
      <c r="U1035" s="241">
        <v>0</v>
      </c>
      <c r="V1035" s="241">
        <v>0</v>
      </c>
      <c r="W1035" s="241">
        <v>0</v>
      </c>
      <c r="X1035" s="241">
        <v>0</v>
      </c>
      <c r="Y1035" s="241">
        <v>0</v>
      </c>
      <c r="Z1035" s="241">
        <v>0</v>
      </c>
      <c r="AA1035" s="241">
        <v>0</v>
      </c>
      <c r="AB1035" s="241">
        <v>0</v>
      </c>
      <c r="AC1035" s="241">
        <v>0</v>
      </c>
      <c r="AD1035" s="241">
        <v>0</v>
      </c>
      <c r="AE1035" s="241">
        <v>0</v>
      </c>
      <c r="AF1035" s="241">
        <v>0</v>
      </c>
      <c r="AG1035" s="241">
        <v>0</v>
      </c>
      <c r="AH1035" s="241">
        <v>0</v>
      </c>
      <c r="AI1035" s="241">
        <v>0</v>
      </c>
      <c r="AJ1035" s="241">
        <v>0</v>
      </c>
      <c r="AK1035" s="241">
        <v>0</v>
      </c>
      <c r="AL1035" s="241">
        <v>0</v>
      </c>
      <c r="AM1035" s="241">
        <v>0</v>
      </c>
      <c r="AN1035" s="241">
        <v>0</v>
      </c>
      <c r="AO1035" s="241">
        <v>0</v>
      </c>
      <c r="AP1035" s="241">
        <v>0</v>
      </c>
      <c r="AQ1035" s="241">
        <v>0</v>
      </c>
      <c r="AR1035" s="241">
        <v>0</v>
      </c>
      <c r="AS1035" s="241">
        <v>0</v>
      </c>
      <c r="AT1035" s="241">
        <v>0</v>
      </c>
      <c r="AU1035" s="241">
        <v>0</v>
      </c>
      <c r="AV1035" s="241">
        <v>0</v>
      </c>
      <c r="AW1035" s="241">
        <v>0</v>
      </c>
      <c r="AX1035" s="241">
        <v>0</v>
      </c>
      <c r="AY1035" s="241">
        <v>0</v>
      </c>
      <c r="AZ1035" s="241">
        <v>0</v>
      </c>
      <c r="BA1035" s="241">
        <v>0</v>
      </c>
      <c r="BB1035" s="241">
        <v>0</v>
      </c>
      <c r="BC1035" s="241">
        <v>0</v>
      </c>
      <c r="BD1035" s="241">
        <v>0</v>
      </c>
      <c r="BE1035" s="241">
        <v>0</v>
      </c>
      <c r="BF1035" s="241">
        <v>0</v>
      </c>
      <c r="BG1035" s="241">
        <v>0</v>
      </c>
      <c r="BH1035" s="241">
        <v>0</v>
      </c>
      <c r="BI1035" s="241">
        <v>0</v>
      </c>
      <c r="BJ1035" s="241">
        <v>0</v>
      </c>
      <c r="BK1035" s="241">
        <v>0</v>
      </c>
      <c r="BL1035" s="241">
        <v>0</v>
      </c>
      <c r="BM1035" s="241">
        <v>0</v>
      </c>
      <c r="BN1035" s="241">
        <v>0</v>
      </c>
      <c r="BO1035" s="241">
        <v>0</v>
      </c>
      <c r="BP1035" s="241">
        <v>0</v>
      </c>
      <c r="BQ1035" s="241">
        <v>0</v>
      </c>
      <c r="BR1035" s="241">
        <v>0</v>
      </c>
      <c r="BS1035" s="241">
        <v>0</v>
      </c>
      <c r="BT1035" s="241">
        <v>0</v>
      </c>
      <c r="BU1035" s="241">
        <v>0</v>
      </c>
      <c r="BV1035" s="241">
        <v>0</v>
      </c>
      <c r="BW1035" s="241">
        <v>0</v>
      </c>
      <c r="BX1035" s="241">
        <v>0</v>
      </c>
      <c r="BY1035" s="241">
        <v>0</v>
      </c>
      <c r="BZ1035" s="241">
        <v>0</v>
      </c>
      <c r="CA1035" s="241">
        <v>0</v>
      </c>
      <c r="CB1035" s="241">
        <v>0</v>
      </c>
      <c r="CC1035" s="241">
        <v>0</v>
      </c>
      <c r="CD1035" s="241">
        <v>0</v>
      </c>
      <c r="CE1035" s="241">
        <v>0</v>
      </c>
      <c r="CF1035" s="241">
        <v>0</v>
      </c>
      <c r="CG1035" s="241">
        <v>0</v>
      </c>
      <c r="CH1035" s="241">
        <v>0</v>
      </c>
    </row>
    <row r="1036" spans="1:86" ht="13.15" outlineLevel="1">
      <c r="A1036" s="93"/>
      <c r="B1036" s="229"/>
      <c r="C1036" s="229"/>
      <c r="D1036" s="230"/>
      <c r="E1036" s="230"/>
      <c r="F1036" s="230"/>
      <c r="G1036" s="230"/>
      <c r="H1036" s="218">
        <v>0</v>
      </c>
      <c r="I1036" s="218"/>
      <c r="J1036" s="218" t="s">
        <v>2430</v>
      </c>
      <c r="K1036" s="218"/>
      <c r="L1036" s="218"/>
      <c r="M1036" s="218"/>
      <c r="N1036" s="218"/>
      <c r="O1036" s="218"/>
      <c r="P1036" s="218"/>
      <c r="Q1036" s="241">
        <v>0</v>
      </c>
      <c r="R1036" s="241">
        <v>0</v>
      </c>
      <c r="S1036" s="241">
        <v>0</v>
      </c>
      <c r="T1036" s="241">
        <v>0</v>
      </c>
      <c r="U1036" s="241">
        <v>0</v>
      </c>
      <c r="V1036" s="241">
        <v>0</v>
      </c>
      <c r="W1036" s="241">
        <v>0</v>
      </c>
      <c r="X1036" s="241">
        <v>0</v>
      </c>
      <c r="Y1036" s="241">
        <v>0</v>
      </c>
      <c r="Z1036" s="241">
        <v>0</v>
      </c>
      <c r="AA1036" s="241">
        <v>0</v>
      </c>
      <c r="AB1036" s="241">
        <v>0</v>
      </c>
      <c r="AC1036" s="241">
        <v>0</v>
      </c>
      <c r="AD1036" s="241">
        <v>0</v>
      </c>
      <c r="AE1036" s="241">
        <v>0</v>
      </c>
      <c r="AF1036" s="241">
        <v>0</v>
      </c>
      <c r="AG1036" s="241">
        <v>0</v>
      </c>
      <c r="AH1036" s="241">
        <v>0</v>
      </c>
      <c r="AI1036" s="241">
        <v>0</v>
      </c>
      <c r="AJ1036" s="241">
        <v>0</v>
      </c>
      <c r="AK1036" s="241">
        <v>0</v>
      </c>
      <c r="AL1036" s="241">
        <v>0</v>
      </c>
      <c r="AM1036" s="241">
        <v>0</v>
      </c>
      <c r="AN1036" s="241">
        <v>0</v>
      </c>
      <c r="AO1036" s="241">
        <v>0</v>
      </c>
      <c r="AP1036" s="241">
        <v>0</v>
      </c>
      <c r="AQ1036" s="241">
        <v>0</v>
      </c>
      <c r="AR1036" s="241">
        <v>0</v>
      </c>
      <c r="AS1036" s="241">
        <v>0</v>
      </c>
      <c r="AT1036" s="241">
        <v>0</v>
      </c>
      <c r="AU1036" s="241">
        <v>0</v>
      </c>
      <c r="AV1036" s="241">
        <v>0</v>
      </c>
      <c r="AW1036" s="241">
        <v>0</v>
      </c>
      <c r="AX1036" s="241">
        <v>0</v>
      </c>
      <c r="AY1036" s="241">
        <v>0</v>
      </c>
      <c r="AZ1036" s="241">
        <v>0</v>
      </c>
      <c r="BA1036" s="241">
        <v>0</v>
      </c>
      <c r="BB1036" s="241">
        <v>0</v>
      </c>
      <c r="BC1036" s="241">
        <v>0</v>
      </c>
      <c r="BD1036" s="241">
        <v>0</v>
      </c>
      <c r="BE1036" s="241">
        <v>0</v>
      </c>
      <c r="BF1036" s="241">
        <v>0</v>
      </c>
      <c r="BG1036" s="241">
        <v>0</v>
      </c>
      <c r="BH1036" s="241">
        <v>0</v>
      </c>
      <c r="BI1036" s="241">
        <v>0</v>
      </c>
      <c r="BJ1036" s="241">
        <v>0</v>
      </c>
      <c r="BK1036" s="241">
        <v>0</v>
      </c>
      <c r="BL1036" s="241">
        <v>0</v>
      </c>
      <c r="BM1036" s="241">
        <v>0</v>
      </c>
      <c r="BN1036" s="241">
        <v>0</v>
      </c>
      <c r="BO1036" s="241">
        <v>0</v>
      </c>
      <c r="BP1036" s="241">
        <v>0</v>
      </c>
      <c r="BQ1036" s="241">
        <v>0</v>
      </c>
      <c r="BR1036" s="241">
        <v>0</v>
      </c>
      <c r="BS1036" s="241">
        <v>0</v>
      </c>
      <c r="BT1036" s="241">
        <v>0</v>
      </c>
      <c r="BU1036" s="241">
        <v>0</v>
      </c>
      <c r="BV1036" s="241">
        <v>0</v>
      </c>
      <c r="BW1036" s="241">
        <v>0</v>
      </c>
      <c r="BX1036" s="241">
        <v>0</v>
      </c>
      <c r="BY1036" s="241">
        <v>0</v>
      </c>
      <c r="BZ1036" s="241">
        <v>0</v>
      </c>
      <c r="CA1036" s="241">
        <v>0</v>
      </c>
      <c r="CB1036" s="241">
        <v>0</v>
      </c>
      <c r="CC1036" s="241">
        <v>0</v>
      </c>
      <c r="CD1036" s="241">
        <v>0</v>
      </c>
      <c r="CE1036" s="241">
        <v>0</v>
      </c>
      <c r="CF1036" s="241">
        <v>0</v>
      </c>
      <c r="CG1036" s="241">
        <v>0</v>
      </c>
      <c r="CH1036" s="241">
        <v>0</v>
      </c>
    </row>
    <row r="1037" spans="1:86" ht="13.15" outlineLevel="1">
      <c r="A1037" s="93"/>
      <c r="B1037" s="229"/>
      <c r="C1037" s="229"/>
      <c r="D1037" s="230"/>
      <c r="E1037" s="230"/>
      <c r="F1037" s="230"/>
      <c r="G1037" s="230"/>
      <c r="H1037" s="218" t="s">
        <v>3541</v>
      </c>
      <c r="I1037" s="218"/>
      <c r="J1037" s="218" t="s">
        <v>2430</v>
      </c>
      <c r="K1037" s="218"/>
      <c r="L1037" s="218"/>
      <c r="M1037" s="218"/>
      <c r="N1037" s="218"/>
      <c r="O1037" s="218"/>
      <c r="P1037" s="218"/>
      <c r="Q1037" s="241">
        <v>0</v>
      </c>
      <c r="R1037" s="241">
        <v>0</v>
      </c>
      <c r="S1037" s="241">
        <v>0</v>
      </c>
      <c r="T1037" s="241">
        <v>0</v>
      </c>
      <c r="U1037" s="241">
        <v>0</v>
      </c>
      <c r="V1037" s="241">
        <v>0</v>
      </c>
      <c r="W1037" s="241">
        <v>0</v>
      </c>
      <c r="X1037" s="241">
        <v>0</v>
      </c>
      <c r="Y1037" s="241">
        <v>0</v>
      </c>
      <c r="Z1037" s="241">
        <v>0</v>
      </c>
      <c r="AA1037" s="241">
        <v>0</v>
      </c>
      <c r="AB1037" s="241">
        <v>0</v>
      </c>
      <c r="AC1037" s="241">
        <v>0</v>
      </c>
      <c r="AD1037" s="241">
        <v>0</v>
      </c>
      <c r="AE1037" s="241">
        <v>0</v>
      </c>
      <c r="AF1037" s="241">
        <v>0</v>
      </c>
      <c r="AG1037" s="241">
        <v>0</v>
      </c>
      <c r="AH1037" s="241">
        <v>0</v>
      </c>
      <c r="AI1037" s="241">
        <v>0</v>
      </c>
      <c r="AJ1037" s="241">
        <v>0</v>
      </c>
      <c r="AK1037" s="241">
        <v>0</v>
      </c>
      <c r="AL1037" s="241">
        <v>0</v>
      </c>
      <c r="AM1037" s="241">
        <v>0</v>
      </c>
      <c r="AN1037" s="241">
        <v>0</v>
      </c>
      <c r="AO1037" s="241">
        <v>0</v>
      </c>
      <c r="AP1037" s="241">
        <v>0</v>
      </c>
      <c r="AQ1037" s="241">
        <v>0</v>
      </c>
      <c r="AR1037" s="241">
        <v>0</v>
      </c>
      <c r="AS1037" s="241">
        <v>0</v>
      </c>
      <c r="AT1037" s="241">
        <v>0</v>
      </c>
      <c r="AU1037" s="241">
        <v>0</v>
      </c>
      <c r="AV1037" s="241">
        <v>0</v>
      </c>
      <c r="AW1037" s="241">
        <v>0</v>
      </c>
      <c r="AX1037" s="241">
        <v>0</v>
      </c>
      <c r="AY1037" s="241">
        <v>0</v>
      </c>
      <c r="AZ1037" s="241">
        <v>0</v>
      </c>
      <c r="BA1037" s="241">
        <v>0</v>
      </c>
      <c r="BB1037" s="241">
        <v>0</v>
      </c>
      <c r="BC1037" s="241">
        <v>0</v>
      </c>
      <c r="BD1037" s="241">
        <v>0</v>
      </c>
      <c r="BE1037" s="241">
        <v>0</v>
      </c>
      <c r="BF1037" s="241">
        <v>0</v>
      </c>
      <c r="BG1037" s="241">
        <v>0</v>
      </c>
      <c r="BH1037" s="241">
        <v>0</v>
      </c>
      <c r="BI1037" s="241">
        <v>0</v>
      </c>
      <c r="BJ1037" s="241">
        <v>0</v>
      </c>
      <c r="BK1037" s="241">
        <v>0</v>
      </c>
      <c r="BL1037" s="241">
        <v>0</v>
      </c>
      <c r="BM1037" s="241">
        <v>0</v>
      </c>
      <c r="BN1037" s="241">
        <v>0</v>
      </c>
      <c r="BO1037" s="241">
        <v>0</v>
      </c>
      <c r="BP1037" s="241">
        <v>0</v>
      </c>
      <c r="BQ1037" s="241">
        <v>0</v>
      </c>
      <c r="BR1037" s="241">
        <v>0</v>
      </c>
      <c r="BS1037" s="241">
        <v>0</v>
      </c>
      <c r="BT1037" s="241">
        <v>0</v>
      </c>
      <c r="BU1037" s="241">
        <v>0</v>
      </c>
      <c r="BV1037" s="241">
        <v>0</v>
      </c>
      <c r="BW1037" s="241">
        <v>0</v>
      </c>
      <c r="BX1037" s="241">
        <v>0</v>
      </c>
      <c r="BY1037" s="241">
        <v>0</v>
      </c>
      <c r="BZ1037" s="241">
        <v>0</v>
      </c>
      <c r="CA1037" s="241">
        <v>0</v>
      </c>
      <c r="CB1037" s="241">
        <v>0</v>
      </c>
      <c r="CC1037" s="241">
        <v>0</v>
      </c>
      <c r="CD1037" s="241">
        <v>0</v>
      </c>
      <c r="CE1037" s="241">
        <v>0</v>
      </c>
      <c r="CF1037" s="241">
        <v>0</v>
      </c>
      <c r="CG1037" s="241">
        <v>0</v>
      </c>
      <c r="CH1037" s="241">
        <v>0</v>
      </c>
    </row>
    <row r="1038" spans="1:86" ht="13.15" outlineLevel="1">
      <c r="A1038" s="93"/>
      <c r="B1038" s="13"/>
      <c r="C1038" s="13"/>
      <c r="D1038" s="94"/>
      <c r="E1038" s="94"/>
      <c r="F1038" s="94"/>
      <c r="G1038" s="94"/>
      <c r="H1038" s="64"/>
      <c r="I1038" s="64"/>
      <c r="J1038" s="64"/>
      <c r="K1038" s="64"/>
      <c r="L1038" s="64"/>
      <c r="M1038" s="64"/>
      <c r="N1038" s="64"/>
      <c r="O1038" s="64"/>
      <c r="P1038" s="64"/>
      <c r="Q1038" s="64"/>
      <c r="R1038" s="64"/>
      <c r="S1038" s="64"/>
      <c r="T1038" s="64"/>
      <c r="U1038" s="64"/>
      <c r="V1038" s="64"/>
      <c r="W1038" s="64"/>
      <c r="X1038" s="64"/>
      <c r="Y1038" s="64"/>
      <c r="Z1038" s="64"/>
      <c r="AA1038" s="64"/>
      <c r="AB1038" s="64"/>
      <c r="AC1038" s="64"/>
      <c r="AD1038" s="64"/>
      <c r="AE1038" s="64"/>
      <c r="AF1038" s="64"/>
      <c r="AG1038" s="64"/>
      <c r="AH1038" s="64"/>
      <c r="AI1038" s="64"/>
      <c r="AJ1038" s="64"/>
      <c r="AK1038" s="64"/>
      <c r="AL1038" s="64"/>
      <c r="AM1038" s="64"/>
      <c r="AN1038" s="64"/>
      <c r="AO1038" s="64"/>
      <c r="AP1038" s="64"/>
      <c r="AQ1038" s="64"/>
      <c r="AR1038" s="64"/>
      <c r="AS1038" s="64"/>
      <c r="AT1038" s="64"/>
      <c r="AU1038" s="64"/>
      <c r="AV1038" s="64"/>
      <c r="AW1038" s="64"/>
      <c r="AX1038" s="64"/>
      <c r="AY1038" s="64"/>
      <c r="AZ1038" s="64"/>
      <c r="BA1038" s="64"/>
      <c r="BB1038" s="64"/>
      <c r="BC1038" s="64"/>
      <c r="BD1038" s="64"/>
      <c r="BE1038" s="64"/>
      <c r="BF1038" s="64"/>
      <c r="BG1038" s="64"/>
      <c r="BH1038" s="64"/>
      <c r="BI1038" s="64"/>
      <c r="BJ1038" s="64"/>
      <c r="BK1038" s="64"/>
      <c r="BL1038" s="64"/>
      <c r="BM1038" s="64"/>
      <c r="BN1038" s="64"/>
      <c r="BO1038" s="64"/>
      <c r="BP1038" s="64"/>
      <c r="BQ1038" s="64"/>
      <c r="BR1038" s="64"/>
      <c r="BS1038" s="64"/>
      <c r="BT1038" s="64"/>
      <c r="BU1038" s="64"/>
      <c r="BV1038" s="64"/>
      <c r="BW1038" s="64"/>
      <c r="BX1038" s="64"/>
      <c r="BY1038" s="64"/>
      <c r="BZ1038" s="64"/>
      <c r="CA1038" s="64"/>
      <c r="CB1038" s="64"/>
      <c r="CC1038" s="64"/>
      <c r="CD1038" s="64"/>
      <c r="CE1038" s="64"/>
      <c r="CF1038" s="64"/>
      <c r="CG1038" s="64"/>
      <c r="CH1038" s="64"/>
    </row>
    <row r="1039" spans="1:86" ht="13.15" outlineLevel="1">
      <c r="A1039" s="93"/>
      <c r="B1039" s="13"/>
      <c r="C1039" s="13"/>
      <c r="D1039" s="94"/>
      <c r="E1039" s="94"/>
      <c r="F1039" s="94"/>
      <c r="G1039" s="94"/>
      <c r="H1039" s="96" t="s">
        <v>421</v>
      </c>
      <c r="I1039" s="64"/>
      <c r="J1039" s="64"/>
      <c r="K1039" s="64"/>
      <c r="L1039" s="64"/>
      <c r="M1039" s="64"/>
      <c r="N1039" s="64"/>
      <c r="O1039" s="64"/>
      <c r="P1039" s="64"/>
      <c r="Q1039" s="64"/>
      <c r="R1039" s="64"/>
      <c r="S1039" s="64"/>
      <c r="T1039" s="64"/>
      <c r="U1039" s="64"/>
      <c r="V1039" s="64"/>
      <c r="W1039" s="64"/>
      <c r="X1039" s="64"/>
      <c r="Y1039" s="64"/>
      <c r="Z1039" s="64"/>
      <c r="AA1039" s="64"/>
      <c r="AB1039" s="64"/>
      <c r="AC1039" s="64"/>
      <c r="AD1039" s="64"/>
      <c r="AE1039" s="64"/>
      <c r="AF1039" s="64"/>
      <c r="AG1039" s="64"/>
      <c r="AH1039" s="64"/>
      <c r="AI1039" s="64"/>
      <c r="AJ1039" s="64"/>
      <c r="AK1039" s="64"/>
      <c r="AL1039" s="64"/>
      <c r="AM1039" s="64"/>
      <c r="AN1039" s="64"/>
      <c r="AO1039" s="64"/>
      <c r="AP1039" s="64"/>
      <c r="AQ1039" s="64"/>
      <c r="AR1039" s="64"/>
      <c r="AS1039" s="64"/>
      <c r="AT1039" s="64"/>
      <c r="AU1039" s="64"/>
      <c r="AV1039" s="64"/>
      <c r="AW1039" s="64"/>
      <c r="AX1039" s="64"/>
      <c r="AY1039" s="64"/>
      <c r="AZ1039" s="64"/>
      <c r="BA1039" s="64"/>
      <c r="BB1039" s="64"/>
      <c r="BC1039" s="64"/>
      <c r="BD1039" s="64"/>
      <c r="BE1039" s="64"/>
      <c r="BF1039" s="64"/>
      <c r="BG1039" s="64"/>
      <c r="BH1039" s="64"/>
      <c r="BI1039" s="64"/>
      <c r="BJ1039" s="64"/>
      <c r="BK1039" s="64"/>
      <c r="BL1039" s="64"/>
      <c r="BM1039" s="64"/>
      <c r="BN1039" s="64"/>
      <c r="BO1039" s="64"/>
      <c r="BP1039" s="64"/>
      <c r="BQ1039" s="64"/>
      <c r="BR1039" s="64"/>
      <c r="BS1039" s="64"/>
      <c r="BT1039" s="64"/>
      <c r="BU1039" s="64"/>
      <c r="BV1039" s="64"/>
      <c r="BW1039" s="64"/>
      <c r="BX1039" s="64"/>
      <c r="BY1039" s="64"/>
      <c r="BZ1039" s="64"/>
      <c r="CA1039" s="64"/>
      <c r="CB1039" s="64"/>
      <c r="CC1039" s="64"/>
      <c r="CD1039" s="64"/>
      <c r="CE1039" s="64"/>
      <c r="CF1039" s="64"/>
      <c r="CG1039" s="64"/>
      <c r="CH1039" s="64"/>
    </row>
    <row r="1040" spans="1:86" ht="13.15" outlineLevel="1">
      <c r="A1040" s="93"/>
      <c r="B1040" s="13"/>
      <c r="C1040" s="13"/>
      <c r="D1040" s="94"/>
      <c r="E1040" s="94"/>
      <c r="F1040" s="94"/>
      <c r="G1040" s="94"/>
      <c r="H1040" s="64"/>
      <c r="I1040" s="64"/>
      <c r="J1040" s="64"/>
      <c r="K1040" s="64"/>
      <c r="L1040" s="64"/>
      <c r="M1040" s="64"/>
      <c r="N1040" s="64"/>
      <c r="O1040" s="64"/>
      <c r="P1040" s="64"/>
      <c r="Q1040" s="64"/>
      <c r="R1040" s="64"/>
      <c r="S1040" s="64"/>
      <c r="T1040" s="64"/>
      <c r="U1040" s="64"/>
      <c r="V1040" s="64"/>
      <c r="W1040" s="64"/>
      <c r="X1040" s="64"/>
      <c r="Y1040" s="64"/>
      <c r="Z1040" s="64"/>
      <c r="AA1040" s="64"/>
      <c r="AB1040" s="64"/>
      <c r="AC1040" s="64"/>
      <c r="AD1040" s="64"/>
      <c r="AE1040" s="64"/>
      <c r="AF1040" s="64"/>
      <c r="AG1040" s="64"/>
      <c r="AH1040" s="64"/>
      <c r="AI1040" s="64"/>
      <c r="AJ1040" s="64"/>
      <c r="AK1040" s="64"/>
      <c r="AL1040" s="64"/>
      <c r="AM1040" s="64"/>
      <c r="AN1040" s="64"/>
      <c r="AO1040" s="64"/>
      <c r="AP1040" s="64"/>
      <c r="AQ1040" s="64"/>
      <c r="AR1040" s="64"/>
      <c r="AS1040" s="64"/>
      <c r="AT1040" s="64"/>
      <c r="AU1040" s="64"/>
      <c r="AV1040" s="64"/>
      <c r="AW1040" s="64"/>
      <c r="AX1040" s="64"/>
      <c r="AY1040" s="64"/>
      <c r="AZ1040" s="64"/>
      <c r="BA1040" s="64"/>
      <c r="BB1040" s="64"/>
      <c r="BC1040" s="64"/>
      <c r="BD1040" s="64"/>
      <c r="BE1040" s="64"/>
      <c r="BF1040" s="64"/>
      <c r="BG1040" s="64"/>
      <c r="BH1040" s="64"/>
      <c r="BI1040" s="64"/>
      <c r="BJ1040" s="64"/>
      <c r="BK1040" s="64"/>
      <c r="BL1040" s="64"/>
      <c r="BM1040" s="64"/>
      <c r="BN1040" s="64"/>
      <c r="BO1040" s="64"/>
      <c r="BP1040" s="64"/>
      <c r="BQ1040" s="64"/>
      <c r="BR1040" s="64"/>
      <c r="BS1040" s="64"/>
      <c r="BT1040" s="64"/>
      <c r="BU1040" s="64"/>
      <c r="BV1040" s="64"/>
      <c r="BW1040" s="64"/>
      <c r="BX1040" s="64"/>
      <c r="BY1040" s="64"/>
      <c r="BZ1040" s="64"/>
      <c r="CA1040" s="64"/>
      <c r="CB1040" s="64"/>
      <c r="CC1040" s="64"/>
      <c r="CD1040" s="64"/>
      <c r="CE1040" s="64"/>
      <c r="CF1040" s="64"/>
      <c r="CG1040" s="64"/>
      <c r="CH1040" s="64"/>
    </row>
    <row r="1041" spans="1:86" ht="13.15" outlineLevel="1">
      <c r="A1041" s="93"/>
      <c r="B1041" s="13"/>
      <c r="C1041" s="13"/>
      <c r="D1041" s="94"/>
      <c r="E1041" s="94"/>
      <c r="F1041" s="94"/>
      <c r="G1041" s="94"/>
      <c r="H1041" s="13" t="s">
        <v>622</v>
      </c>
      <c r="I1041" s="1043">
        <v>1</v>
      </c>
      <c r="J1041" s="64" t="s">
        <v>232</v>
      </c>
      <c r="K1041" s="64"/>
      <c r="L1041" s="64"/>
      <c r="M1041" s="64"/>
      <c r="N1041" s="64"/>
      <c r="O1041" s="64"/>
      <c r="P1041" s="64"/>
      <c r="Q1041" s="64"/>
      <c r="R1041" s="64"/>
      <c r="S1041" s="64"/>
      <c r="T1041" s="64"/>
      <c r="U1041" s="64"/>
      <c r="V1041" s="64"/>
      <c r="W1041" s="64"/>
      <c r="X1041" s="64"/>
      <c r="Y1041" s="64"/>
      <c r="Z1041" s="64"/>
      <c r="AA1041" s="64"/>
      <c r="AB1041" s="64"/>
      <c r="AC1041" s="64"/>
      <c r="AD1041" s="64"/>
      <c r="AE1041" s="64"/>
      <c r="AF1041" s="64"/>
      <c r="AG1041" s="64"/>
      <c r="AH1041" s="64"/>
      <c r="AI1041" s="64"/>
      <c r="AJ1041" s="64"/>
      <c r="AK1041" s="64"/>
      <c r="AL1041" s="64"/>
      <c r="AM1041" s="64"/>
      <c r="AN1041" s="64"/>
      <c r="AO1041" s="64"/>
      <c r="AP1041" s="64"/>
      <c r="AQ1041" s="64"/>
      <c r="AR1041" s="64"/>
      <c r="AS1041" s="64"/>
      <c r="AT1041" s="64"/>
      <c r="AU1041" s="64"/>
      <c r="AV1041" s="64"/>
      <c r="AW1041" s="64"/>
      <c r="AX1041" s="64"/>
      <c r="AY1041" s="64"/>
      <c r="AZ1041" s="64"/>
      <c r="BA1041" s="64"/>
      <c r="BB1041" s="64"/>
      <c r="BC1041" s="64"/>
      <c r="BD1041" s="64"/>
      <c r="BE1041" s="64"/>
      <c r="BF1041" s="64"/>
      <c r="BG1041" s="64"/>
      <c r="BH1041" s="64"/>
      <c r="BI1041" s="64"/>
      <c r="BJ1041" s="64"/>
      <c r="BK1041" s="64"/>
      <c r="BL1041" s="64"/>
      <c r="BM1041" s="64"/>
      <c r="BN1041" s="64"/>
      <c r="BO1041" s="64"/>
      <c r="BP1041" s="64"/>
      <c r="BQ1041" s="64"/>
      <c r="BR1041" s="64"/>
      <c r="BS1041" s="64"/>
      <c r="BT1041" s="64"/>
      <c r="BU1041" s="64"/>
      <c r="BV1041" s="64"/>
      <c r="BW1041" s="64"/>
      <c r="BX1041" s="64"/>
      <c r="BY1041" s="64"/>
      <c r="BZ1041" s="64"/>
      <c r="CA1041" s="64"/>
      <c r="CB1041" s="64"/>
      <c r="CC1041" s="64"/>
      <c r="CD1041" s="64"/>
      <c r="CE1041" s="64"/>
      <c r="CF1041" s="64"/>
      <c r="CG1041" s="64"/>
      <c r="CH1041" s="64"/>
    </row>
    <row r="1042" spans="1:86" ht="13.15" outlineLevel="1">
      <c r="A1042" s="93"/>
      <c r="B1042" s="13"/>
      <c r="C1042" s="13"/>
      <c r="D1042" s="94"/>
      <c r="E1042" s="94"/>
      <c r="F1042" s="94"/>
      <c r="G1042" s="94"/>
      <c r="H1042" s="64" t="s">
        <v>625</v>
      </c>
      <c r="I1042" s="64">
        <v>10</v>
      </c>
      <c r="J1042" s="64" t="s">
        <v>232</v>
      </c>
      <c r="K1042" s="64"/>
      <c r="L1042" s="64"/>
      <c r="M1042" s="64"/>
      <c r="N1042" s="64"/>
      <c r="O1042" s="64"/>
      <c r="P1042" s="64"/>
      <c r="Q1042" s="64"/>
      <c r="R1042" s="64"/>
      <c r="S1042" s="64"/>
      <c r="T1042" s="64"/>
      <c r="U1042" s="64"/>
      <c r="V1042" s="64"/>
      <c r="W1042" s="64"/>
      <c r="X1042" s="64"/>
      <c r="Y1042" s="64"/>
      <c r="Z1042" s="64"/>
      <c r="AA1042" s="64"/>
      <c r="AB1042" s="64"/>
      <c r="AC1042" s="64"/>
      <c r="AD1042" s="64"/>
      <c r="AE1042" s="64"/>
      <c r="AF1042" s="64"/>
      <c r="AG1042" s="64"/>
      <c r="AH1042" s="64"/>
      <c r="AI1042" s="64"/>
      <c r="AJ1042" s="64"/>
      <c r="AK1042" s="64"/>
      <c r="AL1042" s="64"/>
      <c r="AM1042" s="64"/>
      <c r="AN1042" s="64"/>
      <c r="AO1042" s="64"/>
      <c r="AP1042" s="64"/>
      <c r="AQ1042" s="64"/>
      <c r="AR1042" s="64"/>
      <c r="AS1042" s="64"/>
      <c r="AT1042" s="64"/>
      <c r="AU1042" s="64"/>
      <c r="AV1042" s="64"/>
      <c r="AW1042" s="64"/>
      <c r="AX1042" s="64"/>
      <c r="AY1042" s="64"/>
      <c r="AZ1042" s="64"/>
      <c r="BA1042" s="64"/>
      <c r="BB1042" s="64"/>
      <c r="BC1042" s="64"/>
      <c r="BD1042" s="64"/>
      <c r="BE1042" s="64"/>
      <c r="BF1042" s="64"/>
      <c r="BG1042" s="64"/>
      <c r="BH1042" s="64"/>
      <c r="BI1042" s="64"/>
      <c r="BJ1042" s="64"/>
      <c r="BK1042" s="64"/>
      <c r="BL1042" s="64"/>
      <c r="BM1042" s="64"/>
      <c r="BN1042" s="64"/>
      <c r="BO1042" s="64"/>
      <c r="BP1042" s="64"/>
      <c r="BQ1042" s="64"/>
      <c r="BR1042" s="64"/>
      <c r="BS1042" s="64"/>
      <c r="BT1042" s="64"/>
      <c r="BU1042" s="64"/>
      <c r="BV1042" s="64"/>
      <c r="BW1042" s="64"/>
      <c r="BX1042" s="64"/>
      <c r="BY1042" s="64"/>
      <c r="BZ1042" s="64"/>
      <c r="CA1042" s="64"/>
      <c r="CB1042" s="64"/>
      <c r="CC1042" s="64"/>
      <c r="CD1042" s="64"/>
      <c r="CE1042" s="64"/>
      <c r="CF1042" s="64"/>
      <c r="CG1042" s="64"/>
      <c r="CH1042" s="64"/>
    </row>
    <row r="1043" spans="1:86" ht="13.15" outlineLevel="1">
      <c r="A1043" s="93"/>
      <c r="B1043" s="13"/>
      <c r="C1043" s="13"/>
      <c r="D1043" s="94"/>
      <c r="E1043" s="94"/>
      <c r="F1043" s="94"/>
      <c r="G1043" s="94"/>
      <c r="H1043" s="64" t="s">
        <v>3070</v>
      </c>
      <c r="I1043" s="64"/>
      <c r="J1043" s="64" t="s">
        <v>232</v>
      </c>
      <c r="K1043" s="64"/>
      <c r="L1043" s="64"/>
      <c r="M1043" s="64"/>
      <c r="N1043" s="64"/>
      <c r="O1043" s="316">
        <v>0</v>
      </c>
      <c r="P1043" s="64"/>
      <c r="Q1043" s="149">
        <v>0</v>
      </c>
      <c r="R1043" s="149">
        <v>0</v>
      </c>
      <c r="S1043" s="149">
        <v>0</v>
      </c>
      <c r="T1043" s="149">
        <v>0</v>
      </c>
      <c r="U1043" s="149">
        <v>0</v>
      </c>
      <c r="V1043" s="149">
        <v>0</v>
      </c>
      <c r="W1043" s="149">
        <v>0</v>
      </c>
      <c r="X1043" s="149">
        <v>0</v>
      </c>
      <c r="Y1043" s="149">
        <v>0</v>
      </c>
      <c r="Z1043" s="149">
        <v>0</v>
      </c>
      <c r="AA1043" s="149">
        <v>0</v>
      </c>
      <c r="AB1043" s="149">
        <v>0</v>
      </c>
      <c r="AC1043" s="149">
        <v>0</v>
      </c>
      <c r="AD1043" s="149">
        <v>0</v>
      </c>
      <c r="AE1043" s="149">
        <v>0</v>
      </c>
      <c r="AF1043" s="149">
        <v>0</v>
      </c>
      <c r="AG1043" s="149">
        <v>0</v>
      </c>
      <c r="AH1043" s="149">
        <v>0</v>
      </c>
      <c r="AI1043" s="149">
        <v>0</v>
      </c>
      <c r="AJ1043" s="149">
        <v>0</v>
      </c>
      <c r="AK1043" s="149">
        <v>0</v>
      </c>
      <c r="AL1043" s="149">
        <v>0</v>
      </c>
      <c r="AM1043" s="149">
        <v>0</v>
      </c>
      <c r="AN1043" s="149">
        <v>0</v>
      </c>
      <c r="AO1043" s="149">
        <v>0</v>
      </c>
      <c r="AP1043" s="149">
        <v>0</v>
      </c>
      <c r="AQ1043" s="149">
        <v>0</v>
      </c>
      <c r="AR1043" s="149">
        <v>0</v>
      </c>
      <c r="AS1043" s="149">
        <v>0</v>
      </c>
      <c r="AT1043" s="149">
        <v>0</v>
      </c>
      <c r="AU1043" s="149">
        <v>0</v>
      </c>
      <c r="AV1043" s="149">
        <v>0</v>
      </c>
      <c r="AW1043" s="149">
        <v>0</v>
      </c>
      <c r="AX1043" s="149">
        <v>0</v>
      </c>
      <c r="AY1043" s="149">
        <v>0</v>
      </c>
      <c r="AZ1043" s="149">
        <v>0</v>
      </c>
      <c r="BA1043" s="149">
        <v>0</v>
      </c>
      <c r="BB1043" s="149">
        <v>0</v>
      </c>
      <c r="BC1043" s="149">
        <v>0</v>
      </c>
      <c r="BD1043" s="149">
        <v>0</v>
      </c>
      <c r="BE1043" s="149">
        <v>0</v>
      </c>
      <c r="BF1043" s="149">
        <v>0</v>
      </c>
      <c r="BG1043" s="149">
        <v>0</v>
      </c>
      <c r="BH1043" s="149">
        <v>0</v>
      </c>
      <c r="BI1043" s="149">
        <v>0</v>
      </c>
      <c r="BJ1043" s="149">
        <v>0</v>
      </c>
      <c r="BK1043" s="149">
        <v>0</v>
      </c>
      <c r="BL1043" s="149">
        <v>0</v>
      </c>
      <c r="BM1043" s="149">
        <v>0</v>
      </c>
      <c r="BN1043" s="149">
        <v>0</v>
      </c>
      <c r="BO1043" s="149">
        <v>0</v>
      </c>
      <c r="BP1043" s="149">
        <v>0</v>
      </c>
      <c r="BQ1043" s="149">
        <v>0</v>
      </c>
      <c r="BR1043" s="149">
        <v>0</v>
      </c>
      <c r="BS1043" s="149">
        <v>0</v>
      </c>
      <c r="BT1043" s="149">
        <v>0</v>
      </c>
      <c r="BU1043" s="149">
        <v>0</v>
      </c>
      <c r="BV1043" s="149">
        <v>0</v>
      </c>
      <c r="BW1043" s="149">
        <v>0</v>
      </c>
      <c r="BX1043" s="149">
        <v>0</v>
      </c>
      <c r="BY1043" s="149">
        <v>0</v>
      </c>
      <c r="BZ1043" s="149">
        <v>0</v>
      </c>
      <c r="CA1043" s="149">
        <v>0</v>
      </c>
      <c r="CB1043" s="149">
        <v>0</v>
      </c>
      <c r="CC1043" s="149">
        <v>0</v>
      </c>
      <c r="CD1043" s="149">
        <v>0</v>
      </c>
      <c r="CE1043" s="149">
        <v>0</v>
      </c>
      <c r="CF1043" s="149">
        <v>0</v>
      </c>
      <c r="CG1043" s="149">
        <v>0</v>
      </c>
      <c r="CH1043" s="149">
        <v>0</v>
      </c>
    </row>
    <row r="1044" spans="1:86" ht="13.15" outlineLevel="1">
      <c r="A1044" s="93"/>
      <c r="B1044" s="13"/>
      <c r="C1044" s="13"/>
      <c r="D1044" s="94"/>
      <c r="E1044" s="94"/>
      <c r="F1044" s="94"/>
      <c r="G1044" s="94"/>
      <c r="H1044" s="64" t="s">
        <v>3542</v>
      </c>
      <c r="I1044" s="64"/>
      <c r="J1044" s="64" t="s">
        <v>232</v>
      </c>
      <c r="K1044" s="64"/>
      <c r="L1044" s="64"/>
      <c r="M1044" s="64"/>
      <c r="N1044" s="64"/>
      <c r="O1044" s="64"/>
      <c r="P1044" s="64"/>
      <c r="Q1044" s="316">
        <v>0</v>
      </c>
      <c r="R1044" s="316">
        <v>0</v>
      </c>
      <c r="S1044" s="316">
        <v>0</v>
      </c>
      <c r="T1044" s="316">
        <v>0</v>
      </c>
      <c r="U1044" s="316">
        <v>0</v>
      </c>
      <c r="V1044" s="316">
        <v>0</v>
      </c>
      <c r="W1044" s="316">
        <v>0</v>
      </c>
      <c r="X1044" s="316">
        <v>0</v>
      </c>
      <c r="Y1044" s="316">
        <v>0</v>
      </c>
      <c r="Z1044" s="316">
        <v>0</v>
      </c>
      <c r="AA1044" s="316">
        <v>0</v>
      </c>
      <c r="AB1044" s="316">
        <v>0</v>
      </c>
      <c r="AC1044" s="316">
        <v>0</v>
      </c>
      <c r="AD1044" s="316">
        <v>0</v>
      </c>
      <c r="AE1044" s="316">
        <v>0</v>
      </c>
      <c r="AF1044" s="316">
        <v>0</v>
      </c>
      <c r="AG1044" s="316">
        <v>0</v>
      </c>
      <c r="AH1044" s="316">
        <v>0</v>
      </c>
      <c r="AI1044" s="316">
        <v>0</v>
      </c>
      <c r="AJ1044" s="316">
        <v>0</v>
      </c>
      <c r="AK1044" s="316">
        <v>0</v>
      </c>
      <c r="AL1044" s="316">
        <v>0</v>
      </c>
      <c r="AM1044" s="316">
        <v>0</v>
      </c>
      <c r="AN1044" s="316">
        <v>0</v>
      </c>
      <c r="AO1044" s="316">
        <v>0</v>
      </c>
      <c r="AP1044" s="316">
        <v>0</v>
      </c>
      <c r="AQ1044" s="316">
        <v>0</v>
      </c>
      <c r="AR1044" s="316">
        <v>0</v>
      </c>
      <c r="AS1044" s="316">
        <v>0</v>
      </c>
      <c r="AT1044" s="316">
        <v>0</v>
      </c>
      <c r="AU1044" s="316">
        <v>0</v>
      </c>
      <c r="AV1044" s="316">
        <v>0</v>
      </c>
      <c r="AW1044" s="316">
        <v>0</v>
      </c>
      <c r="AX1044" s="316">
        <v>0</v>
      </c>
      <c r="AY1044" s="316">
        <v>0</v>
      </c>
      <c r="AZ1044" s="316">
        <v>0</v>
      </c>
      <c r="BA1044" s="316">
        <v>0</v>
      </c>
      <c r="BB1044" s="316">
        <v>0</v>
      </c>
      <c r="BC1044" s="316">
        <v>0</v>
      </c>
      <c r="BD1044" s="316">
        <v>0</v>
      </c>
      <c r="BE1044" s="316">
        <v>0</v>
      </c>
      <c r="BF1044" s="316">
        <v>0</v>
      </c>
      <c r="BG1044" s="316">
        <v>0</v>
      </c>
      <c r="BH1044" s="316">
        <v>0</v>
      </c>
      <c r="BI1044" s="316">
        <v>0</v>
      </c>
      <c r="BJ1044" s="316">
        <v>0</v>
      </c>
      <c r="BK1044" s="316">
        <v>0</v>
      </c>
      <c r="BL1044" s="316">
        <v>0</v>
      </c>
      <c r="BM1044" s="316">
        <v>0</v>
      </c>
      <c r="BN1044" s="316">
        <v>0</v>
      </c>
      <c r="BO1044" s="316">
        <v>0</v>
      </c>
      <c r="BP1044" s="316">
        <v>0</v>
      </c>
      <c r="BQ1044" s="316">
        <v>0</v>
      </c>
      <c r="BR1044" s="316">
        <v>0</v>
      </c>
      <c r="BS1044" s="316">
        <v>0</v>
      </c>
      <c r="BT1044" s="316">
        <v>0</v>
      </c>
      <c r="BU1044" s="316">
        <v>0</v>
      </c>
      <c r="BV1044" s="316">
        <v>0</v>
      </c>
      <c r="BW1044" s="316">
        <v>0</v>
      </c>
      <c r="BX1044" s="316">
        <v>0</v>
      </c>
      <c r="BY1044" s="316">
        <v>0</v>
      </c>
      <c r="BZ1044" s="316">
        <v>0</v>
      </c>
      <c r="CA1044" s="316">
        <v>0</v>
      </c>
      <c r="CB1044" s="316">
        <v>0</v>
      </c>
      <c r="CC1044" s="316">
        <v>0</v>
      </c>
      <c r="CD1044" s="316">
        <v>0</v>
      </c>
      <c r="CE1044" s="316">
        <v>0</v>
      </c>
      <c r="CF1044" s="316">
        <v>0</v>
      </c>
      <c r="CG1044" s="316">
        <v>0</v>
      </c>
      <c r="CH1044" s="316">
        <v>0</v>
      </c>
    </row>
    <row r="1045" spans="1:86" ht="13.15" outlineLevel="1">
      <c r="A1045" s="93"/>
      <c r="B1045" s="13"/>
      <c r="C1045" s="13"/>
      <c r="D1045" s="94"/>
      <c r="E1045" s="94"/>
      <c r="F1045" s="94"/>
      <c r="G1045" s="94"/>
      <c r="H1045" s="64" t="s">
        <v>3543</v>
      </c>
      <c r="I1045" s="64"/>
      <c r="J1045" s="64" t="s">
        <v>232</v>
      </c>
      <c r="K1045" s="64"/>
      <c r="L1045" s="64"/>
      <c r="M1045" s="64"/>
      <c r="N1045" s="64"/>
      <c r="O1045" s="64"/>
      <c r="P1045" s="64"/>
      <c r="Q1045" s="64">
        <v>0</v>
      </c>
      <c r="R1045" s="64">
        <v>0</v>
      </c>
      <c r="S1045" s="64">
        <v>0</v>
      </c>
      <c r="T1045" s="64">
        <v>0</v>
      </c>
      <c r="U1045" s="64">
        <v>0</v>
      </c>
      <c r="V1045" s="64">
        <v>0</v>
      </c>
      <c r="W1045" s="64">
        <v>0</v>
      </c>
      <c r="X1045" s="64">
        <v>0</v>
      </c>
      <c r="Y1045" s="64">
        <v>0</v>
      </c>
      <c r="Z1045" s="64">
        <v>0</v>
      </c>
      <c r="AA1045" s="64">
        <v>0</v>
      </c>
      <c r="AB1045" s="64">
        <v>0</v>
      </c>
      <c r="AC1045" s="64">
        <v>0</v>
      </c>
      <c r="AD1045" s="64">
        <v>0</v>
      </c>
      <c r="AE1045" s="64">
        <v>0</v>
      </c>
      <c r="AF1045" s="64">
        <v>0</v>
      </c>
      <c r="AG1045" s="64">
        <v>0</v>
      </c>
      <c r="AH1045" s="64">
        <v>0</v>
      </c>
      <c r="AI1045" s="64">
        <v>0</v>
      </c>
      <c r="AJ1045" s="64">
        <v>0</v>
      </c>
      <c r="AK1045" s="64">
        <v>0</v>
      </c>
      <c r="AL1045" s="64">
        <v>0</v>
      </c>
      <c r="AM1045" s="64">
        <v>0</v>
      </c>
      <c r="AN1045" s="64">
        <v>0</v>
      </c>
      <c r="AO1045" s="64">
        <v>0</v>
      </c>
      <c r="AP1045" s="64">
        <v>0</v>
      </c>
      <c r="AQ1045" s="64">
        <v>0</v>
      </c>
      <c r="AR1045" s="64">
        <v>0</v>
      </c>
      <c r="AS1045" s="64">
        <v>0</v>
      </c>
      <c r="AT1045" s="64">
        <v>0</v>
      </c>
      <c r="AU1045" s="64">
        <v>0</v>
      </c>
      <c r="AV1045" s="64">
        <v>0</v>
      </c>
      <c r="AW1045" s="64">
        <v>0</v>
      </c>
      <c r="AX1045" s="64">
        <v>0</v>
      </c>
      <c r="AY1045" s="64">
        <v>0</v>
      </c>
      <c r="AZ1045" s="64">
        <v>0</v>
      </c>
      <c r="BA1045" s="64">
        <v>0</v>
      </c>
      <c r="BB1045" s="64">
        <v>0</v>
      </c>
      <c r="BC1045" s="64">
        <v>0</v>
      </c>
      <c r="BD1045" s="64">
        <v>0</v>
      </c>
      <c r="BE1045" s="64">
        <v>0</v>
      </c>
      <c r="BF1045" s="64">
        <v>0</v>
      </c>
      <c r="BG1045" s="64">
        <v>0</v>
      </c>
      <c r="BH1045" s="64">
        <v>0</v>
      </c>
      <c r="BI1045" s="64">
        <v>0</v>
      </c>
      <c r="BJ1045" s="64">
        <v>0</v>
      </c>
      <c r="BK1045" s="64">
        <v>0</v>
      </c>
      <c r="BL1045" s="64">
        <v>0</v>
      </c>
      <c r="BM1045" s="64">
        <v>0</v>
      </c>
      <c r="BN1045" s="64">
        <v>0</v>
      </c>
      <c r="BO1045" s="64">
        <v>0</v>
      </c>
      <c r="BP1045" s="64">
        <v>0</v>
      </c>
      <c r="BQ1045" s="64">
        <v>0</v>
      </c>
      <c r="BR1045" s="64">
        <v>0</v>
      </c>
      <c r="BS1045" s="64">
        <v>0</v>
      </c>
      <c r="BT1045" s="64">
        <v>0</v>
      </c>
      <c r="BU1045" s="64">
        <v>0</v>
      </c>
      <c r="BV1045" s="64">
        <v>0</v>
      </c>
      <c r="BW1045" s="64">
        <v>0</v>
      </c>
      <c r="BX1045" s="64">
        <v>0</v>
      </c>
      <c r="BY1045" s="64">
        <v>0</v>
      </c>
      <c r="BZ1045" s="64">
        <v>0</v>
      </c>
      <c r="CA1045" s="64">
        <v>0</v>
      </c>
      <c r="CB1045" s="64">
        <v>0</v>
      </c>
      <c r="CC1045" s="64">
        <v>0</v>
      </c>
      <c r="CD1045" s="64">
        <v>0</v>
      </c>
      <c r="CE1045" s="64">
        <v>0</v>
      </c>
      <c r="CF1045" s="64">
        <v>0</v>
      </c>
      <c r="CG1045" s="64">
        <v>0</v>
      </c>
      <c r="CH1045" s="64">
        <v>0</v>
      </c>
    </row>
    <row r="1046" spans="1:86" ht="13.15" outlineLevel="1">
      <c r="A1046" s="93"/>
      <c r="B1046" s="13"/>
      <c r="C1046" s="13"/>
      <c r="D1046" s="94"/>
      <c r="E1046" s="94"/>
      <c r="F1046" s="94"/>
      <c r="G1046" s="94"/>
      <c r="H1046" s="64" t="s">
        <v>3544</v>
      </c>
      <c r="I1046" s="64"/>
      <c r="J1046" s="64" t="s">
        <v>232</v>
      </c>
      <c r="K1046" s="64"/>
      <c r="L1046" s="64"/>
      <c r="M1046" s="64"/>
      <c r="N1046" s="64"/>
      <c r="O1046" s="64"/>
      <c r="P1046" s="64"/>
      <c r="Q1046" s="64">
        <v>0</v>
      </c>
      <c r="R1046" s="64">
        <v>0</v>
      </c>
      <c r="S1046" s="64">
        <v>0</v>
      </c>
      <c r="T1046" s="64">
        <v>0</v>
      </c>
      <c r="U1046" s="64">
        <v>0</v>
      </c>
      <c r="V1046" s="64">
        <v>0</v>
      </c>
      <c r="W1046" s="64">
        <v>0</v>
      </c>
      <c r="X1046" s="64">
        <v>0</v>
      </c>
      <c r="Y1046" s="64">
        <v>0</v>
      </c>
      <c r="Z1046" s="64">
        <v>0</v>
      </c>
      <c r="AA1046" s="64">
        <v>0</v>
      </c>
      <c r="AB1046" s="64">
        <v>0</v>
      </c>
      <c r="AC1046" s="64">
        <v>0</v>
      </c>
      <c r="AD1046" s="64">
        <v>0</v>
      </c>
      <c r="AE1046" s="64">
        <v>0</v>
      </c>
      <c r="AF1046" s="64">
        <v>0</v>
      </c>
      <c r="AG1046" s="64">
        <v>0</v>
      </c>
      <c r="AH1046" s="64">
        <v>0</v>
      </c>
      <c r="AI1046" s="64">
        <v>0</v>
      </c>
      <c r="AJ1046" s="64">
        <v>0</v>
      </c>
      <c r="AK1046" s="64">
        <v>0</v>
      </c>
      <c r="AL1046" s="64">
        <v>0</v>
      </c>
      <c r="AM1046" s="64">
        <v>0</v>
      </c>
      <c r="AN1046" s="64">
        <v>0</v>
      </c>
      <c r="AO1046" s="64">
        <v>0</v>
      </c>
      <c r="AP1046" s="64">
        <v>0</v>
      </c>
      <c r="AQ1046" s="64">
        <v>0</v>
      </c>
      <c r="AR1046" s="64">
        <v>0</v>
      </c>
      <c r="AS1046" s="64">
        <v>0</v>
      </c>
      <c r="AT1046" s="64">
        <v>0</v>
      </c>
      <c r="AU1046" s="64">
        <v>0</v>
      </c>
      <c r="AV1046" s="64">
        <v>0</v>
      </c>
      <c r="AW1046" s="64">
        <v>0</v>
      </c>
      <c r="AX1046" s="64">
        <v>0</v>
      </c>
      <c r="AY1046" s="64">
        <v>0</v>
      </c>
      <c r="AZ1046" s="64">
        <v>0</v>
      </c>
      <c r="BA1046" s="64">
        <v>0</v>
      </c>
      <c r="BB1046" s="64">
        <v>0</v>
      </c>
      <c r="BC1046" s="64">
        <v>0</v>
      </c>
      <c r="BD1046" s="64">
        <v>0</v>
      </c>
      <c r="BE1046" s="64">
        <v>0</v>
      </c>
      <c r="BF1046" s="64">
        <v>0</v>
      </c>
      <c r="BG1046" s="64">
        <v>0</v>
      </c>
      <c r="BH1046" s="64">
        <v>0</v>
      </c>
      <c r="BI1046" s="64">
        <v>0</v>
      </c>
      <c r="BJ1046" s="64">
        <v>0</v>
      </c>
      <c r="BK1046" s="64">
        <v>0</v>
      </c>
      <c r="BL1046" s="64">
        <v>0</v>
      </c>
      <c r="BM1046" s="64">
        <v>0</v>
      </c>
      <c r="BN1046" s="64">
        <v>0</v>
      </c>
      <c r="BO1046" s="64">
        <v>0</v>
      </c>
      <c r="BP1046" s="64">
        <v>0</v>
      </c>
      <c r="BQ1046" s="64">
        <v>0</v>
      </c>
      <c r="BR1046" s="64">
        <v>0</v>
      </c>
      <c r="BS1046" s="64">
        <v>0</v>
      </c>
      <c r="BT1046" s="64">
        <v>0</v>
      </c>
      <c r="BU1046" s="64">
        <v>0</v>
      </c>
      <c r="BV1046" s="64">
        <v>0</v>
      </c>
      <c r="BW1046" s="64">
        <v>0</v>
      </c>
      <c r="BX1046" s="64">
        <v>0</v>
      </c>
      <c r="BY1046" s="64">
        <v>0</v>
      </c>
      <c r="BZ1046" s="64">
        <v>0</v>
      </c>
      <c r="CA1046" s="64">
        <v>0</v>
      </c>
      <c r="CB1046" s="64">
        <v>0</v>
      </c>
      <c r="CC1046" s="64">
        <v>0</v>
      </c>
      <c r="CD1046" s="64">
        <v>0</v>
      </c>
      <c r="CE1046" s="64">
        <v>0</v>
      </c>
      <c r="CF1046" s="64">
        <v>0</v>
      </c>
      <c r="CG1046" s="64">
        <v>0</v>
      </c>
      <c r="CH1046" s="64">
        <v>0</v>
      </c>
    </row>
    <row r="1047" spans="1:86" ht="13.15" outlineLevel="1">
      <c r="A1047" s="93"/>
      <c r="B1047" s="13"/>
      <c r="C1047" s="13"/>
      <c r="D1047" s="94"/>
      <c r="E1047" s="94"/>
      <c r="F1047" s="94"/>
      <c r="G1047" s="94"/>
      <c r="H1047" s="64"/>
      <c r="I1047" s="64"/>
      <c r="J1047" s="64"/>
      <c r="K1047" s="64"/>
      <c r="L1047" s="64"/>
      <c r="M1047" s="64"/>
      <c r="N1047" s="64"/>
      <c r="O1047" s="64"/>
      <c r="P1047" s="64"/>
      <c r="Q1047" s="64"/>
      <c r="R1047" s="64"/>
      <c r="S1047" s="64"/>
      <c r="T1047" s="64"/>
      <c r="U1047" s="64"/>
      <c r="V1047" s="64"/>
      <c r="W1047" s="64"/>
      <c r="X1047" s="64"/>
      <c r="Y1047" s="64"/>
      <c r="Z1047" s="64"/>
      <c r="AA1047" s="64"/>
      <c r="AB1047" s="64"/>
      <c r="AC1047" s="64"/>
      <c r="AD1047" s="64"/>
      <c r="AE1047" s="64"/>
      <c r="AF1047" s="64"/>
      <c r="AG1047" s="64"/>
      <c r="AH1047" s="64"/>
      <c r="AI1047" s="64"/>
      <c r="AJ1047" s="64"/>
      <c r="AK1047" s="64"/>
      <c r="AL1047" s="64"/>
      <c r="AM1047" s="64"/>
      <c r="AN1047" s="64"/>
      <c r="AO1047" s="64"/>
      <c r="AP1047" s="64"/>
      <c r="AQ1047" s="64"/>
      <c r="AR1047" s="64"/>
      <c r="AS1047" s="64"/>
      <c r="AT1047" s="64"/>
      <c r="AU1047" s="64"/>
      <c r="AV1047" s="64"/>
      <c r="AW1047" s="64"/>
      <c r="AX1047" s="64"/>
      <c r="AY1047" s="64"/>
      <c r="AZ1047" s="64"/>
      <c r="BA1047" s="64"/>
      <c r="BB1047" s="64"/>
      <c r="BC1047" s="64"/>
      <c r="BD1047" s="64"/>
      <c r="BE1047" s="64"/>
      <c r="BF1047" s="64"/>
      <c r="BG1047" s="64"/>
      <c r="BH1047" s="64"/>
      <c r="BI1047" s="64"/>
      <c r="BJ1047" s="64"/>
      <c r="BK1047" s="64"/>
      <c r="BL1047" s="64"/>
      <c r="BM1047" s="64"/>
      <c r="BN1047" s="64"/>
      <c r="BO1047" s="64"/>
      <c r="BP1047" s="64"/>
      <c r="BQ1047" s="64"/>
      <c r="BR1047" s="64"/>
      <c r="BS1047" s="64"/>
      <c r="BT1047" s="64"/>
      <c r="BU1047" s="64"/>
      <c r="BV1047" s="64"/>
      <c r="BW1047" s="64"/>
      <c r="BX1047" s="64"/>
      <c r="BY1047" s="64"/>
      <c r="BZ1047" s="64"/>
      <c r="CA1047" s="64"/>
      <c r="CB1047" s="64"/>
      <c r="CC1047" s="64"/>
      <c r="CD1047" s="64"/>
      <c r="CE1047" s="64"/>
      <c r="CF1047" s="64"/>
      <c r="CG1047" s="64"/>
      <c r="CH1047" s="64"/>
    </row>
    <row r="1048" spans="1:86" ht="13.15" outlineLevel="1">
      <c r="A1048" s="93"/>
      <c r="B1048" s="13"/>
      <c r="C1048" s="13"/>
      <c r="D1048" s="94"/>
      <c r="E1048" s="94"/>
      <c r="F1048" s="94"/>
      <c r="G1048" s="94"/>
      <c r="H1048" s="64" t="s">
        <v>3545</v>
      </c>
      <c r="I1048" s="64"/>
      <c r="J1048" s="64" t="s">
        <v>2430</v>
      </c>
      <c r="K1048" s="64"/>
      <c r="L1048" s="64"/>
      <c r="M1048" s="64"/>
      <c r="N1048" s="64"/>
      <c r="O1048" s="64"/>
      <c r="P1048" s="64"/>
      <c r="Q1048" s="152">
        <v>0</v>
      </c>
      <c r="R1048" s="152">
        <v>0</v>
      </c>
      <c r="S1048" s="152">
        <v>0</v>
      </c>
      <c r="T1048" s="152">
        <v>0</v>
      </c>
      <c r="U1048" s="152">
        <v>0</v>
      </c>
      <c r="V1048" s="152">
        <v>0</v>
      </c>
      <c r="W1048" s="152">
        <v>0</v>
      </c>
      <c r="X1048" s="152">
        <v>0</v>
      </c>
      <c r="Y1048" s="152">
        <v>0</v>
      </c>
      <c r="Z1048" s="152">
        <v>0</v>
      </c>
      <c r="AA1048" s="152">
        <v>0</v>
      </c>
      <c r="AB1048" s="152">
        <v>0</v>
      </c>
      <c r="AC1048" s="152">
        <v>0</v>
      </c>
      <c r="AD1048" s="152">
        <v>0</v>
      </c>
      <c r="AE1048" s="152">
        <v>0</v>
      </c>
      <c r="AF1048" s="152">
        <v>0</v>
      </c>
      <c r="AG1048" s="152">
        <v>0</v>
      </c>
      <c r="AH1048" s="152">
        <v>0</v>
      </c>
      <c r="AI1048" s="152">
        <v>0</v>
      </c>
      <c r="AJ1048" s="152">
        <v>0</v>
      </c>
      <c r="AK1048" s="152">
        <v>0</v>
      </c>
      <c r="AL1048" s="152">
        <v>0</v>
      </c>
      <c r="AM1048" s="152">
        <v>0</v>
      </c>
      <c r="AN1048" s="152">
        <v>0</v>
      </c>
      <c r="AO1048" s="152">
        <v>0</v>
      </c>
      <c r="AP1048" s="152">
        <v>0</v>
      </c>
      <c r="AQ1048" s="152">
        <v>0</v>
      </c>
      <c r="AR1048" s="152">
        <v>0</v>
      </c>
      <c r="AS1048" s="152">
        <v>0</v>
      </c>
      <c r="AT1048" s="152">
        <v>0</v>
      </c>
      <c r="AU1048" s="152">
        <v>0</v>
      </c>
      <c r="AV1048" s="152">
        <v>0</v>
      </c>
      <c r="AW1048" s="152">
        <v>0</v>
      </c>
      <c r="AX1048" s="152">
        <v>0</v>
      </c>
      <c r="AY1048" s="152">
        <v>0</v>
      </c>
      <c r="AZ1048" s="152">
        <v>0</v>
      </c>
      <c r="BA1048" s="152">
        <v>0</v>
      </c>
      <c r="BB1048" s="152">
        <v>0</v>
      </c>
      <c r="BC1048" s="152">
        <v>0</v>
      </c>
      <c r="BD1048" s="152">
        <v>0</v>
      </c>
      <c r="BE1048" s="152">
        <v>0</v>
      </c>
      <c r="BF1048" s="152">
        <v>0</v>
      </c>
      <c r="BG1048" s="152">
        <v>0</v>
      </c>
      <c r="BH1048" s="152">
        <v>0</v>
      </c>
      <c r="BI1048" s="152">
        <v>0</v>
      </c>
      <c r="BJ1048" s="152">
        <v>0</v>
      </c>
      <c r="BK1048" s="152">
        <v>0</v>
      </c>
      <c r="BL1048" s="152">
        <v>0</v>
      </c>
      <c r="BM1048" s="152">
        <v>0</v>
      </c>
      <c r="BN1048" s="152">
        <v>0</v>
      </c>
      <c r="BO1048" s="152">
        <v>0</v>
      </c>
      <c r="BP1048" s="152">
        <v>0</v>
      </c>
      <c r="BQ1048" s="152">
        <v>0</v>
      </c>
      <c r="BR1048" s="152">
        <v>0</v>
      </c>
      <c r="BS1048" s="152">
        <v>0</v>
      </c>
      <c r="BT1048" s="152">
        <v>0</v>
      </c>
      <c r="BU1048" s="152">
        <v>0</v>
      </c>
      <c r="BV1048" s="152">
        <v>0</v>
      </c>
      <c r="BW1048" s="152">
        <v>0</v>
      </c>
      <c r="BX1048" s="152">
        <v>0</v>
      </c>
      <c r="BY1048" s="152">
        <v>0</v>
      </c>
      <c r="BZ1048" s="152">
        <v>0</v>
      </c>
      <c r="CA1048" s="152">
        <v>0</v>
      </c>
      <c r="CB1048" s="152">
        <v>0</v>
      </c>
      <c r="CC1048" s="152">
        <v>0</v>
      </c>
      <c r="CD1048" s="152">
        <v>0</v>
      </c>
      <c r="CE1048" s="152">
        <v>0</v>
      </c>
      <c r="CF1048" s="152">
        <v>0</v>
      </c>
      <c r="CG1048" s="152">
        <v>0</v>
      </c>
      <c r="CH1048" s="152">
        <v>0</v>
      </c>
    </row>
    <row r="1049" spans="1:86" ht="13.15" outlineLevel="1">
      <c r="A1049" s="93"/>
      <c r="B1049" s="13"/>
      <c r="C1049" s="13"/>
      <c r="D1049" s="94"/>
      <c r="E1049" s="94"/>
      <c r="F1049" s="94"/>
      <c r="G1049" s="94"/>
      <c r="H1049" s="64" t="s">
        <v>3546</v>
      </c>
      <c r="I1049" s="64"/>
      <c r="J1049" s="64" t="s">
        <v>2430</v>
      </c>
      <c r="K1049" s="64"/>
      <c r="L1049" s="64"/>
      <c r="M1049" s="64"/>
      <c r="N1049" s="64"/>
      <c r="O1049" s="64"/>
      <c r="P1049" s="64"/>
      <c r="Q1049" s="152">
        <v>0</v>
      </c>
      <c r="R1049" s="152">
        <v>0</v>
      </c>
      <c r="S1049" s="152">
        <v>0</v>
      </c>
      <c r="T1049" s="152">
        <v>0</v>
      </c>
      <c r="U1049" s="152">
        <v>0</v>
      </c>
      <c r="V1049" s="152">
        <v>0</v>
      </c>
      <c r="W1049" s="152">
        <v>0</v>
      </c>
      <c r="X1049" s="152">
        <v>0</v>
      </c>
      <c r="Y1049" s="152">
        <v>0</v>
      </c>
      <c r="Z1049" s="152">
        <v>0</v>
      </c>
      <c r="AA1049" s="152">
        <v>0</v>
      </c>
      <c r="AB1049" s="152">
        <v>0</v>
      </c>
      <c r="AC1049" s="152">
        <v>0</v>
      </c>
      <c r="AD1049" s="152">
        <v>0</v>
      </c>
      <c r="AE1049" s="152">
        <v>0</v>
      </c>
      <c r="AF1049" s="152">
        <v>0</v>
      </c>
      <c r="AG1049" s="152">
        <v>0</v>
      </c>
      <c r="AH1049" s="152">
        <v>0</v>
      </c>
      <c r="AI1049" s="152">
        <v>0</v>
      </c>
      <c r="AJ1049" s="152">
        <v>0</v>
      </c>
      <c r="AK1049" s="152">
        <v>0</v>
      </c>
      <c r="AL1049" s="152">
        <v>0</v>
      </c>
      <c r="AM1049" s="152">
        <v>0</v>
      </c>
      <c r="AN1049" s="152">
        <v>0</v>
      </c>
      <c r="AO1049" s="152">
        <v>0</v>
      </c>
      <c r="AP1049" s="152">
        <v>0</v>
      </c>
      <c r="AQ1049" s="152">
        <v>0</v>
      </c>
      <c r="AR1049" s="152">
        <v>0</v>
      </c>
      <c r="AS1049" s="152">
        <v>0</v>
      </c>
      <c r="AT1049" s="152">
        <v>0</v>
      </c>
      <c r="AU1049" s="152">
        <v>0</v>
      </c>
      <c r="AV1049" s="152">
        <v>0</v>
      </c>
      <c r="AW1049" s="152">
        <v>0</v>
      </c>
      <c r="AX1049" s="152">
        <v>0</v>
      </c>
      <c r="AY1049" s="152">
        <v>0</v>
      </c>
      <c r="AZ1049" s="152">
        <v>0</v>
      </c>
      <c r="BA1049" s="152">
        <v>0</v>
      </c>
      <c r="BB1049" s="152">
        <v>0</v>
      </c>
      <c r="BC1049" s="152">
        <v>0</v>
      </c>
      <c r="BD1049" s="152">
        <v>0</v>
      </c>
      <c r="BE1049" s="152">
        <v>0</v>
      </c>
      <c r="BF1049" s="152">
        <v>0</v>
      </c>
      <c r="BG1049" s="152">
        <v>0</v>
      </c>
      <c r="BH1049" s="152">
        <v>0</v>
      </c>
      <c r="BI1049" s="152">
        <v>0</v>
      </c>
      <c r="BJ1049" s="152">
        <v>0</v>
      </c>
      <c r="BK1049" s="152">
        <v>0</v>
      </c>
      <c r="BL1049" s="152">
        <v>0</v>
      </c>
      <c r="BM1049" s="152">
        <v>0</v>
      </c>
      <c r="BN1049" s="152">
        <v>0</v>
      </c>
      <c r="BO1049" s="152">
        <v>0</v>
      </c>
      <c r="BP1049" s="152">
        <v>0</v>
      </c>
      <c r="BQ1049" s="152">
        <v>0</v>
      </c>
      <c r="BR1049" s="152">
        <v>0</v>
      </c>
      <c r="BS1049" s="152">
        <v>0</v>
      </c>
      <c r="BT1049" s="152">
        <v>0</v>
      </c>
      <c r="BU1049" s="152">
        <v>0</v>
      </c>
      <c r="BV1049" s="152">
        <v>0</v>
      </c>
      <c r="BW1049" s="152">
        <v>0</v>
      </c>
      <c r="BX1049" s="152">
        <v>0</v>
      </c>
      <c r="BY1049" s="152">
        <v>0</v>
      </c>
      <c r="BZ1049" s="152">
        <v>0</v>
      </c>
      <c r="CA1049" s="152">
        <v>0</v>
      </c>
      <c r="CB1049" s="152">
        <v>0</v>
      </c>
      <c r="CC1049" s="152">
        <v>0</v>
      </c>
      <c r="CD1049" s="152">
        <v>0</v>
      </c>
      <c r="CE1049" s="152">
        <v>0</v>
      </c>
      <c r="CF1049" s="152">
        <v>0</v>
      </c>
      <c r="CG1049" s="152">
        <v>0</v>
      </c>
      <c r="CH1049" s="152">
        <v>0</v>
      </c>
    </row>
    <row r="1050" spans="1:86" ht="13.15" outlineLevel="1">
      <c r="A1050" s="93"/>
      <c r="B1050" s="13"/>
      <c r="C1050" s="13"/>
      <c r="D1050" s="94"/>
      <c r="E1050" s="94"/>
      <c r="F1050" s="94"/>
      <c r="G1050" s="94"/>
      <c r="H1050" s="64" t="s">
        <v>3547</v>
      </c>
      <c r="I1050" s="64"/>
      <c r="J1050" s="64" t="s">
        <v>2430</v>
      </c>
      <c r="K1050" s="64"/>
      <c r="L1050" s="64"/>
      <c r="M1050" s="64"/>
      <c r="N1050" s="64"/>
      <c r="O1050" s="64"/>
      <c r="P1050" s="64"/>
      <c r="Q1050" s="152">
        <v>0</v>
      </c>
      <c r="R1050" s="152">
        <v>0</v>
      </c>
      <c r="S1050" s="152">
        <v>0</v>
      </c>
      <c r="T1050" s="152">
        <v>0</v>
      </c>
      <c r="U1050" s="152">
        <v>0</v>
      </c>
      <c r="V1050" s="152">
        <v>0</v>
      </c>
      <c r="W1050" s="152">
        <v>0</v>
      </c>
      <c r="X1050" s="152">
        <v>0</v>
      </c>
      <c r="Y1050" s="152">
        <v>0</v>
      </c>
      <c r="Z1050" s="152">
        <v>0</v>
      </c>
      <c r="AA1050" s="152">
        <v>0</v>
      </c>
      <c r="AB1050" s="152">
        <v>0</v>
      </c>
      <c r="AC1050" s="152">
        <v>0</v>
      </c>
      <c r="AD1050" s="152">
        <v>0</v>
      </c>
      <c r="AE1050" s="152">
        <v>0</v>
      </c>
      <c r="AF1050" s="152">
        <v>0</v>
      </c>
      <c r="AG1050" s="152">
        <v>0</v>
      </c>
      <c r="AH1050" s="152">
        <v>0</v>
      </c>
      <c r="AI1050" s="152">
        <v>0</v>
      </c>
      <c r="AJ1050" s="152">
        <v>0</v>
      </c>
      <c r="AK1050" s="152">
        <v>0</v>
      </c>
      <c r="AL1050" s="152">
        <v>0</v>
      </c>
      <c r="AM1050" s="152">
        <v>0</v>
      </c>
      <c r="AN1050" s="152">
        <v>0</v>
      </c>
      <c r="AO1050" s="152">
        <v>0</v>
      </c>
      <c r="AP1050" s="152">
        <v>0</v>
      </c>
      <c r="AQ1050" s="152">
        <v>0</v>
      </c>
      <c r="AR1050" s="152">
        <v>0</v>
      </c>
      <c r="AS1050" s="152">
        <v>0</v>
      </c>
      <c r="AT1050" s="152">
        <v>0</v>
      </c>
      <c r="AU1050" s="152">
        <v>0</v>
      </c>
      <c r="AV1050" s="152">
        <v>0</v>
      </c>
      <c r="AW1050" s="152">
        <v>0</v>
      </c>
      <c r="AX1050" s="152">
        <v>0</v>
      </c>
      <c r="AY1050" s="152">
        <v>0</v>
      </c>
      <c r="AZ1050" s="152">
        <v>0</v>
      </c>
      <c r="BA1050" s="152">
        <v>0</v>
      </c>
      <c r="BB1050" s="152">
        <v>0</v>
      </c>
      <c r="BC1050" s="152">
        <v>0</v>
      </c>
      <c r="BD1050" s="152">
        <v>0</v>
      </c>
      <c r="BE1050" s="152">
        <v>0</v>
      </c>
      <c r="BF1050" s="152">
        <v>0</v>
      </c>
      <c r="BG1050" s="152">
        <v>0</v>
      </c>
      <c r="BH1050" s="152">
        <v>0</v>
      </c>
      <c r="BI1050" s="152">
        <v>0</v>
      </c>
      <c r="BJ1050" s="152">
        <v>0</v>
      </c>
      <c r="BK1050" s="152">
        <v>0</v>
      </c>
      <c r="BL1050" s="152">
        <v>0</v>
      </c>
      <c r="BM1050" s="152">
        <v>0</v>
      </c>
      <c r="BN1050" s="152">
        <v>0</v>
      </c>
      <c r="BO1050" s="152">
        <v>0</v>
      </c>
      <c r="BP1050" s="152">
        <v>0</v>
      </c>
      <c r="BQ1050" s="152">
        <v>0</v>
      </c>
      <c r="BR1050" s="152">
        <v>0</v>
      </c>
      <c r="BS1050" s="152">
        <v>0</v>
      </c>
      <c r="BT1050" s="152">
        <v>0</v>
      </c>
      <c r="BU1050" s="152">
        <v>0</v>
      </c>
      <c r="BV1050" s="152">
        <v>0</v>
      </c>
      <c r="BW1050" s="152">
        <v>0</v>
      </c>
      <c r="BX1050" s="152">
        <v>0</v>
      </c>
      <c r="BY1050" s="152">
        <v>0</v>
      </c>
      <c r="BZ1050" s="152">
        <v>0</v>
      </c>
      <c r="CA1050" s="152">
        <v>0</v>
      </c>
      <c r="CB1050" s="152">
        <v>0</v>
      </c>
      <c r="CC1050" s="152">
        <v>0</v>
      </c>
      <c r="CD1050" s="152">
        <v>0</v>
      </c>
      <c r="CE1050" s="152">
        <v>0</v>
      </c>
      <c r="CF1050" s="152">
        <v>0</v>
      </c>
      <c r="CG1050" s="152">
        <v>0</v>
      </c>
      <c r="CH1050" s="152">
        <v>0</v>
      </c>
    </row>
    <row r="1051" spans="1:86" ht="13.15" outlineLevel="1">
      <c r="A1051" s="93"/>
      <c r="B1051" s="13"/>
      <c r="C1051" s="13"/>
      <c r="D1051" s="94"/>
      <c r="E1051" s="94"/>
      <c r="F1051" s="94"/>
      <c r="G1051" s="94"/>
      <c r="H1051" s="64" t="s">
        <v>3548</v>
      </c>
      <c r="I1051" s="64"/>
      <c r="J1051" s="64" t="s">
        <v>2430</v>
      </c>
      <c r="K1051" s="64"/>
      <c r="L1051" s="64"/>
      <c r="M1051" s="64"/>
      <c r="N1051" s="64"/>
      <c r="O1051" s="64"/>
      <c r="P1051" s="64"/>
      <c r="Q1051" s="152">
        <v>0</v>
      </c>
      <c r="R1051" s="152">
        <v>0</v>
      </c>
      <c r="S1051" s="152">
        <v>0</v>
      </c>
      <c r="T1051" s="152">
        <v>0</v>
      </c>
      <c r="U1051" s="152">
        <v>0</v>
      </c>
      <c r="V1051" s="152">
        <v>0</v>
      </c>
      <c r="W1051" s="152">
        <v>0</v>
      </c>
      <c r="X1051" s="152">
        <v>0</v>
      </c>
      <c r="Y1051" s="152">
        <v>0</v>
      </c>
      <c r="Z1051" s="152">
        <v>0</v>
      </c>
      <c r="AA1051" s="152">
        <v>0</v>
      </c>
      <c r="AB1051" s="152">
        <v>0</v>
      </c>
      <c r="AC1051" s="152">
        <v>0</v>
      </c>
      <c r="AD1051" s="152">
        <v>0</v>
      </c>
      <c r="AE1051" s="152">
        <v>0</v>
      </c>
      <c r="AF1051" s="152">
        <v>0</v>
      </c>
      <c r="AG1051" s="152">
        <v>0</v>
      </c>
      <c r="AH1051" s="152">
        <v>0</v>
      </c>
      <c r="AI1051" s="152">
        <v>0</v>
      </c>
      <c r="AJ1051" s="152">
        <v>0</v>
      </c>
      <c r="AK1051" s="152">
        <v>0</v>
      </c>
      <c r="AL1051" s="152">
        <v>0</v>
      </c>
      <c r="AM1051" s="152">
        <v>0</v>
      </c>
      <c r="AN1051" s="152">
        <v>0</v>
      </c>
      <c r="AO1051" s="152">
        <v>0</v>
      </c>
      <c r="AP1051" s="152">
        <v>0</v>
      </c>
      <c r="AQ1051" s="152">
        <v>0</v>
      </c>
      <c r="AR1051" s="152">
        <v>0</v>
      </c>
      <c r="AS1051" s="152">
        <v>0</v>
      </c>
      <c r="AT1051" s="152">
        <v>0</v>
      </c>
      <c r="AU1051" s="152">
        <v>0</v>
      </c>
      <c r="AV1051" s="152">
        <v>0</v>
      </c>
      <c r="AW1051" s="152">
        <v>0</v>
      </c>
      <c r="AX1051" s="152">
        <v>0</v>
      </c>
      <c r="AY1051" s="152">
        <v>0</v>
      </c>
      <c r="AZ1051" s="152">
        <v>0</v>
      </c>
      <c r="BA1051" s="152">
        <v>0</v>
      </c>
      <c r="BB1051" s="152">
        <v>0</v>
      </c>
      <c r="BC1051" s="152">
        <v>0</v>
      </c>
      <c r="BD1051" s="152">
        <v>0</v>
      </c>
      <c r="BE1051" s="152">
        <v>0</v>
      </c>
      <c r="BF1051" s="152">
        <v>0</v>
      </c>
      <c r="BG1051" s="152">
        <v>0</v>
      </c>
      <c r="BH1051" s="152">
        <v>0</v>
      </c>
      <c r="BI1051" s="152">
        <v>0</v>
      </c>
      <c r="BJ1051" s="152">
        <v>0</v>
      </c>
      <c r="BK1051" s="152">
        <v>0</v>
      </c>
      <c r="BL1051" s="152">
        <v>0</v>
      </c>
      <c r="BM1051" s="152">
        <v>0</v>
      </c>
      <c r="BN1051" s="152">
        <v>0</v>
      </c>
      <c r="BO1051" s="152">
        <v>0</v>
      </c>
      <c r="BP1051" s="152">
        <v>0</v>
      </c>
      <c r="BQ1051" s="152">
        <v>0</v>
      </c>
      <c r="BR1051" s="152">
        <v>0</v>
      </c>
      <c r="BS1051" s="152">
        <v>0</v>
      </c>
      <c r="BT1051" s="152">
        <v>0</v>
      </c>
      <c r="BU1051" s="152">
        <v>0</v>
      </c>
      <c r="BV1051" s="152">
        <v>0</v>
      </c>
      <c r="BW1051" s="152">
        <v>0</v>
      </c>
      <c r="BX1051" s="152">
        <v>0</v>
      </c>
      <c r="BY1051" s="152">
        <v>0</v>
      </c>
      <c r="BZ1051" s="152">
        <v>0</v>
      </c>
      <c r="CA1051" s="152">
        <v>0</v>
      </c>
      <c r="CB1051" s="152">
        <v>0</v>
      </c>
      <c r="CC1051" s="152">
        <v>0</v>
      </c>
      <c r="CD1051" s="152">
        <v>0</v>
      </c>
      <c r="CE1051" s="152">
        <v>0</v>
      </c>
      <c r="CF1051" s="152">
        <v>0</v>
      </c>
      <c r="CG1051" s="152">
        <v>0</v>
      </c>
      <c r="CH1051" s="152">
        <v>0</v>
      </c>
    </row>
    <row r="1052" spans="1:86" ht="13.15" outlineLevel="1">
      <c r="A1052" s="93"/>
      <c r="B1052" s="13"/>
      <c r="C1052" s="13"/>
      <c r="D1052" s="94"/>
      <c r="E1052" s="94"/>
      <c r="F1052" s="94"/>
      <c r="G1052" s="94"/>
      <c r="H1052" s="64" t="s">
        <v>3261</v>
      </c>
      <c r="I1052" s="64"/>
      <c r="J1052" s="64" t="s">
        <v>2430</v>
      </c>
      <c r="K1052" s="64"/>
      <c r="L1052" s="64"/>
      <c r="M1052" s="64"/>
      <c r="N1052" s="64"/>
      <c r="O1052" s="64"/>
      <c r="P1052" s="64"/>
      <c r="Q1052" s="152">
        <v>0</v>
      </c>
      <c r="R1052" s="152">
        <v>0</v>
      </c>
      <c r="S1052" s="152">
        <v>0</v>
      </c>
      <c r="T1052" s="152">
        <v>0</v>
      </c>
      <c r="U1052" s="152">
        <v>0</v>
      </c>
      <c r="V1052" s="152">
        <v>0</v>
      </c>
      <c r="W1052" s="152">
        <v>0</v>
      </c>
      <c r="X1052" s="152">
        <v>0</v>
      </c>
      <c r="Y1052" s="152">
        <v>0</v>
      </c>
      <c r="Z1052" s="152">
        <v>0</v>
      </c>
      <c r="AA1052" s="152">
        <v>0</v>
      </c>
      <c r="AB1052" s="152">
        <v>0</v>
      </c>
      <c r="AC1052" s="152">
        <v>0</v>
      </c>
      <c r="AD1052" s="152">
        <v>0</v>
      </c>
      <c r="AE1052" s="152">
        <v>0</v>
      </c>
      <c r="AF1052" s="152">
        <v>0</v>
      </c>
      <c r="AG1052" s="152">
        <v>0</v>
      </c>
      <c r="AH1052" s="152">
        <v>0</v>
      </c>
      <c r="AI1052" s="152">
        <v>0</v>
      </c>
      <c r="AJ1052" s="152">
        <v>0</v>
      </c>
      <c r="AK1052" s="152">
        <v>0</v>
      </c>
      <c r="AL1052" s="152">
        <v>0</v>
      </c>
      <c r="AM1052" s="152">
        <v>0</v>
      </c>
      <c r="AN1052" s="152">
        <v>0</v>
      </c>
      <c r="AO1052" s="152">
        <v>0</v>
      </c>
      <c r="AP1052" s="152">
        <v>0</v>
      </c>
      <c r="AQ1052" s="152">
        <v>0</v>
      </c>
      <c r="AR1052" s="152">
        <v>0</v>
      </c>
      <c r="AS1052" s="152">
        <v>0</v>
      </c>
      <c r="AT1052" s="152">
        <v>0</v>
      </c>
      <c r="AU1052" s="152">
        <v>0</v>
      </c>
      <c r="AV1052" s="152">
        <v>0</v>
      </c>
      <c r="AW1052" s="152">
        <v>0</v>
      </c>
      <c r="AX1052" s="152">
        <v>0</v>
      </c>
      <c r="AY1052" s="152">
        <v>0</v>
      </c>
      <c r="AZ1052" s="152">
        <v>0</v>
      </c>
      <c r="BA1052" s="152">
        <v>0</v>
      </c>
      <c r="BB1052" s="152">
        <v>0</v>
      </c>
      <c r="BC1052" s="152">
        <v>0</v>
      </c>
      <c r="BD1052" s="152">
        <v>0</v>
      </c>
      <c r="BE1052" s="152">
        <v>0</v>
      </c>
      <c r="BF1052" s="152">
        <v>0</v>
      </c>
      <c r="BG1052" s="152">
        <v>0</v>
      </c>
      <c r="BH1052" s="152">
        <v>0</v>
      </c>
      <c r="BI1052" s="152">
        <v>0</v>
      </c>
      <c r="BJ1052" s="152">
        <v>0</v>
      </c>
      <c r="BK1052" s="152">
        <v>0</v>
      </c>
      <c r="BL1052" s="152">
        <v>0</v>
      </c>
      <c r="BM1052" s="152">
        <v>0</v>
      </c>
      <c r="BN1052" s="152">
        <v>0</v>
      </c>
      <c r="BO1052" s="152">
        <v>0</v>
      </c>
      <c r="BP1052" s="152">
        <v>0</v>
      </c>
      <c r="BQ1052" s="152">
        <v>0</v>
      </c>
      <c r="BR1052" s="152">
        <v>0</v>
      </c>
      <c r="BS1052" s="152">
        <v>0</v>
      </c>
      <c r="BT1052" s="152">
        <v>0</v>
      </c>
      <c r="BU1052" s="152">
        <v>0</v>
      </c>
      <c r="BV1052" s="152">
        <v>0</v>
      </c>
      <c r="BW1052" s="152">
        <v>0</v>
      </c>
      <c r="BX1052" s="152">
        <v>0</v>
      </c>
      <c r="BY1052" s="152">
        <v>0</v>
      </c>
      <c r="BZ1052" s="152">
        <v>0</v>
      </c>
      <c r="CA1052" s="152">
        <v>0</v>
      </c>
      <c r="CB1052" s="152">
        <v>0</v>
      </c>
      <c r="CC1052" s="152">
        <v>0</v>
      </c>
      <c r="CD1052" s="152">
        <v>0</v>
      </c>
      <c r="CE1052" s="152">
        <v>0</v>
      </c>
      <c r="CF1052" s="152">
        <v>0</v>
      </c>
      <c r="CG1052" s="152">
        <v>0</v>
      </c>
      <c r="CH1052" s="152">
        <v>0</v>
      </c>
    </row>
    <row r="1053" spans="1:86" ht="13.15" outlineLevel="1">
      <c r="A1053" s="93"/>
      <c r="B1053" s="13"/>
      <c r="C1053" s="13"/>
      <c r="D1053" s="94"/>
      <c r="E1053" s="94"/>
      <c r="F1053" s="94"/>
      <c r="G1053" s="94"/>
      <c r="H1053" s="64">
        <v>0</v>
      </c>
      <c r="I1053" s="64"/>
      <c r="J1053" s="64"/>
      <c r="K1053" s="64"/>
      <c r="L1053" s="64"/>
      <c r="M1053" s="64"/>
      <c r="N1053" s="64"/>
      <c r="O1053" s="64"/>
      <c r="P1053" s="64"/>
      <c r="Q1053" s="152">
        <v>0</v>
      </c>
      <c r="R1053" s="152">
        <v>0</v>
      </c>
      <c r="S1053" s="152">
        <v>0</v>
      </c>
      <c r="T1053" s="152">
        <v>0</v>
      </c>
      <c r="U1053" s="152">
        <v>0</v>
      </c>
      <c r="V1053" s="152">
        <v>0</v>
      </c>
      <c r="W1053" s="152">
        <v>0</v>
      </c>
      <c r="X1053" s="152">
        <v>0</v>
      </c>
      <c r="Y1053" s="152">
        <v>0</v>
      </c>
      <c r="Z1053" s="152">
        <v>0</v>
      </c>
      <c r="AA1053" s="152">
        <v>0</v>
      </c>
      <c r="AB1053" s="152">
        <v>0</v>
      </c>
      <c r="AC1053" s="152">
        <v>0</v>
      </c>
      <c r="AD1053" s="152">
        <v>0</v>
      </c>
      <c r="AE1053" s="152">
        <v>0</v>
      </c>
      <c r="AF1053" s="152">
        <v>0</v>
      </c>
      <c r="AG1053" s="152">
        <v>0</v>
      </c>
      <c r="AH1053" s="152">
        <v>0</v>
      </c>
      <c r="AI1053" s="152">
        <v>0</v>
      </c>
      <c r="AJ1053" s="152">
        <v>0</v>
      </c>
      <c r="AK1053" s="152">
        <v>0</v>
      </c>
      <c r="AL1053" s="152">
        <v>0</v>
      </c>
      <c r="AM1053" s="152">
        <v>0</v>
      </c>
      <c r="AN1053" s="152">
        <v>0</v>
      </c>
      <c r="AO1053" s="152">
        <v>0</v>
      </c>
      <c r="AP1053" s="152">
        <v>0</v>
      </c>
      <c r="AQ1053" s="152">
        <v>0</v>
      </c>
      <c r="AR1053" s="152">
        <v>0</v>
      </c>
      <c r="AS1053" s="152">
        <v>0</v>
      </c>
      <c r="AT1053" s="152">
        <v>0</v>
      </c>
      <c r="AU1053" s="152">
        <v>0</v>
      </c>
      <c r="AV1053" s="152">
        <v>0</v>
      </c>
      <c r="AW1053" s="152">
        <v>0</v>
      </c>
      <c r="AX1053" s="152">
        <v>0</v>
      </c>
      <c r="AY1053" s="152">
        <v>0</v>
      </c>
      <c r="AZ1053" s="152">
        <v>0</v>
      </c>
      <c r="BA1053" s="152">
        <v>0</v>
      </c>
      <c r="BB1053" s="152">
        <v>0</v>
      </c>
      <c r="BC1053" s="152">
        <v>0</v>
      </c>
      <c r="BD1053" s="152">
        <v>0</v>
      </c>
      <c r="BE1053" s="152">
        <v>0</v>
      </c>
      <c r="BF1053" s="152">
        <v>0</v>
      </c>
      <c r="BG1053" s="152">
        <v>0</v>
      </c>
      <c r="BH1053" s="152">
        <v>0</v>
      </c>
      <c r="BI1053" s="152">
        <v>0</v>
      </c>
      <c r="BJ1053" s="152">
        <v>0</v>
      </c>
      <c r="BK1053" s="152">
        <v>0</v>
      </c>
      <c r="BL1053" s="152">
        <v>0</v>
      </c>
      <c r="BM1053" s="152">
        <v>0</v>
      </c>
      <c r="BN1053" s="152">
        <v>0</v>
      </c>
      <c r="BO1053" s="152">
        <v>0</v>
      </c>
      <c r="BP1053" s="152">
        <v>0</v>
      </c>
      <c r="BQ1053" s="152">
        <v>0</v>
      </c>
      <c r="BR1053" s="152">
        <v>0</v>
      </c>
      <c r="BS1053" s="152">
        <v>0</v>
      </c>
      <c r="BT1053" s="152">
        <v>0</v>
      </c>
      <c r="BU1053" s="152">
        <v>0</v>
      </c>
      <c r="BV1053" s="152">
        <v>0</v>
      </c>
      <c r="BW1053" s="152">
        <v>0</v>
      </c>
      <c r="BX1053" s="152">
        <v>0</v>
      </c>
      <c r="BY1053" s="152">
        <v>0</v>
      </c>
      <c r="BZ1053" s="152">
        <v>0</v>
      </c>
      <c r="CA1053" s="152">
        <v>0</v>
      </c>
      <c r="CB1053" s="152">
        <v>0</v>
      </c>
      <c r="CC1053" s="152">
        <v>0</v>
      </c>
      <c r="CD1053" s="152">
        <v>0</v>
      </c>
      <c r="CE1053" s="152">
        <v>0</v>
      </c>
      <c r="CF1053" s="152">
        <v>0</v>
      </c>
      <c r="CG1053" s="152">
        <v>0</v>
      </c>
      <c r="CH1053" s="152">
        <v>0</v>
      </c>
    </row>
    <row r="1054" spans="1:86" ht="13.15" outlineLevel="1">
      <c r="A1054" s="93"/>
      <c r="B1054" s="13"/>
      <c r="C1054" s="13"/>
      <c r="D1054" s="94"/>
      <c r="E1054" s="94"/>
      <c r="F1054" s="94"/>
      <c r="G1054" s="94"/>
      <c r="H1054" s="64" t="s">
        <v>3549</v>
      </c>
      <c r="I1054" s="64"/>
      <c r="J1054" s="64" t="s">
        <v>2430</v>
      </c>
      <c r="K1054" s="64"/>
      <c r="L1054" s="64"/>
      <c r="M1054" s="64"/>
      <c r="N1054" s="64"/>
      <c r="O1054" s="64"/>
      <c r="P1054" s="64"/>
      <c r="Q1054" s="254">
        <v>0</v>
      </c>
      <c r="R1054" s="254">
        <v>0</v>
      </c>
      <c r="S1054" s="254">
        <v>0</v>
      </c>
      <c r="T1054" s="254">
        <v>0</v>
      </c>
      <c r="U1054" s="254">
        <v>0</v>
      </c>
      <c r="V1054" s="254">
        <v>0</v>
      </c>
      <c r="W1054" s="254">
        <v>0</v>
      </c>
      <c r="X1054" s="254">
        <v>0</v>
      </c>
      <c r="Y1054" s="254">
        <v>0</v>
      </c>
      <c r="Z1054" s="254">
        <v>0</v>
      </c>
      <c r="AA1054" s="254">
        <v>0</v>
      </c>
      <c r="AB1054" s="254">
        <v>0</v>
      </c>
      <c r="AC1054" s="254">
        <v>0</v>
      </c>
      <c r="AD1054" s="254">
        <v>0</v>
      </c>
      <c r="AE1054" s="254">
        <v>0</v>
      </c>
      <c r="AF1054" s="254">
        <v>0</v>
      </c>
      <c r="AG1054" s="254">
        <v>0</v>
      </c>
      <c r="AH1054" s="254">
        <v>0</v>
      </c>
      <c r="AI1054" s="254">
        <v>0</v>
      </c>
      <c r="AJ1054" s="254">
        <v>0</v>
      </c>
      <c r="AK1054" s="254">
        <v>0</v>
      </c>
      <c r="AL1054" s="254">
        <v>0</v>
      </c>
      <c r="AM1054" s="254">
        <v>0</v>
      </c>
      <c r="AN1054" s="254">
        <v>0</v>
      </c>
      <c r="AO1054" s="254">
        <v>0</v>
      </c>
      <c r="AP1054" s="254">
        <v>0</v>
      </c>
      <c r="AQ1054" s="254">
        <v>0</v>
      </c>
      <c r="AR1054" s="254">
        <v>0</v>
      </c>
      <c r="AS1054" s="254">
        <v>0</v>
      </c>
      <c r="AT1054" s="254">
        <v>0</v>
      </c>
      <c r="AU1054" s="254">
        <v>0</v>
      </c>
      <c r="AV1054" s="254">
        <v>0</v>
      </c>
      <c r="AW1054" s="254">
        <v>0</v>
      </c>
      <c r="AX1054" s="254">
        <v>0</v>
      </c>
      <c r="AY1054" s="254">
        <v>0</v>
      </c>
      <c r="AZ1054" s="254">
        <v>0</v>
      </c>
      <c r="BA1054" s="254">
        <v>0</v>
      </c>
      <c r="BB1054" s="254">
        <v>0</v>
      </c>
      <c r="BC1054" s="254">
        <v>0</v>
      </c>
      <c r="BD1054" s="254">
        <v>0</v>
      </c>
      <c r="BE1054" s="254">
        <v>0</v>
      </c>
      <c r="BF1054" s="254">
        <v>0</v>
      </c>
      <c r="BG1054" s="254">
        <v>0</v>
      </c>
      <c r="BH1054" s="254">
        <v>0</v>
      </c>
      <c r="BI1054" s="254">
        <v>0</v>
      </c>
      <c r="BJ1054" s="254">
        <v>0</v>
      </c>
      <c r="BK1054" s="254">
        <v>0</v>
      </c>
      <c r="BL1054" s="254">
        <v>0</v>
      </c>
      <c r="BM1054" s="254">
        <v>0</v>
      </c>
      <c r="BN1054" s="254">
        <v>0</v>
      </c>
      <c r="BO1054" s="254">
        <v>0</v>
      </c>
      <c r="BP1054" s="254">
        <v>0</v>
      </c>
      <c r="BQ1054" s="254">
        <v>0</v>
      </c>
      <c r="BR1054" s="254">
        <v>0</v>
      </c>
      <c r="BS1054" s="254">
        <v>0</v>
      </c>
      <c r="BT1054" s="254">
        <v>0</v>
      </c>
      <c r="BU1054" s="254">
        <v>0</v>
      </c>
      <c r="BV1054" s="254">
        <v>0</v>
      </c>
      <c r="BW1054" s="254">
        <v>0</v>
      </c>
      <c r="BX1054" s="254">
        <v>0</v>
      </c>
      <c r="BY1054" s="254">
        <v>0</v>
      </c>
      <c r="BZ1054" s="254">
        <v>0</v>
      </c>
      <c r="CA1054" s="254">
        <v>0</v>
      </c>
      <c r="CB1054" s="254">
        <v>0</v>
      </c>
      <c r="CC1054" s="254">
        <v>0</v>
      </c>
      <c r="CD1054" s="254">
        <v>0</v>
      </c>
      <c r="CE1054" s="254">
        <v>0</v>
      </c>
      <c r="CF1054" s="254">
        <v>0</v>
      </c>
      <c r="CG1054" s="254">
        <v>0</v>
      </c>
      <c r="CH1054" s="254">
        <v>0</v>
      </c>
    </row>
    <row r="1055" spans="1:86" ht="13.15" outlineLevel="1">
      <c r="A1055" s="93"/>
      <c r="B1055" s="13"/>
      <c r="C1055" s="13"/>
      <c r="D1055" s="94"/>
      <c r="E1055" s="94"/>
      <c r="F1055" s="94"/>
      <c r="G1055" s="94"/>
      <c r="H1055" s="64"/>
      <c r="I1055" s="64"/>
      <c r="J1055" s="64"/>
      <c r="K1055" s="64"/>
      <c r="L1055" s="64"/>
      <c r="M1055" s="64"/>
      <c r="N1055" s="64"/>
      <c r="O1055" s="64"/>
      <c r="P1055" s="64"/>
      <c r="Q1055" s="64"/>
      <c r="R1055" s="64"/>
      <c r="S1055" s="64"/>
      <c r="T1055" s="64"/>
      <c r="U1055" s="64"/>
      <c r="V1055" s="64"/>
      <c r="W1055" s="64"/>
      <c r="X1055" s="64"/>
      <c r="Y1055" s="64"/>
      <c r="Z1055" s="64"/>
      <c r="AA1055" s="64"/>
      <c r="AB1055" s="64"/>
      <c r="AC1055" s="64"/>
      <c r="AD1055" s="64"/>
      <c r="AE1055" s="64"/>
      <c r="AF1055" s="64"/>
      <c r="AG1055" s="64"/>
      <c r="AH1055" s="64"/>
      <c r="AI1055" s="64"/>
      <c r="AJ1055" s="64"/>
      <c r="AK1055" s="64"/>
      <c r="AL1055" s="64"/>
      <c r="AM1055" s="64"/>
      <c r="AN1055" s="64"/>
      <c r="AO1055" s="64"/>
      <c r="AP1055" s="64"/>
      <c r="AQ1055" s="64"/>
      <c r="AR1055" s="64"/>
      <c r="AS1055" s="64"/>
      <c r="AT1055" s="64"/>
      <c r="AU1055" s="64"/>
      <c r="AV1055" s="64"/>
      <c r="AW1055" s="64"/>
      <c r="AX1055" s="64"/>
      <c r="AY1055" s="64"/>
      <c r="AZ1055" s="64"/>
      <c r="BA1055" s="64"/>
      <c r="BB1055" s="64"/>
      <c r="BC1055" s="64"/>
      <c r="BD1055" s="64"/>
      <c r="BE1055" s="64"/>
      <c r="BF1055" s="64"/>
      <c r="BG1055" s="64"/>
      <c r="BH1055" s="64"/>
      <c r="BI1055" s="64"/>
      <c r="BJ1055" s="64"/>
      <c r="BK1055" s="64"/>
      <c r="BL1055" s="64"/>
      <c r="BM1055" s="64"/>
      <c r="BN1055" s="64"/>
      <c r="BO1055" s="64"/>
      <c r="BP1055" s="64"/>
      <c r="BQ1055" s="64"/>
      <c r="BR1055" s="64"/>
      <c r="BS1055" s="64"/>
      <c r="BT1055" s="64"/>
      <c r="BU1055" s="64"/>
      <c r="BV1055" s="64"/>
      <c r="BW1055" s="64"/>
      <c r="BX1055" s="64"/>
      <c r="BY1055" s="64"/>
      <c r="BZ1055" s="64"/>
      <c r="CA1055" s="64"/>
      <c r="CB1055" s="64"/>
      <c r="CC1055" s="64"/>
      <c r="CD1055" s="64"/>
      <c r="CE1055" s="64"/>
      <c r="CF1055" s="64"/>
      <c r="CG1055" s="64"/>
      <c r="CH1055" s="64"/>
    </row>
    <row r="1056" spans="1:86" ht="13.15" outlineLevel="1">
      <c r="A1056" s="93"/>
      <c r="B1056" s="13"/>
      <c r="C1056" s="13"/>
      <c r="D1056" s="94"/>
      <c r="E1056" s="94"/>
      <c r="F1056" s="94"/>
      <c r="G1056" s="94"/>
      <c r="H1056" s="64" t="s">
        <v>623</v>
      </c>
      <c r="I1056" s="64"/>
      <c r="J1056" s="64"/>
      <c r="K1056" s="64"/>
      <c r="L1056" s="64"/>
      <c r="M1056" s="64"/>
      <c r="N1056" s="64"/>
      <c r="O1056" s="64"/>
      <c r="P1056" s="64"/>
      <c r="Q1056" s="152">
        <v>0</v>
      </c>
      <c r="R1056" s="152">
        <v>0</v>
      </c>
      <c r="S1056" s="152">
        <v>0</v>
      </c>
      <c r="T1056" s="152">
        <v>0</v>
      </c>
      <c r="U1056" s="152">
        <v>0</v>
      </c>
      <c r="V1056" s="152">
        <v>0</v>
      </c>
      <c r="W1056" s="152">
        <v>0</v>
      </c>
      <c r="X1056" s="152">
        <v>0</v>
      </c>
      <c r="Y1056" s="152">
        <v>0</v>
      </c>
      <c r="Z1056" s="152">
        <v>0</v>
      </c>
      <c r="AA1056" s="152">
        <v>0</v>
      </c>
      <c r="AB1056" s="152">
        <v>0</v>
      </c>
      <c r="AC1056" s="152">
        <v>0</v>
      </c>
      <c r="AD1056" s="152">
        <v>0</v>
      </c>
      <c r="AE1056" s="152">
        <v>0</v>
      </c>
      <c r="AF1056" s="152">
        <v>0</v>
      </c>
      <c r="AG1056" s="152">
        <v>0</v>
      </c>
      <c r="AH1056" s="152">
        <v>0</v>
      </c>
      <c r="AI1056" s="152">
        <v>0</v>
      </c>
      <c r="AJ1056" s="152">
        <v>0</v>
      </c>
      <c r="AK1056" s="152">
        <v>0</v>
      </c>
      <c r="AL1056" s="152">
        <v>0</v>
      </c>
      <c r="AM1056" s="152">
        <v>0</v>
      </c>
      <c r="AN1056" s="152">
        <v>0</v>
      </c>
      <c r="AO1056" s="152">
        <v>0</v>
      </c>
      <c r="AP1056" s="152">
        <v>0</v>
      </c>
      <c r="AQ1056" s="152">
        <v>0</v>
      </c>
      <c r="AR1056" s="152">
        <v>0</v>
      </c>
      <c r="AS1056" s="152">
        <v>0</v>
      </c>
      <c r="AT1056" s="152">
        <v>0</v>
      </c>
      <c r="AU1056" s="152">
        <v>0</v>
      </c>
      <c r="AV1056" s="152">
        <v>0</v>
      </c>
      <c r="AW1056" s="152">
        <v>0</v>
      </c>
      <c r="AX1056" s="152">
        <v>0</v>
      </c>
      <c r="AY1056" s="152">
        <v>0</v>
      </c>
      <c r="AZ1056" s="152">
        <v>0</v>
      </c>
      <c r="BA1056" s="152">
        <v>0</v>
      </c>
      <c r="BB1056" s="152">
        <v>0</v>
      </c>
      <c r="BC1056" s="152">
        <v>0</v>
      </c>
      <c r="BD1056" s="152">
        <v>0</v>
      </c>
      <c r="BE1056" s="152">
        <v>0</v>
      </c>
      <c r="BF1056" s="152">
        <v>0</v>
      </c>
      <c r="BG1056" s="152">
        <v>0</v>
      </c>
      <c r="BH1056" s="152">
        <v>0</v>
      </c>
      <c r="BI1056" s="152">
        <v>0</v>
      </c>
      <c r="BJ1056" s="152">
        <v>0</v>
      </c>
      <c r="BK1056" s="152">
        <v>0</v>
      </c>
      <c r="BL1056" s="152">
        <v>0</v>
      </c>
      <c r="BM1056" s="152">
        <v>0</v>
      </c>
      <c r="BN1056" s="152">
        <v>0</v>
      </c>
      <c r="BO1056" s="152">
        <v>0</v>
      </c>
      <c r="BP1056" s="152">
        <v>0</v>
      </c>
      <c r="BQ1056" s="152">
        <v>0</v>
      </c>
      <c r="BR1056" s="152">
        <v>0</v>
      </c>
      <c r="BS1056" s="152">
        <v>0</v>
      </c>
      <c r="BT1056" s="152">
        <v>0</v>
      </c>
      <c r="BU1056" s="152">
        <v>0</v>
      </c>
      <c r="BV1056" s="152">
        <v>0</v>
      </c>
      <c r="BW1056" s="152">
        <v>0</v>
      </c>
      <c r="BX1056" s="152">
        <v>0</v>
      </c>
      <c r="BY1056" s="152">
        <v>0</v>
      </c>
      <c r="BZ1056" s="152">
        <v>0</v>
      </c>
      <c r="CA1056" s="152">
        <v>0</v>
      </c>
      <c r="CB1056" s="152">
        <v>0</v>
      </c>
      <c r="CC1056" s="152">
        <v>0</v>
      </c>
      <c r="CD1056" s="152">
        <v>0</v>
      </c>
      <c r="CE1056" s="152">
        <v>0</v>
      </c>
      <c r="CF1056" s="152">
        <v>0</v>
      </c>
      <c r="CG1056" s="152">
        <v>0</v>
      </c>
      <c r="CH1056" s="152">
        <v>0</v>
      </c>
    </row>
    <row r="1057" spans="1:86" ht="13.15" outlineLevel="1">
      <c r="A1057" s="93"/>
      <c r="B1057" s="13"/>
      <c r="C1057" s="13"/>
      <c r="D1057" s="94"/>
      <c r="E1057" s="94"/>
      <c r="F1057" s="94"/>
      <c r="G1057" s="94"/>
      <c r="H1057" s="64" t="s">
        <v>618</v>
      </c>
      <c r="I1057" s="64"/>
      <c r="J1057" s="64" t="s">
        <v>2430</v>
      </c>
      <c r="K1057" s="64"/>
      <c r="L1057" s="64"/>
      <c r="M1057" s="64"/>
      <c r="N1057" s="64"/>
      <c r="O1057" s="64"/>
      <c r="P1057" s="64"/>
      <c r="Q1057" s="64">
        <v>1</v>
      </c>
      <c r="R1057" s="64">
        <v>0</v>
      </c>
      <c r="S1057" s="64">
        <v>-1</v>
      </c>
      <c r="T1057" s="64">
        <v>-2</v>
      </c>
      <c r="U1057" s="64">
        <v>-3</v>
      </c>
      <c r="V1057" s="64">
        <v>-4</v>
      </c>
      <c r="W1057" s="64">
        <v>-5</v>
      </c>
      <c r="X1057" s="64">
        <v>-6</v>
      </c>
      <c r="Y1057" s="64">
        <v>-7</v>
      </c>
      <c r="Z1057" s="64">
        <v>-8</v>
      </c>
      <c r="AA1057" s="64">
        <v>-9</v>
      </c>
      <c r="AB1057" s="64">
        <v>-9</v>
      </c>
      <c r="AC1057" s="64">
        <v>-9</v>
      </c>
      <c r="AD1057" s="64">
        <v>-9</v>
      </c>
      <c r="AE1057" s="64">
        <v>-9</v>
      </c>
      <c r="AF1057" s="64">
        <v>-9</v>
      </c>
      <c r="AG1057" s="64">
        <v>-9</v>
      </c>
      <c r="AH1057" s="64">
        <v>-9</v>
      </c>
      <c r="AI1057" s="64">
        <v>-9</v>
      </c>
      <c r="AJ1057" s="64">
        <v>-9</v>
      </c>
      <c r="AK1057" s="64">
        <v>-9</v>
      </c>
      <c r="AL1057" s="64">
        <v>-9</v>
      </c>
      <c r="AM1057" s="64">
        <v>-9</v>
      </c>
      <c r="AN1057" s="64">
        <v>-9</v>
      </c>
      <c r="AO1057" s="64">
        <v>-9</v>
      </c>
      <c r="AP1057" s="64">
        <v>-9</v>
      </c>
      <c r="AQ1057" s="64">
        <v>-9</v>
      </c>
      <c r="AR1057" s="64">
        <v>-9</v>
      </c>
      <c r="AS1057" s="64">
        <v>-9</v>
      </c>
      <c r="AT1057" s="64">
        <v>-9</v>
      </c>
      <c r="AU1057" s="64">
        <v>-9</v>
      </c>
      <c r="AV1057" s="64">
        <v>-9</v>
      </c>
      <c r="AW1057" s="64">
        <v>-9</v>
      </c>
      <c r="AX1057" s="64">
        <v>-9</v>
      </c>
      <c r="AY1057" s="64">
        <v>-9</v>
      </c>
      <c r="AZ1057" s="64">
        <v>-9</v>
      </c>
      <c r="BA1057" s="64">
        <v>-9</v>
      </c>
      <c r="BB1057" s="64">
        <v>-9</v>
      </c>
      <c r="BC1057" s="64">
        <v>-9</v>
      </c>
      <c r="BD1057" s="64">
        <v>-9</v>
      </c>
      <c r="BE1057" s="64">
        <v>-9</v>
      </c>
      <c r="BF1057" s="64">
        <v>-9</v>
      </c>
      <c r="BG1057" s="64">
        <v>-9</v>
      </c>
      <c r="BH1057" s="64">
        <v>-9</v>
      </c>
      <c r="BI1057" s="64">
        <v>-9</v>
      </c>
      <c r="BJ1057" s="64">
        <v>-9</v>
      </c>
      <c r="BK1057" s="64">
        <v>-9</v>
      </c>
      <c r="BL1057" s="64">
        <v>-9</v>
      </c>
      <c r="BM1057" s="64">
        <v>-9</v>
      </c>
      <c r="BN1057" s="64">
        <v>-9</v>
      </c>
      <c r="BO1057" s="64">
        <v>-9</v>
      </c>
      <c r="BP1057" s="64">
        <v>-9</v>
      </c>
      <c r="BQ1057" s="64">
        <v>-9</v>
      </c>
      <c r="BR1057" s="64">
        <v>-9</v>
      </c>
      <c r="BS1057" s="64">
        <v>-9</v>
      </c>
      <c r="BT1057" s="64">
        <v>-9</v>
      </c>
      <c r="BU1057" s="64">
        <v>-9</v>
      </c>
      <c r="BV1057" s="64">
        <v>-9</v>
      </c>
      <c r="BW1057" s="64">
        <v>-9</v>
      </c>
      <c r="BX1057" s="64">
        <v>-9</v>
      </c>
      <c r="BY1057" s="64">
        <v>-9</v>
      </c>
      <c r="BZ1057" s="64">
        <v>-9</v>
      </c>
      <c r="CA1057" s="64">
        <v>-9</v>
      </c>
      <c r="CB1057" s="64">
        <v>-9</v>
      </c>
      <c r="CC1057" s="64">
        <v>-9</v>
      </c>
      <c r="CD1057" s="64">
        <v>-9</v>
      </c>
      <c r="CE1057" s="64">
        <v>-9</v>
      </c>
      <c r="CF1057" s="64">
        <v>-9</v>
      </c>
      <c r="CG1057" s="64">
        <v>-9</v>
      </c>
      <c r="CH1057" s="64">
        <v>-9</v>
      </c>
    </row>
    <row r="1058" spans="1:86" ht="13.15" outlineLevel="1">
      <c r="A1058" s="93"/>
      <c r="B1058" s="13"/>
      <c r="C1058" s="13"/>
      <c r="D1058" s="94"/>
      <c r="E1058" s="94"/>
      <c r="F1058" s="94"/>
      <c r="G1058" s="94"/>
      <c r="H1058" s="64" t="s">
        <v>619</v>
      </c>
      <c r="I1058" s="64"/>
      <c r="J1058" s="64" t="s">
        <v>232</v>
      </c>
      <c r="K1058" s="64"/>
      <c r="L1058" s="64"/>
      <c r="M1058" s="64"/>
      <c r="N1058" s="64"/>
      <c r="O1058" s="64"/>
      <c r="P1058" s="64"/>
      <c r="Q1058" s="64">
        <v>0</v>
      </c>
      <c r="R1058" s="64">
        <v>1</v>
      </c>
      <c r="S1058" s="64">
        <v>2</v>
      </c>
      <c r="T1058" s="64">
        <v>3</v>
      </c>
      <c r="U1058" s="64">
        <v>4</v>
      </c>
      <c r="V1058" s="64">
        <v>5</v>
      </c>
      <c r="W1058" s="64">
        <v>6</v>
      </c>
      <c r="X1058" s="64">
        <v>7</v>
      </c>
      <c r="Y1058" s="64">
        <v>8</v>
      </c>
      <c r="Z1058" s="64">
        <v>9</v>
      </c>
      <c r="AA1058" s="64">
        <v>10</v>
      </c>
      <c r="AB1058" s="64">
        <v>10</v>
      </c>
      <c r="AC1058" s="64">
        <v>10</v>
      </c>
      <c r="AD1058" s="64">
        <v>10</v>
      </c>
      <c r="AE1058" s="64">
        <v>10</v>
      </c>
      <c r="AF1058" s="64">
        <v>10</v>
      </c>
      <c r="AG1058" s="64">
        <v>10</v>
      </c>
      <c r="AH1058" s="64">
        <v>10</v>
      </c>
      <c r="AI1058" s="64">
        <v>10</v>
      </c>
      <c r="AJ1058" s="64">
        <v>10</v>
      </c>
      <c r="AK1058" s="64">
        <v>10</v>
      </c>
      <c r="AL1058" s="64">
        <v>10</v>
      </c>
      <c r="AM1058" s="64">
        <v>10</v>
      </c>
      <c r="AN1058" s="64">
        <v>10</v>
      </c>
      <c r="AO1058" s="64">
        <v>10</v>
      </c>
      <c r="AP1058" s="64">
        <v>10</v>
      </c>
      <c r="AQ1058" s="64">
        <v>10</v>
      </c>
      <c r="AR1058" s="64">
        <v>10</v>
      </c>
      <c r="AS1058" s="64">
        <v>10</v>
      </c>
      <c r="AT1058" s="64">
        <v>10</v>
      </c>
      <c r="AU1058" s="64">
        <v>10</v>
      </c>
      <c r="AV1058" s="64">
        <v>10</v>
      </c>
      <c r="AW1058" s="64">
        <v>10</v>
      </c>
      <c r="AX1058" s="64">
        <v>10</v>
      </c>
      <c r="AY1058" s="64">
        <v>10</v>
      </c>
      <c r="AZ1058" s="64">
        <v>10</v>
      </c>
      <c r="BA1058" s="64">
        <v>10</v>
      </c>
      <c r="BB1058" s="64">
        <v>10</v>
      </c>
      <c r="BC1058" s="64">
        <v>10</v>
      </c>
      <c r="BD1058" s="64">
        <v>10</v>
      </c>
      <c r="BE1058" s="64">
        <v>10</v>
      </c>
      <c r="BF1058" s="64">
        <v>10</v>
      </c>
      <c r="BG1058" s="64">
        <v>10</v>
      </c>
      <c r="BH1058" s="64">
        <v>10</v>
      </c>
      <c r="BI1058" s="64">
        <v>10</v>
      </c>
      <c r="BJ1058" s="64">
        <v>10</v>
      </c>
      <c r="BK1058" s="64">
        <v>10</v>
      </c>
      <c r="BL1058" s="64">
        <v>10</v>
      </c>
      <c r="BM1058" s="64">
        <v>10</v>
      </c>
      <c r="BN1058" s="64">
        <v>10</v>
      </c>
      <c r="BO1058" s="64">
        <v>10</v>
      </c>
      <c r="BP1058" s="64">
        <v>10</v>
      </c>
      <c r="BQ1058" s="64">
        <v>10</v>
      </c>
      <c r="BR1058" s="64">
        <v>10</v>
      </c>
      <c r="BS1058" s="64">
        <v>10</v>
      </c>
      <c r="BT1058" s="64">
        <v>10</v>
      </c>
      <c r="BU1058" s="64">
        <v>10</v>
      </c>
      <c r="BV1058" s="64">
        <v>10</v>
      </c>
      <c r="BW1058" s="64">
        <v>10</v>
      </c>
      <c r="BX1058" s="64">
        <v>10</v>
      </c>
      <c r="BY1058" s="64">
        <v>10</v>
      </c>
      <c r="BZ1058" s="64">
        <v>10</v>
      </c>
      <c r="CA1058" s="64">
        <v>10</v>
      </c>
      <c r="CB1058" s="64">
        <v>10</v>
      </c>
      <c r="CC1058" s="64">
        <v>10</v>
      </c>
      <c r="CD1058" s="64">
        <v>10</v>
      </c>
      <c r="CE1058" s="64">
        <v>10</v>
      </c>
      <c r="CF1058" s="64">
        <v>10</v>
      </c>
      <c r="CG1058" s="64">
        <v>10</v>
      </c>
      <c r="CH1058" s="64">
        <v>10</v>
      </c>
    </row>
    <row r="1059" spans="1:86" ht="13.15" outlineLevel="1">
      <c r="A1059" s="941"/>
      <c r="B1059" s="939"/>
      <c r="C1059" s="939"/>
      <c r="D1059" s="942"/>
      <c r="E1059" s="942"/>
      <c r="F1059" s="942"/>
      <c r="G1059" s="942"/>
      <c r="H1059" s="940" t="s">
        <v>624</v>
      </c>
      <c r="I1059" s="940"/>
      <c r="J1059" s="940" t="s">
        <v>232</v>
      </c>
      <c r="K1059" s="940"/>
      <c r="L1059" s="940"/>
      <c r="M1059" s="940"/>
      <c r="N1059" s="940"/>
      <c r="O1059" s="940"/>
      <c r="P1059" s="940"/>
      <c r="Q1059" s="152">
        <v>0</v>
      </c>
      <c r="R1059" s="152">
        <v>0</v>
      </c>
      <c r="S1059" s="152">
        <v>0</v>
      </c>
      <c r="T1059" s="152">
        <v>0</v>
      </c>
      <c r="U1059" s="152">
        <v>0</v>
      </c>
      <c r="V1059" s="152">
        <v>0</v>
      </c>
      <c r="W1059" s="152">
        <v>0</v>
      </c>
      <c r="X1059" s="152">
        <v>0</v>
      </c>
      <c r="Y1059" s="152">
        <v>0</v>
      </c>
      <c r="Z1059" s="152">
        <v>0</v>
      </c>
      <c r="AA1059" s="152">
        <v>0</v>
      </c>
      <c r="AB1059" s="152">
        <v>0</v>
      </c>
      <c r="AC1059" s="152">
        <v>0</v>
      </c>
      <c r="AD1059" s="152">
        <v>0</v>
      </c>
      <c r="AE1059" s="152">
        <v>0</v>
      </c>
      <c r="AF1059" s="152">
        <v>0</v>
      </c>
      <c r="AG1059" s="152">
        <v>0</v>
      </c>
      <c r="AH1059" s="152">
        <v>0</v>
      </c>
      <c r="AI1059" s="152">
        <v>0</v>
      </c>
      <c r="AJ1059" s="152">
        <v>0</v>
      </c>
      <c r="AK1059" s="152">
        <v>0</v>
      </c>
      <c r="AL1059" s="152">
        <v>0</v>
      </c>
      <c r="AM1059" s="152">
        <v>0</v>
      </c>
      <c r="AN1059" s="152">
        <v>0</v>
      </c>
      <c r="AO1059" s="152">
        <v>0</v>
      </c>
      <c r="AP1059" s="152">
        <v>0</v>
      </c>
      <c r="AQ1059" s="152">
        <v>0</v>
      </c>
      <c r="AR1059" s="152">
        <v>0</v>
      </c>
      <c r="AS1059" s="152">
        <v>0</v>
      </c>
      <c r="AT1059" s="152">
        <v>0</v>
      </c>
      <c r="AU1059" s="152">
        <v>0</v>
      </c>
      <c r="AV1059" s="152">
        <v>0</v>
      </c>
      <c r="AW1059" s="152">
        <v>0</v>
      </c>
      <c r="AX1059" s="152">
        <v>0</v>
      </c>
      <c r="AY1059" s="152">
        <v>0</v>
      </c>
      <c r="AZ1059" s="152">
        <v>0</v>
      </c>
      <c r="BA1059" s="152">
        <v>0</v>
      </c>
      <c r="BB1059" s="152">
        <v>0</v>
      </c>
      <c r="BC1059" s="152">
        <v>0</v>
      </c>
      <c r="BD1059" s="152">
        <v>0</v>
      </c>
      <c r="BE1059" s="152">
        <v>0</v>
      </c>
      <c r="BF1059" s="152">
        <v>0</v>
      </c>
      <c r="BG1059" s="152">
        <v>0</v>
      </c>
      <c r="BH1059" s="152">
        <v>0</v>
      </c>
      <c r="BI1059" s="152">
        <v>0</v>
      </c>
      <c r="BJ1059" s="152">
        <v>0</v>
      </c>
      <c r="BK1059" s="152">
        <v>0</v>
      </c>
      <c r="BL1059" s="152">
        <v>0</v>
      </c>
      <c r="BM1059" s="152">
        <v>0</v>
      </c>
      <c r="BN1059" s="152">
        <v>0</v>
      </c>
      <c r="BO1059" s="152">
        <v>0</v>
      </c>
      <c r="BP1059" s="152">
        <v>0</v>
      </c>
      <c r="BQ1059" s="152">
        <v>0</v>
      </c>
      <c r="BR1059" s="152">
        <v>0</v>
      </c>
      <c r="BS1059" s="152">
        <v>0</v>
      </c>
      <c r="BT1059" s="152">
        <v>0</v>
      </c>
      <c r="BU1059" s="152">
        <v>0</v>
      </c>
      <c r="BV1059" s="152">
        <v>0</v>
      </c>
      <c r="BW1059" s="152">
        <v>0</v>
      </c>
      <c r="BX1059" s="152">
        <v>0</v>
      </c>
      <c r="BY1059" s="152">
        <v>0</v>
      </c>
      <c r="BZ1059" s="152">
        <v>0</v>
      </c>
      <c r="CA1059" s="152">
        <v>0</v>
      </c>
      <c r="CB1059" s="152">
        <v>0</v>
      </c>
      <c r="CC1059" s="152">
        <v>0</v>
      </c>
      <c r="CD1059" s="152">
        <v>0</v>
      </c>
      <c r="CE1059" s="152">
        <v>0</v>
      </c>
      <c r="CF1059" s="152">
        <v>0</v>
      </c>
      <c r="CG1059" s="152">
        <v>0</v>
      </c>
      <c r="CH1059" s="152">
        <v>0</v>
      </c>
    </row>
    <row r="1060" spans="1:86" ht="13.15" outlineLevel="1">
      <c r="A1060" s="93"/>
      <c r="B1060" s="13"/>
      <c r="C1060" s="13"/>
      <c r="D1060" s="94"/>
      <c r="E1060" s="94"/>
      <c r="F1060" s="94"/>
      <c r="G1060" s="94"/>
      <c r="H1060" s="64" t="s">
        <v>3550</v>
      </c>
      <c r="I1060" s="64"/>
      <c r="J1060" s="64" t="s">
        <v>2430</v>
      </c>
      <c r="K1060" s="64"/>
      <c r="L1060" s="64"/>
      <c r="M1060" s="64"/>
      <c r="N1060" s="64"/>
      <c r="O1060" s="64"/>
      <c r="P1060" s="64"/>
      <c r="Q1060" s="290">
        <v>0</v>
      </c>
      <c r="R1060" s="290">
        <v>0</v>
      </c>
      <c r="S1060" s="290">
        <v>0</v>
      </c>
      <c r="T1060" s="290">
        <v>0</v>
      </c>
      <c r="U1060" s="290">
        <v>0</v>
      </c>
      <c r="V1060" s="290">
        <v>0</v>
      </c>
      <c r="W1060" s="290">
        <v>0</v>
      </c>
      <c r="X1060" s="290">
        <v>0</v>
      </c>
      <c r="Y1060" s="290">
        <v>0</v>
      </c>
      <c r="Z1060" s="290">
        <v>0</v>
      </c>
      <c r="AA1060" s="290">
        <v>0</v>
      </c>
      <c r="AB1060" s="290">
        <v>0</v>
      </c>
      <c r="AC1060" s="290">
        <v>0</v>
      </c>
      <c r="AD1060" s="290">
        <v>0</v>
      </c>
      <c r="AE1060" s="290">
        <v>0</v>
      </c>
      <c r="AF1060" s="290">
        <v>0</v>
      </c>
      <c r="AG1060" s="290">
        <v>0</v>
      </c>
      <c r="AH1060" s="290">
        <v>0</v>
      </c>
      <c r="AI1060" s="290">
        <v>0</v>
      </c>
      <c r="AJ1060" s="290">
        <v>0</v>
      </c>
      <c r="AK1060" s="290">
        <v>0</v>
      </c>
      <c r="AL1060" s="290">
        <v>0</v>
      </c>
      <c r="AM1060" s="290">
        <v>0</v>
      </c>
      <c r="AN1060" s="290">
        <v>0</v>
      </c>
      <c r="AO1060" s="290">
        <v>0</v>
      </c>
      <c r="AP1060" s="290">
        <v>0</v>
      </c>
      <c r="AQ1060" s="290">
        <v>0</v>
      </c>
      <c r="AR1060" s="290">
        <v>0</v>
      </c>
      <c r="AS1060" s="290">
        <v>0</v>
      </c>
      <c r="AT1060" s="290">
        <v>0</v>
      </c>
      <c r="AU1060" s="290">
        <v>0</v>
      </c>
      <c r="AV1060" s="290">
        <v>0</v>
      </c>
      <c r="AW1060" s="290">
        <v>0</v>
      </c>
      <c r="AX1060" s="290">
        <v>0</v>
      </c>
      <c r="AY1060" s="290">
        <v>0</v>
      </c>
      <c r="AZ1060" s="290">
        <v>0</v>
      </c>
      <c r="BA1060" s="290">
        <v>0</v>
      </c>
      <c r="BB1060" s="290">
        <v>0</v>
      </c>
      <c r="BC1060" s="290">
        <v>0</v>
      </c>
      <c r="BD1060" s="290">
        <v>0</v>
      </c>
      <c r="BE1060" s="290">
        <v>0</v>
      </c>
      <c r="BF1060" s="290">
        <v>0</v>
      </c>
      <c r="BG1060" s="290">
        <v>0</v>
      </c>
      <c r="BH1060" s="290">
        <v>0</v>
      </c>
      <c r="BI1060" s="290">
        <v>0</v>
      </c>
      <c r="BJ1060" s="290">
        <v>0</v>
      </c>
      <c r="BK1060" s="290">
        <v>0</v>
      </c>
      <c r="BL1060" s="290">
        <v>0</v>
      </c>
      <c r="BM1060" s="290">
        <v>0</v>
      </c>
      <c r="BN1060" s="290">
        <v>0</v>
      </c>
      <c r="BO1060" s="290">
        <v>0</v>
      </c>
      <c r="BP1060" s="290">
        <v>0</v>
      </c>
      <c r="BQ1060" s="290">
        <v>0</v>
      </c>
      <c r="BR1060" s="290">
        <v>0</v>
      </c>
      <c r="BS1060" s="290">
        <v>0</v>
      </c>
      <c r="BT1060" s="290">
        <v>0</v>
      </c>
      <c r="BU1060" s="290">
        <v>0</v>
      </c>
      <c r="BV1060" s="290">
        <v>0</v>
      </c>
      <c r="BW1060" s="290">
        <v>0</v>
      </c>
      <c r="BX1060" s="290">
        <v>0</v>
      </c>
      <c r="BY1060" s="290">
        <v>0</v>
      </c>
      <c r="BZ1060" s="290">
        <v>0</v>
      </c>
      <c r="CA1060" s="290">
        <v>0</v>
      </c>
      <c r="CB1060" s="290">
        <v>0</v>
      </c>
      <c r="CC1060" s="290">
        <v>0</v>
      </c>
      <c r="CD1060" s="290">
        <v>0</v>
      </c>
      <c r="CE1060" s="290">
        <v>0</v>
      </c>
      <c r="CF1060" s="290">
        <v>0</v>
      </c>
      <c r="CG1060" s="290">
        <v>0</v>
      </c>
      <c r="CH1060" s="290">
        <v>0</v>
      </c>
    </row>
    <row r="1061" spans="1:86" ht="13.15" outlineLevel="1">
      <c r="A1061" s="93"/>
      <c r="B1061" s="13"/>
      <c r="C1061" s="13"/>
      <c r="D1061" s="94"/>
      <c r="E1061" s="94"/>
      <c r="F1061" s="94"/>
      <c r="G1061" s="94"/>
      <c r="H1061" s="64"/>
      <c r="I1061" s="64"/>
      <c r="J1061" s="64"/>
      <c r="K1061" s="64"/>
      <c r="L1061" s="64"/>
      <c r="M1061" s="64"/>
      <c r="N1061" s="64"/>
      <c r="O1061" s="64"/>
      <c r="P1061" s="64"/>
      <c r="Q1061" s="64"/>
      <c r="R1061" s="64"/>
      <c r="S1061" s="64"/>
      <c r="T1061" s="64"/>
      <c r="U1061" s="64"/>
      <c r="V1061" s="64"/>
      <c r="W1061" s="64"/>
      <c r="X1061" s="64"/>
      <c r="Y1061" s="64"/>
      <c r="Z1061" s="64"/>
      <c r="AA1061" s="64"/>
      <c r="AB1061" s="64"/>
      <c r="AC1061" s="64"/>
      <c r="AD1061" s="64"/>
      <c r="AE1061" s="64"/>
      <c r="AF1061" s="64"/>
      <c r="AG1061" s="64"/>
      <c r="AH1061" s="64"/>
      <c r="AI1061" s="64"/>
      <c r="AJ1061" s="64"/>
      <c r="AK1061" s="64"/>
      <c r="AL1061" s="64"/>
      <c r="AM1061" s="64"/>
      <c r="AN1061" s="64"/>
      <c r="AO1061" s="64"/>
      <c r="AP1061" s="64"/>
      <c r="AQ1061" s="64"/>
      <c r="AR1061" s="64"/>
      <c r="AS1061" s="64"/>
      <c r="AT1061" s="64"/>
      <c r="AU1061" s="64"/>
      <c r="AV1061" s="64"/>
      <c r="AW1061" s="64"/>
      <c r="AX1061" s="64"/>
      <c r="AY1061" s="64"/>
      <c r="AZ1061" s="64"/>
      <c r="BA1061" s="64"/>
      <c r="BB1061" s="64"/>
      <c r="BC1061" s="64"/>
      <c r="BD1061" s="64"/>
      <c r="BE1061" s="64"/>
      <c r="BF1061" s="64"/>
      <c r="BG1061" s="64"/>
      <c r="BH1061" s="64"/>
      <c r="BI1061" s="64"/>
      <c r="BJ1061" s="64"/>
      <c r="BK1061" s="64"/>
      <c r="BL1061" s="64"/>
      <c r="BM1061" s="64"/>
      <c r="BN1061" s="64"/>
      <c r="BO1061" s="64"/>
      <c r="BP1061" s="64"/>
      <c r="BQ1061" s="64"/>
      <c r="BR1061" s="64"/>
      <c r="BS1061" s="64"/>
      <c r="BT1061" s="64"/>
      <c r="BU1061" s="64"/>
      <c r="BV1061" s="64"/>
      <c r="BW1061" s="64"/>
      <c r="BX1061" s="64"/>
      <c r="BY1061" s="64"/>
      <c r="BZ1061" s="64"/>
      <c r="CA1061" s="64"/>
      <c r="CB1061" s="64"/>
      <c r="CC1061" s="64"/>
      <c r="CD1061" s="64"/>
      <c r="CE1061" s="64"/>
      <c r="CF1061" s="64"/>
      <c r="CG1061" s="64"/>
      <c r="CH1061" s="64"/>
    </row>
    <row r="1062" spans="1:86" ht="13.15" outlineLevel="1">
      <c r="A1062" s="93"/>
      <c r="B1062" s="13"/>
      <c r="C1062" s="13"/>
      <c r="D1062" s="94"/>
      <c r="E1062" s="94"/>
      <c r="F1062" s="94"/>
      <c r="G1062" s="94"/>
      <c r="H1062" s="13" t="s">
        <v>626</v>
      </c>
      <c r="I1062" s="64">
        <v>0</v>
      </c>
      <c r="J1062" s="64" t="s">
        <v>232</v>
      </c>
      <c r="K1062" s="64"/>
      <c r="L1062" s="64"/>
      <c r="M1062" s="64"/>
      <c r="N1062" s="64"/>
      <c r="O1062" s="64"/>
      <c r="P1062" s="64"/>
      <c r="Q1062" s="64"/>
      <c r="R1062" s="64"/>
      <c r="S1062" s="64"/>
      <c r="T1062" s="64"/>
      <c r="U1062" s="64"/>
      <c r="V1062" s="64"/>
      <c r="W1062" s="64"/>
      <c r="X1062" s="64"/>
      <c r="Y1062" s="64"/>
      <c r="Z1062" s="64"/>
      <c r="AA1062" s="64"/>
      <c r="AB1062" s="64"/>
      <c r="AC1062" s="64"/>
      <c r="AD1062" s="64"/>
      <c r="AE1062" s="64"/>
      <c r="AF1062" s="64"/>
      <c r="AG1062" s="64"/>
      <c r="AH1062" s="64"/>
      <c r="AI1062" s="64"/>
      <c r="AJ1062" s="64"/>
      <c r="AK1062" s="64"/>
      <c r="AL1062" s="64"/>
      <c r="AM1062" s="64"/>
      <c r="AN1062" s="64"/>
      <c r="AO1062" s="64"/>
      <c r="AP1062" s="64"/>
      <c r="AQ1062" s="64"/>
      <c r="AR1062" s="64"/>
      <c r="AS1062" s="64"/>
      <c r="AT1062" s="64"/>
      <c r="AU1062" s="64"/>
      <c r="AV1062" s="64"/>
      <c r="AW1062" s="64"/>
      <c r="AX1062" s="64"/>
      <c r="AY1062" s="64"/>
      <c r="AZ1062" s="64"/>
      <c r="BA1062" s="64"/>
      <c r="BB1062" s="64"/>
      <c r="BC1062" s="64"/>
      <c r="BD1062" s="64"/>
      <c r="BE1062" s="64"/>
      <c r="BF1062" s="64"/>
      <c r="BG1062" s="64"/>
      <c r="BH1062" s="64"/>
      <c r="BI1062" s="64"/>
      <c r="BJ1062" s="64"/>
      <c r="BK1062" s="64"/>
      <c r="BL1062" s="64"/>
      <c r="BM1062" s="64"/>
      <c r="BN1062" s="64"/>
      <c r="BO1062" s="64"/>
      <c r="BP1062" s="64"/>
      <c r="BQ1062" s="64"/>
      <c r="BR1062" s="64"/>
      <c r="BS1062" s="64"/>
      <c r="BT1062" s="64"/>
      <c r="BU1062" s="64"/>
      <c r="BV1062" s="64"/>
      <c r="BW1062" s="64"/>
      <c r="BX1062" s="64"/>
      <c r="BY1062" s="64"/>
      <c r="BZ1062" s="64"/>
      <c r="CA1062" s="64"/>
      <c r="CB1062" s="64"/>
      <c r="CC1062" s="64"/>
      <c r="CD1062" s="64"/>
      <c r="CE1062" s="64"/>
      <c r="CF1062" s="64"/>
      <c r="CG1062" s="64"/>
      <c r="CH1062" s="64"/>
    </row>
    <row r="1063" spans="1:86" ht="13.15" outlineLevel="1">
      <c r="A1063" s="93"/>
      <c r="B1063" s="13"/>
      <c r="C1063" s="13"/>
      <c r="D1063" s="94"/>
      <c r="E1063" s="94"/>
      <c r="F1063" s="94"/>
      <c r="G1063" s="94"/>
      <c r="H1063" s="64" t="s">
        <v>3542</v>
      </c>
      <c r="I1063" s="64"/>
      <c r="J1063" s="64" t="s">
        <v>232</v>
      </c>
      <c r="K1063" s="64"/>
      <c r="L1063" s="64"/>
      <c r="M1063" s="64"/>
      <c r="N1063" s="64"/>
      <c r="O1063" s="64"/>
      <c r="P1063" s="64"/>
      <c r="Q1063" s="316">
        <v>0</v>
      </c>
      <c r="R1063" s="316">
        <v>0</v>
      </c>
      <c r="S1063" s="316">
        <v>0</v>
      </c>
      <c r="T1063" s="316">
        <v>0</v>
      </c>
      <c r="U1063" s="316">
        <v>0</v>
      </c>
      <c r="V1063" s="316">
        <v>0</v>
      </c>
      <c r="W1063" s="316">
        <v>0</v>
      </c>
      <c r="X1063" s="316">
        <v>0</v>
      </c>
      <c r="Y1063" s="316">
        <v>0</v>
      </c>
      <c r="Z1063" s="316">
        <v>0</v>
      </c>
      <c r="AA1063" s="316">
        <v>0</v>
      </c>
      <c r="AB1063" s="316">
        <v>0</v>
      </c>
      <c r="AC1063" s="316">
        <v>0</v>
      </c>
      <c r="AD1063" s="316">
        <v>0</v>
      </c>
      <c r="AE1063" s="316">
        <v>0</v>
      </c>
      <c r="AF1063" s="316">
        <v>0</v>
      </c>
      <c r="AG1063" s="316">
        <v>0</v>
      </c>
      <c r="AH1063" s="316">
        <v>0</v>
      </c>
      <c r="AI1063" s="316">
        <v>0</v>
      </c>
      <c r="AJ1063" s="316">
        <v>0</v>
      </c>
      <c r="AK1063" s="316">
        <v>0</v>
      </c>
      <c r="AL1063" s="316">
        <v>0</v>
      </c>
      <c r="AM1063" s="316">
        <v>0</v>
      </c>
      <c r="AN1063" s="316">
        <v>0</v>
      </c>
      <c r="AO1063" s="316">
        <v>0</v>
      </c>
      <c r="AP1063" s="316">
        <v>0</v>
      </c>
      <c r="AQ1063" s="316">
        <v>0</v>
      </c>
      <c r="AR1063" s="316">
        <v>0</v>
      </c>
      <c r="AS1063" s="316">
        <v>0</v>
      </c>
      <c r="AT1063" s="316">
        <v>0</v>
      </c>
      <c r="AU1063" s="316">
        <v>0</v>
      </c>
      <c r="AV1063" s="316">
        <v>0</v>
      </c>
      <c r="AW1063" s="316">
        <v>0</v>
      </c>
      <c r="AX1063" s="316">
        <v>0</v>
      </c>
      <c r="AY1063" s="316">
        <v>0</v>
      </c>
      <c r="AZ1063" s="316">
        <v>0</v>
      </c>
      <c r="BA1063" s="316">
        <v>0</v>
      </c>
      <c r="BB1063" s="316">
        <v>0</v>
      </c>
      <c r="BC1063" s="316">
        <v>0</v>
      </c>
      <c r="BD1063" s="316">
        <v>0</v>
      </c>
      <c r="BE1063" s="316">
        <v>0</v>
      </c>
      <c r="BF1063" s="316">
        <v>0</v>
      </c>
      <c r="BG1063" s="316">
        <v>0</v>
      </c>
      <c r="BH1063" s="316">
        <v>0</v>
      </c>
      <c r="BI1063" s="316">
        <v>0</v>
      </c>
      <c r="BJ1063" s="316">
        <v>0</v>
      </c>
      <c r="BK1063" s="316">
        <v>0</v>
      </c>
      <c r="BL1063" s="316">
        <v>0</v>
      </c>
      <c r="BM1063" s="316">
        <v>0</v>
      </c>
      <c r="BN1063" s="316">
        <v>0</v>
      </c>
      <c r="BO1063" s="316">
        <v>0</v>
      </c>
      <c r="BP1063" s="316">
        <v>0</v>
      </c>
      <c r="BQ1063" s="316">
        <v>0</v>
      </c>
      <c r="BR1063" s="316">
        <v>0</v>
      </c>
      <c r="BS1063" s="316">
        <v>0</v>
      </c>
      <c r="BT1063" s="316">
        <v>0</v>
      </c>
      <c r="BU1063" s="316">
        <v>0</v>
      </c>
      <c r="BV1063" s="316">
        <v>0</v>
      </c>
      <c r="BW1063" s="316">
        <v>0</v>
      </c>
      <c r="BX1063" s="316">
        <v>0</v>
      </c>
      <c r="BY1063" s="316">
        <v>0</v>
      </c>
      <c r="BZ1063" s="316">
        <v>0</v>
      </c>
      <c r="CA1063" s="316">
        <v>0</v>
      </c>
      <c r="CB1063" s="316">
        <v>0</v>
      </c>
      <c r="CC1063" s="316">
        <v>0</v>
      </c>
      <c r="CD1063" s="316">
        <v>0</v>
      </c>
      <c r="CE1063" s="316">
        <v>0</v>
      </c>
      <c r="CF1063" s="316">
        <v>0</v>
      </c>
      <c r="CG1063" s="316">
        <v>0</v>
      </c>
      <c r="CH1063" s="316">
        <v>0</v>
      </c>
    </row>
    <row r="1064" spans="1:86" ht="13.15" outlineLevel="1">
      <c r="A1064" s="941"/>
      <c r="B1064" s="939"/>
      <c r="C1064" s="939"/>
      <c r="D1064" s="942"/>
      <c r="E1064" s="942"/>
      <c r="F1064" s="942"/>
      <c r="G1064" s="942"/>
      <c r="H1064" s="940" t="s">
        <v>624</v>
      </c>
      <c r="I1064" s="940"/>
      <c r="J1064" s="940" t="s">
        <v>2430</v>
      </c>
      <c r="K1064" s="940"/>
      <c r="L1064" s="940"/>
      <c r="M1064" s="940"/>
      <c r="N1064" s="940"/>
      <c r="O1064" s="940"/>
      <c r="P1064" s="940"/>
      <c r="Q1064" s="152">
        <v>0</v>
      </c>
      <c r="R1064" s="152">
        <v>0</v>
      </c>
      <c r="S1064" s="152">
        <v>0</v>
      </c>
      <c r="T1064" s="152">
        <v>0</v>
      </c>
      <c r="U1064" s="152">
        <v>0</v>
      </c>
      <c r="V1064" s="152">
        <v>0</v>
      </c>
      <c r="W1064" s="152">
        <v>0</v>
      </c>
      <c r="X1064" s="152">
        <v>0</v>
      </c>
      <c r="Y1064" s="152">
        <v>0</v>
      </c>
      <c r="Z1064" s="152">
        <v>0</v>
      </c>
      <c r="AA1064" s="152">
        <v>0</v>
      </c>
      <c r="AB1064" s="152">
        <v>0</v>
      </c>
      <c r="AC1064" s="152">
        <v>0</v>
      </c>
      <c r="AD1064" s="152">
        <v>0</v>
      </c>
      <c r="AE1064" s="152">
        <v>0</v>
      </c>
      <c r="AF1064" s="152">
        <v>0</v>
      </c>
      <c r="AG1064" s="152">
        <v>0</v>
      </c>
      <c r="AH1064" s="152">
        <v>0</v>
      </c>
      <c r="AI1064" s="152">
        <v>0</v>
      </c>
      <c r="AJ1064" s="152">
        <v>0</v>
      </c>
      <c r="AK1064" s="152">
        <v>0</v>
      </c>
      <c r="AL1064" s="152">
        <v>0</v>
      </c>
      <c r="AM1064" s="152">
        <v>0</v>
      </c>
      <c r="AN1064" s="152">
        <v>0</v>
      </c>
      <c r="AO1064" s="152">
        <v>0</v>
      </c>
      <c r="AP1064" s="152">
        <v>0</v>
      </c>
      <c r="AQ1064" s="152">
        <v>0</v>
      </c>
      <c r="AR1064" s="152">
        <v>0</v>
      </c>
      <c r="AS1064" s="152">
        <v>0</v>
      </c>
      <c r="AT1064" s="152">
        <v>0</v>
      </c>
      <c r="AU1064" s="152">
        <v>0</v>
      </c>
      <c r="AV1064" s="152">
        <v>0</v>
      </c>
      <c r="AW1064" s="152">
        <v>0</v>
      </c>
      <c r="AX1064" s="152">
        <v>0</v>
      </c>
      <c r="AY1064" s="152">
        <v>0</v>
      </c>
      <c r="AZ1064" s="152">
        <v>0</v>
      </c>
      <c r="BA1064" s="152">
        <v>0</v>
      </c>
      <c r="BB1064" s="152">
        <v>0</v>
      </c>
      <c r="BC1064" s="152">
        <v>0</v>
      </c>
      <c r="BD1064" s="152">
        <v>0</v>
      </c>
      <c r="BE1064" s="152">
        <v>0</v>
      </c>
      <c r="BF1064" s="152">
        <v>0</v>
      </c>
      <c r="BG1064" s="152">
        <v>0</v>
      </c>
      <c r="BH1064" s="152">
        <v>0</v>
      </c>
      <c r="BI1064" s="152">
        <v>0</v>
      </c>
      <c r="BJ1064" s="152">
        <v>0</v>
      </c>
      <c r="BK1064" s="152">
        <v>0</v>
      </c>
      <c r="BL1064" s="152">
        <v>0</v>
      </c>
      <c r="BM1064" s="152">
        <v>0</v>
      </c>
      <c r="BN1064" s="152">
        <v>0</v>
      </c>
      <c r="BO1064" s="152">
        <v>0</v>
      </c>
      <c r="BP1064" s="152">
        <v>0</v>
      </c>
      <c r="BQ1064" s="152">
        <v>0</v>
      </c>
      <c r="BR1064" s="152">
        <v>0</v>
      </c>
      <c r="BS1064" s="152">
        <v>0</v>
      </c>
      <c r="BT1064" s="152">
        <v>0</v>
      </c>
      <c r="BU1064" s="152">
        <v>0</v>
      </c>
      <c r="BV1064" s="152">
        <v>0</v>
      </c>
      <c r="BW1064" s="152">
        <v>0</v>
      </c>
      <c r="BX1064" s="152">
        <v>0</v>
      </c>
      <c r="BY1064" s="152">
        <v>0</v>
      </c>
      <c r="BZ1064" s="152">
        <v>0</v>
      </c>
      <c r="CA1064" s="152">
        <v>0</v>
      </c>
      <c r="CB1064" s="152">
        <v>0</v>
      </c>
      <c r="CC1064" s="152">
        <v>0</v>
      </c>
      <c r="CD1064" s="152">
        <v>0</v>
      </c>
      <c r="CE1064" s="152">
        <v>0</v>
      </c>
      <c r="CF1064" s="152">
        <v>0</v>
      </c>
      <c r="CG1064" s="152">
        <v>0</v>
      </c>
      <c r="CH1064" s="152">
        <v>0</v>
      </c>
    </row>
    <row r="1065" spans="1:86" ht="13.15" outlineLevel="1">
      <c r="A1065" s="93"/>
      <c r="B1065" s="13"/>
      <c r="C1065" s="13"/>
      <c r="D1065" s="94"/>
      <c r="E1065" s="94"/>
      <c r="F1065" s="94"/>
      <c r="G1065" s="94"/>
      <c r="H1065" s="64" t="s">
        <v>3551</v>
      </c>
      <c r="I1065" s="64"/>
      <c r="J1065" s="64" t="s">
        <v>2430</v>
      </c>
      <c r="K1065" s="64"/>
      <c r="L1065" s="64"/>
      <c r="M1065" s="64"/>
      <c r="N1065" s="64"/>
      <c r="O1065" s="64"/>
      <c r="P1065" s="64"/>
      <c r="Q1065" s="152">
        <v>0</v>
      </c>
      <c r="R1065" s="152">
        <v>0</v>
      </c>
      <c r="S1065" s="152">
        <v>0</v>
      </c>
      <c r="T1065" s="152">
        <v>0</v>
      </c>
      <c r="U1065" s="152">
        <v>0</v>
      </c>
      <c r="V1065" s="152">
        <v>0</v>
      </c>
      <c r="W1065" s="152">
        <v>0</v>
      </c>
      <c r="X1065" s="152">
        <v>0</v>
      </c>
      <c r="Y1065" s="152">
        <v>0</v>
      </c>
      <c r="Z1065" s="152">
        <v>0</v>
      </c>
      <c r="AA1065" s="152">
        <v>0</v>
      </c>
      <c r="AB1065" s="152">
        <v>0</v>
      </c>
      <c r="AC1065" s="152">
        <v>0</v>
      </c>
      <c r="AD1065" s="152">
        <v>0</v>
      </c>
      <c r="AE1065" s="152">
        <v>0</v>
      </c>
      <c r="AF1065" s="152">
        <v>0</v>
      </c>
      <c r="AG1065" s="152">
        <v>0</v>
      </c>
      <c r="AH1065" s="152">
        <v>0</v>
      </c>
      <c r="AI1065" s="152">
        <v>0</v>
      </c>
      <c r="AJ1065" s="152">
        <v>0</v>
      </c>
      <c r="AK1065" s="152">
        <v>0</v>
      </c>
      <c r="AL1065" s="152">
        <v>0</v>
      </c>
      <c r="AM1065" s="152">
        <v>0</v>
      </c>
      <c r="AN1065" s="152">
        <v>0</v>
      </c>
      <c r="AO1065" s="152">
        <v>0</v>
      </c>
      <c r="AP1065" s="152">
        <v>0</v>
      </c>
      <c r="AQ1065" s="152">
        <v>0</v>
      </c>
      <c r="AR1065" s="152">
        <v>0</v>
      </c>
      <c r="AS1065" s="152">
        <v>0</v>
      </c>
      <c r="AT1065" s="152">
        <v>0</v>
      </c>
      <c r="AU1065" s="152">
        <v>0</v>
      </c>
      <c r="AV1065" s="152">
        <v>0</v>
      </c>
      <c r="AW1065" s="152">
        <v>0</v>
      </c>
      <c r="AX1065" s="152">
        <v>0</v>
      </c>
      <c r="AY1065" s="152">
        <v>0</v>
      </c>
      <c r="AZ1065" s="152">
        <v>0</v>
      </c>
      <c r="BA1065" s="152">
        <v>0</v>
      </c>
      <c r="BB1065" s="152">
        <v>0</v>
      </c>
      <c r="BC1065" s="152">
        <v>0</v>
      </c>
      <c r="BD1065" s="152">
        <v>0</v>
      </c>
      <c r="BE1065" s="152">
        <v>0</v>
      </c>
      <c r="BF1065" s="152">
        <v>0</v>
      </c>
      <c r="BG1065" s="152">
        <v>0</v>
      </c>
      <c r="BH1065" s="152">
        <v>0</v>
      </c>
      <c r="BI1065" s="152">
        <v>0</v>
      </c>
      <c r="BJ1065" s="152">
        <v>0</v>
      </c>
      <c r="BK1065" s="152">
        <v>0</v>
      </c>
      <c r="BL1065" s="152">
        <v>0</v>
      </c>
      <c r="BM1065" s="152">
        <v>0</v>
      </c>
      <c r="BN1065" s="152">
        <v>0</v>
      </c>
      <c r="BO1065" s="152">
        <v>0</v>
      </c>
      <c r="BP1065" s="152">
        <v>0</v>
      </c>
      <c r="BQ1065" s="152">
        <v>0</v>
      </c>
      <c r="BR1065" s="152">
        <v>0</v>
      </c>
      <c r="BS1065" s="152">
        <v>0</v>
      </c>
      <c r="BT1065" s="152">
        <v>0</v>
      </c>
      <c r="BU1065" s="152">
        <v>0</v>
      </c>
      <c r="BV1065" s="152">
        <v>0</v>
      </c>
      <c r="BW1065" s="152">
        <v>0</v>
      </c>
      <c r="BX1065" s="152">
        <v>0</v>
      </c>
      <c r="BY1065" s="152">
        <v>0</v>
      </c>
      <c r="BZ1065" s="152">
        <v>0</v>
      </c>
      <c r="CA1065" s="152">
        <v>0</v>
      </c>
      <c r="CB1065" s="152">
        <v>0</v>
      </c>
      <c r="CC1065" s="152">
        <v>0</v>
      </c>
      <c r="CD1065" s="152">
        <v>0</v>
      </c>
      <c r="CE1065" s="152">
        <v>0</v>
      </c>
      <c r="CF1065" s="152">
        <v>0</v>
      </c>
      <c r="CG1065" s="152">
        <v>0</v>
      </c>
      <c r="CH1065" s="152">
        <v>0</v>
      </c>
    </row>
    <row r="1066" spans="1:86" ht="13.15" outlineLevel="1">
      <c r="A1066" s="93"/>
      <c r="B1066" s="13"/>
      <c r="C1066" s="13"/>
      <c r="D1066" s="94"/>
      <c r="E1066" s="94"/>
      <c r="F1066" s="94"/>
      <c r="G1066" s="94"/>
      <c r="H1066" s="64"/>
      <c r="I1066" s="64"/>
      <c r="J1066" s="64"/>
      <c r="K1066" s="64"/>
      <c r="L1066" s="64"/>
      <c r="M1066" s="64"/>
      <c r="N1066" s="64"/>
      <c r="O1066" s="64"/>
      <c r="P1066" s="64"/>
      <c r="Q1066" s="64"/>
      <c r="R1066" s="64"/>
      <c r="S1066" s="64"/>
      <c r="T1066" s="64"/>
      <c r="U1066" s="64"/>
      <c r="V1066" s="64"/>
      <c r="W1066" s="64"/>
      <c r="X1066" s="64"/>
      <c r="Y1066" s="64"/>
      <c r="Z1066" s="64"/>
      <c r="AA1066" s="64"/>
      <c r="AB1066" s="64"/>
      <c r="AC1066" s="64"/>
      <c r="AD1066" s="64"/>
      <c r="AE1066" s="64"/>
      <c r="AF1066" s="64"/>
      <c r="AG1066" s="64"/>
      <c r="AH1066" s="64"/>
      <c r="AI1066" s="64"/>
      <c r="AJ1066" s="64"/>
      <c r="AK1066" s="64"/>
      <c r="AL1066" s="64"/>
      <c r="AM1066" s="64"/>
      <c r="AN1066" s="64"/>
      <c r="AO1066" s="64"/>
      <c r="AP1066" s="64"/>
      <c r="AQ1066" s="64"/>
      <c r="AR1066" s="64"/>
      <c r="AS1066" s="64"/>
      <c r="AT1066" s="64"/>
      <c r="AU1066" s="64"/>
      <c r="AV1066" s="64"/>
      <c r="AW1066" s="64"/>
      <c r="AX1066" s="64"/>
      <c r="AY1066" s="64"/>
      <c r="AZ1066" s="64"/>
      <c r="BA1066" s="64"/>
      <c r="BB1066" s="64"/>
      <c r="BC1066" s="64"/>
      <c r="BD1066" s="64"/>
      <c r="BE1066" s="64"/>
      <c r="BF1066" s="64"/>
      <c r="BG1066" s="64"/>
      <c r="BH1066" s="64"/>
      <c r="BI1066" s="64"/>
      <c r="BJ1066" s="64"/>
      <c r="BK1066" s="64"/>
      <c r="BL1066" s="64"/>
      <c r="BM1066" s="64"/>
      <c r="BN1066" s="64"/>
      <c r="BO1066" s="64"/>
      <c r="BP1066" s="64"/>
      <c r="BQ1066" s="64"/>
      <c r="BR1066" s="64"/>
      <c r="BS1066" s="64"/>
      <c r="BT1066" s="64"/>
      <c r="BU1066" s="64"/>
      <c r="BV1066" s="64"/>
      <c r="BW1066" s="64"/>
      <c r="BX1066" s="64"/>
      <c r="BY1066" s="64"/>
      <c r="BZ1066" s="64"/>
      <c r="CA1066" s="64"/>
      <c r="CB1066" s="64"/>
      <c r="CC1066" s="64"/>
      <c r="CD1066" s="64"/>
      <c r="CE1066" s="64"/>
      <c r="CF1066" s="64"/>
      <c r="CG1066" s="64"/>
      <c r="CH1066" s="64"/>
    </row>
    <row r="1067" spans="1:86" ht="13.15" outlineLevel="1">
      <c r="A1067" s="93"/>
      <c r="B1067" s="13"/>
      <c r="C1067" s="13"/>
      <c r="D1067" s="94"/>
      <c r="E1067" s="94"/>
      <c r="F1067" s="94"/>
      <c r="G1067" s="94"/>
      <c r="H1067" s="13" t="s">
        <v>627</v>
      </c>
      <c r="I1067" s="64"/>
      <c r="J1067" s="64"/>
      <c r="K1067" s="64"/>
      <c r="L1067" s="64"/>
      <c r="M1067" s="64"/>
      <c r="N1067" s="64"/>
      <c r="O1067" s="64"/>
      <c r="P1067" s="64"/>
      <c r="Q1067" s="64"/>
      <c r="R1067" s="64"/>
      <c r="S1067" s="64"/>
      <c r="T1067" s="64"/>
      <c r="U1067" s="64"/>
      <c r="V1067" s="64"/>
      <c r="W1067" s="64"/>
      <c r="X1067" s="64"/>
      <c r="Y1067" s="64"/>
      <c r="Z1067" s="64"/>
      <c r="AA1067" s="64"/>
      <c r="AB1067" s="64"/>
      <c r="AC1067" s="64"/>
      <c r="AD1067" s="64"/>
      <c r="AE1067" s="64"/>
      <c r="AF1067" s="64"/>
      <c r="AG1067" s="64"/>
      <c r="AH1067" s="64"/>
      <c r="AI1067" s="64"/>
      <c r="AJ1067" s="64"/>
      <c r="AK1067" s="64"/>
      <c r="AL1067" s="64"/>
      <c r="AM1067" s="64"/>
      <c r="AN1067" s="64"/>
      <c r="AO1067" s="64"/>
      <c r="AP1067" s="64"/>
      <c r="AQ1067" s="64"/>
      <c r="AR1067" s="64"/>
      <c r="AS1067" s="64"/>
      <c r="AT1067" s="64"/>
      <c r="AU1067" s="64"/>
      <c r="AV1067" s="64"/>
      <c r="AW1067" s="64"/>
      <c r="AX1067" s="64"/>
      <c r="AY1067" s="64"/>
      <c r="AZ1067" s="64"/>
      <c r="BA1067" s="64"/>
      <c r="BB1067" s="64"/>
      <c r="BC1067" s="64"/>
      <c r="BD1067" s="64"/>
      <c r="BE1067" s="64"/>
      <c r="BF1067" s="64"/>
      <c r="BG1067" s="64"/>
      <c r="BH1067" s="64"/>
      <c r="BI1067" s="64"/>
      <c r="BJ1067" s="64"/>
      <c r="BK1067" s="64"/>
      <c r="BL1067" s="64"/>
      <c r="BM1067" s="64"/>
      <c r="BN1067" s="64"/>
      <c r="BO1067" s="64"/>
      <c r="BP1067" s="64"/>
      <c r="BQ1067" s="64"/>
      <c r="BR1067" s="64"/>
      <c r="BS1067" s="64"/>
      <c r="BT1067" s="64"/>
      <c r="BU1067" s="64"/>
      <c r="BV1067" s="64"/>
      <c r="BW1067" s="64"/>
      <c r="BX1067" s="64"/>
      <c r="BY1067" s="64"/>
      <c r="BZ1067" s="64"/>
      <c r="CA1067" s="64"/>
      <c r="CB1067" s="64"/>
      <c r="CC1067" s="64"/>
      <c r="CD1067" s="64"/>
      <c r="CE1067" s="64"/>
      <c r="CF1067" s="64"/>
      <c r="CG1067" s="64"/>
      <c r="CH1067" s="64"/>
    </row>
    <row r="1068" spans="1:86" ht="13.15" outlineLevel="1">
      <c r="A1068" s="93"/>
      <c r="B1068" s="13"/>
      <c r="C1068" s="13"/>
      <c r="D1068" s="94"/>
      <c r="E1068" s="94"/>
      <c r="F1068" s="94"/>
      <c r="G1068" s="94"/>
      <c r="H1068" s="64" t="s">
        <v>2076</v>
      </c>
      <c r="I1068" s="64" t="s">
        <v>629</v>
      </c>
      <c r="J1068" t="s">
        <v>232</v>
      </c>
      <c r="K1068" s="146">
        <v>1</v>
      </c>
      <c r="L1068" s="91"/>
      <c r="M1068" s="91"/>
      <c r="N1068" s="91"/>
      <c r="O1068" s="64"/>
      <c r="P1068" s="64"/>
      <c r="Q1068" s="64"/>
      <c r="R1068" s="64"/>
      <c r="S1068" s="64"/>
      <c r="T1068" s="64"/>
      <c r="U1068" s="64"/>
      <c r="V1068" s="64"/>
      <c r="W1068" s="64"/>
      <c r="X1068" s="64"/>
      <c r="Y1068" s="64"/>
      <c r="Z1068" s="64"/>
      <c r="AA1068" s="64"/>
      <c r="AB1068" s="64"/>
      <c r="AC1068" s="64"/>
      <c r="AD1068" s="64"/>
      <c r="AE1068" s="64"/>
      <c r="AF1068" s="64"/>
      <c r="AG1068" s="64"/>
      <c r="AH1068" s="64"/>
      <c r="AI1068" s="64"/>
      <c r="AJ1068" s="64"/>
      <c r="AK1068" s="64"/>
      <c r="AL1068" s="64"/>
      <c r="AM1068" s="64"/>
      <c r="AN1068" s="64"/>
      <c r="AO1068" s="64"/>
      <c r="AP1068" s="64"/>
      <c r="AQ1068" s="64"/>
      <c r="AR1068" s="64"/>
      <c r="AS1068" s="64"/>
      <c r="AT1068" s="64"/>
      <c r="AU1068" s="64"/>
      <c r="AV1068" s="64"/>
      <c r="AW1068" s="64"/>
      <c r="AX1068" s="64"/>
      <c r="AY1068" s="64"/>
      <c r="AZ1068" s="64"/>
      <c r="BA1068" s="64"/>
      <c r="BB1068" s="64"/>
      <c r="BC1068" s="64"/>
      <c r="BD1068" s="64"/>
      <c r="BE1068" s="64"/>
      <c r="BF1068" s="64"/>
      <c r="BG1068" s="64"/>
      <c r="BH1068" s="64"/>
      <c r="BI1068" s="64"/>
      <c r="BJ1068" s="64"/>
      <c r="BK1068" s="64"/>
      <c r="BL1068" s="64"/>
      <c r="BM1068" s="64"/>
      <c r="BN1068" s="64"/>
      <c r="BO1068" s="64"/>
      <c r="BP1068" s="64"/>
      <c r="BQ1068" s="64"/>
      <c r="BR1068" s="64"/>
      <c r="BS1068" s="64"/>
      <c r="BT1068" s="64"/>
      <c r="BU1068" s="64"/>
      <c r="BV1068" s="64"/>
      <c r="BW1068" s="64"/>
      <c r="BX1068" s="64"/>
      <c r="BY1068" s="64"/>
      <c r="BZ1068" s="64"/>
      <c r="CA1068" s="64"/>
      <c r="CB1068" s="64"/>
      <c r="CC1068" s="64"/>
      <c r="CD1068" s="64"/>
      <c r="CE1068" s="64"/>
      <c r="CF1068" s="64"/>
      <c r="CG1068" s="64"/>
      <c r="CH1068" s="64"/>
    </row>
    <row r="1069" spans="1:86" ht="13.15" outlineLevel="1">
      <c r="A1069" s="93"/>
      <c r="B1069" s="13"/>
      <c r="C1069" s="13"/>
      <c r="D1069" s="94"/>
      <c r="E1069" s="94"/>
      <c r="F1069" s="94"/>
      <c r="G1069" s="94"/>
      <c r="H1069" s="64" t="s">
        <v>3550</v>
      </c>
      <c r="I1069" s="64"/>
      <c r="J1069" s="64" t="s">
        <v>2430</v>
      </c>
      <c r="K1069" s="64"/>
      <c r="L1069" s="64"/>
      <c r="M1069" s="64"/>
      <c r="N1069" s="64"/>
      <c r="O1069" s="64"/>
      <c r="P1069" s="64"/>
      <c r="Q1069" s="152">
        <v>0</v>
      </c>
      <c r="R1069" s="152">
        <v>0</v>
      </c>
      <c r="S1069" s="152">
        <v>0</v>
      </c>
      <c r="T1069" s="152">
        <v>0</v>
      </c>
      <c r="U1069" s="152">
        <v>0</v>
      </c>
      <c r="V1069" s="152">
        <v>0</v>
      </c>
      <c r="W1069" s="152">
        <v>0</v>
      </c>
      <c r="X1069" s="152">
        <v>0</v>
      </c>
      <c r="Y1069" s="152">
        <v>0</v>
      </c>
      <c r="Z1069" s="152">
        <v>0</v>
      </c>
      <c r="AA1069" s="152">
        <v>0</v>
      </c>
      <c r="AB1069" s="152">
        <v>0</v>
      </c>
      <c r="AC1069" s="152">
        <v>0</v>
      </c>
      <c r="AD1069" s="152">
        <v>0</v>
      </c>
      <c r="AE1069" s="152">
        <v>0</v>
      </c>
      <c r="AF1069" s="152">
        <v>0</v>
      </c>
      <c r="AG1069" s="152">
        <v>0</v>
      </c>
      <c r="AH1069" s="152">
        <v>0</v>
      </c>
      <c r="AI1069" s="152">
        <v>0</v>
      </c>
      <c r="AJ1069" s="152">
        <v>0</v>
      </c>
      <c r="AK1069" s="152">
        <v>0</v>
      </c>
      <c r="AL1069" s="152">
        <v>0</v>
      </c>
      <c r="AM1069" s="152">
        <v>0</v>
      </c>
      <c r="AN1069" s="152">
        <v>0</v>
      </c>
      <c r="AO1069" s="152">
        <v>0</v>
      </c>
      <c r="AP1069" s="152">
        <v>0</v>
      </c>
      <c r="AQ1069" s="152">
        <v>0</v>
      </c>
      <c r="AR1069" s="152">
        <v>0</v>
      </c>
      <c r="AS1069" s="152">
        <v>0</v>
      </c>
      <c r="AT1069" s="152">
        <v>0</v>
      </c>
      <c r="AU1069" s="152">
        <v>0</v>
      </c>
      <c r="AV1069" s="152">
        <v>0</v>
      </c>
      <c r="AW1069" s="152">
        <v>0</v>
      </c>
      <c r="AX1069" s="152">
        <v>0</v>
      </c>
      <c r="AY1069" s="152">
        <v>0</v>
      </c>
      <c r="AZ1069" s="152">
        <v>0</v>
      </c>
      <c r="BA1069" s="152">
        <v>0</v>
      </c>
      <c r="BB1069" s="152">
        <v>0</v>
      </c>
      <c r="BC1069" s="152">
        <v>0</v>
      </c>
      <c r="BD1069" s="152">
        <v>0</v>
      </c>
      <c r="BE1069" s="152">
        <v>0</v>
      </c>
      <c r="BF1069" s="152">
        <v>0</v>
      </c>
      <c r="BG1069" s="152">
        <v>0</v>
      </c>
      <c r="BH1069" s="152">
        <v>0</v>
      </c>
      <c r="BI1069" s="152">
        <v>0</v>
      </c>
      <c r="BJ1069" s="152">
        <v>0</v>
      </c>
      <c r="BK1069" s="152">
        <v>0</v>
      </c>
      <c r="BL1069" s="152">
        <v>0</v>
      </c>
      <c r="BM1069" s="152">
        <v>0</v>
      </c>
      <c r="BN1069" s="152">
        <v>0</v>
      </c>
      <c r="BO1069" s="152">
        <v>0</v>
      </c>
      <c r="BP1069" s="152">
        <v>0</v>
      </c>
      <c r="BQ1069" s="152">
        <v>0</v>
      </c>
      <c r="BR1069" s="152">
        <v>0</v>
      </c>
      <c r="BS1069" s="152">
        <v>0</v>
      </c>
      <c r="BT1069" s="152">
        <v>0</v>
      </c>
      <c r="BU1069" s="152">
        <v>0</v>
      </c>
      <c r="BV1069" s="152">
        <v>0</v>
      </c>
      <c r="BW1069" s="152">
        <v>0</v>
      </c>
      <c r="BX1069" s="152">
        <v>0</v>
      </c>
      <c r="BY1069" s="152">
        <v>0</v>
      </c>
      <c r="BZ1069" s="152">
        <v>0</v>
      </c>
      <c r="CA1069" s="152">
        <v>0</v>
      </c>
      <c r="CB1069" s="152">
        <v>0</v>
      </c>
      <c r="CC1069" s="152">
        <v>0</v>
      </c>
      <c r="CD1069" s="152">
        <v>0</v>
      </c>
      <c r="CE1069" s="152">
        <v>0</v>
      </c>
      <c r="CF1069" s="152">
        <v>0</v>
      </c>
      <c r="CG1069" s="152">
        <v>0</v>
      </c>
      <c r="CH1069" s="152">
        <v>0</v>
      </c>
    </row>
    <row r="1070" spans="1:86" ht="13.15" outlineLevel="1">
      <c r="A1070" s="93"/>
      <c r="B1070" s="13"/>
      <c r="C1070" s="13"/>
      <c r="D1070" s="94"/>
      <c r="E1070" s="94"/>
      <c r="F1070" s="94"/>
      <c r="G1070" s="94"/>
      <c r="H1070" s="64"/>
      <c r="I1070" s="64"/>
      <c r="J1070" s="64"/>
      <c r="K1070" s="64"/>
      <c r="L1070" s="64"/>
      <c r="M1070" s="64"/>
      <c r="N1070" s="64"/>
      <c r="O1070" s="64"/>
      <c r="P1070" s="64"/>
      <c r="Q1070" s="64"/>
      <c r="R1070" s="64"/>
      <c r="S1070" s="64"/>
      <c r="T1070" s="64"/>
      <c r="U1070" s="64"/>
      <c r="V1070" s="64"/>
      <c r="W1070" s="64"/>
      <c r="X1070" s="64"/>
      <c r="Y1070" s="64"/>
      <c r="Z1070" s="64"/>
      <c r="AA1070" s="64"/>
      <c r="AB1070" s="64"/>
      <c r="AC1070" s="64"/>
      <c r="AD1070" s="64"/>
      <c r="AE1070" s="64"/>
      <c r="AF1070" s="64"/>
      <c r="AG1070" s="64"/>
      <c r="AH1070" s="64"/>
      <c r="AI1070" s="64"/>
      <c r="AJ1070" s="64"/>
      <c r="AK1070" s="64"/>
      <c r="AL1070" s="64"/>
      <c r="AM1070" s="64"/>
      <c r="AN1070" s="64"/>
      <c r="AO1070" s="64"/>
      <c r="AP1070" s="64"/>
      <c r="AQ1070" s="64"/>
      <c r="AR1070" s="64"/>
      <c r="AS1070" s="64"/>
      <c r="AT1070" s="64"/>
      <c r="AU1070" s="64"/>
      <c r="AV1070" s="64"/>
      <c r="AW1070" s="64"/>
      <c r="AX1070" s="64"/>
      <c r="AY1070" s="64"/>
      <c r="AZ1070" s="64"/>
      <c r="BA1070" s="64"/>
      <c r="BB1070" s="64"/>
      <c r="BC1070" s="64"/>
      <c r="BD1070" s="64"/>
      <c r="BE1070" s="64"/>
      <c r="BF1070" s="64"/>
      <c r="BG1070" s="64"/>
      <c r="BH1070" s="64"/>
      <c r="BI1070" s="64"/>
      <c r="BJ1070" s="64"/>
      <c r="BK1070" s="64"/>
      <c r="BL1070" s="64"/>
      <c r="BM1070" s="64"/>
      <c r="BN1070" s="64"/>
      <c r="BO1070" s="64"/>
      <c r="BP1070" s="64"/>
      <c r="BQ1070" s="64"/>
      <c r="BR1070" s="64"/>
      <c r="BS1070" s="64"/>
      <c r="BT1070" s="64"/>
      <c r="BU1070" s="64"/>
      <c r="BV1070" s="64"/>
      <c r="BW1070" s="64"/>
      <c r="BX1070" s="64"/>
      <c r="BY1070" s="64"/>
      <c r="BZ1070" s="64"/>
      <c r="CA1070" s="64"/>
      <c r="CB1070" s="64"/>
      <c r="CC1070" s="64"/>
      <c r="CD1070" s="64"/>
      <c r="CE1070" s="64"/>
      <c r="CF1070" s="64"/>
      <c r="CG1070" s="64"/>
      <c r="CH1070" s="64"/>
    </row>
    <row r="1071" spans="1:86" ht="13.15" outlineLevel="1">
      <c r="A1071" s="93"/>
      <c r="B1071" s="13"/>
      <c r="C1071" s="13"/>
      <c r="D1071" s="94"/>
      <c r="E1071" s="94"/>
      <c r="F1071" s="94"/>
      <c r="G1071" s="94"/>
      <c r="H1071" s="13" t="s">
        <v>631</v>
      </c>
      <c r="I1071" s="64"/>
      <c r="J1071" s="64"/>
      <c r="K1071" s="64"/>
      <c r="L1071" s="64"/>
      <c r="M1071" s="64"/>
      <c r="N1071" s="64"/>
      <c r="O1071" s="64"/>
      <c r="P1071" s="64"/>
      <c r="Q1071" s="64"/>
      <c r="R1071" s="64"/>
      <c r="S1071" s="64"/>
      <c r="T1071" s="64"/>
      <c r="U1071" s="64"/>
      <c r="V1071" s="64"/>
      <c r="W1071" s="64"/>
      <c r="X1071" s="64"/>
      <c r="Y1071" s="64"/>
      <c r="Z1071" s="64"/>
      <c r="AA1071" s="64"/>
      <c r="AB1071" s="64"/>
      <c r="AC1071" s="64"/>
      <c r="AD1071" s="64"/>
      <c r="AE1071" s="64"/>
      <c r="AF1071" s="64"/>
      <c r="AG1071" s="64"/>
      <c r="AH1071" s="64"/>
      <c r="AI1071" s="64"/>
      <c r="AJ1071" s="64"/>
      <c r="AK1071" s="64"/>
      <c r="AL1071" s="64"/>
      <c r="AM1071" s="64"/>
      <c r="AN1071" s="64"/>
      <c r="AO1071" s="64"/>
      <c r="AP1071" s="64"/>
      <c r="AQ1071" s="64"/>
      <c r="AR1071" s="64"/>
      <c r="AS1071" s="64"/>
      <c r="AT1071" s="64"/>
      <c r="AU1071" s="64"/>
      <c r="AV1071" s="64"/>
      <c r="AW1071" s="64"/>
      <c r="AX1071" s="64"/>
      <c r="AY1071" s="64"/>
      <c r="AZ1071" s="64"/>
      <c r="BA1071" s="64"/>
      <c r="BB1071" s="64"/>
      <c r="BC1071" s="64"/>
      <c r="BD1071" s="64"/>
      <c r="BE1071" s="64"/>
      <c r="BF1071" s="64"/>
      <c r="BG1071" s="64"/>
      <c r="BH1071" s="64"/>
      <c r="BI1071" s="64"/>
      <c r="BJ1071" s="64"/>
      <c r="BK1071" s="64"/>
      <c r="BL1071" s="64"/>
      <c r="BM1071" s="64"/>
      <c r="BN1071" s="64"/>
      <c r="BO1071" s="64"/>
      <c r="BP1071" s="64"/>
      <c r="BQ1071" s="64"/>
      <c r="BR1071" s="64"/>
      <c r="BS1071" s="64"/>
      <c r="BT1071" s="64"/>
      <c r="BU1071" s="64"/>
      <c r="BV1071" s="64"/>
      <c r="BW1071" s="64"/>
      <c r="BX1071" s="64"/>
      <c r="BY1071" s="64"/>
      <c r="BZ1071" s="64"/>
      <c r="CA1071" s="64"/>
      <c r="CB1071" s="64"/>
      <c r="CC1071" s="64"/>
      <c r="CD1071" s="64"/>
      <c r="CE1071" s="64"/>
      <c r="CF1071" s="64"/>
      <c r="CG1071" s="64"/>
      <c r="CH1071" s="64"/>
    </row>
    <row r="1072" spans="1:86" ht="13.15" outlineLevel="1">
      <c r="A1072" s="93"/>
      <c r="B1072" s="13"/>
      <c r="C1072" s="13"/>
      <c r="D1072" s="94"/>
      <c r="E1072" s="94"/>
      <c r="F1072" s="94"/>
      <c r="G1072" s="94"/>
      <c r="H1072" s="64" t="s">
        <v>322</v>
      </c>
      <c r="I1072" s="64"/>
      <c r="J1072" s="64" t="s">
        <v>2430</v>
      </c>
      <c r="K1072" s="64"/>
      <c r="L1072" s="64"/>
      <c r="M1072" s="64"/>
      <c r="N1072" s="64"/>
      <c r="O1072" s="64"/>
      <c r="P1072" s="64"/>
      <c r="Q1072" s="152">
        <v>0</v>
      </c>
      <c r="R1072" s="152">
        <v>0</v>
      </c>
      <c r="S1072" s="152">
        <v>0</v>
      </c>
      <c r="T1072" s="152">
        <v>0</v>
      </c>
      <c r="U1072" s="152">
        <v>0</v>
      </c>
      <c r="V1072" s="152">
        <v>0</v>
      </c>
      <c r="W1072" s="152">
        <v>0</v>
      </c>
      <c r="X1072" s="152">
        <v>0</v>
      </c>
      <c r="Y1072" s="152">
        <v>0</v>
      </c>
      <c r="Z1072" s="152">
        <v>0</v>
      </c>
      <c r="AA1072" s="152">
        <v>0</v>
      </c>
      <c r="AB1072" s="152">
        <v>0</v>
      </c>
      <c r="AC1072" s="152">
        <v>0</v>
      </c>
      <c r="AD1072" s="152">
        <v>0</v>
      </c>
      <c r="AE1072" s="152">
        <v>0</v>
      </c>
      <c r="AF1072" s="152">
        <v>0</v>
      </c>
      <c r="AG1072" s="152">
        <v>0</v>
      </c>
      <c r="AH1072" s="152">
        <v>0</v>
      </c>
      <c r="AI1072" s="152">
        <v>0</v>
      </c>
      <c r="AJ1072" s="152">
        <v>0</v>
      </c>
      <c r="AK1072" s="152">
        <v>0</v>
      </c>
      <c r="AL1072" s="152">
        <v>0</v>
      </c>
      <c r="AM1072" s="152">
        <v>0</v>
      </c>
      <c r="AN1072" s="152">
        <v>0</v>
      </c>
      <c r="AO1072" s="152">
        <v>0</v>
      </c>
      <c r="AP1072" s="152">
        <v>0</v>
      </c>
      <c r="AQ1072" s="152">
        <v>0</v>
      </c>
      <c r="AR1072" s="152">
        <v>0</v>
      </c>
      <c r="AS1072" s="152">
        <v>0</v>
      </c>
      <c r="AT1072" s="152">
        <v>0</v>
      </c>
      <c r="AU1072" s="152">
        <v>0</v>
      </c>
      <c r="AV1072" s="152">
        <v>0</v>
      </c>
      <c r="AW1072" s="152">
        <v>0</v>
      </c>
      <c r="AX1072" s="152">
        <v>0</v>
      </c>
      <c r="AY1072" s="152">
        <v>0</v>
      </c>
      <c r="AZ1072" s="152">
        <v>0</v>
      </c>
      <c r="BA1072" s="152">
        <v>0</v>
      </c>
      <c r="BB1072" s="152">
        <v>0</v>
      </c>
      <c r="BC1072" s="152">
        <v>0</v>
      </c>
      <c r="BD1072" s="152">
        <v>0</v>
      </c>
      <c r="BE1072" s="152">
        <v>0</v>
      </c>
      <c r="BF1072" s="152">
        <v>0</v>
      </c>
      <c r="BG1072" s="152">
        <v>0</v>
      </c>
      <c r="BH1072" s="152">
        <v>0</v>
      </c>
      <c r="BI1072" s="152">
        <v>0</v>
      </c>
      <c r="BJ1072" s="152">
        <v>0</v>
      </c>
      <c r="BK1072" s="152">
        <v>0</v>
      </c>
      <c r="BL1072" s="152">
        <v>0</v>
      </c>
      <c r="BM1072" s="152">
        <v>0</v>
      </c>
      <c r="BN1072" s="152">
        <v>0</v>
      </c>
      <c r="BO1072" s="152">
        <v>0</v>
      </c>
      <c r="BP1072" s="152">
        <v>0</v>
      </c>
      <c r="BQ1072" s="152">
        <v>0</v>
      </c>
      <c r="BR1072" s="152">
        <v>0</v>
      </c>
      <c r="BS1072" s="152">
        <v>0</v>
      </c>
      <c r="BT1072" s="152">
        <v>0</v>
      </c>
      <c r="BU1072" s="152">
        <v>0</v>
      </c>
      <c r="BV1072" s="152">
        <v>0</v>
      </c>
      <c r="BW1072" s="152">
        <v>0</v>
      </c>
      <c r="BX1072" s="152">
        <v>0</v>
      </c>
      <c r="BY1072" s="152">
        <v>0</v>
      </c>
      <c r="BZ1072" s="152">
        <v>0</v>
      </c>
      <c r="CA1072" s="152">
        <v>0</v>
      </c>
      <c r="CB1072" s="152">
        <v>0</v>
      </c>
      <c r="CC1072" s="152">
        <v>0</v>
      </c>
      <c r="CD1072" s="152">
        <v>0</v>
      </c>
      <c r="CE1072" s="152">
        <v>0</v>
      </c>
      <c r="CF1072" s="152">
        <v>0</v>
      </c>
      <c r="CG1072" s="152">
        <v>0</v>
      </c>
      <c r="CH1072" s="152">
        <v>0</v>
      </c>
    </row>
    <row r="1073" spans="1:86" ht="13.15" outlineLevel="1">
      <c r="A1073" s="93"/>
      <c r="B1073" s="13"/>
      <c r="C1073" s="13"/>
      <c r="D1073" s="94"/>
      <c r="E1073" s="94"/>
      <c r="F1073" s="94"/>
      <c r="G1073" s="94"/>
      <c r="H1073" s="152" t="s">
        <v>3134</v>
      </c>
      <c r="I1073" s="64"/>
      <c r="J1073" s="64" t="s">
        <v>2430</v>
      </c>
      <c r="K1073" s="64"/>
      <c r="L1073" s="64"/>
      <c r="M1073" s="64"/>
      <c r="N1073" s="64"/>
      <c r="O1073" s="152">
        <v>0</v>
      </c>
      <c r="P1073" s="64"/>
      <c r="Q1073" s="152">
        <v>0</v>
      </c>
      <c r="R1073" s="152">
        <v>0</v>
      </c>
      <c r="S1073" s="152">
        <v>0</v>
      </c>
      <c r="T1073" s="152">
        <v>0</v>
      </c>
      <c r="U1073" s="152">
        <v>0</v>
      </c>
      <c r="V1073" s="152">
        <v>0</v>
      </c>
      <c r="W1073" s="152">
        <v>0</v>
      </c>
      <c r="X1073" s="152">
        <v>0</v>
      </c>
      <c r="Y1073" s="152">
        <v>0</v>
      </c>
      <c r="Z1073" s="152">
        <v>0</v>
      </c>
      <c r="AA1073" s="152">
        <v>0</v>
      </c>
      <c r="AB1073" s="152">
        <v>0</v>
      </c>
      <c r="AC1073" s="152">
        <v>0</v>
      </c>
      <c r="AD1073" s="152">
        <v>0</v>
      </c>
      <c r="AE1073" s="152">
        <v>0</v>
      </c>
      <c r="AF1073" s="152">
        <v>0</v>
      </c>
      <c r="AG1073" s="152">
        <v>0</v>
      </c>
      <c r="AH1073" s="152">
        <v>0</v>
      </c>
      <c r="AI1073" s="152">
        <v>0</v>
      </c>
      <c r="AJ1073" s="152">
        <v>0</v>
      </c>
      <c r="AK1073" s="152">
        <v>0</v>
      </c>
      <c r="AL1073" s="152">
        <v>0</v>
      </c>
      <c r="AM1073" s="152">
        <v>0</v>
      </c>
      <c r="AN1073" s="152">
        <v>0</v>
      </c>
      <c r="AO1073" s="152">
        <v>0</v>
      </c>
      <c r="AP1073" s="152">
        <v>0</v>
      </c>
      <c r="AQ1073" s="152">
        <v>0</v>
      </c>
      <c r="AR1073" s="152">
        <v>0</v>
      </c>
      <c r="AS1073" s="152">
        <v>0</v>
      </c>
      <c r="AT1073" s="152">
        <v>0</v>
      </c>
      <c r="AU1073" s="152">
        <v>0</v>
      </c>
      <c r="AV1073" s="152">
        <v>0</v>
      </c>
      <c r="AW1073" s="152">
        <v>0</v>
      </c>
      <c r="AX1073" s="152">
        <v>0</v>
      </c>
      <c r="AY1073" s="152">
        <v>0</v>
      </c>
      <c r="AZ1073" s="152">
        <v>0</v>
      </c>
      <c r="BA1073" s="152">
        <v>0</v>
      </c>
      <c r="BB1073" s="152">
        <v>0</v>
      </c>
      <c r="BC1073" s="152">
        <v>0</v>
      </c>
      <c r="BD1073" s="152">
        <v>0</v>
      </c>
      <c r="BE1073" s="152">
        <v>0</v>
      </c>
      <c r="BF1073" s="152">
        <v>0</v>
      </c>
      <c r="BG1073" s="152">
        <v>0</v>
      </c>
      <c r="BH1073" s="152">
        <v>0</v>
      </c>
      <c r="BI1073" s="152">
        <v>0</v>
      </c>
      <c r="BJ1073" s="152">
        <v>0</v>
      </c>
      <c r="BK1073" s="152">
        <v>0</v>
      </c>
      <c r="BL1073" s="152">
        <v>0</v>
      </c>
      <c r="BM1073" s="152">
        <v>0</v>
      </c>
      <c r="BN1073" s="152">
        <v>0</v>
      </c>
      <c r="BO1073" s="152">
        <v>0</v>
      </c>
      <c r="BP1073" s="152">
        <v>0</v>
      </c>
      <c r="BQ1073" s="152">
        <v>0</v>
      </c>
      <c r="BR1073" s="152">
        <v>0</v>
      </c>
      <c r="BS1073" s="152">
        <v>0</v>
      </c>
      <c r="BT1073" s="152">
        <v>0</v>
      </c>
      <c r="BU1073" s="152">
        <v>0</v>
      </c>
      <c r="BV1073" s="152">
        <v>0</v>
      </c>
      <c r="BW1073" s="152">
        <v>0</v>
      </c>
      <c r="BX1073" s="152">
        <v>0</v>
      </c>
      <c r="BY1073" s="152">
        <v>0</v>
      </c>
      <c r="BZ1073" s="152">
        <v>0</v>
      </c>
      <c r="CA1073" s="152">
        <v>0</v>
      </c>
      <c r="CB1073" s="152">
        <v>0</v>
      </c>
      <c r="CC1073" s="152">
        <v>0</v>
      </c>
      <c r="CD1073" s="152">
        <v>0</v>
      </c>
      <c r="CE1073" s="152">
        <v>0</v>
      </c>
      <c r="CF1073" s="152">
        <v>0</v>
      </c>
      <c r="CG1073" s="152">
        <v>0</v>
      </c>
      <c r="CH1073" s="152">
        <v>0</v>
      </c>
    </row>
    <row r="1074" spans="1:86" ht="13.15" outlineLevel="1">
      <c r="A1074" s="93"/>
      <c r="B1074" s="13"/>
      <c r="C1074" s="13"/>
      <c r="D1074" s="94"/>
      <c r="E1074" s="94"/>
      <c r="F1074" s="94"/>
      <c r="G1074" s="94"/>
      <c r="H1074" s="152" t="s">
        <v>3362</v>
      </c>
      <c r="I1074" s="64"/>
      <c r="J1074" s="64" t="s">
        <v>2430</v>
      </c>
      <c r="K1074" s="64"/>
      <c r="L1074" s="64"/>
      <c r="M1074" s="64"/>
      <c r="N1074" s="64"/>
      <c r="O1074" s="152">
        <v>0</v>
      </c>
      <c r="P1074" s="64"/>
      <c r="Q1074" s="152">
        <v>0</v>
      </c>
      <c r="R1074" s="152">
        <v>0</v>
      </c>
      <c r="S1074" s="152">
        <v>0</v>
      </c>
      <c r="T1074" s="152">
        <v>0</v>
      </c>
      <c r="U1074" s="152">
        <v>0</v>
      </c>
      <c r="V1074" s="152">
        <v>0</v>
      </c>
      <c r="W1074" s="152">
        <v>0</v>
      </c>
      <c r="X1074" s="152">
        <v>0</v>
      </c>
      <c r="Y1074" s="152">
        <v>0</v>
      </c>
      <c r="Z1074" s="152">
        <v>0</v>
      </c>
      <c r="AA1074" s="152">
        <v>0</v>
      </c>
      <c r="AB1074" s="152">
        <v>0</v>
      </c>
      <c r="AC1074" s="152">
        <v>0</v>
      </c>
      <c r="AD1074" s="152">
        <v>0</v>
      </c>
      <c r="AE1074" s="152">
        <v>0</v>
      </c>
      <c r="AF1074" s="152">
        <v>0</v>
      </c>
      <c r="AG1074" s="152">
        <v>0</v>
      </c>
      <c r="AH1074" s="152">
        <v>0</v>
      </c>
      <c r="AI1074" s="152">
        <v>0</v>
      </c>
      <c r="AJ1074" s="152">
        <v>0</v>
      </c>
      <c r="AK1074" s="152">
        <v>0</v>
      </c>
      <c r="AL1074" s="152">
        <v>0</v>
      </c>
      <c r="AM1074" s="152">
        <v>0</v>
      </c>
      <c r="AN1074" s="152">
        <v>0</v>
      </c>
      <c r="AO1074" s="152">
        <v>0</v>
      </c>
      <c r="AP1074" s="152">
        <v>0</v>
      </c>
      <c r="AQ1074" s="152">
        <v>0</v>
      </c>
      <c r="AR1074" s="152">
        <v>0</v>
      </c>
      <c r="AS1074" s="152">
        <v>0</v>
      </c>
      <c r="AT1074" s="152">
        <v>0</v>
      </c>
      <c r="AU1074" s="152">
        <v>0</v>
      </c>
      <c r="AV1074" s="152">
        <v>0</v>
      </c>
      <c r="AW1074" s="152">
        <v>0</v>
      </c>
      <c r="AX1074" s="152">
        <v>0</v>
      </c>
      <c r="AY1074" s="152">
        <v>0</v>
      </c>
      <c r="AZ1074" s="152">
        <v>0</v>
      </c>
      <c r="BA1074" s="152">
        <v>0</v>
      </c>
      <c r="BB1074" s="152">
        <v>0</v>
      </c>
      <c r="BC1074" s="152">
        <v>0</v>
      </c>
      <c r="BD1074" s="152">
        <v>0</v>
      </c>
      <c r="BE1074" s="152">
        <v>0</v>
      </c>
      <c r="BF1074" s="152">
        <v>0</v>
      </c>
      <c r="BG1074" s="152">
        <v>0</v>
      </c>
      <c r="BH1074" s="152">
        <v>0</v>
      </c>
      <c r="BI1074" s="152">
        <v>0</v>
      </c>
      <c r="BJ1074" s="152">
        <v>0</v>
      </c>
      <c r="BK1074" s="152">
        <v>0</v>
      </c>
      <c r="BL1074" s="152">
        <v>0</v>
      </c>
      <c r="BM1074" s="152">
        <v>0</v>
      </c>
      <c r="BN1074" s="152">
        <v>0</v>
      </c>
      <c r="BO1074" s="152">
        <v>0</v>
      </c>
      <c r="BP1074" s="152">
        <v>0</v>
      </c>
      <c r="BQ1074" s="152">
        <v>0</v>
      </c>
      <c r="BR1074" s="152">
        <v>0</v>
      </c>
      <c r="BS1074" s="152">
        <v>0</v>
      </c>
      <c r="BT1074" s="152">
        <v>0</v>
      </c>
      <c r="BU1074" s="152">
        <v>0</v>
      </c>
      <c r="BV1074" s="152">
        <v>0</v>
      </c>
      <c r="BW1074" s="152">
        <v>0</v>
      </c>
      <c r="BX1074" s="152">
        <v>0</v>
      </c>
      <c r="BY1074" s="152">
        <v>0</v>
      </c>
      <c r="BZ1074" s="152">
        <v>0</v>
      </c>
      <c r="CA1074" s="152">
        <v>0</v>
      </c>
      <c r="CB1074" s="152">
        <v>0</v>
      </c>
      <c r="CC1074" s="152">
        <v>0</v>
      </c>
      <c r="CD1074" s="152">
        <v>0</v>
      </c>
      <c r="CE1074" s="152">
        <v>0</v>
      </c>
      <c r="CF1074" s="152">
        <v>0</v>
      </c>
      <c r="CG1074" s="152">
        <v>0</v>
      </c>
      <c r="CH1074" s="152">
        <v>0</v>
      </c>
    </row>
    <row r="1075" spans="1:86" ht="13.15" outlineLevel="1">
      <c r="A1075" s="261"/>
      <c r="B1075" s="262"/>
      <c r="C1075" s="262"/>
      <c r="D1075" s="263"/>
      <c r="E1075" s="263"/>
      <c r="F1075" s="263"/>
      <c r="G1075" s="263"/>
      <c r="H1075" s="65" t="s">
        <v>3261</v>
      </c>
      <c r="I1075" s="234"/>
      <c r="J1075" s="64" t="s">
        <v>2430</v>
      </c>
      <c r="K1075" s="64"/>
      <c r="L1075" s="64"/>
      <c r="M1075" s="64"/>
      <c r="N1075" s="64"/>
      <c r="O1075" s="152">
        <v>0</v>
      </c>
      <c r="P1075" s="234"/>
      <c r="Q1075" s="152">
        <v>0</v>
      </c>
      <c r="R1075" s="152">
        <v>0</v>
      </c>
      <c r="S1075" s="152">
        <v>0</v>
      </c>
      <c r="T1075" s="152">
        <v>0</v>
      </c>
      <c r="U1075" s="152">
        <v>0</v>
      </c>
      <c r="V1075" s="152">
        <v>0</v>
      </c>
      <c r="W1075" s="152">
        <v>0</v>
      </c>
      <c r="X1075" s="152">
        <v>0</v>
      </c>
      <c r="Y1075" s="152">
        <v>0</v>
      </c>
      <c r="Z1075" s="152">
        <v>0</v>
      </c>
      <c r="AA1075" s="152">
        <v>0</v>
      </c>
      <c r="AB1075" s="152">
        <v>0</v>
      </c>
      <c r="AC1075" s="152">
        <v>0</v>
      </c>
      <c r="AD1075" s="152">
        <v>0</v>
      </c>
      <c r="AE1075" s="152">
        <v>0</v>
      </c>
      <c r="AF1075" s="152">
        <v>0</v>
      </c>
      <c r="AG1075" s="152">
        <v>0</v>
      </c>
      <c r="AH1075" s="152">
        <v>0</v>
      </c>
      <c r="AI1075" s="152">
        <v>0</v>
      </c>
      <c r="AJ1075" s="152">
        <v>0</v>
      </c>
      <c r="AK1075" s="152">
        <v>0</v>
      </c>
      <c r="AL1075" s="152">
        <v>0</v>
      </c>
      <c r="AM1075" s="152">
        <v>0</v>
      </c>
      <c r="AN1075" s="152">
        <v>0</v>
      </c>
      <c r="AO1075" s="152">
        <v>0</v>
      </c>
      <c r="AP1075" s="152">
        <v>0</v>
      </c>
      <c r="AQ1075" s="152">
        <v>0</v>
      </c>
      <c r="AR1075" s="152">
        <v>0</v>
      </c>
      <c r="AS1075" s="152">
        <v>0</v>
      </c>
      <c r="AT1075" s="152">
        <v>0</v>
      </c>
      <c r="AU1075" s="152">
        <v>0</v>
      </c>
      <c r="AV1075" s="152">
        <v>0</v>
      </c>
      <c r="AW1075" s="152">
        <v>0</v>
      </c>
      <c r="AX1075" s="152">
        <v>0</v>
      </c>
      <c r="AY1075" s="152">
        <v>0</v>
      </c>
      <c r="AZ1075" s="152">
        <v>0</v>
      </c>
      <c r="BA1075" s="152">
        <v>0</v>
      </c>
      <c r="BB1075" s="152">
        <v>0</v>
      </c>
      <c r="BC1075" s="152">
        <v>0</v>
      </c>
      <c r="BD1075" s="152">
        <v>0</v>
      </c>
      <c r="BE1075" s="152">
        <v>0</v>
      </c>
      <c r="BF1075" s="152">
        <v>0</v>
      </c>
      <c r="BG1075" s="152">
        <v>0</v>
      </c>
      <c r="BH1075" s="152">
        <v>0</v>
      </c>
      <c r="BI1075" s="152">
        <v>0</v>
      </c>
      <c r="BJ1075" s="152">
        <v>0</v>
      </c>
      <c r="BK1075" s="152">
        <v>0</v>
      </c>
      <c r="BL1075" s="152">
        <v>0</v>
      </c>
      <c r="BM1075" s="152">
        <v>0</v>
      </c>
      <c r="BN1075" s="152">
        <v>0</v>
      </c>
      <c r="BO1075" s="152">
        <v>0</v>
      </c>
      <c r="BP1075" s="152">
        <v>0</v>
      </c>
      <c r="BQ1075" s="152">
        <v>0</v>
      </c>
      <c r="BR1075" s="152">
        <v>0</v>
      </c>
      <c r="BS1075" s="152">
        <v>0</v>
      </c>
      <c r="BT1075" s="152">
        <v>0</v>
      </c>
      <c r="BU1075" s="152">
        <v>0</v>
      </c>
      <c r="BV1075" s="152">
        <v>0</v>
      </c>
      <c r="BW1075" s="152">
        <v>0</v>
      </c>
      <c r="BX1075" s="152">
        <v>0</v>
      </c>
      <c r="BY1075" s="152">
        <v>0</v>
      </c>
      <c r="BZ1075" s="152">
        <v>0</v>
      </c>
      <c r="CA1075" s="152">
        <v>0</v>
      </c>
      <c r="CB1075" s="152">
        <v>0</v>
      </c>
      <c r="CC1075" s="152">
        <v>0</v>
      </c>
      <c r="CD1075" s="152">
        <v>0</v>
      </c>
      <c r="CE1075" s="152">
        <v>0</v>
      </c>
      <c r="CF1075" s="152">
        <v>0</v>
      </c>
      <c r="CG1075" s="152">
        <v>0</v>
      </c>
      <c r="CH1075" s="152">
        <v>0</v>
      </c>
    </row>
    <row r="1076" spans="1:86" ht="13.15" outlineLevel="1">
      <c r="A1076" s="93"/>
      <c r="B1076" s="13"/>
      <c r="C1076" s="13"/>
      <c r="D1076" s="94"/>
      <c r="E1076" s="94"/>
      <c r="F1076" s="94"/>
      <c r="G1076" s="94"/>
      <c r="H1076" s="64">
        <v>0</v>
      </c>
      <c r="I1076" s="64"/>
      <c r="J1076" s="64"/>
      <c r="K1076" s="64"/>
      <c r="L1076" s="64"/>
      <c r="M1076" s="64"/>
      <c r="N1076" s="64"/>
      <c r="O1076" s="152">
        <v>0</v>
      </c>
      <c r="P1076" s="64"/>
      <c r="Q1076" s="64">
        <v>0</v>
      </c>
      <c r="R1076" s="64">
        <v>0</v>
      </c>
      <c r="S1076" s="64">
        <v>0</v>
      </c>
      <c r="T1076" s="64">
        <v>0</v>
      </c>
      <c r="U1076" s="64">
        <v>0</v>
      </c>
      <c r="V1076" s="64">
        <v>0</v>
      </c>
      <c r="W1076" s="64">
        <v>0</v>
      </c>
      <c r="X1076" s="64">
        <v>0</v>
      </c>
      <c r="Y1076" s="64">
        <v>0</v>
      </c>
      <c r="Z1076" s="64">
        <v>0</v>
      </c>
      <c r="AA1076" s="64">
        <v>0</v>
      </c>
      <c r="AB1076" s="64">
        <v>0</v>
      </c>
      <c r="AC1076" s="64">
        <v>0</v>
      </c>
      <c r="AD1076" s="64">
        <v>0</v>
      </c>
      <c r="AE1076" s="64">
        <v>0</v>
      </c>
      <c r="AF1076" s="64">
        <v>0</v>
      </c>
      <c r="AG1076" s="64">
        <v>0</v>
      </c>
      <c r="AH1076" s="64">
        <v>0</v>
      </c>
      <c r="AI1076" s="64">
        <v>0</v>
      </c>
      <c r="AJ1076" s="64">
        <v>0</v>
      </c>
      <c r="AK1076" s="64">
        <v>0</v>
      </c>
      <c r="AL1076" s="64">
        <v>0</v>
      </c>
      <c r="AM1076" s="64">
        <v>0</v>
      </c>
      <c r="AN1076" s="64">
        <v>0</v>
      </c>
      <c r="AO1076" s="64">
        <v>0</v>
      </c>
      <c r="AP1076" s="64">
        <v>0</v>
      </c>
      <c r="AQ1076" s="64">
        <v>0</v>
      </c>
      <c r="AR1076" s="64">
        <v>0</v>
      </c>
      <c r="AS1076" s="64">
        <v>0</v>
      </c>
      <c r="AT1076" s="64">
        <v>0</v>
      </c>
      <c r="AU1076" s="64">
        <v>0</v>
      </c>
      <c r="AV1076" s="64">
        <v>0</v>
      </c>
      <c r="AW1076" s="64">
        <v>0</v>
      </c>
      <c r="AX1076" s="64">
        <v>0</v>
      </c>
      <c r="AY1076" s="64">
        <v>0</v>
      </c>
      <c r="AZ1076" s="64">
        <v>0</v>
      </c>
      <c r="BA1076" s="64">
        <v>0</v>
      </c>
      <c r="BB1076" s="64">
        <v>0</v>
      </c>
      <c r="BC1076" s="64">
        <v>0</v>
      </c>
      <c r="BD1076" s="64">
        <v>0</v>
      </c>
      <c r="BE1076" s="64">
        <v>0</v>
      </c>
      <c r="BF1076" s="64">
        <v>0</v>
      </c>
      <c r="BG1076" s="64">
        <v>0</v>
      </c>
      <c r="BH1076" s="64">
        <v>0</v>
      </c>
      <c r="BI1076" s="64">
        <v>0</v>
      </c>
      <c r="BJ1076" s="64">
        <v>0</v>
      </c>
      <c r="BK1076" s="64">
        <v>0</v>
      </c>
      <c r="BL1076" s="64">
        <v>0</v>
      </c>
      <c r="BM1076" s="64">
        <v>0</v>
      </c>
      <c r="BN1076" s="64">
        <v>0</v>
      </c>
      <c r="BO1076" s="64">
        <v>0</v>
      </c>
      <c r="BP1076" s="64">
        <v>0</v>
      </c>
      <c r="BQ1076" s="64">
        <v>0</v>
      </c>
      <c r="BR1076" s="64">
        <v>0</v>
      </c>
      <c r="BS1076" s="64">
        <v>0</v>
      </c>
      <c r="BT1076" s="64">
        <v>0</v>
      </c>
      <c r="BU1076" s="64">
        <v>0</v>
      </c>
      <c r="BV1076" s="64">
        <v>0</v>
      </c>
      <c r="BW1076" s="64">
        <v>0</v>
      </c>
      <c r="BX1076" s="64">
        <v>0</v>
      </c>
      <c r="BY1076" s="64">
        <v>0</v>
      </c>
      <c r="BZ1076" s="64">
        <v>0</v>
      </c>
      <c r="CA1076" s="64">
        <v>0</v>
      </c>
      <c r="CB1076" s="64">
        <v>0</v>
      </c>
      <c r="CC1076" s="64">
        <v>0</v>
      </c>
      <c r="CD1076" s="64">
        <v>0</v>
      </c>
      <c r="CE1076" s="64">
        <v>0</v>
      </c>
      <c r="CF1076" s="64">
        <v>0</v>
      </c>
      <c r="CG1076" s="64">
        <v>0</v>
      </c>
      <c r="CH1076" s="64">
        <v>0</v>
      </c>
    </row>
    <row r="1077" spans="1:86" ht="13.15" outlineLevel="1">
      <c r="A1077" s="93"/>
      <c r="B1077" s="13"/>
      <c r="C1077" s="13"/>
      <c r="D1077" s="94"/>
      <c r="E1077" s="94"/>
      <c r="F1077" s="94"/>
      <c r="G1077" s="94"/>
      <c r="H1077" s="64" t="s">
        <v>3550</v>
      </c>
      <c r="I1077" s="64"/>
      <c r="J1077" s="64" t="s">
        <v>2430</v>
      </c>
      <c r="K1077" s="64"/>
      <c r="L1077" s="64"/>
      <c r="M1077" s="64"/>
      <c r="N1077" s="64"/>
      <c r="O1077" s="152">
        <v>0</v>
      </c>
      <c r="P1077" s="64"/>
      <c r="Q1077" s="299">
        <v>0</v>
      </c>
      <c r="R1077" s="299">
        <v>0</v>
      </c>
      <c r="S1077" s="299">
        <v>0</v>
      </c>
      <c r="T1077" s="299">
        <v>0</v>
      </c>
      <c r="U1077" s="299">
        <v>0</v>
      </c>
      <c r="V1077" s="299">
        <v>0</v>
      </c>
      <c r="W1077" s="299">
        <v>0</v>
      </c>
      <c r="X1077" s="299">
        <v>0</v>
      </c>
      <c r="Y1077" s="299">
        <v>0</v>
      </c>
      <c r="Z1077" s="299">
        <v>0</v>
      </c>
      <c r="AA1077" s="299">
        <v>0</v>
      </c>
      <c r="AB1077" s="299">
        <v>0</v>
      </c>
      <c r="AC1077" s="299">
        <v>0</v>
      </c>
      <c r="AD1077" s="299">
        <v>0</v>
      </c>
      <c r="AE1077" s="299">
        <v>0</v>
      </c>
      <c r="AF1077" s="299">
        <v>0</v>
      </c>
      <c r="AG1077" s="299">
        <v>0</v>
      </c>
      <c r="AH1077" s="299">
        <v>0</v>
      </c>
      <c r="AI1077" s="299">
        <v>0</v>
      </c>
      <c r="AJ1077" s="299">
        <v>0</v>
      </c>
      <c r="AK1077" s="299">
        <v>0</v>
      </c>
      <c r="AL1077" s="299">
        <v>0</v>
      </c>
      <c r="AM1077" s="299">
        <v>0</v>
      </c>
      <c r="AN1077" s="299">
        <v>0</v>
      </c>
      <c r="AO1077" s="299">
        <v>0</v>
      </c>
      <c r="AP1077" s="299">
        <v>0</v>
      </c>
      <c r="AQ1077" s="299">
        <v>0</v>
      </c>
      <c r="AR1077" s="299">
        <v>0</v>
      </c>
      <c r="AS1077" s="299">
        <v>0</v>
      </c>
      <c r="AT1077" s="299">
        <v>0</v>
      </c>
      <c r="AU1077" s="299">
        <v>0</v>
      </c>
      <c r="AV1077" s="299">
        <v>0</v>
      </c>
      <c r="AW1077" s="299">
        <v>0</v>
      </c>
      <c r="AX1077" s="299">
        <v>0</v>
      </c>
      <c r="AY1077" s="299">
        <v>0</v>
      </c>
      <c r="AZ1077" s="299">
        <v>0</v>
      </c>
      <c r="BA1077" s="299">
        <v>0</v>
      </c>
      <c r="BB1077" s="299">
        <v>0</v>
      </c>
      <c r="BC1077" s="299">
        <v>0</v>
      </c>
      <c r="BD1077" s="299">
        <v>0</v>
      </c>
      <c r="BE1077" s="299">
        <v>0</v>
      </c>
      <c r="BF1077" s="299">
        <v>0</v>
      </c>
      <c r="BG1077" s="299">
        <v>0</v>
      </c>
      <c r="BH1077" s="299">
        <v>0</v>
      </c>
      <c r="BI1077" s="299">
        <v>0</v>
      </c>
      <c r="BJ1077" s="299">
        <v>0</v>
      </c>
      <c r="BK1077" s="299">
        <v>0</v>
      </c>
      <c r="BL1077" s="299">
        <v>0</v>
      </c>
      <c r="BM1077" s="299">
        <v>0</v>
      </c>
      <c r="BN1077" s="299">
        <v>0</v>
      </c>
      <c r="BO1077" s="299">
        <v>0</v>
      </c>
      <c r="BP1077" s="299">
        <v>0</v>
      </c>
      <c r="BQ1077" s="299">
        <v>0</v>
      </c>
      <c r="BR1077" s="299">
        <v>0</v>
      </c>
      <c r="BS1077" s="299">
        <v>0</v>
      </c>
      <c r="BT1077" s="299">
        <v>0</v>
      </c>
      <c r="BU1077" s="299">
        <v>0</v>
      </c>
      <c r="BV1077" s="299">
        <v>0</v>
      </c>
      <c r="BW1077" s="299">
        <v>0</v>
      </c>
      <c r="BX1077" s="299">
        <v>0</v>
      </c>
      <c r="BY1077" s="299">
        <v>0</v>
      </c>
      <c r="BZ1077" s="299">
        <v>0</v>
      </c>
      <c r="CA1077" s="299">
        <v>0</v>
      </c>
      <c r="CB1077" s="299">
        <v>0</v>
      </c>
      <c r="CC1077" s="299">
        <v>0</v>
      </c>
      <c r="CD1077" s="299">
        <v>0</v>
      </c>
      <c r="CE1077" s="299">
        <v>0</v>
      </c>
      <c r="CF1077" s="299">
        <v>0</v>
      </c>
      <c r="CG1077" s="299">
        <v>0</v>
      </c>
      <c r="CH1077" s="299">
        <v>0</v>
      </c>
    </row>
    <row r="1078" spans="1:86" ht="13.15" outlineLevel="1">
      <c r="A1078" s="93"/>
      <c r="B1078" s="13"/>
      <c r="C1078" s="13"/>
      <c r="D1078" s="94"/>
      <c r="E1078" s="94"/>
      <c r="F1078" s="94"/>
      <c r="G1078" s="94"/>
      <c r="H1078" s="64" t="s">
        <v>419</v>
      </c>
      <c r="I1078" s="64"/>
      <c r="J1078" s="64" t="s">
        <v>2430</v>
      </c>
      <c r="K1078" s="64"/>
      <c r="L1078" s="64"/>
      <c r="M1078" s="64"/>
      <c r="N1078" s="64"/>
      <c r="O1078" s="64"/>
      <c r="P1078" s="64"/>
      <c r="Q1078" s="152">
        <v>0</v>
      </c>
      <c r="R1078" s="152">
        <v>0</v>
      </c>
      <c r="S1078" s="152">
        <v>0</v>
      </c>
      <c r="T1078" s="152">
        <v>0</v>
      </c>
      <c r="U1078" s="152">
        <v>0</v>
      </c>
      <c r="V1078" s="152">
        <v>0</v>
      </c>
      <c r="W1078" s="152">
        <v>0</v>
      </c>
      <c r="X1078" s="152">
        <v>0</v>
      </c>
      <c r="Y1078" s="152">
        <v>0</v>
      </c>
      <c r="Z1078" s="152">
        <v>0</v>
      </c>
      <c r="AA1078" s="152">
        <v>0</v>
      </c>
      <c r="AB1078" s="152">
        <v>0</v>
      </c>
      <c r="AC1078" s="152">
        <v>0</v>
      </c>
      <c r="AD1078" s="152">
        <v>0</v>
      </c>
      <c r="AE1078" s="152">
        <v>0</v>
      </c>
      <c r="AF1078" s="152">
        <v>0</v>
      </c>
      <c r="AG1078" s="152">
        <v>0</v>
      </c>
      <c r="AH1078" s="152">
        <v>0</v>
      </c>
      <c r="AI1078" s="152">
        <v>0</v>
      </c>
      <c r="AJ1078" s="152">
        <v>0</v>
      </c>
      <c r="AK1078" s="152">
        <v>0</v>
      </c>
      <c r="AL1078" s="152">
        <v>0</v>
      </c>
      <c r="AM1078" s="152">
        <v>0</v>
      </c>
      <c r="AN1078" s="152">
        <v>0</v>
      </c>
      <c r="AO1078" s="152">
        <v>0</v>
      </c>
      <c r="AP1078" s="152">
        <v>0</v>
      </c>
      <c r="AQ1078" s="152">
        <v>0</v>
      </c>
      <c r="AR1078" s="152">
        <v>0</v>
      </c>
      <c r="AS1078" s="152">
        <v>0</v>
      </c>
      <c r="AT1078" s="152">
        <v>0</v>
      </c>
      <c r="AU1078" s="152">
        <v>0</v>
      </c>
      <c r="AV1078" s="152">
        <v>0</v>
      </c>
      <c r="AW1078" s="152">
        <v>0</v>
      </c>
      <c r="AX1078" s="152">
        <v>0</v>
      </c>
      <c r="AY1078" s="152">
        <v>0</v>
      </c>
      <c r="AZ1078" s="152">
        <v>0</v>
      </c>
      <c r="BA1078" s="152">
        <v>0</v>
      </c>
      <c r="BB1078" s="152">
        <v>0</v>
      </c>
      <c r="BC1078" s="152">
        <v>0</v>
      </c>
      <c r="BD1078" s="152">
        <v>0</v>
      </c>
      <c r="BE1078" s="152">
        <v>0</v>
      </c>
      <c r="BF1078" s="152">
        <v>0</v>
      </c>
      <c r="BG1078" s="152">
        <v>0</v>
      </c>
      <c r="BH1078" s="152">
        <v>0</v>
      </c>
      <c r="BI1078" s="152">
        <v>0</v>
      </c>
      <c r="BJ1078" s="152">
        <v>0</v>
      </c>
      <c r="BK1078" s="152">
        <v>0</v>
      </c>
      <c r="BL1078" s="152">
        <v>0</v>
      </c>
      <c r="BM1078" s="152">
        <v>0</v>
      </c>
      <c r="BN1078" s="152">
        <v>0</v>
      </c>
      <c r="BO1078" s="152">
        <v>0</v>
      </c>
      <c r="BP1078" s="152">
        <v>0</v>
      </c>
      <c r="BQ1078" s="152">
        <v>0</v>
      </c>
      <c r="BR1078" s="152">
        <v>0</v>
      </c>
      <c r="BS1078" s="152">
        <v>0</v>
      </c>
      <c r="BT1078" s="152">
        <v>0</v>
      </c>
      <c r="BU1078" s="152">
        <v>0</v>
      </c>
      <c r="BV1078" s="152">
        <v>0</v>
      </c>
      <c r="BW1078" s="152">
        <v>0</v>
      </c>
      <c r="BX1078" s="152">
        <v>0</v>
      </c>
      <c r="BY1078" s="152">
        <v>0</v>
      </c>
      <c r="BZ1078" s="152">
        <v>0</v>
      </c>
      <c r="CA1078" s="152">
        <v>0</v>
      </c>
      <c r="CB1078" s="152">
        <v>0</v>
      </c>
      <c r="CC1078" s="152">
        <v>0</v>
      </c>
      <c r="CD1078" s="152">
        <v>0</v>
      </c>
      <c r="CE1078" s="152">
        <v>0</v>
      </c>
      <c r="CF1078" s="152">
        <v>0</v>
      </c>
      <c r="CG1078" s="152">
        <v>0</v>
      </c>
      <c r="CH1078" s="152">
        <v>0</v>
      </c>
    </row>
    <row r="1079" spans="1:86" ht="13.15" outlineLevel="1">
      <c r="A1079" s="93"/>
      <c r="B1079" s="13"/>
      <c r="C1079" s="13"/>
      <c r="D1079" s="94"/>
      <c r="E1079" s="94"/>
      <c r="F1079" s="94"/>
      <c r="G1079" s="94"/>
      <c r="H1079" s="64"/>
      <c r="I1079" s="64"/>
      <c r="J1079" s="64"/>
      <c r="K1079" s="64"/>
      <c r="L1079" s="64"/>
      <c r="M1079" s="64"/>
      <c r="N1079" s="64"/>
      <c r="O1079" s="64"/>
      <c r="P1079" s="64"/>
      <c r="Q1079" s="64"/>
      <c r="R1079" s="64"/>
      <c r="S1079" s="64"/>
      <c r="T1079" s="64"/>
      <c r="U1079" s="64"/>
      <c r="V1079" s="64"/>
      <c r="W1079" s="64"/>
      <c r="X1079" s="64"/>
      <c r="Y1079" s="64"/>
      <c r="Z1079" s="64"/>
      <c r="AA1079" s="64"/>
      <c r="AB1079" s="64"/>
      <c r="AC1079" s="64"/>
      <c r="AD1079" s="64"/>
      <c r="AE1079" s="64"/>
      <c r="AF1079" s="64"/>
      <c r="AG1079" s="64"/>
      <c r="AH1079" s="64"/>
      <c r="AI1079" s="64"/>
      <c r="AJ1079" s="64"/>
      <c r="AK1079" s="64"/>
      <c r="AL1079" s="64"/>
      <c r="AM1079" s="64"/>
      <c r="AN1079" s="64"/>
      <c r="AO1079" s="64"/>
      <c r="AP1079" s="64"/>
      <c r="AQ1079" s="64"/>
      <c r="AR1079" s="64"/>
      <c r="AS1079" s="64"/>
      <c r="AT1079" s="64"/>
      <c r="AU1079" s="64"/>
      <c r="AV1079" s="64"/>
      <c r="AW1079" s="64"/>
      <c r="AX1079" s="64"/>
      <c r="AY1079" s="64"/>
      <c r="AZ1079" s="64"/>
      <c r="BA1079" s="64"/>
      <c r="BB1079" s="64"/>
      <c r="BC1079" s="64"/>
      <c r="BD1079" s="64"/>
      <c r="BE1079" s="64"/>
      <c r="BF1079" s="64"/>
      <c r="BG1079" s="64"/>
      <c r="BH1079" s="64"/>
      <c r="BI1079" s="64"/>
      <c r="BJ1079" s="64"/>
      <c r="BK1079" s="64"/>
      <c r="BL1079" s="64"/>
      <c r="BM1079" s="64"/>
      <c r="BN1079" s="64"/>
      <c r="BO1079" s="64"/>
      <c r="BP1079" s="64"/>
      <c r="BQ1079" s="64"/>
      <c r="BR1079" s="64"/>
      <c r="BS1079" s="64"/>
      <c r="BT1079" s="64"/>
      <c r="BU1079" s="64"/>
      <c r="BV1079" s="64"/>
      <c r="BW1079" s="64"/>
      <c r="BX1079" s="64"/>
      <c r="BY1079" s="64"/>
      <c r="BZ1079" s="64"/>
      <c r="CA1079" s="64"/>
      <c r="CB1079" s="64"/>
      <c r="CC1079" s="64"/>
      <c r="CD1079" s="64"/>
      <c r="CE1079" s="64"/>
      <c r="CF1079" s="64"/>
      <c r="CG1079" s="64"/>
      <c r="CH1079" s="64"/>
    </row>
    <row r="1080" spans="1:86" ht="13.15" outlineLevel="1">
      <c r="A1080" s="93"/>
      <c r="B1080" s="229"/>
      <c r="C1080" s="229"/>
      <c r="D1080" s="230"/>
      <c r="E1080" s="230"/>
      <c r="F1080" s="230"/>
      <c r="G1080" s="230"/>
      <c r="H1080" s="218" t="s">
        <v>3134</v>
      </c>
      <c r="I1080" s="218"/>
      <c r="J1080" s="218" t="s">
        <v>2430</v>
      </c>
      <c r="K1080" s="218"/>
      <c r="L1080" s="218"/>
      <c r="M1080" s="218"/>
      <c r="N1080" s="218"/>
      <c r="O1080" s="241">
        <v>0</v>
      </c>
      <c r="P1080" s="218"/>
      <c r="Q1080" s="241">
        <v>0</v>
      </c>
      <c r="R1080" s="241">
        <v>0</v>
      </c>
      <c r="S1080" s="241">
        <v>0</v>
      </c>
      <c r="T1080" s="241">
        <v>0</v>
      </c>
      <c r="U1080" s="241">
        <v>0</v>
      </c>
      <c r="V1080" s="241">
        <v>0</v>
      </c>
      <c r="W1080" s="241">
        <v>0</v>
      </c>
      <c r="X1080" s="241">
        <v>0</v>
      </c>
      <c r="Y1080" s="241">
        <v>0</v>
      </c>
      <c r="Z1080" s="241">
        <v>0</v>
      </c>
      <c r="AA1080" s="241">
        <v>0</v>
      </c>
      <c r="AB1080" s="241">
        <v>0</v>
      </c>
      <c r="AC1080" s="241">
        <v>0</v>
      </c>
      <c r="AD1080" s="241">
        <v>0</v>
      </c>
      <c r="AE1080" s="241">
        <v>0</v>
      </c>
      <c r="AF1080" s="241">
        <v>0</v>
      </c>
      <c r="AG1080" s="241">
        <v>0</v>
      </c>
      <c r="AH1080" s="241">
        <v>0</v>
      </c>
      <c r="AI1080" s="241">
        <v>0</v>
      </c>
      <c r="AJ1080" s="241">
        <v>0</v>
      </c>
      <c r="AK1080" s="241">
        <v>0</v>
      </c>
      <c r="AL1080" s="241">
        <v>0</v>
      </c>
      <c r="AM1080" s="241">
        <v>0</v>
      </c>
      <c r="AN1080" s="241">
        <v>0</v>
      </c>
      <c r="AO1080" s="241">
        <v>0</v>
      </c>
      <c r="AP1080" s="241">
        <v>0</v>
      </c>
      <c r="AQ1080" s="241">
        <v>0</v>
      </c>
      <c r="AR1080" s="241">
        <v>0</v>
      </c>
      <c r="AS1080" s="241">
        <v>0</v>
      </c>
      <c r="AT1080" s="241">
        <v>0</v>
      </c>
      <c r="AU1080" s="241">
        <v>0</v>
      </c>
      <c r="AV1080" s="241">
        <v>0</v>
      </c>
      <c r="AW1080" s="241">
        <v>0</v>
      </c>
      <c r="AX1080" s="241">
        <v>0</v>
      </c>
      <c r="AY1080" s="241">
        <v>0</v>
      </c>
      <c r="AZ1080" s="241">
        <v>0</v>
      </c>
      <c r="BA1080" s="241">
        <v>0</v>
      </c>
      <c r="BB1080" s="241">
        <v>0</v>
      </c>
      <c r="BC1080" s="241">
        <v>0</v>
      </c>
      <c r="BD1080" s="241">
        <v>0</v>
      </c>
      <c r="BE1080" s="241">
        <v>0</v>
      </c>
      <c r="BF1080" s="241">
        <v>0</v>
      </c>
      <c r="BG1080" s="241">
        <v>0</v>
      </c>
      <c r="BH1080" s="241">
        <v>0</v>
      </c>
      <c r="BI1080" s="241">
        <v>0</v>
      </c>
      <c r="BJ1080" s="241">
        <v>0</v>
      </c>
      <c r="BK1080" s="241">
        <v>0</v>
      </c>
      <c r="BL1080" s="241">
        <v>0</v>
      </c>
      <c r="BM1080" s="241">
        <v>0</v>
      </c>
      <c r="BN1080" s="241">
        <v>0</v>
      </c>
      <c r="BO1080" s="241">
        <v>0</v>
      </c>
      <c r="BP1080" s="241">
        <v>0</v>
      </c>
      <c r="BQ1080" s="241">
        <v>0</v>
      </c>
      <c r="BR1080" s="241">
        <v>0</v>
      </c>
      <c r="BS1080" s="241">
        <v>0</v>
      </c>
      <c r="BT1080" s="241">
        <v>0</v>
      </c>
      <c r="BU1080" s="241">
        <v>0</v>
      </c>
      <c r="BV1080" s="241">
        <v>0</v>
      </c>
      <c r="BW1080" s="241">
        <v>0</v>
      </c>
      <c r="BX1080" s="241">
        <v>0</v>
      </c>
      <c r="BY1080" s="241">
        <v>0</v>
      </c>
      <c r="BZ1080" s="241">
        <v>0</v>
      </c>
      <c r="CA1080" s="241">
        <v>0</v>
      </c>
      <c r="CB1080" s="241">
        <v>0</v>
      </c>
      <c r="CC1080" s="241">
        <v>0</v>
      </c>
      <c r="CD1080" s="241">
        <v>0</v>
      </c>
      <c r="CE1080" s="241">
        <v>0</v>
      </c>
      <c r="CF1080" s="241">
        <v>0</v>
      </c>
      <c r="CG1080" s="241">
        <v>0</v>
      </c>
      <c r="CH1080" s="241">
        <v>0</v>
      </c>
    </row>
    <row r="1081" spans="1:86" ht="13.15" outlineLevel="1">
      <c r="A1081" s="93"/>
      <c r="B1081" s="229"/>
      <c r="C1081" s="229"/>
      <c r="D1081" s="230"/>
      <c r="E1081" s="230"/>
      <c r="F1081" s="230"/>
      <c r="G1081" s="230"/>
      <c r="H1081" s="218" t="s">
        <v>3362</v>
      </c>
      <c r="I1081" s="218"/>
      <c r="J1081" s="218" t="s">
        <v>2430</v>
      </c>
      <c r="K1081" s="218"/>
      <c r="L1081" s="218"/>
      <c r="M1081" s="218"/>
      <c r="N1081" s="218"/>
      <c r="O1081" s="241">
        <v>0</v>
      </c>
      <c r="P1081" s="218"/>
      <c r="Q1081" s="241">
        <v>0</v>
      </c>
      <c r="R1081" s="241">
        <v>0</v>
      </c>
      <c r="S1081" s="241">
        <v>0</v>
      </c>
      <c r="T1081" s="241">
        <v>0</v>
      </c>
      <c r="U1081" s="241">
        <v>0</v>
      </c>
      <c r="V1081" s="241">
        <v>0</v>
      </c>
      <c r="W1081" s="241">
        <v>0</v>
      </c>
      <c r="X1081" s="241">
        <v>0</v>
      </c>
      <c r="Y1081" s="241">
        <v>0</v>
      </c>
      <c r="Z1081" s="241">
        <v>0</v>
      </c>
      <c r="AA1081" s="241">
        <v>0</v>
      </c>
      <c r="AB1081" s="241">
        <v>0</v>
      </c>
      <c r="AC1081" s="241">
        <v>0</v>
      </c>
      <c r="AD1081" s="241">
        <v>0</v>
      </c>
      <c r="AE1081" s="241">
        <v>0</v>
      </c>
      <c r="AF1081" s="241">
        <v>0</v>
      </c>
      <c r="AG1081" s="241">
        <v>0</v>
      </c>
      <c r="AH1081" s="241">
        <v>0</v>
      </c>
      <c r="AI1081" s="241">
        <v>0</v>
      </c>
      <c r="AJ1081" s="241">
        <v>0</v>
      </c>
      <c r="AK1081" s="241">
        <v>0</v>
      </c>
      <c r="AL1081" s="241">
        <v>0</v>
      </c>
      <c r="AM1081" s="241">
        <v>0</v>
      </c>
      <c r="AN1081" s="241">
        <v>0</v>
      </c>
      <c r="AO1081" s="241">
        <v>0</v>
      </c>
      <c r="AP1081" s="241">
        <v>0</v>
      </c>
      <c r="AQ1081" s="241">
        <v>0</v>
      </c>
      <c r="AR1081" s="241">
        <v>0</v>
      </c>
      <c r="AS1081" s="241">
        <v>0</v>
      </c>
      <c r="AT1081" s="241">
        <v>0</v>
      </c>
      <c r="AU1081" s="241">
        <v>0</v>
      </c>
      <c r="AV1081" s="241">
        <v>0</v>
      </c>
      <c r="AW1081" s="241">
        <v>0</v>
      </c>
      <c r="AX1081" s="241">
        <v>0</v>
      </c>
      <c r="AY1081" s="241">
        <v>0</v>
      </c>
      <c r="AZ1081" s="241">
        <v>0</v>
      </c>
      <c r="BA1081" s="241">
        <v>0</v>
      </c>
      <c r="BB1081" s="241">
        <v>0</v>
      </c>
      <c r="BC1081" s="241">
        <v>0</v>
      </c>
      <c r="BD1081" s="241">
        <v>0</v>
      </c>
      <c r="BE1081" s="241">
        <v>0</v>
      </c>
      <c r="BF1081" s="241">
        <v>0</v>
      </c>
      <c r="BG1081" s="241">
        <v>0</v>
      </c>
      <c r="BH1081" s="241">
        <v>0</v>
      </c>
      <c r="BI1081" s="241">
        <v>0</v>
      </c>
      <c r="BJ1081" s="241">
        <v>0</v>
      </c>
      <c r="BK1081" s="241">
        <v>0</v>
      </c>
      <c r="BL1081" s="241">
        <v>0</v>
      </c>
      <c r="BM1081" s="241">
        <v>0</v>
      </c>
      <c r="BN1081" s="241">
        <v>0</v>
      </c>
      <c r="BO1081" s="241">
        <v>0</v>
      </c>
      <c r="BP1081" s="241">
        <v>0</v>
      </c>
      <c r="BQ1081" s="241">
        <v>0</v>
      </c>
      <c r="BR1081" s="241">
        <v>0</v>
      </c>
      <c r="BS1081" s="241">
        <v>0</v>
      </c>
      <c r="BT1081" s="241">
        <v>0</v>
      </c>
      <c r="BU1081" s="241">
        <v>0</v>
      </c>
      <c r="BV1081" s="241">
        <v>0</v>
      </c>
      <c r="BW1081" s="241">
        <v>0</v>
      </c>
      <c r="BX1081" s="241">
        <v>0</v>
      </c>
      <c r="BY1081" s="241">
        <v>0</v>
      </c>
      <c r="BZ1081" s="241">
        <v>0</v>
      </c>
      <c r="CA1081" s="241">
        <v>0</v>
      </c>
      <c r="CB1081" s="241">
        <v>0</v>
      </c>
      <c r="CC1081" s="241">
        <v>0</v>
      </c>
      <c r="CD1081" s="241">
        <v>0</v>
      </c>
      <c r="CE1081" s="241">
        <v>0</v>
      </c>
      <c r="CF1081" s="241">
        <v>0</v>
      </c>
      <c r="CG1081" s="241">
        <v>0</v>
      </c>
      <c r="CH1081" s="241">
        <v>0</v>
      </c>
    </row>
    <row r="1082" spans="1:86" ht="13.15" outlineLevel="1">
      <c r="A1082" s="93"/>
      <c r="B1082" s="229"/>
      <c r="C1082" s="229"/>
      <c r="D1082" s="230"/>
      <c r="E1082" s="230"/>
      <c r="F1082" s="230"/>
      <c r="G1082" s="230"/>
      <c r="H1082" s="218" t="s">
        <v>3261</v>
      </c>
      <c r="I1082" s="218"/>
      <c r="J1082" s="218" t="s">
        <v>2430</v>
      </c>
      <c r="K1082" s="218"/>
      <c r="L1082" s="218"/>
      <c r="M1082" s="218"/>
      <c r="N1082" s="218"/>
      <c r="O1082" s="241">
        <v>0</v>
      </c>
      <c r="P1082" s="218"/>
      <c r="Q1082" s="241">
        <v>0</v>
      </c>
      <c r="R1082" s="241">
        <v>0</v>
      </c>
      <c r="S1082" s="241">
        <v>0</v>
      </c>
      <c r="T1082" s="241">
        <v>0</v>
      </c>
      <c r="U1082" s="241">
        <v>0</v>
      </c>
      <c r="V1082" s="241">
        <v>0</v>
      </c>
      <c r="W1082" s="241">
        <v>0</v>
      </c>
      <c r="X1082" s="241">
        <v>0</v>
      </c>
      <c r="Y1082" s="241">
        <v>0</v>
      </c>
      <c r="Z1082" s="241">
        <v>0</v>
      </c>
      <c r="AA1082" s="241">
        <v>0</v>
      </c>
      <c r="AB1082" s="241">
        <v>0</v>
      </c>
      <c r="AC1082" s="241">
        <v>0</v>
      </c>
      <c r="AD1082" s="241">
        <v>0</v>
      </c>
      <c r="AE1082" s="241">
        <v>0</v>
      </c>
      <c r="AF1082" s="241">
        <v>0</v>
      </c>
      <c r="AG1082" s="241">
        <v>0</v>
      </c>
      <c r="AH1082" s="241">
        <v>0</v>
      </c>
      <c r="AI1082" s="241">
        <v>0</v>
      </c>
      <c r="AJ1082" s="241">
        <v>0</v>
      </c>
      <c r="AK1082" s="241">
        <v>0</v>
      </c>
      <c r="AL1082" s="241">
        <v>0</v>
      </c>
      <c r="AM1082" s="241">
        <v>0</v>
      </c>
      <c r="AN1082" s="241">
        <v>0</v>
      </c>
      <c r="AO1082" s="241">
        <v>0</v>
      </c>
      <c r="AP1082" s="241">
        <v>0</v>
      </c>
      <c r="AQ1082" s="241">
        <v>0</v>
      </c>
      <c r="AR1082" s="241">
        <v>0</v>
      </c>
      <c r="AS1082" s="241">
        <v>0</v>
      </c>
      <c r="AT1082" s="241">
        <v>0</v>
      </c>
      <c r="AU1082" s="241">
        <v>0</v>
      </c>
      <c r="AV1082" s="241">
        <v>0</v>
      </c>
      <c r="AW1082" s="241">
        <v>0</v>
      </c>
      <c r="AX1082" s="241">
        <v>0</v>
      </c>
      <c r="AY1082" s="241">
        <v>0</v>
      </c>
      <c r="AZ1082" s="241">
        <v>0</v>
      </c>
      <c r="BA1082" s="241">
        <v>0</v>
      </c>
      <c r="BB1082" s="241">
        <v>0</v>
      </c>
      <c r="BC1082" s="241">
        <v>0</v>
      </c>
      <c r="BD1082" s="241">
        <v>0</v>
      </c>
      <c r="BE1082" s="241">
        <v>0</v>
      </c>
      <c r="BF1082" s="241">
        <v>0</v>
      </c>
      <c r="BG1082" s="241">
        <v>0</v>
      </c>
      <c r="BH1082" s="241">
        <v>0</v>
      </c>
      <c r="BI1082" s="241">
        <v>0</v>
      </c>
      <c r="BJ1082" s="241">
        <v>0</v>
      </c>
      <c r="BK1082" s="241">
        <v>0</v>
      </c>
      <c r="BL1082" s="241">
        <v>0</v>
      </c>
      <c r="BM1082" s="241">
        <v>0</v>
      </c>
      <c r="BN1082" s="241">
        <v>0</v>
      </c>
      <c r="BO1082" s="241">
        <v>0</v>
      </c>
      <c r="BP1082" s="241">
        <v>0</v>
      </c>
      <c r="BQ1082" s="241">
        <v>0</v>
      </c>
      <c r="BR1082" s="241">
        <v>0</v>
      </c>
      <c r="BS1082" s="241">
        <v>0</v>
      </c>
      <c r="BT1082" s="241">
        <v>0</v>
      </c>
      <c r="BU1082" s="241">
        <v>0</v>
      </c>
      <c r="BV1082" s="241">
        <v>0</v>
      </c>
      <c r="BW1082" s="241">
        <v>0</v>
      </c>
      <c r="BX1082" s="241">
        <v>0</v>
      </c>
      <c r="BY1082" s="241">
        <v>0</v>
      </c>
      <c r="BZ1082" s="241">
        <v>0</v>
      </c>
      <c r="CA1082" s="241">
        <v>0</v>
      </c>
      <c r="CB1082" s="241">
        <v>0</v>
      </c>
      <c r="CC1082" s="241">
        <v>0</v>
      </c>
      <c r="CD1082" s="241">
        <v>0</v>
      </c>
      <c r="CE1082" s="241">
        <v>0</v>
      </c>
      <c r="CF1082" s="241">
        <v>0</v>
      </c>
      <c r="CG1082" s="241">
        <v>0</v>
      </c>
      <c r="CH1082" s="241">
        <v>0</v>
      </c>
    </row>
    <row r="1083" spans="1:86" ht="13.15" outlineLevel="1">
      <c r="A1083" s="93"/>
      <c r="B1083" s="229"/>
      <c r="C1083" s="229"/>
      <c r="D1083" s="230"/>
      <c r="E1083" s="230"/>
      <c r="F1083" s="230"/>
      <c r="G1083" s="230"/>
      <c r="H1083" s="218">
        <v>0</v>
      </c>
      <c r="I1083" s="218"/>
      <c r="J1083" s="218" t="s">
        <v>2430</v>
      </c>
      <c r="K1083" s="218"/>
      <c r="L1083" s="218"/>
      <c r="M1083" s="218"/>
      <c r="N1083" s="218"/>
      <c r="O1083" s="241">
        <v>0</v>
      </c>
      <c r="P1083" s="218"/>
      <c r="Q1083" s="241">
        <v>0</v>
      </c>
      <c r="R1083" s="241">
        <v>0</v>
      </c>
      <c r="S1083" s="241">
        <v>0</v>
      </c>
      <c r="T1083" s="241">
        <v>0</v>
      </c>
      <c r="U1083" s="241">
        <v>0</v>
      </c>
      <c r="V1083" s="241">
        <v>0</v>
      </c>
      <c r="W1083" s="241">
        <v>0</v>
      </c>
      <c r="X1083" s="241">
        <v>0</v>
      </c>
      <c r="Y1083" s="241">
        <v>0</v>
      </c>
      <c r="Z1083" s="241">
        <v>0</v>
      </c>
      <c r="AA1083" s="241">
        <v>0</v>
      </c>
      <c r="AB1083" s="241">
        <v>0</v>
      </c>
      <c r="AC1083" s="241">
        <v>0</v>
      </c>
      <c r="AD1083" s="241">
        <v>0</v>
      </c>
      <c r="AE1083" s="241">
        <v>0</v>
      </c>
      <c r="AF1083" s="241">
        <v>0</v>
      </c>
      <c r="AG1083" s="241">
        <v>0</v>
      </c>
      <c r="AH1083" s="241">
        <v>0</v>
      </c>
      <c r="AI1083" s="241">
        <v>0</v>
      </c>
      <c r="AJ1083" s="241">
        <v>0</v>
      </c>
      <c r="AK1083" s="241">
        <v>0</v>
      </c>
      <c r="AL1083" s="241">
        <v>0</v>
      </c>
      <c r="AM1083" s="241">
        <v>0</v>
      </c>
      <c r="AN1083" s="241">
        <v>0</v>
      </c>
      <c r="AO1083" s="241">
        <v>0</v>
      </c>
      <c r="AP1083" s="241">
        <v>0</v>
      </c>
      <c r="AQ1083" s="241">
        <v>0</v>
      </c>
      <c r="AR1083" s="241">
        <v>0</v>
      </c>
      <c r="AS1083" s="241">
        <v>0</v>
      </c>
      <c r="AT1083" s="241">
        <v>0</v>
      </c>
      <c r="AU1083" s="241">
        <v>0</v>
      </c>
      <c r="AV1083" s="241">
        <v>0</v>
      </c>
      <c r="AW1083" s="241">
        <v>0</v>
      </c>
      <c r="AX1083" s="241">
        <v>0</v>
      </c>
      <c r="AY1083" s="241">
        <v>0</v>
      </c>
      <c r="AZ1083" s="241">
        <v>0</v>
      </c>
      <c r="BA1083" s="241">
        <v>0</v>
      </c>
      <c r="BB1083" s="241">
        <v>0</v>
      </c>
      <c r="BC1083" s="241">
        <v>0</v>
      </c>
      <c r="BD1083" s="241">
        <v>0</v>
      </c>
      <c r="BE1083" s="241">
        <v>0</v>
      </c>
      <c r="BF1083" s="241">
        <v>0</v>
      </c>
      <c r="BG1083" s="241">
        <v>0</v>
      </c>
      <c r="BH1083" s="241">
        <v>0</v>
      </c>
      <c r="BI1083" s="241">
        <v>0</v>
      </c>
      <c r="BJ1083" s="241">
        <v>0</v>
      </c>
      <c r="BK1083" s="241">
        <v>0</v>
      </c>
      <c r="BL1083" s="241">
        <v>0</v>
      </c>
      <c r="BM1083" s="241">
        <v>0</v>
      </c>
      <c r="BN1083" s="241">
        <v>0</v>
      </c>
      <c r="BO1083" s="241">
        <v>0</v>
      </c>
      <c r="BP1083" s="241">
        <v>0</v>
      </c>
      <c r="BQ1083" s="241">
        <v>0</v>
      </c>
      <c r="BR1083" s="241">
        <v>0</v>
      </c>
      <c r="BS1083" s="241">
        <v>0</v>
      </c>
      <c r="BT1083" s="241">
        <v>0</v>
      </c>
      <c r="BU1083" s="241">
        <v>0</v>
      </c>
      <c r="BV1083" s="241">
        <v>0</v>
      </c>
      <c r="BW1083" s="241">
        <v>0</v>
      </c>
      <c r="BX1083" s="241">
        <v>0</v>
      </c>
      <c r="BY1083" s="241">
        <v>0</v>
      </c>
      <c r="BZ1083" s="241">
        <v>0</v>
      </c>
      <c r="CA1083" s="241">
        <v>0</v>
      </c>
      <c r="CB1083" s="241">
        <v>0</v>
      </c>
      <c r="CC1083" s="241">
        <v>0</v>
      </c>
      <c r="CD1083" s="241">
        <v>0</v>
      </c>
      <c r="CE1083" s="241">
        <v>0</v>
      </c>
      <c r="CF1083" s="241">
        <v>0</v>
      </c>
      <c r="CG1083" s="241">
        <v>0</v>
      </c>
      <c r="CH1083" s="241">
        <v>0</v>
      </c>
    </row>
    <row r="1084" spans="1:86" ht="13.15" outlineLevel="1">
      <c r="A1084" s="93"/>
      <c r="B1084" s="229"/>
      <c r="C1084" s="229"/>
      <c r="D1084" s="230"/>
      <c r="E1084" s="230"/>
      <c r="F1084" s="230"/>
      <c r="G1084" s="230"/>
      <c r="H1084" s="218" t="s">
        <v>3550</v>
      </c>
      <c r="I1084" s="218"/>
      <c r="J1084" s="218" t="s">
        <v>2430</v>
      </c>
      <c r="K1084" s="218"/>
      <c r="L1084" s="218"/>
      <c r="M1084" s="218"/>
      <c r="N1084" s="218"/>
      <c r="O1084" s="241">
        <v>0</v>
      </c>
      <c r="P1084" s="218"/>
      <c r="Q1084" s="241">
        <v>0</v>
      </c>
      <c r="R1084" s="241">
        <v>0</v>
      </c>
      <c r="S1084" s="241">
        <v>0</v>
      </c>
      <c r="T1084" s="241">
        <v>0</v>
      </c>
      <c r="U1084" s="241">
        <v>0</v>
      </c>
      <c r="V1084" s="241">
        <v>0</v>
      </c>
      <c r="W1084" s="241">
        <v>0</v>
      </c>
      <c r="X1084" s="241">
        <v>0</v>
      </c>
      <c r="Y1084" s="241">
        <v>0</v>
      </c>
      <c r="Z1084" s="241">
        <v>0</v>
      </c>
      <c r="AA1084" s="241">
        <v>0</v>
      </c>
      <c r="AB1084" s="241">
        <v>0</v>
      </c>
      <c r="AC1084" s="241">
        <v>0</v>
      </c>
      <c r="AD1084" s="241">
        <v>0</v>
      </c>
      <c r="AE1084" s="241">
        <v>0</v>
      </c>
      <c r="AF1084" s="241">
        <v>0</v>
      </c>
      <c r="AG1084" s="241">
        <v>0</v>
      </c>
      <c r="AH1084" s="241">
        <v>0</v>
      </c>
      <c r="AI1084" s="241">
        <v>0</v>
      </c>
      <c r="AJ1084" s="241">
        <v>0</v>
      </c>
      <c r="AK1084" s="241">
        <v>0</v>
      </c>
      <c r="AL1084" s="241">
        <v>0</v>
      </c>
      <c r="AM1084" s="241">
        <v>0</v>
      </c>
      <c r="AN1084" s="241">
        <v>0</v>
      </c>
      <c r="AO1084" s="241">
        <v>0</v>
      </c>
      <c r="AP1084" s="241">
        <v>0</v>
      </c>
      <c r="AQ1084" s="241">
        <v>0</v>
      </c>
      <c r="AR1084" s="241">
        <v>0</v>
      </c>
      <c r="AS1084" s="241">
        <v>0</v>
      </c>
      <c r="AT1084" s="241">
        <v>0</v>
      </c>
      <c r="AU1084" s="241">
        <v>0</v>
      </c>
      <c r="AV1084" s="241">
        <v>0</v>
      </c>
      <c r="AW1084" s="241">
        <v>0</v>
      </c>
      <c r="AX1084" s="241">
        <v>0</v>
      </c>
      <c r="AY1084" s="241">
        <v>0</v>
      </c>
      <c r="AZ1084" s="241">
        <v>0</v>
      </c>
      <c r="BA1084" s="241">
        <v>0</v>
      </c>
      <c r="BB1084" s="241">
        <v>0</v>
      </c>
      <c r="BC1084" s="241">
        <v>0</v>
      </c>
      <c r="BD1084" s="241">
        <v>0</v>
      </c>
      <c r="BE1084" s="241">
        <v>0</v>
      </c>
      <c r="BF1084" s="241">
        <v>0</v>
      </c>
      <c r="BG1084" s="241">
        <v>0</v>
      </c>
      <c r="BH1084" s="241">
        <v>0</v>
      </c>
      <c r="BI1084" s="241">
        <v>0</v>
      </c>
      <c r="BJ1084" s="241">
        <v>0</v>
      </c>
      <c r="BK1084" s="241">
        <v>0</v>
      </c>
      <c r="BL1084" s="241">
        <v>0</v>
      </c>
      <c r="BM1084" s="241">
        <v>0</v>
      </c>
      <c r="BN1084" s="241">
        <v>0</v>
      </c>
      <c r="BO1084" s="241">
        <v>0</v>
      </c>
      <c r="BP1084" s="241">
        <v>0</v>
      </c>
      <c r="BQ1084" s="241">
        <v>0</v>
      </c>
      <c r="BR1084" s="241">
        <v>0</v>
      </c>
      <c r="BS1084" s="241">
        <v>0</v>
      </c>
      <c r="BT1084" s="241">
        <v>0</v>
      </c>
      <c r="BU1084" s="241">
        <v>0</v>
      </c>
      <c r="BV1084" s="241">
        <v>0</v>
      </c>
      <c r="BW1084" s="241">
        <v>0</v>
      </c>
      <c r="BX1084" s="241">
        <v>0</v>
      </c>
      <c r="BY1084" s="241">
        <v>0</v>
      </c>
      <c r="BZ1084" s="241">
        <v>0</v>
      </c>
      <c r="CA1084" s="241">
        <v>0</v>
      </c>
      <c r="CB1084" s="241">
        <v>0</v>
      </c>
      <c r="CC1084" s="241">
        <v>0</v>
      </c>
      <c r="CD1084" s="241">
        <v>0</v>
      </c>
      <c r="CE1084" s="241">
        <v>0</v>
      </c>
      <c r="CF1084" s="241">
        <v>0</v>
      </c>
      <c r="CG1084" s="241">
        <v>0</v>
      </c>
      <c r="CH1084" s="241">
        <v>0</v>
      </c>
    </row>
    <row r="1085" spans="1:86" outlineLevel="1"/>
    <row r="1086" spans="1:86" outlineLevel="1"/>
    <row r="1087" spans="1:86" ht="13.15" outlineLevel="1">
      <c r="A1087" s="93"/>
      <c r="B1087" s="13" t="s">
        <v>597</v>
      </c>
      <c r="C1087" s="13"/>
      <c r="D1087" s="94"/>
      <c r="E1087" s="94"/>
      <c r="F1087" s="94"/>
      <c r="G1087" s="94"/>
      <c r="H1087" s="64"/>
      <c r="I1087" s="64"/>
      <c r="J1087" s="64"/>
      <c r="K1087" s="64"/>
      <c r="L1087" s="64"/>
      <c r="M1087" s="64"/>
      <c r="N1087" s="64"/>
      <c r="O1087" s="64"/>
      <c r="P1087" s="64"/>
      <c r="Q1087" s="64"/>
      <c r="R1087" s="64"/>
      <c r="S1087" s="64"/>
      <c r="T1087" s="64"/>
      <c r="U1087" s="64"/>
      <c r="V1087" s="64"/>
      <c r="W1087" s="64"/>
      <c r="X1087" s="64"/>
      <c r="Y1087" s="64"/>
      <c r="Z1087" s="64"/>
      <c r="AA1087" s="64"/>
      <c r="AB1087" s="64"/>
      <c r="AC1087" s="64"/>
      <c r="AD1087" s="64"/>
      <c r="AE1087" s="64"/>
      <c r="AF1087" s="64"/>
      <c r="AG1087" s="64"/>
      <c r="AH1087" s="64"/>
      <c r="AI1087" s="64"/>
      <c r="AJ1087" s="64"/>
      <c r="AK1087" s="64"/>
      <c r="AL1087" s="64"/>
      <c r="AM1087" s="64"/>
      <c r="AN1087" s="64"/>
      <c r="AO1087" s="64"/>
      <c r="AP1087" s="64"/>
      <c r="AQ1087" s="64"/>
      <c r="AR1087" s="64"/>
      <c r="AS1087" s="64"/>
      <c r="AT1087" s="64"/>
      <c r="AU1087" s="64"/>
      <c r="AV1087" s="64"/>
      <c r="AW1087" s="64"/>
      <c r="AX1087" s="64"/>
      <c r="AY1087" s="64"/>
      <c r="AZ1087" s="64"/>
      <c r="BA1087" s="64"/>
      <c r="BB1087" s="64"/>
      <c r="BC1087" s="64"/>
      <c r="BD1087" s="64"/>
      <c r="BE1087" s="64"/>
      <c r="BF1087" s="64"/>
      <c r="BG1087" s="64"/>
      <c r="BH1087" s="64"/>
      <c r="BI1087" s="64"/>
      <c r="BJ1087" s="64"/>
      <c r="BK1087" s="64"/>
      <c r="BL1087" s="64"/>
      <c r="BM1087" s="64"/>
      <c r="BN1087" s="64"/>
      <c r="BO1087" s="64"/>
      <c r="BP1087" s="64"/>
      <c r="BQ1087" s="64"/>
      <c r="BR1087" s="64"/>
      <c r="BS1087" s="64"/>
      <c r="BT1087" s="64"/>
      <c r="BU1087" s="64"/>
      <c r="BV1087" s="64"/>
      <c r="BW1087" s="64"/>
      <c r="BX1087" s="64"/>
      <c r="BY1087" s="64"/>
      <c r="BZ1087" s="64"/>
      <c r="CA1087" s="64"/>
      <c r="CB1087" s="64"/>
      <c r="CC1087" s="64"/>
      <c r="CD1087" s="64"/>
      <c r="CE1087" s="64"/>
      <c r="CF1087" s="64"/>
      <c r="CG1087" s="64"/>
      <c r="CH1087" s="64"/>
    </row>
    <row r="1088" spans="1:86" ht="13.15" outlineLevel="1">
      <c r="A1088" s="93"/>
      <c r="B1088" s="13"/>
      <c r="C1088" s="13"/>
      <c r="D1088" s="94"/>
      <c r="E1088" s="94"/>
      <c r="F1088" s="94"/>
      <c r="G1088" s="94"/>
      <c r="H1088" s="64"/>
      <c r="I1088" s="64"/>
      <c r="J1088" s="64"/>
      <c r="K1088" s="64"/>
      <c r="L1088" s="64"/>
      <c r="M1088" s="64"/>
      <c r="N1088" s="64"/>
      <c r="O1088" s="64"/>
      <c r="P1088" s="64"/>
      <c r="Q1088" s="64"/>
      <c r="R1088" s="64"/>
      <c r="S1088" s="64"/>
      <c r="T1088" s="64"/>
      <c r="U1088" s="64"/>
      <c r="V1088" s="64"/>
      <c r="W1088" s="64"/>
      <c r="X1088" s="64"/>
      <c r="Y1088" s="64"/>
      <c r="Z1088" s="64"/>
      <c r="AA1088" s="64"/>
      <c r="AB1088" s="64"/>
      <c r="AC1088" s="64"/>
      <c r="AD1088" s="64"/>
      <c r="AE1088" s="64"/>
      <c r="AF1088" s="64"/>
      <c r="AG1088" s="64"/>
      <c r="AH1088" s="64"/>
      <c r="AI1088" s="64"/>
      <c r="AJ1088" s="64"/>
      <c r="AK1088" s="64"/>
      <c r="AL1088" s="64"/>
      <c r="AM1088" s="64"/>
      <c r="AN1088" s="64"/>
      <c r="AO1088" s="64"/>
      <c r="AP1088" s="64"/>
      <c r="AQ1088" s="64"/>
      <c r="AR1088" s="64"/>
      <c r="AS1088" s="64"/>
      <c r="AT1088" s="64"/>
      <c r="AU1088" s="64"/>
      <c r="AV1088" s="64"/>
      <c r="AW1088" s="64"/>
      <c r="AX1088" s="64"/>
      <c r="AY1088" s="64"/>
      <c r="AZ1088" s="64"/>
      <c r="BA1088" s="64"/>
      <c r="BB1088" s="64"/>
      <c r="BC1088" s="64"/>
      <c r="BD1088" s="64"/>
      <c r="BE1088" s="64"/>
      <c r="BF1088" s="64"/>
      <c r="BG1088" s="64"/>
      <c r="BH1088" s="64"/>
      <c r="BI1088" s="64"/>
      <c r="BJ1088" s="64"/>
      <c r="BK1088" s="64"/>
      <c r="BL1088" s="64"/>
      <c r="BM1088" s="64"/>
      <c r="BN1088" s="64"/>
      <c r="BO1088" s="64"/>
      <c r="BP1088" s="64"/>
      <c r="BQ1088" s="64"/>
      <c r="BR1088" s="64"/>
      <c r="BS1088" s="64"/>
      <c r="BT1088" s="64"/>
      <c r="BU1088" s="64"/>
      <c r="BV1088" s="64"/>
      <c r="BW1088" s="64"/>
      <c r="BX1088" s="64"/>
      <c r="BY1088" s="64"/>
      <c r="BZ1088" s="64"/>
      <c r="CA1088" s="64"/>
      <c r="CB1088" s="64"/>
      <c r="CC1088" s="64"/>
      <c r="CD1088" s="64"/>
      <c r="CE1088" s="64"/>
      <c r="CF1088" s="64"/>
      <c r="CG1088" s="64"/>
      <c r="CH1088" s="64"/>
    </row>
    <row r="1089" spans="1:86" ht="13.15" outlineLevel="1">
      <c r="A1089" s="237"/>
      <c r="B1089" s="235"/>
      <c r="C1089" s="235"/>
      <c r="D1089" s="236"/>
      <c r="E1089" s="236"/>
      <c r="F1089" s="236"/>
      <c r="G1089" s="236"/>
      <c r="H1089" s="211" t="s">
        <v>705</v>
      </c>
      <c r="I1089" s="211"/>
      <c r="J1089" s="211" t="s">
        <v>2430</v>
      </c>
      <c r="K1089" s="211"/>
      <c r="L1089" s="211"/>
      <c r="M1089" s="211"/>
      <c r="N1089" s="211"/>
      <c r="O1089" s="211"/>
      <c r="P1089" s="211"/>
      <c r="Q1089" s="238">
        <v>5.0057956513596089</v>
      </c>
      <c r="R1089" s="238">
        <v>8.7730112183778246</v>
      </c>
      <c r="S1089" s="238">
        <v>0.91539769871507826</v>
      </c>
      <c r="T1089" s="238">
        <v>0.41813546487177122</v>
      </c>
      <c r="U1089" s="238">
        <v>0</v>
      </c>
      <c r="V1089" s="238">
        <v>0</v>
      </c>
      <c r="W1089" s="238">
        <v>0</v>
      </c>
      <c r="X1089" s="238">
        <v>0</v>
      </c>
      <c r="Y1089" s="238">
        <v>0</v>
      </c>
      <c r="Z1089" s="238">
        <v>0</v>
      </c>
      <c r="AA1089" s="238">
        <v>0</v>
      </c>
      <c r="AB1089" s="238">
        <v>0</v>
      </c>
      <c r="AC1089" s="238">
        <v>0</v>
      </c>
      <c r="AD1089" s="238">
        <v>0</v>
      </c>
      <c r="AE1089" s="238">
        <v>0</v>
      </c>
      <c r="AF1089" s="238">
        <v>0</v>
      </c>
      <c r="AG1089" s="238">
        <v>0</v>
      </c>
      <c r="AH1089" s="238">
        <v>0</v>
      </c>
      <c r="AI1089" s="238">
        <v>0</v>
      </c>
      <c r="AJ1089" s="238">
        <v>0</v>
      </c>
      <c r="AK1089" s="238">
        <v>0</v>
      </c>
      <c r="AL1089" s="238">
        <v>0</v>
      </c>
      <c r="AM1089" s="238">
        <v>0</v>
      </c>
      <c r="AN1089" s="238">
        <v>0</v>
      </c>
      <c r="AO1089" s="238">
        <v>0</v>
      </c>
      <c r="AP1089" s="238">
        <v>0</v>
      </c>
      <c r="AQ1089" s="238">
        <v>0</v>
      </c>
      <c r="AR1089" s="238">
        <v>0</v>
      </c>
      <c r="AS1089" s="238">
        <v>0</v>
      </c>
      <c r="AT1089" s="238">
        <v>0</v>
      </c>
      <c r="AU1089" s="238">
        <v>0</v>
      </c>
      <c r="AV1089" s="238">
        <v>0</v>
      </c>
      <c r="AW1089" s="238">
        <v>0</v>
      </c>
      <c r="AX1089" s="238">
        <v>0</v>
      </c>
      <c r="AY1089" s="238">
        <v>0</v>
      </c>
      <c r="AZ1089" s="238">
        <v>0</v>
      </c>
      <c r="BA1089" s="238">
        <v>0</v>
      </c>
      <c r="BB1089" s="238">
        <v>0</v>
      </c>
      <c r="BC1089" s="238">
        <v>0</v>
      </c>
      <c r="BD1089" s="238">
        <v>0</v>
      </c>
      <c r="BE1089" s="238">
        <v>0</v>
      </c>
      <c r="BF1089" s="238">
        <v>0</v>
      </c>
      <c r="BG1089" s="238">
        <v>0</v>
      </c>
      <c r="BH1089" s="238">
        <v>0</v>
      </c>
      <c r="BI1089" s="238">
        <v>0</v>
      </c>
      <c r="BJ1089" s="238">
        <v>0</v>
      </c>
      <c r="BK1089" s="238">
        <v>0</v>
      </c>
      <c r="BL1089" s="238">
        <v>0</v>
      </c>
      <c r="BM1089" s="238">
        <v>0</v>
      </c>
      <c r="BN1089" s="238">
        <v>0</v>
      </c>
      <c r="BO1089" s="238">
        <v>0</v>
      </c>
      <c r="BP1089" s="238">
        <v>0</v>
      </c>
      <c r="BQ1089" s="238">
        <v>0</v>
      </c>
      <c r="BR1089" s="238">
        <v>0</v>
      </c>
      <c r="BS1089" s="238">
        <v>0</v>
      </c>
      <c r="BT1089" s="238">
        <v>0</v>
      </c>
      <c r="BU1089" s="238">
        <v>0</v>
      </c>
      <c r="BV1089" s="238">
        <v>0</v>
      </c>
      <c r="BW1089" s="238">
        <v>0</v>
      </c>
      <c r="BX1089" s="238">
        <v>0</v>
      </c>
      <c r="BY1089" s="238">
        <v>0</v>
      </c>
      <c r="BZ1089" s="238">
        <v>0</v>
      </c>
      <c r="CA1089" s="238">
        <v>0</v>
      </c>
      <c r="CB1089" s="238">
        <v>0</v>
      </c>
      <c r="CC1089" s="238">
        <v>0</v>
      </c>
      <c r="CD1089" s="238">
        <v>0</v>
      </c>
      <c r="CE1089" s="238">
        <v>0</v>
      </c>
      <c r="CF1089" s="238">
        <v>0</v>
      </c>
      <c r="CG1089" s="238">
        <v>0</v>
      </c>
      <c r="CH1089" s="238">
        <v>0</v>
      </c>
    </row>
    <row r="1090" spans="1:86" ht="13.15" outlineLevel="1">
      <c r="A1090" s="237"/>
      <c r="B1090" s="235"/>
      <c r="C1090" s="235"/>
      <c r="D1090" s="236"/>
      <c r="E1090" s="236"/>
      <c r="F1090" s="236"/>
      <c r="G1090" s="236"/>
      <c r="H1090" s="211" t="s">
        <v>687</v>
      </c>
      <c r="I1090" s="211"/>
      <c r="J1090" s="211" t="s">
        <v>2430</v>
      </c>
      <c r="K1090" s="211"/>
      <c r="L1090" s="211"/>
      <c r="M1090" s="211"/>
      <c r="N1090" s="211"/>
      <c r="O1090" s="211"/>
      <c r="P1090" s="211"/>
      <c r="Q1090" s="238">
        <v>0</v>
      </c>
      <c r="R1090" s="238">
        <v>0</v>
      </c>
      <c r="S1090" s="238">
        <v>0</v>
      </c>
      <c r="T1090" s="238">
        <v>0</v>
      </c>
      <c r="U1090" s="238">
        <v>0</v>
      </c>
      <c r="V1090" s="238">
        <v>0</v>
      </c>
      <c r="W1090" s="238">
        <v>0</v>
      </c>
      <c r="X1090" s="238">
        <v>0</v>
      </c>
      <c r="Y1090" s="238">
        <v>0</v>
      </c>
      <c r="Z1090" s="238">
        <v>0</v>
      </c>
      <c r="AA1090" s="238">
        <v>0</v>
      </c>
      <c r="AB1090" s="238">
        <v>0</v>
      </c>
      <c r="AC1090" s="238">
        <v>0</v>
      </c>
      <c r="AD1090" s="238">
        <v>0</v>
      </c>
      <c r="AE1090" s="238">
        <v>0</v>
      </c>
      <c r="AF1090" s="238">
        <v>0</v>
      </c>
      <c r="AG1090" s="238">
        <v>0</v>
      </c>
      <c r="AH1090" s="238">
        <v>0</v>
      </c>
      <c r="AI1090" s="238">
        <v>0</v>
      </c>
      <c r="AJ1090" s="238">
        <v>0</v>
      </c>
      <c r="AK1090" s="238">
        <v>0</v>
      </c>
      <c r="AL1090" s="238">
        <v>0</v>
      </c>
      <c r="AM1090" s="238">
        <v>0</v>
      </c>
      <c r="AN1090" s="238">
        <v>0</v>
      </c>
      <c r="AO1090" s="238">
        <v>0</v>
      </c>
      <c r="AP1090" s="238">
        <v>0</v>
      </c>
      <c r="AQ1090" s="238">
        <v>0</v>
      </c>
      <c r="AR1090" s="238">
        <v>0</v>
      </c>
      <c r="AS1090" s="238">
        <v>0</v>
      </c>
      <c r="AT1090" s="238">
        <v>0</v>
      </c>
      <c r="AU1090" s="238">
        <v>0</v>
      </c>
      <c r="AV1090" s="238">
        <v>0</v>
      </c>
      <c r="AW1090" s="238">
        <v>0</v>
      </c>
      <c r="AX1090" s="238">
        <v>0</v>
      </c>
      <c r="AY1090" s="238">
        <v>0</v>
      </c>
      <c r="AZ1090" s="238">
        <v>0</v>
      </c>
      <c r="BA1090" s="238">
        <v>0</v>
      </c>
      <c r="BB1090" s="238">
        <v>0</v>
      </c>
      <c r="BC1090" s="238">
        <v>0</v>
      </c>
      <c r="BD1090" s="238">
        <v>0</v>
      </c>
      <c r="BE1090" s="238">
        <v>0</v>
      </c>
      <c r="BF1090" s="238">
        <v>0</v>
      </c>
      <c r="BG1090" s="238">
        <v>0</v>
      </c>
      <c r="BH1090" s="238">
        <v>0</v>
      </c>
      <c r="BI1090" s="238">
        <v>0</v>
      </c>
      <c r="BJ1090" s="238">
        <v>0</v>
      </c>
      <c r="BK1090" s="238">
        <v>0</v>
      </c>
      <c r="BL1090" s="238">
        <v>0</v>
      </c>
      <c r="BM1090" s="238">
        <v>0</v>
      </c>
      <c r="BN1090" s="238">
        <v>0</v>
      </c>
      <c r="BO1090" s="238">
        <v>0</v>
      </c>
      <c r="BP1090" s="238">
        <v>0</v>
      </c>
      <c r="BQ1090" s="238">
        <v>0</v>
      </c>
      <c r="BR1090" s="238">
        <v>0</v>
      </c>
      <c r="BS1090" s="238">
        <v>0</v>
      </c>
      <c r="BT1090" s="238">
        <v>0</v>
      </c>
      <c r="BU1090" s="238">
        <v>0</v>
      </c>
      <c r="BV1090" s="238">
        <v>0</v>
      </c>
      <c r="BW1090" s="238">
        <v>0</v>
      </c>
      <c r="BX1090" s="238">
        <v>0</v>
      </c>
      <c r="BY1090" s="238">
        <v>0</v>
      </c>
      <c r="BZ1090" s="238">
        <v>0</v>
      </c>
      <c r="CA1090" s="238">
        <v>0</v>
      </c>
      <c r="CB1090" s="238">
        <v>0</v>
      </c>
      <c r="CC1090" s="238">
        <v>0</v>
      </c>
      <c r="CD1090" s="238">
        <v>0</v>
      </c>
      <c r="CE1090" s="238">
        <v>0</v>
      </c>
      <c r="CF1090" s="238">
        <v>0</v>
      </c>
      <c r="CG1090" s="238">
        <v>0</v>
      </c>
      <c r="CH1090" s="238">
        <v>0</v>
      </c>
    </row>
    <row r="1091" spans="1:86" ht="13.15" outlineLevel="1">
      <c r="A1091" s="237"/>
      <c r="B1091" s="235"/>
      <c r="C1091" s="235"/>
      <c r="D1091" s="236"/>
      <c r="E1091" s="236"/>
      <c r="F1091" s="236"/>
      <c r="G1091" s="236"/>
      <c r="H1091" s="211" t="s">
        <v>706</v>
      </c>
      <c r="I1091" s="211"/>
      <c r="J1091" s="211" t="s">
        <v>2430</v>
      </c>
      <c r="K1091" s="211"/>
      <c r="L1091" s="211"/>
      <c r="M1091" s="211"/>
      <c r="N1091" s="211"/>
      <c r="O1091" s="211"/>
      <c r="P1091" s="211"/>
      <c r="Q1091" s="238">
        <v>0</v>
      </c>
      <c r="R1091" s="238">
        <v>0</v>
      </c>
      <c r="S1091" s="238">
        <v>0</v>
      </c>
      <c r="T1091" s="238">
        <v>0</v>
      </c>
      <c r="U1091" s="238">
        <v>0</v>
      </c>
      <c r="V1091" s="238">
        <v>0</v>
      </c>
      <c r="W1091" s="238">
        <v>0</v>
      </c>
      <c r="X1091" s="238">
        <v>0</v>
      </c>
      <c r="Y1091" s="238">
        <v>0</v>
      </c>
      <c r="Z1091" s="238">
        <v>0</v>
      </c>
      <c r="AA1091" s="238">
        <v>0</v>
      </c>
      <c r="AB1091" s="238">
        <v>0</v>
      </c>
      <c r="AC1091" s="238">
        <v>0</v>
      </c>
      <c r="AD1091" s="238">
        <v>0</v>
      </c>
      <c r="AE1091" s="238">
        <v>0</v>
      </c>
      <c r="AF1091" s="238">
        <v>0</v>
      </c>
      <c r="AG1091" s="238">
        <v>0</v>
      </c>
      <c r="AH1091" s="238">
        <v>0</v>
      </c>
      <c r="AI1091" s="238">
        <v>0</v>
      </c>
      <c r="AJ1091" s="238">
        <v>0</v>
      </c>
      <c r="AK1091" s="238">
        <v>0</v>
      </c>
      <c r="AL1091" s="238">
        <v>0</v>
      </c>
      <c r="AM1091" s="238">
        <v>0</v>
      </c>
      <c r="AN1091" s="238">
        <v>0</v>
      </c>
      <c r="AO1091" s="238">
        <v>0</v>
      </c>
      <c r="AP1091" s="238">
        <v>0</v>
      </c>
      <c r="AQ1091" s="238">
        <v>0</v>
      </c>
      <c r="AR1091" s="238">
        <v>0</v>
      </c>
      <c r="AS1091" s="238">
        <v>0</v>
      </c>
      <c r="AT1091" s="238">
        <v>0</v>
      </c>
      <c r="AU1091" s="238">
        <v>0</v>
      </c>
      <c r="AV1091" s="238">
        <v>0</v>
      </c>
      <c r="AW1091" s="238">
        <v>0</v>
      </c>
      <c r="AX1091" s="238">
        <v>0</v>
      </c>
      <c r="AY1091" s="238">
        <v>0</v>
      </c>
      <c r="AZ1091" s="238">
        <v>0</v>
      </c>
      <c r="BA1091" s="238">
        <v>0</v>
      </c>
      <c r="BB1091" s="238">
        <v>0</v>
      </c>
      <c r="BC1091" s="238">
        <v>0</v>
      </c>
      <c r="BD1091" s="238">
        <v>0</v>
      </c>
      <c r="BE1091" s="238">
        <v>0</v>
      </c>
      <c r="BF1091" s="238">
        <v>0</v>
      </c>
      <c r="BG1091" s="238">
        <v>0</v>
      </c>
      <c r="BH1091" s="238">
        <v>0</v>
      </c>
      <c r="BI1091" s="238">
        <v>0</v>
      </c>
      <c r="BJ1091" s="238">
        <v>0</v>
      </c>
      <c r="BK1091" s="238">
        <v>0</v>
      </c>
      <c r="BL1091" s="238">
        <v>0</v>
      </c>
      <c r="BM1091" s="238">
        <v>0</v>
      </c>
      <c r="BN1091" s="238">
        <v>0</v>
      </c>
      <c r="BO1091" s="238">
        <v>0</v>
      </c>
      <c r="BP1091" s="238">
        <v>0</v>
      </c>
      <c r="BQ1091" s="238">
        <v>0</v>
      </c>
      <c r="BR1091" s="238">
        <v>0</v>
      </c>
      <c r="BS1091" s="238">
        <v>0</v>
      </c>
      <c r="BT1091" s="238">
        <v>0</v>
      </c>
      <c r="BU1091" s="238">
        <v>0</v>
      </c>
      <c r="BV1091" s="238">
        <v>0</v>
      </c>
      <c r="BW1091" s="238">
        <v>0</v>
      </c>
      <c r="BX1091" s="238">
        <v>0</v>
      </c>
      <c r="BY1091" s="238">
        <v>0</v>
      </c>
      <c r="BZ1091" s="238">
        <v>0</v>
      </c>
      <c r="CA1091" s="238">
        <v>0</v>
      </c>
      <c r="CB1091" s="238">
        <v>0</v>
      </c>
      <c r="CC1091" s="238">
        <v>0</v>
      </c>
      <c r="CD1091" s="238">
        <v>0</v>
      </c>
      <c r="CE1091" s="238">
        <v>0</v>
      </c>
      <c r="CF1091" s="238">
        <v>0</v>
      </c>
      <c r="CG1091" s="238">
        <v>0</v>
      </c>
      <c r="CH1091" s="238">
        <v>0</v>
      </c>
    </row>
    <row r="1092" spans="1:86" ht="13.15" outlineLevel="1">
      <c r="A1092" s="237"/>
      <c r="B1092" s="235"/>
      <c r="C1092" s="235"/>
      <c r="D1092" s="236"/>
      <c r="E1092" s="236"/>
      <c r="F1092" s="236"/>
      <c r="G1092" s="236"/>
      <c r="H1092" s="211" t="s">
        <v>707</v>
      </c>
      <c r="I1092" s="211"/>
      <c r="J1092" s="211" t="s">
        <v>2430</v>
      </c>
      <c r="K1092" s="211"/>
      <c r="L1092" s="211"/>
      <c r="M1092" s="211"/>
      <c r="N1092" s="211"/>
      <c r="O1092" s="211"/>
      <c r="P1092" s="211"/>
      <c r="Q1092" s="238">
        <v>0</v>
      </c>
      <c r="R1092" s="238">
        <v>0</v>
      </c>
      <c r="S1092" s="238">
        <v>0</v>
      </c>
      <c r="T1092" s="238">
        <v>0</v>
      </c>
      <c r="U1092" s="238">
        <v>0</v>
      </c>
      <c r="V1092" s="238">
        <v>0</v>
      </c>
      <c r="W1092" s="238">
        <v>0</v>
      </c>
      <c r="X1092" s="238">
        <v>0</v>
      </c>
      <c r="Y1092" s="238">
        <v>0</v>
      </c>
      <c r="Z1092" s="238">
        <v>0</v>
      </c>
      <c r="AA1092" s="238">
        <v>0</v>
      </c>
      <c r="AB1092" s="238">
        <v>0</v>
      </c>
      <c r="AC1092" s="238">
        <v>0</v>
      </c>
      <c r="AD1092" s="238">
        <v>0</v>
      </c>
      <c r="AE1092" s="238">
        <v>0</v>
      </c>
      <c r="AF1092" s="238">
        <v>0</v>
      </c>
      <c r="AG1092" s="238">
        <v>0</v>
      </c>
      <c r="AH1092" s="238">
        <v>0</v>
      </c>
      <c r="AI1092" s="238">
        <v>0</v>
      </c>
      <c r="AJ1092" s="238">
        <v>0</v>
      </c>
      <c r="AK1092" s="238">
        <v>0</v>
      </c>
      <c r="AL1092" s="238">
        <v>0</v>
      </c>
      <c r="AM1092" s="238">
        <v>0</v>
      </c>
      <c r="AN1092" s="238">
        <v>0</v>
      </c>
      <c r="AO1092" s="238">
        <v>0</v>
      </c>
      <c r="AP1092" s="238">
        <v>0</v>
      </c>
      <c r="AQ1092" s="238">
        <v>0</v>
      </c>
      <c r="AR1092" s="238">
        <v>0</v>
      </c>
      <c r="AS1092" s="238">
        <v>0</v>
      </c>
      <c r="AT1092" s="238">
        <v>0</v>
      </c>
      <c r="AU1092" s="238">
        <v>0</v>
      </c>
      <c r="AV1092" s="238">
        <v>0</v>
      </c>
      <c r="AW1092" s="238">
        <v>0</v>
      </c>
      <c r="AX1092" s="238">
        <v>0</v>
      </c>
      <c r="AY1092" s="238">
        <v>0</v>
      </c>
      <c r="AZ1092" s="238">
        <v>0</v>
      </c>
      <c r="BA1092" s="238">
        <v>0</v>
      </c>
      <c r="BB1092" s="238">
        <v>0</v>
      </c>
      <c r="BC1092" s="238">
        <v>0</v>
      </c>
      <c r="BD1092" s="238">
        <v>0</v>
      </c>
      <c r="BE1092" s="238">
        <v>0</v>
      </c>
      <c r="BF1092" s="238">
        <v>0</v>
      </c>
      <c r="BG1092" s="238">
        <v>0</v>
      </c>
      <c r="BH1092" s="238">
        <v>0</v>
      </c>
      <c r="BI1092" s="238">
        <v>0</v>
      </c>
      <c r="BJ1092" s="238">
        <v>0</v>
      </c>
      <c r="BK1092" s="238">
        <v>0</v>
      </c>
      <c r="BL1092" s="238">
        <v>0</v>
      </c>
      <c r="BM1092" s="238">
        <v>0</v>
      </c>
      <c r="BN1092" s="238">
        <v>0</v>
      </c>
      <c r="BO1092" s="238">
        <v>0</v>
      </c>
      <c r="BP1092" s="238">
        <v>0</v>
      </c>
      <c r="BQ1092" s="238">
        <v>0</v>
      </c>
      <c r="BR1092" s="238">
        <v>0</v>
      </c>
      <c r="BS1092" s="238">
        <v>0</v>
      </c>
      <c r="BT1092" s="238">
        <v>0</v>
      </c>
      <c r="BU1092" s="238">
        <v>0</v>
      </c>
      <c r="BV1092" s="238">
        <v>0</v>
      </c>
      <c r="BW1092" s="238">
        <v>0</v>
      </c>
      <c r="BX1092" s="238">
        <v>0</v>
      </c>
      <c r="BY1092" s="238">
        <v>0</v>
      </c>
      <c r="BZ1092" s="238">
        <v>0</v>
      </c>
      <c r="CA1092" s="238">
        <v>0</v>
      </c>
      <c r="CB1092" s="238">
        <v>0</v>
      </c>
      <c r="CC1092" s="238">
        <v>0</v>
      </c>
      <c r="CD1092" s="238">
        <v>0</v>
      </c>
      <c r="CE1092" s="238">
        <v>0</v>
      </c>
      <c r="CF1092" s="238">
        <v>0</v>
      </c>
      <c r="CG1092" s="238">
        <v>0</v>
      </c>
      <c r="CH1092" s="238">
        <v>0</v>
      </c>
    </row>
    <row r="1093" spans="1:86" ht="13.15" outlineLevel="1">
      <c r="A1093" s="237"/>
      <c r="B1093" s="235"/>
      <c r="C1093" s="235"/>
      <c r="D1093" s="236"/>
      <c r="E1093" s="236"/>
      <c r="F1093" s="236"/>
      <c r="G1093" s="236"/>
      <c r="H1093" s="211" t="s">
        <v>708</v>
      </c>
      <c r="I1093" s="211"/>
      <c r="J1093" s="211" t="s">
        <v>2430</v>
      </c>
      <c r="K1093" s="211"/>
      <c r="L1093" s="211"/>
      <c r="M1093" s="211"/>
      <c r="N1093" s="211"/>
      <c r="O1093" s="211"/>
      <c r="P1093" s="211"/>
      <c r="Q1093" s="238">
        <v>0</v>
      </c>
      <c r="R1093" s="238">
        <v>0</v>
      </c>
      <c r="S1093" s="238">
        <v>0</v>
      </c>
      <c r="T1093" s="238">
        <v>0</v>
      </c>
      <c r="U1093" s="238">
        <v>0</v>
      </c>
      <c r="V1093" s="238">
        <v>0</v>
      </c>
      <c r="W1093" s="238">
        <v>0</v>
      </c>
      <c r="X1093" s="238">
        <v>0</v>
      </c>
      <c r="Y1093" s="238">
        <v>0</v>
      </c>
      <c r="Z1093" s="238">
        <v>0</v>
      </c>
      <c r="AA1093" s="238">
        <v>0</v>
      </c>
      <c r="AB1093" s="238">
        <v>0</v>
      </c>
      <c r="AC1093" s="238">
        <v>0</v>
      </c>
      <c r="AD1093" s="238">
        <v>0</v>
      </c>
      <c r="AE1093" s="238">
        <v>0</v>
      </c>
      <c r="AF1093" s="238">
        <v>0</v>
      </c>
      <c r="AG1093" s="238">
        <v>0</v>
      </c>
      <c r="AH1093" s="238">
        <v>0</v>
      </c>
      <c r="AI1093" s="238">
        <v>0</v>
      </c>
      <c r="AJ1093" s="238">
        <v>0</v>
      </c>
      <c r="AK1093" s="238">
        <v>0</v>
      </c>
      <c r="AL1093" s="238">
        <v>0</v>
      </c>
      <c r="AM1093" s="238">
        <v>0</v>
      </c>
      <c r="AN1093" s="238">
        <v>0</v>
      </c>
      <c r="AO1093" s="238">
        <v>0</v>
      </c>
      <c r="AP1093" s="238">
        <v>0</v>
      </c>
      <c r="AQ1093" s="238">
        <v>0</v>
      </c>
      <c r="AR1093" s="238">
        <v>0</v>
      </c>
      <c r="AS1093" s="238">
        <v>0</v>
      </c>
      <c r="AT1093" s="238">
        <v>0</v>
      </c>
      <c r="AU1093" s="238">
        <v>0</v>
      </c>
      <c r="AV1093" s="238">
        <v>0</v>
      </c>
      <c r="AW1093" s="238">
        <v>0</v>
      </c>
      <c r="AX1093" s="238">
        <v>0</v>
      </c>
      <c r="AY1093" s="238">
        <v>0</v>
      </c>
      <c r="AZ1093" s="238">
        <v>0</v>
      </c>
      <c r="BA1093" s="238">
        <v>0</v>
      </c>
      <c r="BB1093" s="238">
        <v>0</v>
      </c>
      <c r="BC1093" s="238">
        <v>0</v>
      </c>
      <c r="BD1093" s="238">
        <v>0</v>
      </c>
      <c r="BE1093" s="238">
        <v>0</v>
      </c>
      <c r="BF1093" s="238">
        <v>0</v>
      </c>
      <c r="BG1093" s="238">
        <v>0</v>
      </c>
      <c r="BH1093" s="238">
        <v>0</v>
      </c>
      <c r="BI1093" s="238">
        <v>0</v>
      </c>
      <c r="BJ1093" s="238">
        <v>0</v>
      </c>
      <c r="BK1093" s="238">
        <v>0</v>
      </c>
      <c r="BL1093" s="238">
        <v>0</v>
      </c>
      <c r="BM1093" s="238">
        <v>0</v>
      </c>
      <c r="BN1093" s="238">
        <v>0</v>
      </c>
      <c r="BO1093" s="238">
        <v>0</v>
      </c>
      <c r="BP1093" s="238">
        <v>0</v>
      </c>
      <c r="BQ1093" s="238">
        <v>0</v>
      </c>
      <c r="BR1093" s="238">
        <v>0</v>
      </c>
      <c r="BS1093" s="238">
        <v>0</v>
      </c>
      <c r="BT1093" s="238">
        <v>0</v>
      </c>
      <c r="BU1093" s="238">
        <v>0</v>
      </c>
      <c r="BV1093" s="238">
        <v>0</v>
      </c>
      <c r="BW1093" s="238">
        <v>0</v>
      </c>
      <c r="BX1093" s="238">
        <v>0</v>
      </c>
      <c r="BY1093" s="238">
        <v>0</v>
      </c>
      <c r="BZ1093" s="238">
        <v>0</v>
      </c>
      <c r="CA1093" s="238">
        <v>0</v>
      </c>
      <c r="CB1093" s="238">
        <v>0</v>
      </c>
      <c r="CC1093" s="238">
        <v>0</v>
      </c>
      <c r="CD1093" s="238">
        <v>0</v>
      </c>
      <c r="CE1093" s="238">
        <v>0</v>
      </c>
      <c r="CF1093" s="238">
        <v>0</v>
      </c>
      <c r="CG1093" s="238">
        <v>0</v>
      </c>
      <c r="CH1093" s="238">
        <v>0</v>
      </c>
    </row>
    <row r="1094" spans="1:86" ht="13.15" outlineLevel="1">
      <c r="A1094" s="93"/>
      <c r="B1094" s="13"/>
      <c r="C1094" s="13"/>
      <c r="D1094" s="94"/>
      <c r="E1094" s="94"/>
      <c r="F1094" s="94"/>
      <c r="G1094" s="94"/>
      <c r="H1094" s="64"/>
      <c r="I1094" s="64"/>
      <c r="J1094" s="64"/>
      <c r="K1094" s="64"/>
      <c r="L1094" s="64"/>
      <c r="M1094" s="64"/>
      <c r="N1094" s="64"/>
      <c r="O1094" s="64"/>
      <c r="P1094" s="64"/>
      <c r="Q1094" s="64"/>
      <c r="R1094" s="64"/>
      <c r="S1094" s="64"/>
      <c r="T1094" s="64"/>
      <c r="U1094" s="64"/>
      <c r="V1094" s="64"/>
      <c r="W1094" s="64"/>
      <c r="X1094" s="64"/>
      <c r="Y1094" s="64"/>
      <c r="Z1094" s="64"/>
      <c r="AA1094" s="64"/>
      <c r="AB1094" s="64"/>
      <c r="AC1094" s="64"/>
      <c r="AD1094" s="64"/>
      <c r="AE1094" s="64"/>
      <c r="AF1094" s="64"/>
      <c r="AG1094" s="64"/>
      <c r="AH1094" s="64"/>
      <c r="AI1094" s="64"/>
      <c r="AJ1094" s="64"/>
      <c r="AK1094" s="64"/>
      <c r="AL1094" s="64"/>
      <c r="AM1094" s="64"/>
      <c r="AN1094" s="64"/>
      <c r="AO1094" s="64"/>
      <c r="AP1094" s="64"/>
      <c r="AQ1094" s="64"/>
      <c r="AR1094" s="64"/>
      <c r="AS1094" s="64"/>
      <c r="AT1094" s="64"/>
      <c r="AU1094" s="64"/>
      <c r="AV1094" s="64"/>
      <c r="AW1094" s="64"/>
      <c r="AX1094" s="64"/>
      <c r="AY1094" s="64"/>
      <c r="AZ1094" s="64"/>
      <c r="BA1094" s="64"/>
      <c r="BB1094" s="64"/>
      <c r="BC1094" s="64"/>
      <c r="BD1094" s="64"/>
      <c r="BE1094" s="64"/>
      <c r="BF1094" s="64"/>
      <c r="BG1094" s="64"/>
      <c r="BH1094" s="64"/>
      <c r="BI1094" s="64"/>
      <c r="BJ1094" s="64"/>
      <c r="BK1094" s="64"/>
      <c r="BL1094" s="64"/>
      <c r="BM1094" s="64"/>
      <c r="BN1094" s="64"/>
      <c r="BO1094" s="64"/>
      <c r="BP1094" s="64"/>
      <c r="BQ1094" s="64"/>
      <c r="BR1094" s="64"/>
      <c r="BS1094" s="64"/>
      <c r="BT1094" s="64"/>
      <c r="BU1094" s="64"/>
      <c r="BV1094" s="64"/>
      <c r="BW1094" s="64"/>
      <c r="BX1094" s="64"/>
      <c r="BY1094" s="64"/>
      <c r="BZ1094" s="64"/>
      <c r="CA1094" s="64"/>
      <c r="CB1094" s="64"/>
      <c r="CC1094" s="64"/>
      <c r="CD1094" s="64"/>
      <c r="CE1094" s="64"/>
      <c r="CF1094" s="64"/>
      <c r="CG1094" s="64"/>
      <c r="CH1094" s="64"/>
    </row>
    <row r="1095" spans="1:86" ht="13.15" outlineLevel="1">
      <c r="A1095" s="237"/>
      <c r="B1095" s="235"/>
      <c r="C1095" s="235"/>
      <c r="D1095" s="236"/>
      <c r="E1095" s="236"/>
      <c r="F1095" s="236"/>
      <c r="G1095" s="236"/>
      <c r="H1095" s="211" t="s">
        <v>709</v>
      </c>
      <c r="I1095" s="211"/>
      <c r="J1095" s="211" t="s">
        <v>2430</v>
      </c>
      <c r="K1095" s="211"/>
      <c r="L1095" s="211"/>
      <c r="M1095" s="211"/>
      <c r="N1095" s="211"/>
      <c r="O1095" s="211"/>
      <c r="P1095" s="211"/>
      <c r="Q1095" s="238">
        <v>0</v>
      </c>
      <c r="R1095" s="238">
        <v>0</v>
      </c>
      <c r="S1095" s="238">
        <v>0</v>
      </c>
      <c r="T1095" s="238">
        <v>0</v>
      </c>
      <c r="U1095" s="238">
        <v>0</v>
      </c>
      <c r="V1095" s="238">
        <v>0</v>
      </c>
      <c r="W1095" s="238">
        <v>0</v>
      </c>
      <c r="X1095" s="238">
        <v>0</v>
      </c>
      <c r="Y1095" s="238">
        <v>0</v>
      </c>
      <c r="Z1095" s="238">
        <v>0</v>
      </c>
      <c r="AA1095" s="238">
        <v>0</v>
      </c>
      <c r="AB1095" s="238">
        <v>0</v>
      </c>
      <c r="AC1095" s="238">
        <v>0</v>
      </c>
      <c r="AD1095" s="238">
        <v>0</v>
      </c>
      <c r="AE1095" s="238">
        <v>0</v>
      </c>
      <c r="AF1095" s="238">
        <v>0</v>
      </c>
      <c r="AG1095" s="238">
        <v>0</v>
      </c>
      <c r="AH1095" s="238">
        <v>0</v>
      </c>
      <c r="AI1095" s="238">
        <v>0</v>
      </c>
      <c r="AJ1095" s="238">
        <v>0</v>
      </c>
      <c r="AK1095" s="238">
        <v>0</v>
      </c>
      <c r="AL1095" s="238">
        <v>0</v>
      </c>
      <c r="AM1095" s="238">
        <v>0</v>
      </c>
      <c r="AN1095" s="238">
        <v>0</v>
      </c>
      <c r="AO1095" s="238">
        <v>0</v>
      </c>
      <c r="AP1095" s="238">
        <v>0</v>
      </c>
      <c r="AQ1095" s="238">
        <v>0</v>
      </c>
      <c r="AR1095" s="238">
        <v>0</v>
      </c>
      <c r="AS1095" s="238">
        <v>0</v>
      </c>
      <c r="AT1095" s="238">
        <v>0</v>
      </c>
      <c r="AU1095" s="238">
        <v>0</v>
      </c>
      <c r="AV1095" s="238">
        <v>0</v>
      </c>
      <c r="AW1095" s="238">
        <v>0</v>
      </c>
      <c r="AX1095" s="238">
        <v>0</v>
      </c>
      <c r="AY1095" s="238">
        <v>0</v>
      </c>
      <c r="AZ1095" s="238">
        <v>0</v>
      </c>
      <c r="BA1095" s="238">
        <v>0</v>
      </c>
      <c r="BB1095" s="238">
        <v>0</v>
      </c>
      <c r="BC1095" s="238">
        <v>0</v>
      </c>
      <c r="BD1095" s="238">
        <v>0</v>
      </c>
      <c r="BE1095" s="238">
        <v>0</v>
      </c>
      <c r="BF1095" s="238">
        <v>0</v>
      </c>
      <c r="BG1095" s="238">
        <v>0</v>
      </c>
      <c r="BH1095" s="238">
        <v>0</v>
      </c>
      <c r="BI1095" s="238">
        <v>0</v>
      </c>
      <c r="BJ1095" s="238">
        <v>0</v>
      </c>
      <c r="BK1095" s="238">
        <v>0</v>
      </c>
      <c r="BL1095" s="238">
        <v>0</v>
      </c>
      <c r="BM1095" s="238">
        <v>0</v>
      </c>
      <c r="BN1095" s="238">
        <v>0</v>
      </c>
      <c r="BO1095" s="238">
        <v>0</v>
      </c>
      <c r="BP1095" s="238">
        <v>0</v>
      </c>
      <c r="BQ1095" s="238">
        <v>0</v>
      </c>
      <c r="BR1095" s="238">
        <v>0</v>
      </c>
      <c r="BS1095" s="238">
        <v>0</v>
      </c>
      <c r="BT1095" s="238">
        <v>0</v>
      </c>
      <c r="BU1095" s="238">
        <v>0</v>
      </c>
      <c r="BV1095" s="238">
        <v>0</v>
      </c>
      <c r="BW1095" s="238">
        <v>0</v>
      </c>
      <c r="BX1095" s="238">
        <v>0</v>
      </c>
      <c r="BY1095" s="238">
        <v>0</v>
      </c>
      <c r="BZ1095" s="238">
        <v>0</v>
      </c>
      <c r="CA1095" s="238">
        <v>0</v>
      </c>
      <c r="CB1095" s="238">
        <v>0</v>
      </c>
      <c r="CC1095" s="238">
        <v>0</v>
      </c>
      <c r="CD1095" s="238">
        <v>0</v>
      </c>
      <c r="CE1095" s="238">
        <v>0</v>
      </c>
      <c r="CF1095" s="238">
        <v>0</v>
      </c>
      <c r="CG1095" s="238">
        <v>0</v>
      </c>
      <c r="CH1095" s="238">
        <v>0</v>
      </c>
    </row>
    <row r="1096" spans="1:86" ht="13.15" outlineLevel="1">
      <c r="A1096" s="237"/>
      <c r="B1096" s="235"/>
      <c r="C1096" s="235"/>
      <c r="D1096" s="236"/>
      <c r="E1096" s="236"/>
      <c r="F1096" s="236"/>
      <c r="G1096" s="236"/>
      <c r="H1096" s="211" t="s">
        <v>688</v>
      </c>
      <c r="I1096" s="211"/>
      <c r="J1096" s="211" t="s">
        <v>2430</v>
      </c>
      <c r="K1096" s="211"/>
      <c r="L1096" s="211"/>
      <c r="M1096" s="211"/>
      <c r="N1096" s="211"/>
      <c r="O1096" s="211"/>
      <c r="P1096" s="211"/>
      <c r="Q1096" s="238">
        <v>0</v>
      </c>
      <c r="R1096" s="238">
        <v>0</v>
      </c>
      <c r="S1096" s="238">
        <v>0</v>
      </c>
      <c r="T1096" s="238">
        <v>0</v>
      </c>
      <c r="U1096" s="238">
        <v>0</v>
      </c>
      <c r="V1096" s="238">
        <v>0</v>
      </c>
      <c r="W1096" s="238">
        <v>0</v>
      </c>
      <c r="X1096" s="238">
        <v>0</v>
      </c>
      <c r="Y1096" s="238">
        <v>0</v>
      </c>
      <c r="Z1096" s="238">
        <v>0</v>
      </c>
      <c r="AA1096" s="238">
        <v>0</v>
      </c>
      <c r="AB1096" s="238">
        <v>0</v>
      </c>
      <c r="AC1096" s="238">
        <v>0</v>
      </c>
      <c r="AD1096" s="238">
        <v>0</v>
      </c>
      <c r="AE1096" s="238">
        <v>0</v>
      </c>
      <c r="AF1096" s="238">
        <v>0</v>
      </c>
      <c r="AG1096" s="238">
        <v>0</v>
      </c>
      <c r="AH1096" s="238">
        <v>0</v>
      </c>
      <c r="AI1096" s="238">
        <v>0</v>
      </c>
      <c r="AJ1096" s="238">
        <v>0</v>
      </c>
      <c r="AK1096" s="238">
        <v>0</v>
      </c>
      <c r="AL1096" s="238">
        <v>0</v>
      </c>
      <c r="AM1096" s="238">
        <v>0</v>
      </c>
      <c r="AN1096" s="238">
        <v>0</v>
      </c>
      <c r="AO1096" s="238">
        <v>0</v>
      </c>
      <c r="AP1096" s="238">
        <v>0</v>
      </c>
      <c r="AQ1096" s="238">
        <v>0</v>
      </c>
      <c r="AR1096" s="238">
        <v>0</v>
      </c>
      <c r="AS1096" s="238">
        <v>0</v>
      </c>
      <c r="AT1096" s="238">
        <v>0</v>
      </c>
      <c r="AU1096" s="238">
        <v>0</v>
      </c>
      <c r="AV1096" s="238">
        <v>0</v>
      </c>
      <c r="AW1096" s="238">
        <v>0</v>
      </c>
      <c r="AX1096" s="238">
        <v>0</v>
      </c>
      <c r="AY1096" s="238">
        <v>0</v>
      </c>
      <c r="AZ1096" s="238">
        <v>0</v>
      </c>
      <c r="BA1096" s="238">
        <v>0</v>
      </c>
      <c r="BB1096" s="238">
        <v>0</v>
      </c>
      <c r="BC1096" s="238">
        <v>0</v>
      </c>
      <c r="BD1096" s="238">
        <v>0</v>
      </c>
      <c r="BE1096" s="238">
        <v>0</v>
      </c>
      <c r="BF1096" s="238">
        <v>0</v>
      </c>
      <c r="BG1096" s="238">
        <v>0</v>
      </c>
      <c r="BH1096" s="238">
        <v>0</v>
      </c>
      <c r="BI1096" s="238">
        <v>0</v>
      </c>
      <c r="BJ1096" s="238">
        <v>0</v>
      </c>
      <c r="BK1096" s="238">
        <v>0</v>
      </c>
      <c r="BL1096" s="238">
        <v>0</v>
      </c>
      <c r="BM1096" s="238">
        <v>0</v>
      </c>
      <c r="BN1096" s="238">
        <v>0</v>
      </c>
      <c r="BO1096" s="238">
        <v>0</v>
      </c>
      <c r="BP1096" s="238">
        <v>0</v>
      </c>
      <c r="BQ1096" s="238">
        <v>0</v>
      </c>
      <c r="BR1096" s="238">
        <v>0</v>
      </c>
      <c r="BS1096" s="238">
        <v>0</v>
      </c>
      <c r="BT1096" s="238">
        <v>0</v>
      </c>
      <c r="BU1096" s="238">
        <v>0</v>
      </c>
      <c r="BV1096" s="238">
        <v>0</v>
      </c>
      <c r="BW1096" s="238">
        <v>0</v>
      </c>
      <c r="BX1096" s="238">
        <v>0</v>
      </c>
      <c r="BY1096" s="238">
        <v>0</v>
      </c>
      <c r="BZ1096" s="238">
        <v>0</v>
      </c>
      <c r="CA1096" s="238">
        <v>0</v>
      </c>
      <c r="CB1096" s="238">
        <v>0</v>
      </c>
      <c r="CC1096" s="238">
        <v>0</v>
      </c>
      <c r="CD1096" s="238">
        <v>0</v>
      </c>
      <c r="CE1096" s="238">
        <v>0</v>
      </c>
      <c r="CF1096" s="238">
        <v>0</v>
      </c>
      <c r="CG1096" s="238">
        <v>0</v>
      </c>
      <c r="CH1096" s="238">
        <v>0</v>
      </c>
    </row>
    <row r="1097" spans="1:86" ht="13.15" outlineLevel="1">
      <c r="A1097" s="237"/>
      <c r="B1097" s="235"/>
      <c r="C1097" s="235"/>
      <c r="D1097" s="236"/>
      <c r="E1097" s="236"/>
      <c r="F1097" s="236"/>
      <c r="G1097" s="236"/>
      <c r="H1097" s="211" t="s">
        <v>710</v>
      </c>
      <c r="I1097" s="211"/>
      <c r="J1097" s="211" t="s">
        <v>2430</v>
      </c>
      <c r="K1097" s="211"/>
      <c r="L1097" s="211"/>
      <c r="M1097" s="211"/>
      <c r="N1097" s="211"/>
      <c r="O1097" s="211"/>
      <c r="P1097" s="211"/>
      <c r="Q1097" s="238">
        <v>0</v>
      </c>
      <c r="R1097" s="238">
        <v>0</v>
      </c>
      <c r="S1097" s="238">
        <v>0</v>
      </c>
      <c r="T1097" s="238">
        <v>0</v>
      </c>
      <c r="U1097" s="238">
        <v>0</v>
      </c>
      <c r="V1097" s="238">
        <v>0</v>
      </c>
      <c r="W1097" s="238">
        <v>0</v>
      </c>
      <c r="X1097" s="238">
        <v>0</v>
      </c>
      <c r="Y1097" s="238">
        <v>0</v>
      </c>
      <c r="Z1097" s="238">
        <v>0</v>
      </c>
      <c r="AA1097" s="238">
        <v>0</v>
      </c>
      <c r="AB1097" s="238">
        <v>0</v>
      </c>
      <c r="AC1097" s="238">
        <v>0</v>
      </c>
      <c r="AD1097" s="238">
        <v>0</v>
      </c>
      <c r="AE1097" s="238">
        <v>0</v>
      </c>
      <c r="AF1097" s="238">
        <v>0</v>
      </c>
      <c r="AG1097" s="238">
        <v>0</v>
      </c>
      <c r="AH1097" s="238">
        <v>0</v>
      </c>
      <c r="AI1097" s="238">
        <v>0</v>
      </c>
      <c r="AJ1097" s="238">
        <v>0</v>
      </c>
      <c r="AK1097" s="238">
        <v>0</v>
      </c>
      <c r="AL1097" s="238">
        <v>0</v>
      </c>
      <c r="AM1097" s="238">
        <v>0</v>
      </c>
      <c r="AN1097" s="238">
        <v>0</v>
      </c>
      <c r="AO1097" s="238">
        <v>0</v>
      </c>
      <c r="AP1097" s="238">
        <v>0</v>
      </c>
      <c r="AQ1097" s="238">
        <v>0</v>
      </c>
      <c r="AR1097" s="238">
        <v>0</v>
      </c>
      <c r="AS1097" s="238">
        <v>0</v>
      </c>
      <c r="AT1097" s="238">
        <v>0</v>
      </c>
      <c r="AU1097" s="238">
        <v>0</v>
      </c>
      <c r="AV1097" s="238">
        <v>0</v>
      </c>
      <c r="AW1097" s="238">
        <v>0</v>
      </c>
      <c r="AX1097" s="238">
        <v>0</v>
      </c>
      <c r="AY1097" s="238">
        <v>0</v>
      </c>
      <c r="AZ1097" s="238">
        <v>0</v>
      </c>
      <c r="BA1097" s="238">
        <v>0</v>
      </c>
      <c r="BB1097" s="238">
        <v>0</v>
      </c>
      <c r="BC1097" s="238">
        <v>0</v>
      </c>
      <c r="BD1097" s="238">
        <v>0</v>
      </c>
      <c r="BE1097" s="238">
        <v>0</v>
      </c>
      <c r="BF1097" s="238">
        <v>0</v>
      </c>
      <c r="BG1097" s="238">
        <v>0</v>
      </c>
      <c r="BH1097" s="238">
        <v>0</v>
      </c>
      <c r="BI1097" s="238">
        <v>0</v>
      </c>
      <c r="BJ1097" s="238">
        <v>0</v>
      </c>
      <c r="BK1097" s="238">
        <v>0</v>
      </c>
      <c r="BL1097" s="238">
        <v>0</v>
      </c>
      <c r="BM1097" s="238">
        <v>0</v>
      </c>
      <c r="BN1097" s="238">
        <v>0</v>
      </c>
      <c r="BO1097" s="238">
        <v>0</v>
      </c>
      <c r="BP1097" s="238">
        <v>0</v>
      </c>
      <c r="BQ1097" s="238">
        <v>0</v>
      </c>
      <c r="BR1097" s="238">
        <v>0</v>
      </c>
      <c r="BS1097" s="238">
        <v>0</v>
      </c>
      <c r="BT1097" s="238">
        <v>0</v>
      </c>
      <c r="BU1097" s="238">
        <v>0</v>
      </c>
      <c r="BV1097" s="238">
        <v>0</v>
      </c>
      <c r="BW1097" s="238">
        <v>0</v>
      </c>
      <c r="BX1097" s="238">
        <v>0</v>
      </c>
      <c r="BY1097" s="238">
        <v>0</v>
      </c>
      <c r="BZ1097" s="238">
        <v>0</v>
      </c>
      <c r="CA1097" s="238">
        <v>0</v>
      </c>
      <c r="CB1097" s="238">
        <v>0</v>
      </c>
      <c r="CC1097" s="238">
        <v>0</v>
      </c>
      <c r="CD1097" s="238">
        <v>0</v>
      </c>
      <c r="CE1097" s="238">
        <v>0</v>
      </c>
      <c r="CF1097" s="238">
        <v>0</v>
      </c>
      <c r="CG1097" s="238">
        <v>0</v>
      </c>
      <c r="CH1097" s="238">
        <v>0</v>
      </c>
    </row>
    <row r="1098" spans="1:86" ht="13.15" outlineLevel="1">
      <c r="A1098" s="237"/>
      <c r="B1098" s="235"/>
      <c r="C1098" s="235"/>
      <c r="D1098" s="236"/>
      <c r="E1098" s="236"/>
      <c r="F1098" s="236"/>
      <c r="G1098" s="236"/>
      <c r="H1098" s="211" t="s">
        <v>711</v>
      </c>
      <c r="I1098" s="211"/>
      <c r="J1098" s="211" t="s">
        <v>2430</v>
      </c>
      <c r="K1098" s="211"/>
      <c r="L1098" s="211"/>
      <c r="M1098" s="211"/>
      <c r="N1098" s="211"/>
      <c r="O1098" s="211"/>
      <c r="P1098" s="211"/>
      <c r="Q1098" s="238">
        <v>0</v>
      </c>
      <c r="R1098" s="238">
        <v>0</v>
      </c>
      <c r="S1098" s="238">
        <v>0</v>
      </c>
      <c r="T1098" s="238">
        <v>0</v>
      </c>
      <c r="U1098" s="238">
        <v>0</v>
      </c>
      <c r="V1098" s="238">
        <v>0</v>
      </c>
      <c r="W1098" s="238">
        <v>0</v>
      </c>
      <c r="X1098" s="238">
        <v>0</v>
      </c>
      <c r="Y1098" s="238">
        <v>0</v>
      </c>
      <c r="Z1098" s="238">
        <v>0</v>
      </c>
      <c r="AA1098" s="238">
        <v>0</v>
      </c>
      <c r="AB1098" s="238">
        <v>0</v>
      </c>
      <c r="AC1098" s="238">
        <v>0</v>
      </c>
      <c r="AD1098" s="238">
        <v>0</v>
      </c>
      <c r="AE1098" s="238">
        <v>0</v>
      </c>
      <c r="AF1098" s="238">
        <v>0</v>
      </c>
      <c r="AG1098" s="238">
        <v>0</v>
      </c>
      <c r="AH1098" s="238">
        <v>0</v>
      </c>
      <c r="AI1098" s="238">
        <v>0</v>
      </c>
      <c r="AJ1098" s="238">
        <v>0</v>
      </c>
      <c r="AK1098" s="238">
        <v>0</v>
      </c>
      <c r="AL1098" s="238">
        <v>0</v>
      </c>
      <c r="AM1098" s="238">
        <v>0</v>
      </c>
      <c r="AN1098" s="238">
        <v>0</v>
      </c>
      <c r="AO1098" s="238">
        <v>0</v>
      </c>
      <c r="AP1098" s="238">
        <v>0</v>
      </c>
      <c r="AQ1098" s="238">
        <v>0</v>
      </c>
      <c r="AR1098" s="238">
        <v>0</v>
      </c>
      <c r="AS1098" s="238">
        <v>0</v>
      </c>
      <c r="AT1098" s="238">
        <v>0</v>
      </c>
      <c r="AU1098" s="238">
        <v>0</v>
      </c>
      <c r="AV1098" s="238">
        <v>0</v>
      </c>
      <c r="AW1098" s="238">
        <v>0</v>
      </c>
      <c r="AX1098" s="238">
        <v>0</v>
      </c>
      <c r="AY1098" s="238">
        <v>0</v>
      </c>
      <c r="AZ1098" s="238">
        <v>0</v>
      </c>
      <c r="BA1098" s="238">
        <v>0</v>
      </c>
      <c r="BB1098" s="238">
        <v>0</v>
      </c>
      <c r="BC1098" s="238">
        <v>0</v>
      </c>
      <c r="BD1098" s="238">
        <v>0</v>
      </c>
      <c r="BE1098" s="238">
        <v>0</v>
      </c>
      <c r="BF1098" s="238">
        <v>0</v>
      </c>
      <c r="BG1098" s="238">
        <v>0</v>
      </c>
      <c r="BH1098" s="238">
        <v>0</v>
      </c>
      <c r="BI1098" s="238">
        <v>0</v>
      </c>
      <c r="BJ1098" s="238">
        <v>0</v>
      </c>
      <c r="BK1098" s="238">
        <v>0</v>
      </c>
      <c r="BL1098" s="238">
        <v>0</v>
      </c>
      <c r="BM1098" s="238">
        <v>0</v>
      </c>
      <c r="BN1098" s="238">
        <v>0</v>
      </c>
      <c r="BO1098" s="238">
        <v>0</v>
      </c>
      <c r="BP1098" s="238">
        <v>0</v>
      </c>
      <c r="BQ1098" s="238">
        <v>0</v>
      </c>
      <c r="BR1098" s="238">
        <v>0</v>
      </c>
      <c r="BS1098" s="238">
        <v>0</v>
      </c>
      <c r="BT1098" s="238">
        <v>0</v>
      </c>
      <c r="BU1098" s="238">
        <v>0</v>
      </c>
      <c r="BV1098" s="238">
        <v>0</v>
      </c>
      <c r="BW1098" s="238">
        <v>0</v>
      </c>
      <c r="BX1098" s="238">
        <v>0</v>
      </c>
      <c r="BY1098" s="238">
        <v>0</v>
      </c>
      <c r="BZ1098" s="238">
        <v>0</v>
      </c>
      <c r="CA1098" s="238">
        <v>0</v>
      </c>
      <c r="CB1098" s="238">
        <v>0</v>
      </c>
      <c r="CC1098" s="238">
        <v>0</v>
      </c>
      <c r="CD1098" s="238">
        <v>0</v>
      </c>
      <c r="CE1098" s="238">
        <v>0</v>
      </c>
      <c r="CF1098" s="238">
        <v>0</v>
      </c>
      <c r="CG1098" s="238">
        <v>0</v>
      </c>
      <c r="CH1098" s="238">
        <v>0</v>
      </c>
    </row>
    <row r="1099" spans="1:86" ht="13.15" outlineLevel="1">
      <c r="A1099" s="237"/>
      <c r="B1099" s="235"/>
      <c r="C1099" s="235"/>
      <c r="D1099" s="236"/>
      <c r="E1099" s="236"/>
      <c r="F1099" s="236"/>
      <c r="G1099" s="236"/>
      <c r="H1099" s="211" t="s">
        <v>712</v>
      </c>
      <c r="I1099" s="211"/>
      <c r="J1099" s="211" t="s">
        <v>2430</v>
      </c>
      <c r="K1099" s="211"/>
      <c r="L1099" s="211"/>
      <c r="M1099" s="211"/>
      <c r="N1099" s="211"/>
      <c r="O1099" s="211"/>
      <c r="P1099" s="211"/>
      <c r="Q1099" s="238">
        <v>0</v>
      </c>
      <c r="R1099" s="238">
        <v>0</v>
      </c>
      <c r="S1099" s="238">
        <v>0</v>
      </c>
      <c r="T1099" s="238">
        <v>0</v>
      </c>
      <c r="U1099" s="238">
        <v>0</v>
      </c>
      <c r="V1099" s="238">
        <v>0</v>
      </c>
      <c r="W1099" s="238">
        <v>0</v>
      </c>
      <c r="X1099" s="238">
        <v>0</v>
      </c>
      <c r="Y1099" s="238">
        <v>0</v>
      </c>
      <c r="Z1099" s="238">
        <v>0</v>
      </c>
      <c r="AA1099" s="238">
        <v>0</v>
      </c>
      <c r="AB1099" s="238">
        <v>0</v>
      </c>
      <c r="AC1099" s="238">
        <v>0</v>
      </c>
      <c r="AD1099" s="238">
        <v>0</v>
      </c>
      <c r="AE1099" s="238">
        <v>0</v>
      </c>
      <c r="AF1099" s="238">
        <v>0</v>
      </c>
      <c r="AG1099" s="238">
        <v>0</v>
      </c>
      <c r="AH1099" s="238">
        <v>0</v>
      </c>
      <c r="AI1099" s="238">
        <v>0</v>
      </c>
      <c r="AJ1099" s="238">
        <v>0</v>
      </c>
      <c r="AK1099" s="238">
        <v>0</v>
      </c>
      <c r="AL1099" s="238">
        <v>0</v>
      </c>
      <c r="AM1099" s="238">
        <v>0</v>
      </c>
      <c r="AN1099" s="238">
        <v>0</v>
      </c>
      <c r="AO1099" s="238">
        <v>0</v>
      </c>
      <c r="AP1099" s="238">
        <v>0</v>
      </c>
      <c r="AQ1099" s="238">
        <v>0</v>
      </c>
      <c r="AR1099" s="238">
        <v>0</v>
      </c>
      <c r="AS1099" s="238">
        <v>0</v>
      </c>
      <c r="AT1099" s="238">
        <v>0</v>
      </c>
      <c r="AU1099" s="238">
        <v>0</v>
      </c>
      <c r="AV1099" s="238">
        <v>0</v>
      </c>
      <c r="AW1099" s="238">
        <v>0</v>
      </c>
      <c r="AX1099" s="238">
        <v>0</v>
      </c>
      <c r="AY1099" s="238">
        <v>0</v>
      </c>
      <c r="AZ1099" s="238">
        <v>0</v>
      </c>
      <c r="BA1099" s="238">
        <v>0</v>
      </c>
      <c r="BB1099" s="238">
        <v>0</v>
      </c>
      <c r="BC1099" s="238">
        <v>0</v>
      </c>
      <c r="BD1099" s="238">
        <v>0</v>
      </c>
      <c r="BE1099" s="238">
        <v>0</v>
      </c>
      <c r="BF1099" s="238">
        <v>0</v>
      </c>
      <c r="BG1099" s="238">
        <v>0</v>
      </c>
      <c r="BH1099" s="238">
        <v>0</v>
      </c>
      <c r="BI1099" s="238">
        <v>0</v>
      </c>
      <c r="BJ1099" s="238">
        <v>0</v>
      </c>
      <c r="BK1099" s="238">
        <v>0</v>
      </c>
      <c r="BL1099" s="238">
        <v>0</v>
      </c>
      <c r="BM1099" s="238">
        <v>0</v>
      </c>
      <c r="BN1099" s="238">
        <v>0</v>
      </c>
      <c r="BO1099" s="238">
        <v>0</v>
      </c>
      <c r="BP1099" s="238">
        <v>0</v>
      </c>
      <c r="BQ1099" s="238">
        <v>0</v>
      </c>
      <c r="BR1099" s="238">
        <v>0</v>
      </c>
      <c r="BS1099" s="238">
        <v>0</v>
      </c>
      <c r="BT1099" s="238">
        <v>0</v>
      </c>
      <c r="BU1099" s="238">
        <v>0</v>
      </c>
      <c r="BV1099" s="238">
        <v>0</v>
      </c>
      <c r="BW1099" s="238">
        <v>0</v>
      </c>
      <c r="BX1099" s="238">
        <v>0</v>
      </c>
      <c r="BY1099" s="238">
        <v>0</v>
      </c>
      <c r="BZ1099" s="238">
        <v>0</v>
      </c>
      <c r="CA1099" s="238">
        <v>0</v>
      </c>
      <c r="CB1099" s="238">
        <v>0</v>
      </c>
      <c r="CC1099" s="238">
        <v>0</v>
      </c>
      <c r="CD1099" s="238">
        <v>0</v>
      </c>
      <c r="CE1099" s="238">
        <v>0</v>
      </c>
      <c r="CF1099" s="238">
        <v>0</v>
      </c>
      <c r="CG1099" s="238">
        <v>0</v>
      </c>
      <c r="CH1099" s="238">
        <v>0</v>
      </c>
    </row>
    <row r="1100" spans="1:86" ht="13.15" outlineLevel="1">
      <c r="A1100" s="93"/>
      <c r="B1100" s="13"/>
      <c r="C1100" s="13"/>
      <c r="D1100" s="94"/>
      <c r="E1100" s="94"/>
      <c r="F1100" s="94"/>
      <c r="G1100" s="94"/>
      <c r="H1100" s="64"/>
      <c r="I1100" s="64"/>
      <c r="J1100" s="64"/>
      <c r="K1100" s="64"/>
      <c r="L1100" s="64"/>
      <c r="M1100" s="64"/>
      <c r="N1100" s="64"/>
      <c r="O1100" s="64"/>
      <c r="P1100" s="64"/>
      <c r="Q1100" s="64"/>
      <c r="R1100" s="64"/>
      <c r="S1100" s="64"/>
      <c r="T1100" s="64"/>
      <c r="U1100" s="64"/>
      <c r="V1100" s="64"/>
      <c r="W1100" s="64"/>
      <c r="X1100" s="64"/>
      <c r="Y1100" s="64"/>
      <c r="Z1100" s="64"/>
      <c r="AA1100" s="64"/>
      <c r="AB1100" s="64"/>
      <c r="AC1100" s="64"/>
      <c r="AD1100" s="64"/>
      <c r="AE1100" s="64"/>
      <c r="AF1100" s="64"/>
      <c r="AG1100" s="64"/>
      <c r="AH1100" s="64"/>
      <c r="AI1100" s="64"/>
      <c r="AJ1100" s="64"/>
      <c r="AK1100" s="64"/>
      <c r="AL1100" s="64"/>
      <c r="AM1100" s="64"/>
      <c r="AN1100" s="64"/>
      <c r="AO1100" s="64"/>
      <c r="AP1100" s="64"/>
      <c r="AQ1100" s="64"/>
      <c r="AR1100" s="64"/>
      <c r="AS1100" s="64"/>
      <c r="AT1100" s="64"/>
      <c r="AU1100" s="64"/>
      <c r="AV1100" s="64"/>
      <c r="AW1100" s="64"/>
      <c r="AX1100" s="64"/>
      <c r="AY1100" s="64"/>
      <c r="AZ1100" s="64"/>
      <c r="BA1100" s="64"/>
      <c r="BB1100" s="64"/>
      <c r="BC1100" s="64"/>
      <c r="BD1100" s="64"/>
      <c r="BE1100" s="64"/>
      <c r="BF1100" s="64"/>
      <c r="BG1100" s="64"/>
      <c r="BH1100" s="64"/>
      <c r="BI1100" s="64"/>
      <c r="BJ1100" s="64"/>
      <c r="BK1100" s="64"/>
      <c r="BL1100" s="64"/>
      <c r="BM1100" s="64"/>
      <c r="BN1100" s="64"/>
      <c r="BO1100" s="64"/>
      <c r="BP1100" s="64"/>
      <c r="BQ1100" s="64"/>
      <c r="BR1100" s="64"/>
      <c r="BS1100" s="64"/>
      <c r="BT1100" s="64"/>
      <c r="BU1100" s="64"/>
      <c r="BV1100" s="64"/>
      <c r="BW1100" s="64"/>
      <c r="BX1100" s="64"/>
      <c r="BY1100" s="64"/>
      <c r="BZ1100" s="64"/>
      <c r="CA1100" s="64"/>
      <c r="CB1100" s="64"/>
      <c r="CC1100" s="64"/>
      <c r="CD1100" s="64"/>
      <c r="CE1100" s="64"/>
      <c r="CF1100" s="64"/>
      <c r="CG1100" s="64"/>
      <c r="CH1100" s="64"/>
    </row>
    <row r="1101" spans="1:86" ht="13.15" outlineLevel="1">
      <c r="A1101" s="93"/>
      <c r="B1101" s="13"/>
      <c r="C1101" s="13"/>
      <c r="D1101" s="94"/>
      <c r="E1101" s="94"/>
      <c r="F1101" s="94"/>
      <c r="G1101" s="94"/>
      <c r="H1101" s="13" t="s">
        <v>1811</v>
      </c>
      <c r="I1101" s="64"/>
      <c r="J1101" s="64"/>
      <c r="K1101" s="64"/>
      <c r="L1101" s="64"/>
      <c r="M1101" s="64"/>
      <c r="N1101" s="64"/>
      <c r="O1101" s="64"/>
      <c r="P1101" s="64"/>
      <c r="Q1101" s="64"/>
      <c r="R1101" s="64"/>
      <c r="S1101" s="64"/>
      <c r="T1101" s="64"/>
      <c r="U1101" s="64"/>
      <c r="V1101" s="64"/>
      <c r="W1101" s="64"/>
      <c r="X1101" s="64"/>
      <c r="Y1101" s="64"/>
      <c r="Z1101" s="64"/>
      <c r="AA1101" s="64"/>
      <c r="AB1101" s="64"/>
      <c r="AC1101" s="64"/>
      <c r="AD1101" s="64"/>
      <c r="AE1101" s="64"/>
      <c r="AF1101" s="64"/>
      <c r="AG1101" s="64"/>
      <c r="AH1101" s="64"/>
      <c r="AI1101" s="64"/>
      <c r="AJ1101" s="64"/>
      <c r="AK1101" s="64"/>
      <c r="AL1101" s="64"/>
      <c r="AM1101" s="64"/>
      <c r="AN1101" s="64"/>
      <c r="AO1101" s="64"/>
      <c r="AP1101" s="64"/>
      <c r="AQ1101" s="64"/>
      <c r="AR1101" s="64"/>
      <c r="AS1101" s="64"/>
      <c r="AT1101" s="64"/>
      <c r="AU1101" s="64"/>
      <c r="AV1101" s="64"/>
      <c r="AW1101" s="64"/>
      <c r="AX1101" s="64"/>
      <c r="AY1101" s="64"/>
      <c r="AZ1101" s="64"/>
      <c r="BA1101" s="64"/>
      <c r="BB1101" s="64"/>
      <c r="BC1101" s="64"/>
      <c r="BD1101" s="64"/>
      <c r="BE1101" s="64"/>
      <c r="BF1101" s="64"/>
      <c r="BG1101" s="64"/>
      <c r="BH1101" s="64"/>
      <c r="BI1101" s="64"/>
      <c r="BJ1101" s="64"/>
      <c r="BK1101" s="64"/>
      <c r="BL1101" s="64"/>
      <c r="BM1101" s="64"/>
      <c r="BN1101" s="64"/>
      <c r="BO1101" s="64"/>
      <c r="BP1101" s="64"/>
      <c r="BQ1101" s="64"/>
      <c r="BR1101" s="64"/>
      <c r="BS1101" s="64"/>
      <c r="BT1101" s="64"/>
      <c r="BU1101" s="64"/>
      <c r="BV1101" s="64"/>
      <c r="BW1101" s="64"/>
      <c r="BX1101" s="64"/>
      <c r="BY1101" s="64"/>
      <c r="BZ1101" s="64"/>
      <c r="CA1101" s="64"/>
      <c r="CB1101" s="64"/>
      <c r="CC1101" s="64"/>
      <c r="CD1101" s="64"/>
      <c r="CE1101" s="64"/>
      <c r="CF1101" s="64"/>
      <c r="CG1101" s="64"/>
      <c r="CH1101" s="64"/>
    </row>
    <row r="1102" spans="1:86" ht="13.15" outlineLevel="1">
      <c r="A1102" s="93"/>
      <c r="B1102" s="13"/>
      <c r="C1102" s="13"/>
      <c r="D1102" s="94"/>
      <c r="E1102" s="94"/>
      <c r="F1102" s="94"/>
      <c r="G1102" s="94"/>
      <c r="H1102" s="64" t="s">
        <v>322</v>
      </c>
      <c r="I1102" s="64"/>
      <c r="J1102" s="64" t="s">
        <v>2430</v>
      </c>
      <c r="K1102" s="64"/>
      <c r="L1102" s="64"/>
      <c r="M1102" s="64"/>
      <c r="N1102" s="64"/>
      <c r="O1102" s="64"/>
      <c r="P1102" s="64"/>
      <c r="Q1102" s="152">
        <v>0</v>
      </c>
      <c r="R1102" s="152">
        <v>5.0057956513596089</v>
      </c>
      <c r="S1102" s="152">
        <v>13.778806869737434</v>
      </c>
      <c r="T1102" s="152">
        <v>14.694204568452513</v>
      </c>
      <c r="U1102" s="152">
        <v>15.112340033324283</v>
      </c>
      <c r="V1102" s="152">
        <v>15.112340033324283</v>
      </c>
      <c r="W1102" s="152">
        <v>15.112340033324283</v>
      </c>
      <c r="X1102" s="152">
        <v>15.112340033324283</v>
      </c>
      <c r="Y1102" s="152">
        <v>15.112340033324283</v>
      </c>
      <c r="Z1102" s="152">
        <v>15.112340033324283</v>
      </c>
      <c r="AA1102" s="152">
        <v>15.112340033324283</v>
      </c>
      <c r="AB1102" s="152">
        <v>15.112340033324283</v>
      </c>
      <c r="AC1102" s="152">
        <v>15.112340033324283</v>
      </c>
      <c r="AD1102" s="152">
        <v>15.112340033324283</v>
      </c>
      <c r="AE1102" s="152">
        <v>15.112340033324283</v>
      </c>
      <c r="AF1102" s="152">
        <v>15.112340033324283</v>
      </c>
      <c r="AG1102" s="152">
        <v>15.112340033324283</v>
      </c>
      <c r="AH1102" s="152">
        <v>15.112340033324283</v>
      </c>
      <c r="AI1102" s="152">
        <v>15.112340033324283</v>
      </c>
      <c r="AJ1102" s="152">
        <v>15.112340033324283</v>
      </c>
      <c r="AK1102" s="152">
        <v>15.112340033324283</v>
      </c>
      <c r="AL1102" s="152">
        <v>15.112340033324283</v>
      </c>
      <c r="AM1102" s="152">
        <v>15.112340033324283</v>
      </c>
      <c r="AN1102" s="152">
        <v>15.112340033324283</v>
      </c>
      <c r="AO1102" s="152">
        <v>15.112340033324283</v>
      </c>
      <c r="AP1102" s="152">
        <v>15.112340033324283</v>
      </c>
      <c r="AQ1102" s="152">
        <v>15.112340033324283</v>
      </c>
      <c r="AR1102" s="152">
        <v>15.112340033324283</v>
      </c>
      <c r="AS1102" s="152">
        <v>15.112340033324283</v>
      </c>
      <c r="AT1102" s="152">
        <v>15.112340033324283</v>
      </c>
      <c r="AU1102" s="152">
        <v>15.112340033324283</v>
      </c>
      <c r="AV1102" s="152">
        <v>15.112340033324283</v>
      </c>
      <c r="AW1102" s="152">
        <v>15.112340033324283</v>
      </c>
      <c r="AX1102" s="152">
        <v>15.112340033324283</v>
      </c>
      <c r="AY1102" s="152">
        <v>15.112340033324283</v>
      </c>
      <c r="AZ1102" s="152">
        <v>15.112340033324283</v>
      </c>
      <c r="BA1102" s="152">
        <v>15.112340033324283</v>
      </c>
      <c r="BB1102" s="152">
        <v>15.112340033324283</v>
      </c>
      <c r="BC1102" s="152">
        <v>15.112340033324283</v>
      </c>
      <c r="BD1102" s="152">
        <v>15.112340033324283</v>
      </c>
      <c r="BE1102" s="152">
        <v>15.112340033324283</v>
      </c>
      <c r="BF1102" s="152">
        <v>15.112340033324283</v>
      </c>
      <c r="BG1102" s="152">
        <v>15.112340033324283</v>
      </c>
      <c r="BH1102" s="152">
        <v>15.112340033324283</v>
      </c>
      <c r="BI1102" s="152">
        <v>15.112340033324283</v>
      </c>
      <c r="BJ1102" s="152">
        <v>15.112340033324283</v>
      </c>
      <c r="BK1102" s="152">
        <v>15.112340033324283</v>
      </c>
      <c r="BL1102" s="152">
        <v>15.112340033324283</v>
      </c>
      <c r="BM1102" s="152">
        <v>15.112340033324283</v>
      </c>
      <c r="BN1102" s="152">
        <v>15.112340033324283</v>
      </c>
      <c r="BO1102" s="152">
        <v>15.112340033324283</v>
      </c>
      <c r="BP1102" s="152">
        <v>15.112340033324283</v>
      </c>
      <c r="BQ1102" s="152">
        <v>15.112340033324283</v>
      </c>
      <c r="BR1102" s="152">
        <v>15.112340033324283</v>
      </c>
      <c r="BS1102" s="152">
        <v>15.112340033324283</v>
      </c>
      <c r="BT1102" s="152">
        <v>15.112340033324283</v>
      </c>
      <c r="BU1102" s="152">
        <v>15.112340033324283</v>
      </c>
      <c r="BV1102" s="152">
        <v>15.112340033324283</v>
      </c>
      <c r="BW1102" s="152">
        <v>15.112340033324283</v>
      </c>
      <c r="BX1102" s="152">
        <v>15.112340033324283</v>
      </c>
      <c r="BY1102" s="152">
        <v>15.112340033324283</v>
      </c>
      <c r="BZ1102" s="152">
        <v>15.112340033324283</v>
      </c>
      <c r="CA1102" s="152">
        <v>15.112340033324283</v>
      </c>
      <c r="CB1102" s="152">
        <v>15.112340033324283</v>
      </c>
      <c r="CC1102" s="152">
        <v>15.112340033324283</v>
      </c>
      <c r="CD1102" s="152">
        <v>15.112340033324283</v>
      </c>
      <c r="CE1102" s="152">
        <v>15.112340033324283</v>
      </c>
      <c r="CF1102" s="152">
        <v>15.112340033324283</v>
      </c>
      <c r="CG1102" s="152">
        <v>15.112340033324283</v>
      </c>
      <c r="CH1102" s="152">
        <v>15.112340033324283</v>
      </c>
    </row>
    <row r="1103" spans="1:86" ht="13.15" outlineLevel="1">
      <c r="A1103" s="93"/>
      <c r="B1103" s="13"/>
      <c r="C1103" s="13"/>
      <c r="D1103" s="94"/>
      <c r="E1103" s="94"/>
      <c r="F1103" s="94"/>
      <c r="G1103" s="94"/>
      <c r="H1103" s="64" t="s">
        <v>705</v>
      </c>
      <c r="I1103" s="64"/>
      <c r="J1103" s="64" t="s">
        <v>2430</v>
      </c>
      <c r="K1103" s="64"/>
      <c r="L1103" s="64"/>
      <c r="M1103" s="64"/>
      <c r="N1103" s="64"/>
      <c r="O1103" s="152">
        <v>15.112340033324283</v>
      </c>
      <c r="P1103" s="64"/>
      <c r="Q1103" s="152">
        <v>5.0057956513596089</v>
      </c>
      <c r="R1103" s="152">
        <v>8.7730112183778246</v>
      </c>
      <c r="S1103" s="152">
        <v>0.91539769871507826</v>
      </c>
      <c r="T1103" s="152">
        <v>0.41813546487177122</v>
      </c>
      <c r="U1103" s="152">
        <v>0</v>
      </c>
      <c r="V1103" s="152">
        <v>0</v>
      </c>
      <c r="W1103" s="152">
        <v>0</v>
      </c>
      <c r="X1103" s="152">
        <v>0</v>
      </c>
      <c r="Y1103" s="152">
        <v>0</v>
      </c>
      <c r="Z1103" s="152">
        <v>0</v>
      </c>
      <c r="AA1103" s="152">
        <v>0</v>
      </c>
      <c r="AB1103" s="152">
        <v>0</v>
      </c>
      <c r="AC1103" s="152">
        <v>0</v>
      </c>
      <c r="AD1103" s="152">
        <v>0</v>
      </c>
      <c r="AE1103" s="152">
        <v>0</v>
      </c>
      <c r="AF1103" s="152">
        <v>0</v>
      </c>
      <c r="AG1103" s="152">
        <v>0</v>
      </c>
      <c r="AH1103" s="152">
        <v>0</v>
      </c>
      <c r="AI1103" s="152">
        <v>0</v>
      </c>
      <c r="AJ1103" s="152">
        <v>0</v>
      </c>
      <c r="AK1103" s="152">
        <v>0</v>
      </c>
      <c r="AL1103" s="152">
        <v>0</v>
      </c>
      <c r="AM1103" s="152">
        <v>0</v>
      </c>
      <c r="AN1103" s="152">
        <v>0</v>
      </c>
      <c r="AO1103" s="152">
        <v>0</v>
      </c>
      <c r="AP1103" s="152">
        <v>0</v>
      </c>
      <c r="AQ1103" s="152">
        <v>0</v>
      </c>
      <c r="AR1103" s="152">
        <v>0</v>
      </c>
      <c r="AS1103" s="152">
        <v>0</v>
      </c>
      <c r="AT1103" s="152">
        <v>0</v>
      </c>
      <c r="AU1103" s="152">
        <v>0</v>
      </c>
      <c r="AV1103" s="152">
        <v>0</v>
      </c>
      <c r="AW1103" s="152">
        <v>0</v>
      </c>
      <c r="AX1103" s="152">
        <v>0</v>
      </c>
      <c r="AY1103" s="152">
        <v>0</v>
      </c>
      <c r="AZ1103" s="152">
        <v>0</v>
      </c>
      <c r="BA1103" s="152">
        <v>0</v>
      </c>
      <c r="BB1103" s="152">
        <v>0</v>
      </c>
      <c r="BC1103" s="152">
        <v>0</v>
      </c>
      <c r="BD1103" s="152">
        <v>0</v>
      </c>
      <c r="BE1103" s="152">
        <v>0</v>
      </c>
      <c r="BF1103" s="152">
        <v>0</v>
      </c>
      <c r="BG1103" s="152">
        <v>0</v>
      </c>
      <c r="BH1103" s="152">
        <v>0</v>
      </c>
      <c r="BI1103" s="152">
        <v>0</v>
      </c>
      <c r="BJ1103" s="152">
        <v>0</v>
      </c>
      <c r="BK1103" s="152">
        <v>0</v>
      </c>
      <c r="BL1103" s="152">
        <v>0</v>
      </c>
      <c r="BM1103" s="152">
        <v>0</v>
      </c>
      <c r="BN1103" s="152">
        <v>0</v>
      </c>
      <c r="BO1103" s="152">
        <v>0</v>
      </c>
      <c r="BP1103" s="152">
        <v>0</v>
      </c>
      <c r="BQ1103" s="152">
        <v>0</v>
      </c>
      <c r="BR1103" s="152">
        <v>0</v>
      </c>
      <c r="BS1103" s="152">
        <v>0</v>
      </c>
      <c r="BT1103" s="152">
        <v>0</v>
      </c>
      <c r="BU1103" s="152">
        <v>0</v>
      </c>
      <c r="BV1103" s="152">
        <v>0</v>
      </c>
      <c r="BW1103" s="152">
        <v>0</v>
      </c>
      <c r="BX1103" s="152">
        <v>0</v>
      </c>
      <c r="BY1103" s="152">
        <v>0</v>
      </c>
      <c r="BZ1103" s="152">
        <v>0</v>
      </c>
      <c r="CA1103" s="152">
        <v>0</v>
      </c>
      <c r="CB1103" s="152">
        <v>0</v>
      </c>
      <c r="CC1103" s="152">
        <v>0</v>
      </c>
      <c r="CD1103" s="152">
        <v>0</v>
      </c>
      <c r="CE1103" s="152">
        <v>0</v>
      </c>
      <c r="CF1103" s="152">
        <v>0</v>
      </c>
      <c r="CG1103" s="152">
        <v>0</v>
      </c>
      <c r="CH1103" s="152">
        <v>0</v>
      </c>
    </row>
    <row r="1104" spans="1:86" ht="13.15" outlineLevel="1">
      <c r="A1104" s="93"/>
      <c r="B1104" s="13"/>
      <c r="C1104" s="13"/>
      <c r="D1104" s="94"/>
      <c r="E1104" s="94"/>
      <c r="F1104" s="94"/>
      <c r="G1104" s="94"/>
      <c r="H1104" s="64" t="s">
        <v>687</v>
      </c>
      <c r="I1104" s="64"/>
      <c r="J1104" s="64"/>
      <c r="K1104" s="64"/>
      <c r="L1104" s="64"/>
      <c r="M1104" s="64"/>
      <c r="N1104" s="64"/>
      <c r="O1104" s="152"/>
      <c r="P1104" s="64"/>
      <c r="Q1104" s="152">
        <v>0</v>
      </c>
      <c r="R1104" s="152">
        <v>0</v>
      </c>
      <c r="S1104" s="152">
        <v>0</v>
      </c>
      <c r="T1104" s="152">
        <v>0</v>
      </c>
      <c r="U1104" s="152">
        <v>0</v>
      </c>
      <c r="V1104" s="152">
        <v>0</v>
      </c>
      <c r="W1104" s="152">
        <v>0</v>
      </c>
      <c r="X1104" s="152">
        <v>0</v>
      </c>
      <c r="Y1104" s="152">
        <v>0</v>
      </c>
      <c r="Z1104" s="152">
        <v>0</v>
      </c>
      <c r="AA1104" s="152">
        <v>0</v>
      </c>
      <c r="AB1104" s="152">
        <v>0</v>
      </c>
      <c r="AC1104" s="152">
        <v>0</v>
      </c>
      <c r="AD1104" s="152">
        <v>0</v>
      </c>
      <c r="AE1104" s="152">
        <v>0</v>
      </c>
      <c r="AF1104" s="152">
        <v>0</v>
      </c>
      <c r="AG1104" s="152">
        <v>0</v>
      </c>
      <c r="AH1104" s="152">
        <v>0</v>
      </c>
      <c r="AI1104" s="152">
        <v>0</v>
      </c>
      <c r="AJ1104" s="152">
        <v>0</v>
      </c>
      <c r="AK1104" s="152">
        <v>0</v>
      </c>
      <c r="AL1104" s="152">
        <v>0</v>
      </c>
      <c r="AM1104" s="152">
        <v>0</v>
      </c>
      <c r="AN1104" s="152">
        <v>0</v>
      </c>
      <c r="AO1104" s="152">
        <v>0</v>
      </c>
      <c r="AP1104" s="152">
        <v>0</v>
      </c>
      <c r="AQ1104" s="152">
        <v>0</v>
      </c>
      <c r="AR1104" s="152">
        <v>0</v>
      </c>
      <c r="AS1104" s="152">
        <v>0</v>
      </c>
      <c r="AT1104" s="152">
        <v>0</v>
      </c>
      <c r="AU1104" s="152">
        <v>0</v>
      </c>
      <c r="AV1104" s="152">
        <v>0</v>
      </c>
      <c r="AW1104" s="152">
        <v>0</v>
      </c>
      <c r="AX1104" s="152">
        <v>0</v>
      </c>
      <c r="AY1104" s="152">
        <v>0</v>
      </c>
      <c r="AZ1104" s="152">
        <v>0</v>
      </c>
      <c r="BA1104" s="152">
        <v>0</v>
      </c>
      <c r="BB1104" s="152">
        <v>0</v>
      </c>
      <c r="BC1104" s="152">
        <v>0</v>
      </c>
      <c r="BD1104" s="152">
        <v>0</v>
      </c>
      <c r="BE1104" s="152">
        <v>0</v>
      </c>
      <c r="BF1104" s="152">
        <v>0</v>
      </c>
      <c r="BG1104" s="152">
        <v>0</v>
      </c>
      <c r="BH1104" s="152">
        <v>0</v>
      </c>
      <c r="BI1104" s="152">
        <v>0</v>
      </c>
      <c r="BJ1104" s="152">
        <v>0</v>
      </c>
      <c r="BK1104" s="152">
        <v>0</v>
      </c>
      <c r="BL1104" s="152">
        <v>0</v>
      </c>
      <c r="BM1104" s="152">
        <v>0</v>
      </c>
      <c r="BN1104" s="152">
        <v>0</v>
      </c>
      <c r="BO1104" s="152">
        <v>0</v>
      </c>
      <c r="BP1104" s="152">
        <v>0</v>
      </c>
      <c r="BQ1104" s="152">
        <v>0</v>
      </c>
      <c r="BR1104" s="152">
        <v>0</v>
      </c>
      <c r="BS1104" s="152">
        <v>0</v>
      </c>
      <c r="BT1104" s="152">
        <v>0</v>
      </c>
      <c r="BU1104" s="152">
        <v>0</v>
      </c>
      <c r="BV1104" s="152">
        <v>0</v>
      </c>
      <c r="BW1104" s="152">
        <v>0</v>
      </c>
      <c r="BX1104" s="152">
        <v>0</v>
      </c>
      <c r="BY1104" s="152">
        <v>0</v>
      </c>
      <c r="BZ1104" s="152">
        <v>0</v>
      </c>
      <c r="CA1104" s="152">
        <v>0</v>
      </c>
      <c r="CB1104" s="152">
        <v>0</v>
      </c>
      <c r="CC1104" s="152">
        <v>0</v>
      </c>
      <c r="CD1104" s="152">
        <v>0</v>
      </c>
      <c r="CE1104" s="152">
        <v>0</v>
      </c>
      <c r="CF1104" s="152">
        <v>0</v>
      </c>
      <c r="CG1104" s="152">
        <v>0</v>
      </c>
      <c r="CH1104" s="152">
        <v>0</v>
      </c>
    </row>
    <row r="1105" spans="1:86" ht="13.15" outlineLevel="1">
      <c r="A1105" s="93"/>
      <c r="B1105" s="13"/>
      <c r="C1105" s="13"/>
      <c r="D1105" s="94"/>
      <c r="E1105" s="94"/>
      <c r="F1105" s="94"/>
      <c r="G1105" s="94"/>
      <c r="H1105" s="64" t="s">
        <v>706</v>
      </c>
      <c r="I1105" s="64"/>
      <c r="J1105" s="64" t="s">
        <v>2430</v>
      </c>
      <c r="K1105" s="64"/>
      <c r="L1105" s="64"/>
      <c r="M1105" s="64"/>
      <c r="N1105" s="64"/>
      <c r="O1105" s="152">
        <v>0</v>
      </c>
      <c r="P1105" s="64"/>
      <c r="Q1105" s="152">
        <v>0</v>
      </c>
      <c r="R1105" s="152">
        <v>0</v>
      </c>
      <c r="S1105" s="152">
        <v>0</v>
      </c>
      <c r="T1105" s="152">
        <v>0</v>
      </c>
      <c r="U1105" s="152">
        <v>0</v>
      </c>
      <c r="V1105" s="152">
        <v>0</v>
      </c>
      <c r="W1105" s="152">
        <v>0</v>
      </c>
      <c r="X1105" s="152">
        <v>0</v>
      </c>
      <c r="Y1105" s="152">
        <v>0</v>
      </c>
      <c r="Z1105" s="152">
        <v>0</v>
      </c>
      <c r="AA1105" s="152">
        <v>0</v>
      </c>
      <c r="AB1105" s="152">
        <v>0</v>
      </c>
      <c r="AC1105" s="152">
        <v>0</v>
      </c>
      <c r="AD1105" s="152">
        <v>0</v>
      </c>
      <c r="AE1105" s="152">
        <v>0</v>
      </c>
      <c r="AF1105" s="152">
        <v>0</v>
      </c>
      <c r="AG1105" s="152">
        <v>0</v>
      </c>
      <c r="AH1105" s="152">
        <v>0</v>
      </c>
      <c r="AI1105" s="152">
        <v>0</v>
      </c>
      <c r="AJ1105" s="152">
        <v>0</v>
      </c>
      <c r="AK1105" s="152">
        <v>0</v>
      </c>
      <c r="AL1105" s="152">
        <v>0</v>
      </c>
      <c r="AM1105" s="152">
        <v>0</v>
      </c>
      <c r="AN1105" s="152">
        <v>0</v>
      </c>
      <c r="AO1105" s="152">
        <v>0</v>
      </c>
      <c r="AP1105" s="152">
        <v>0</v>
      </c>
      <c r="AQ1105" s="152">
        <v>0</v>
      </c>
      <c r="AR1105" s="152">
        <v>0</v>
      </c>
      <c r="AS1105" s="152">
        <v>0</v>
      </c>
      <c r="AT1105" s="152">
        <v>0</v>
      </c>
      <c r="AU1105" s="152">
        <v>0</v>
      </c>
      <c r="AV1105" s="152">
        <v>0</v>
      </c>
      <c r="AW1105" s="152">
        <v>0</v>
      </c>
      <c r="AX1105" s="152">
        <v>0</v>
      </c>
      <c r="AY1105" s="152">
        <v>0</v>
      </c>
      <c r="AZ1105" s="152">
        <v>0</v>
      </c>
      <c r="BA1105" s="152">
        <v>0</v>
      </c>
      <c r="BB1105" s="152">
        <v>0</v>
      </c>
      <c r="BC1105" s="152">
        <v>0</v>
      </c>
      <c r="BD1105" s="152">
        <v>0</v>
      </c>
      <c r="BE1105" s="152">
        <v>0</v>
      </c>
      <c r="BF1105" s="152">
        <v>0</v>
      </c>
      <c r="BG1105" s="152">
        <v>0</v>
      </c>
      <c r="BH1105" s="152">
        <v>0</v>
      </c>
      <c r="BI1105" s="152">
        <v>0</v>
      </c>
      <c r="BJ1105" s="152">
        <v>0</v>
      </c>
      <c r="BK1105" s="152">
        <v>0</v>
      </c>
      <c r="BL1105" s="152">
        <v>0</v>
      </c>
      <c r="BM1105" s="152">
        <v>0</v>
      </c>
      <c r="BN1105" s="152">
        <v>0</v>
      </c>
      <c r="BO1105" s="152">
        <v>0</v>
      </c>
      <c r="BP1105" s="152">
        <v>0</v>
      </c>
      <c r="BQ1105" s="152">
        <v>0</v>
      </c>
      <c r="BR1105" s="152">
        <v>0</v>
      </c>
      <c r="BS1105" s="152">
        <v>0</v>
      </c>
      <c r="BT1105" s="152">
        <v>0</v>
      </c>
      <c r="BU1105" s="152">
        <v>0</v>
      </c>
      <c r="BV1105" s="152">
        <v>0</v>
      </c>
      <c r="BW1105" s="152">
        <v>0</v>
      </c>
      <c r="BX1105" s="152">
        <v>0</v>
      </c>
      <c r="BY1105" s="152">
        <v>0</v>
      </c>
      <c r="BZ1105" s="152">
        <v>0</v>
      </c>
      <c r="CA1105" s="152">
        <v>0</v>
      </c>
      <c r="CB1105" s="152">
        <v>0</v>
      </c>
      <c r="CC1105" s="152">
        <v>0</v>
      </c>
      <c r="CD1105" s="152">
        <v>0</v>
      </c>
      <c r="CE1105" s="152">
        <v>0</v>
      </c>
      <c r="CF1105" s="152">
        <v>0</v>
      </c>
      <c r="CG1105" s="152">
        <v>0</v>
      </c>
      <c r="CH1105" s="152">
        <v>0</v>
      </c>
    </row>
    <row r="1106" spans="1:86" ht="13.15" outlineLevel="1">
      <c r="A1106" s="93"/>
      <c r="B1106" s="13"/>
      <c r="C1106" s="13"/>
      <c r="D1106" s="94"/>
      <c r="E1106" s="94"/>
      <c r="F1106" s="94"/>
      <c r="G1106" s="94"/>
      <c r="H1106" s="64" t="s">
        <v>707</v>
      </c>
      <c r="I1106" s="64"/>
      <c r="J1106" s="64" t="s">
        <v>2430</v>
      </c>
      <c r="K1106" s="64"/>
      <c r="L1106" s="64"/>
      <c r="M1106" s="64"/>
      <c r="N1106" s="64"/>
      <c r="O1106" s="152">
        <v>0</v>
      </c>
      <c r="P1106" s="64"/>
      <c r="Q1106" s="152">
        <v>0</v>
      </c>
      <c r="R1106" s="152">
        <v>0</v>
      </c>
      <c r="S1106" s="152">
        <v>0</v>
      </c>
      <c r="T1106" s="152">
        <v>0</v>
      </c>
      <c r="U1106" s="152">
        <v>0</v>
      </c>
      <c r="V1106" s="152">
        <v>0</v>
      </c>
      <c r="W1106" s="152">
        <v>0</v>
      </c>
      <c r="X1106" s="152">
        <v>0</v>
      </c>
      <c r="Y1106" s="152">
        <v>0</v>
      </c>
      <c r="Z1106" s="152">
        <v>0</v>
      </c>
      <c r="AA1106" s="152">
        <v>0</v>
      </c>
      <c r="AB1106" s="152">
        <v>0</v>
      </c>
      <c r="AC1106" s="152">
        <v>0</v>
      </c>
      <c r="AD1106" s="152">
        <v>0</v>
      </c>
      <c r="AE1106" s="152">
        <v>0</v>
      </c>
      <c r="AF1106" s="152">
        <v>0</v>
      </c>
      <c r="AG1106" s="152">
        <v>0</v>
      </c>
      <c r="AH1106" s="152">
        <v>0</v>
      </c>
      <c r="AI1106" s="152">
        <v>0</v>
      </c>
      <c r="AJ1106" s="152">
        <v>0</v>
      </c>
      <c r="AK1106" s="152">
        <v>0</v>
      </c>
      <c r="AL1106" s="152">
        <v>0</v>
      </c>
      <c r="AM1106" s="152">
        <v>0</v>
      </c>
      <c r="AN1106" s="152">
        <v>0</v>
      </c>
      <c r="AO1106" s="152">
        <v>0</v>
      </c>
      <c r="AP1106" s="152">
        <v>0</v>
      </c>
      <c r="AQ1106" s="152">
        <v>0</v>
      </c>
      <c r="AR1106" s="152">
        <v>0</v>
      </c>
      <c r="AS1106" s="152">
        <v>0</v>
      </c>
      <c r="AT1106" s="152">
        <v>0</v>
      </c>
      <c r="AU1106" s="152">
        <v>0</v>
      </c>
      <c r="AV1106" s="152">
        <v>0</v>
      </c>
      <c r="AW1106" s="152">
        <v>0</v>
      </c>
      <c r="AX1106" s="152">
        <v>0</v>
      </c>
      <c r="AY1106" s="152">
        <v>0</v>
      </c>
      <c r="AZ1106" s="152">
        <v>0</v>
      </c>
      <c r="BA1106" s="152">
        <v>0</v>
      </c>
      <c r="BB1106" s="152">
        <v>0</v>
      </c>
      <c r="BC1106" s="152">
        <v>0</v>
      </c>
      <c r="BD1106" s="152">
        <v>0</v>
      </c>
      <c r="BE1106" s="152">
        <v>0</v>
      </c>
      <c r="BF1106" s="152">
        <v>0</v>
      </c>
      <c r="BG1106" s="152">
        <v>0</v>
      </c>
      <c r="BH1106" s="152">
        <v>0</v>
      </c>
      <c r="BI1106" s="152">
        <v>0</v>
      </c>
      <c r="BJ1106" s="152">
        <v>0</v>
      </c>
      <c r="BK1106" s="152">
        <v>0</v>
      </c>
      <c r="BL1106" s="152">
        <v>0</v>
      </c>
      <c r="BM1106" s="152">
        <v>0</v>
      </c>
      <c r="BN1106" s="152">
        <v>0</v>
      </c>
      <c r="BO1106" s="152">
        <v>0</v>
      </c>
      <c r="BP1106" s="152">
        <v>0</v>
      </c>
      <c r="BQ1106" s="152">
        <v>0</v>
      </c>
      <c r="BR1106" s="152">
        <v>0</v>
      </c>
      <c r="BS1106" s="152">
        <v>0</v>
      </c>
      <c r="BT1106" s="152">
        <v>0</v>
      </c>
      <c r="BU1106" s="152">
        <v>0</v>
      </c>
      <c r="BV1106" s="152">
        <v>0</v>
      </c>
      <c r="BW1106" s="152">
        <v>0</v>
      </c>
      <c r="BX1106" s="152">
        <v>0</v>
      </c>
      <c r="BY1106" s="152">
        <v>0</v>
      </c>
      <c r="BZ1106" s="152">
        <v>0</v>
      </c>
      <c r="CA1106" s="152">
        <v>0</v>
      </c>
      <c r="CB1106" s="152">
        <v>0</v>
      </c>
      <c r="CC1106" s="152">
        <v>0</v>
      </c>
      <c r="CD1106" s="152">
        <v>0</v>
      </c>
      <c r="CE1106" s="152">
        <v>0</v>
      </c>
      <c r="CF1106" s="152">
        <v>0</v>
      </c>
      <c r="CG1106" s="152">
        <v>0</v>
      </c>
      <c r="CH1106" s="152">
        <v>0</v>
      </c>
    </row>
    <row r="1107" spans="1:86" ht="13.15" outlineLevel="1">
      <c r="A1107" s="93"/>
      <c r="B1107" s="13"/>
      <c r="C1107" s="13"/>
      <c r="D1107" s="94"/>
      <c r="E1107" s="94"/>
      <c r="F1107" s="94"/>
      <c r="G1107" s="94"/>
      <c r="H1107" s="64" t="s">
        <v>708</v>
      </c>
      <c r="I1107" s="64"/>
      <c r="J1107" s="64" t="s">
        <v>2430</v>
      </c>
      <c r="K1107" s="64"/>
      <c r="L1107" s="64"/>
      <c r="M1107" s="64"/>
      <c r="N1107" s="64"/>
      <c r="O1107" s="152">
        <v>0</v>
      </c>
      <c r="P1107" s="64"/>
      <c r="Q1107" s="152">
        <v>0</v>
      </c>
      <c r="R1107" s="152">
        <v>0</v>
      </c>
      <c r="S1107" s="152">
        <v>0</v>
      </c>
      <c r="T1107" s="152">
        <v>0</v>
      </c>
      <c r="U1107" s="152">
        <v>0</v>
      </c>
      <c r="V1107" s="152">
        <v>0</v>
      </c>
      <c r="W1107" s="152">
        <v>0</v>
      </c>
      <c r="X1107" s="152">
        <v>0</v>
      </c>
      <c r="Y1107" s="152">
        <v>0</v>
      </c>
      <c r="Z1107" s="152">
        <v>0</v>
      </c>
      <c r="AA1107" s="152">
        <v>0</v>
      </c>
      <c r="AB1107" s="152">
        <v>0</v>
      </c>
      <c r="AC1107" s="152">
        <v>0</v>
      </c>
      <c r="AD1107" s="152">
        <v>0</v>
      </c>
      <c r="AE1107" s="152">
        <v>0</v>
      </c>
      <c r="AF1107" s="152">
        <v>0</v>
      </c>
      <c r="AG1107" s="152">
        <v>0</v>
      </c>
      <c r="AH1107" s="152">
        <v>0</v>
      </c>
      <c r="AI1107" s="152">
        <v>0</v>
      </c>
      <c r="AJ1107" s="152">
        <v>0</v>
      </c>
      <c r="AK1107" s="152">
        <v>0</v>
      </c>
      <c r="AL1107" s="152">
        <v>0</v>
      </c>
      <c r="AM1107" s="152">
        <v>0</v>
      </c>
      <c r="AN1107" s="152">
        <v>0</v>
      </c>
      <c r="AO1107" s="152">
        <v>0</v>
      </c>
      <c r="AP1107" s="152">
        <v>0</v>
      </c>
      <c r="AQ1107" s="152">
        <v>0</v>
      </c>
      <c r="AR1107" s="152">
        <v>0</v>
      </c>
      <c r="AS1107" s="152">
        <v>0</v>
      </c>
      <c r="AT1107" s="152">
        <v>0</v>
      </c>
      <c r="AU1107" s="152">
        <v>0</v>
      </c>
      <c r="AV1107" s="152">
        <v>0</v>
      </c>
      <c r="AW1107" s="152">
        <v>0</v>
      </c>
      <c r="AX1107" s="152">
        <v>0</v>
      </c>
      <c r="AY1107" s="152">
        <v>0</v>
      </c>
      <c r="AZ1107" s="152">
        <v>0</v>
      </c>
      <c r="BA1107" s="152">
        <v>0</v>
      </c>
      <c r="BB1107" s="152">
        <v>0</v>
      </c>
      <c r="BC1107" s="152">
        <v>0</v>
      </c>
      <c r="BD1107" s="152">
        <v>0</v>
      </c>
      <c r="BE1107" s="152">
        <v>0</v>
      </c>
      <c r="BF1107" s="152">
        <v>0</v>
      </c>
      <c r="BG1107" s="152">
        <v>0</v>
      </c>
      <c r="BH1107" s="152">
        <v>0</v>
      </c>
      <c r="BI1107" s="152">
        <v>0</v>
      </c>
      <c r="BJ1107" s="152">
        <v>0</v>
      </c>
      <c r="BK1107" s="152">
        <v>0</v>
      </c>
      <c r="BL1107" s="152">
        <v>0</v>
      </c>
      <c r="BM1107" s="152">
        <v>0</v>
      </c>
      <c r="BN1107" s="152">
        <v>0</v>
      </c>
      <c r="BO1107" s="152">
        <v>0</v>
      </c>
      <c r="BP1107" s="152">
        <v>0</v>
      </c>
      <c r="BQ1107" s="152">
        <v>0</v>
      </c>
      <c r="BR1107" s="152">
        <v>0</v>
      </c>
      <c r="BS1107" s="152">
        <v>0</v>
      </c>
      <c r="BT1107" s="152">
        <v>0</v>
      </c>
      <c r="BU1107" s="152">
        <v>0</v>
      </c>
      <c r="BV1107" s="152">
        <v>0</v>
      </c>
      <c r="BW1107" s="152">
        <v>0</v>
      </c>
      <c r="BX1107" s="152">
        <v>0</v>
      </c>
      <c r="BY1107" s="152">
        <v>0</v>
      </c>
      <c r="BZ1107" s="152">
        <v>0</v>
      </c>
      <c r="CA1107" s="152">
        <v>0</v>
      </c>
      <c r="CB1107" s="152">
        <v>0</v>
      </c>
      <c r="CC1107" s="152">
        <v>0</v>
      </c>
      <c r="CD1107" s="152">
        <v>0</v>
      </c>
      <c r="CE1107" s="152">
        <v>0</v>
      </c>
      <c r="CF1107" s="152">
        <v>0</v>
      </c>
      <c r="CG1107" s="152">
        <v>0</v>
      </c>
      <c r="CH1107" s="152">
        <v>0</v>
      </c>
    </row>
    <row r="1108" spans="1:86" ht="13.15" outlineLevel="1">
      <c r="A1108" s="93"/>
      <c r="B1108" s="13"/>
      <c r="C1108" s="13"/>
      <c r="D1108" s="94"/>
      <c r="E1108" s="94"/>
      <c r="F1108" s="94"/>
      <c r="G1108" s="94"/>
      <c r="H1108" s="64" t="s">
        <v>419</v>
      </c>
      <c r="I1108" s="64"/>
      <c r="J1108" s="64" t="s">
        <v>2430</v>
      </c>
      <c r="K1108" s="64"/>
      <c r="L1108" s="64"/>
      <c r="M1108" s="64"/>
      <c r="N1108" s="64"/>
      <c r="O1108" s="64"/>
      <c r="P1108" s="64"/>
      <c r="Q1108" s="254">
        <v>5.0057956513596089</v>
      </c>
      <c r="R1108" s="254">
        <v>13.778806869737434</v>
      </c>
      <c r="S1108" s="254">
        <v>14.694204568452513</v>
      </c>
      <c r="T1108" s="254">
        <v>15.112340033324283</v>
      </c>
      <c r="U1108" s="254">
        <v>15.112340033324283</v>
      </c>
      <c r="V1108" s="254">
        <v>15.112340033324283</v>
      </c>
      <c r="W1108" s="254">
        <v>15.112340033324283</v>
      </c>
      <c r="X1108" s="254">
        <v>15.112340033324283</v>
      </c>
      <c r="Y1108" s="254">
        <v>15.112340033324283</v>
      </c>
      <c r="Z1108" s="254">
        <v>15.112340033324283</v>
      </c>
      <c r="AA1108" s="254">
        <v>15.112340033324283</v>
      </c>
      <c r="AB1108" s="254">
        <v>15.112340033324283</v>
      </c>
      <c r="AC1108" s="254">
        <v>15.112340033324283</v>
      </c>
      <c r="AD1108" s="254">
        <v>15.112340033324283</v>
      </c>
      <c r="AE1108" s="254">
        <v>15.112340033324283</v>
      </c>
      <c r="AF1108" s="254">
        <v>15.112340033324283</v>
      </c>
      <c r="AG1108" s="254">
        <v>15.112340033324283</v>
      </c>
      <c r="AH1108" s="254">
        <v>15.112340033324283</v>
      </c>
      <c r="AI1108" s="254">
        <v>15.112340033324283</v>
      </c>
      <c r="AJ1108" s="254">
        <v>15.112340033324283</v>
      </c>
      <c r="AK1108" s="254">
        <v>15.112340033324283</v>
      </c>
      <c r="AL1108" s="254">
        <v>15.112340033324283</v>
      </c>
      <c r="AM1108" s="254">
        <v>15.112340033324283</v>
      </c>
      <c r="AN1108" s="254">
        <v>15.112340033324283</v>
      </c>
      <c r="AO1108" s="254">
        <v>15.112340033324283</v>
      </c>
      <c r="AP1108" s="254">
        <v>15.112340033324283</v>
      </c>
      <c r="AQ1108" s="254">
        <v>15.112340033324283</v>
      </c>
      <c r="AR1108" s="254">
        <v>15.112340033324283</v>
      </c>
      <c r="AS1108" s="254">
        <v>15.112340033324283</v>
      </c>
      <c r="AT1108" s="254">
        <v>15.112340033324283</v>
      </c>
      <c r="AU1108" s="254">
        <v>15.112340033324283</v>
      </c>
      <c r="AV1108" s="254">
        <v>15.112340033324283</v>
      </c>
      <c r="AW1108" s="254">
        <v>15.112340033324283</v>
      </c>
      <c r="AX1108" s="254">
        <v>15.112340033324283</v>
      </c>
      <c r="AY1108" s="254">
        <v>15.112340033324283</v>
      </c>
      <c r="AZ1108" s="254">
        <v>15.112340033324283</v>
      </c>
      <c r="BA1108" s="254">
        <v>15.112340033324283</v>
      </c>
      <c r="BB1108" s="254">
        <v>15.112340033324283</v>
      </c>
      <c r="BC1108" s="254">
        <v>15.112340033324283</v>
      </c>
      <c r="BD1108" s="254">
        <v>15.112340033324283</v>
      </c>
      <c r="BE1108" s="254">
        <v>15.112340033324283</v>
      </c>
      <c r="BF1108" s="254">
        <v>15.112340033324283</v>
      </c>
      <c r="BG1108" s="254">
        <v>15.112340033324283</v>
      </c>
      <c r="BH1108" s="254">
        <v>15.112340033324283</v>
      </c>
      <c r="BI1108" s="254">
        <v>15.112340033324283</v>
      </c>
      <c r="BJ1108" s="254">
        <v>15.112340033324283</v>
      </c>
      <c r="BK1108" s="254">
        <v>15.112340033324283</v>
      </c>
      <c r="BL1108" s="254">
        <v>15.112340033324283</v>
      </c>
      <c r="BM1108" s="254">
        <v>15.112340033324283</v>
      </c>
      <c r="BN1108" s="254">
        <v>15.112340033324283</v>
      </c>
      <c r="BO1108" s="254">
        <v>15.112340033324283</v>
      </c>
      <c r="BP1108" s="254">
        <v>15.112340033324283</v>
      </c>
      <c r="BQ1108" s="254">
        <v>15.112340033324283</v>
      </c>
      <c r="BR1108" s="254">
        <v>15.112340033324283</v>
      </c>
      <c r="BS1108" s="254">
        <v>15.112340033324283</v>
      </c>
      <c r="BT1108" s="254">
        <v>15.112340033324283</v>
      </c>
      <c r="BU1108" s="254">
        <v>15.112340033324283</v>
      </c>
      <c r="BV1108" s="254">
        <v>15.112340033324283</v>
      </c>
      <c r="BW1108" s="254">
        <v>15.112340033324283</v>
      </c>
      <c r="BX1108" s="254">
        <v>15.112340033324283</v>
      </c>
      <c r="BY1108" s="254">
        <v>15.112340033324283</v>
      </c>
      <c r="BZ1108" s="254">
        <v>15.112340033324283</v>
      </c>
      <c r="CA1108" s="254">
        <v>15.112340033324283</v>
      </c>
      <c r="CB1108" s="254">
        <v>15.112340033324283</v>
      </c>
      <c r="CC1108" s="254">
        <v>15.112340033324283</v>
      </c>
      <c r="CD1108" s="254">
        <v>15.112340033324283</v>
      </c>
      <c r="CE1108" s="254">
        <v>15.112340033324283</v>
      </c>
      <c r="CF1108" s="254">
        <v>15.112340033324283</v>
      </c>
      <c r="CG1108" s="254">
        <v>15.112340033324283</v>
      </c>
      <c r="CH1108" s="254">
        <v>15.112340033324283</v>
      </c>
    </row>
    <row r="1109" spans="1:86" ht="13.15" outlineLevel="1">
      <c r="A1109" s="93"/>
      <c r="B1109" s="13"/>
      <c r="C1109" s="13"/>
      <c r="D1109" s="94"/>
      <c r="E1109" s="94"/>
      <c r="F1109" s="94"/>
      <c r="G1109" s="94"/>
      <c r="H1109" s="64"/>
      <c r="I1109" s="64"/>
      <c r="J1109" s="64"/>
      <c r="K1109" s="64"/>
      <c r="L1109" s="64"/>
      <c r="M1109" s="64"/>
      <c r="N1109" s="64"/>
      <c r="O1109" s="64"/>
      <c r="P1109" s="64"/>
      <c r="Q1109" s="64"/>
      <c r="R1109" s="64"/>
      <c r="S1109" s="64"/>
      <c r="T1109" s="64"/>
      <c r="U1109" s="64"/>
      <c r="V1109" s="64"/>
      <c r="W1109" s="64"/>
      <c r="X1109" s="64"/>
      <c r="Y1109" s="64"/>
      <c r="Z1109" s="64"/>
      <c r="AA1109" s="64"/>
      <c r="AB1109" s="64"/>
      <c r="AC1109" s="64"/>
      <c r="AD1109" s="64"/>
      <c r="AE1109" s="64"/>
      <c r="AF1109" s="64"/>
      <c r="AG1109" s="64"/>
      <c r="AH1109" s="64"/>
      <c r="AI1109" s="64"/>
      <c r="AJ1109" s="64"/>
      <c r="AK1109" s="64"/>
      <c r="AL1109" s="64"/>
      <c r="AM1109" s="64"/>
      <c r="AN1109" s="64"/>
      <c r="AO1109" s="64"/>
      <c r="AP1109" s="64"/>
      <c r="AQ1109" s="64"/>
      <c r="AR1109" s="64"/>
      <c r="AS1109" s="64"/>
      <c r="AT1109" s="64"/>
      <c r="AU1109" s="64"/>
      <c r="AV1109" s="64"/>
      <c r="AW1109" s="64"/>
      <c r="AX1109" s="64"/>
      <c r="AY1109" s="64"/>
      <c r="AZ1109" s="64"/>
      <c r="BA1109" s="64"/>
      <c r="BB1109" s="64"/>
      <c r="BC1109" s="64"/>
      <c r="BD1109" s="64"/>
      <c r="BE1109" s="64"/>
      <c r="BF1109" s="64"/>
      <c r="BG1109" s="64"/>
      <c r="BH1109" s="64"/>
      <c r="BI1109" s="64"/>
      <c r="BJ1109" s="64"/>
      <c r="BK1109" s="64"/>
      <c r="BL1109" s="64"/>
      <c r="BM1109" s="64"/>
      <c r="BN1109" s="64"/>
      <c r="BO1109" s="64"/>
      <c r="BP1109" s="64"/>
      <c r="BQ1109" s="64"/>
      <c r="BR1109" s="64"/>
      <c r="BS1109" s="64"/>
      <c r="BT1109" s="64"/>
      <c r="BU1109" s="64"/>
      <c r="BV1109" s="64"/>
      <c r="BW1109" s="64"/>
      <c r="BX1109" s="64"/>
      <c r="BY1109" s="64"/>
      <c r="BZ1109" s="64"/>
      <c r="CA1109" s="64"/>
      <c r="CB1109" s="64"/>
      <c r="CC1109" s="64"/>
      <c r="CD1109" s="64"/>
      <c r="CE1109" s="64"/>
      <c r="CF1109" s="64"/>
      <c r="CG1109" s="64"/>
      <c r="CH1109" s="64"/>
    </row>
    <row r="1110" spans="1:86" ht="13.15" outlineLevel="1">
      <c r="A1110" s="93"/>
      <c r="B1110" s="13"/>
      <c r="C1110" s="13"/>
      <c r="D1110" s="94"/>
      <c r="E1110" s="94"/>
      <c r="F1110" s="94"/>
      <c r="G1110" s="94"/>
      <c r="H1110" s="13" t="s">
        <v>1987</v>
      </c>
      <c r="I1110" s="64"/>
      <c r="J1110" s="64"/>
      <c r="K1110" s="64"/>
      <c r="L1110" s="64"/>
      <c r="M1110" s="64"/>
      <c r="N1110" s="64"/>
      <c r="O1110" s="64"/>
      <c r="P1110" s="64"/>
      <c r="Q1110" s="64"/>
      <c r="R1110" s="64"/>
      <c r="S1110" s="64"/>
      <c r="T1110" s="64"/>
      <c r="U1110" s="64"/>
      <c r="V1110" s="64"/>
      <c r="W1110" s="64"/>
      <c r="X1110" s="64"/>
      <c r="Y1110" s="64"/>
      <c r="Z1110" s="64"/>
      <c r="AA1110" s="64"/>
      <c r="AB1110" s="64"/>
      <c r="AC1110" s="64"/>
      <c r="AD1110" s="64"/>
      <c r="AE1110" s="64"/>
      <c r="AF1110" s="64"/>
      <c r="AG1110" s="64"/>
      <c r="AH1110" s="64"/>
      <c r="AI1110" s="64"/>
      <c r="AJ1110" s="64"/>
      <c r="AK1110" s="64"/>
      <c r="AL1110" s="64"/>
      <c r="AM1110" s="64"/>
      <c r="AN1110" s="64"/>
      <c r="AO1110" s="64"/>
      <c r="AP1110" s="64"/>
      <c r="AQ1110" s="64"/>
      <c r="AR1110" s="64"/>
      <c r="AS1110" s="64"/>
      <c r="AT1110" s="64"/>
      <c r="AU1110" s="64"/>
      <c r="AV1110" s="64"/>
      <c r="AW1110" s="64"/>
      <c r="AX1110" s="64"/>
      <c r="AY1110" s="64"/>
      <c r="AZ1110" s="64"/>
      <c r="BA1110" s="64"/>
      <c r="BB1110" s="64"/>
      <c r="BC1110" s="64"/>
      <c r="BD1110" s="64"/>
      <c r="BE1110" s="64"/>
      <c r="BF1110" s="64"/>
      <c r="BG1110" s="64"/>
      <c r="BH1110" s="64"/>
      <c r="BI1110" s="64"/>
      <c r="BJ1110" s="64"/>
      <c r="BK1110" s="64"/>
      <c r="BL1110" s="64"/>
      <c r="BM1110" s="64"/>
      <c r="BN1110" s="64"/>
      <c r="BO1110" s="64"/>
      <c r="BP1110" s="64"/>
      <c r="BQ1110" s="64"/>
      <c r="BR1110" s="64"/>
      <c r="BS1110" s="64"/>
      <c r="BT1110" s="64"/>
      <c r="BU1110" s="64"/>
      <c r="BV1110" s="64"/>
      <c r="BW1110" s="64"/>
      <c r="BX1110" s="64"/>
      <c r="BY1110" s="64"/>
      <c r="BZ1110" s="64"/>
      <c r="CA1110" s="64"/>
      <c r="CB1110" s="64"/>
      <c r="CC1110" s="64"/>
      <c r="CD1110" s="64"/>
      <c r="CE1110" s="64"/>
      <c r="CF1110" s="64"/>
      <c r="CG1110" s="64"/>
      <c r="CH1110" s="64"/>
    </row>
    <row r="1111" spans="1:86" s="585" customFormat="1" ht="13.15" outlineLevel="1">
      <c r="A1111" s="237"/>
      <c r="B1111" s="235"/>
      <c r="C1111" s="235"/>
      <c r="D1111" s="236"/>
      <c r="E1111" s="236"/>
      <c r="F1111" s="236"/>
      <c r="G1111" s="236"/>
      <c r="H1111" s="211" t="s">
        <v>3162</v>
      </c>
      <c r="I1111" s="211"/>
      <c r="J1111" s="211" t="s">
        <v>2430</v>
      </c>
      <c r="K1111" s="211"/>
      <c r="L1111" s="211"/>
      <c r="M1111" s="211"/>
      <c r="N1111" s="211"/>
      <c r="O1111" s="238">
        <v>0.82734646998244776</v>
      </c>
      <c r="P1111" s="211"/>
      <c r="Q1111" s="238">
        <v>0.70836549817436967</v>
      </c>
      <c r="R1111" s="238">
        <v>6.2122894957983198E-2</v>
      </c>
      <c r="S1111" s="238">
        <v>4.4724860463540253E-2</v>
      </c>
      <c r="T1111" s="238">
        <v>8.1220609243697478E-3</v>
      </c>
      <c r="U1111" s="238">
        <v>0</v>
      </c>
      <c r="V1111" s="238">
        <v>4.0111554621848743E-3</v>
      </c>
      <c r="W1111" s="238">
        <v>0</v>
      </c>
      <c r="X1111" s="238">
        <v>0</v>
      </c>
      <c r="Y1111" s="238">
        <v>0</v>
      </c>
      <c r="Z1111" s="238">
        <v>0</v>
      </c>
      <c r="AA1111" s="238">
        <v>0</v>
      </c>
      <c r="AB1111" s="238">
        <v>0</v>
      </c>
      <c r="AC1111" s="238">
        <v>0</v>
      </c>
      <c r="AD1111" s="238">
        <v>0</v>
      </c>
      <c r="AE1111" s="238">
        <v>0</v>
      </c>
      <c r="AF1111" s="238">
        <v>0</v>
      </c>
      <c r="AG1111" s="238">
        <v>0</v>
      </c>
      <c r="AH1111" s="238">
        <v>0</v>
      </c>
      <c r="AI1111" s="238">
        <v>0</v>
      </c>
      <c r="AJ1111" s="238">
        <v>0</v>
      </c>
      <c r="AK1111" s="238">
        <v>0</v>
      </c>
      <c r="AL1111" s="238">
        <v>0</v>
      </c>
      <c r="AM1111" s="238">
        <v>0</v>
      </c>
      <c r="AN1111" s="238">
        <v>0</v>
      </c>
      <c r="AO1111" s="238">
        <v>0</v>
      </c>
      <c r="AP1111" s="238">
        <v>0</v>
      </c>
      <c r="AQ1111" s="238">
        <v>0</v>
      </c>
      <c r="AR1111" s="238">
        <v>0</v>
      </c>
      <c r="AS1111" s="238">
        <v>0</v>
      </c>
      <c r="AT1111" s="238">
        <v>0</v>
      </c>
      <c r="AU1111" s="238">
        <v>0</v>
      </c>
      <c r="AV1111" s="238">
        <v>0</v>
      </c>
      <c r="AW1111" s="238">
        <v>0</v>
      </c>
      <c r="AX1111" s="238">
        <v>0</v>
      </c>
      <c r="AY1111" s="238">
        <v>0</v>
      </c>
      <c r="AZ1111" s="238">
        <v>0</v>
      </c>
      <c r="BA1111" s="238">
        <v>0</v>
      </c>
      <c r="BB1111" s="238">
        <v>0</v>
      </c>
      <c r="BC1111" s="238">
        <v>0</v>
      </c>
      <c r="BD1111" s="238">
        <v>0</v>
      </c>
      <c r="BE1111" s="238">
        <v>0</v>
      </c>
      <c r="BF1111" s="238">
        <v>0</v>
      </c>
      <c r="BG1111" s="238">
        <v>0</v>
      </c>
      <c r="BH1111" s="238">
        <v>0</v>
      </c>
      <c r="BI1111" s="238">
        <v>0</v>
      </c>
      <c r="BJ1111" s="238">
        <v>0</v>
      </c>
      <c r="BK1111" s="238">
        <v>0</v>
      </c>
      <c r="BL1111" s="238">
        <v>0</v>
      </c>
      <c r="BM1111" s="238">
        <v>0</v>
      </c>
      <c r="BN1111" s="238">
        <v>0</v>
      </c>
      <c r="BO1111" s="238">
        <v>0</v>
      </c>
      <c r="BP1111" s="238">
        <v>0</v>
      </c>
      <c r="BQ1111" s="238">
        <v>0</v>
      </c>
      <c r="BR1111" s="238">
        <v>0</v>
      </c>
      <c r="BS1111" s="238">
        <v>0</v>
      </c>
      <c r="BT1111" s="238">
        <v>0</v>
      </c>
      <c r="BU1111" s="238">
        <v>0</v>
      </c>
      <c r="BV1111" s="238">
        <v>0</v>
      </c>
      <c r="BW1111" s="238">
        <v>0</v>
      </c>
      <c r="BX1111" s="238">
        <v>0</v>
      </c>
      <c r="BY1111" s="238">
        <v>0</v>
      </c>
      <c r="BZ1111" s="238">
        <v>0</v>
      </c>
      <c r="CA1111" s="238">
        <v>0</v>
      </c>
      <c r="CB1111" s="238">
        <v>0</v>
      </c>
      <c r="CC1111" s="238">
        <v>0</v>
      </c>
      <c r="CD1111" s="238">
        <v>0</v>
      </c>
      <c r="CE1111" s="238">
        <v>0</v>
      </c>
      <c r="CF1111" s="238">
        <v>0</v>
      </c>
      <c r="CG1111" s="238">
        <v>0</v>
      </c>
      <c r="CH1111" s="238">
        <v>0</v>
      </c>
    </row>
    <row r="1112" spans="1:86" ht="13.15" outlineLevel="1">
      <c r="A1112" s="93"/>
      <c r="B1112" s="13"/>
      <c r="C1112" s="13"/>
      <c r="D1112" s="94"/>
      <c r="E1112" s="94"/>
      <c r="F1112" s="94"/>
      <c r="G1112" s="94"/>
      <c r="H1112" t="s">
        <v>1989</v>
      </c>
      <c r="I1112" s="673">
        <v>0</v>
      </c>
      <c r="J1112" t="s">
        <v>238</v>
      </c>
      <c r="O1112" s="64"/>
      <c r="P1112" s="64"/>
      <c r="Q1112" s="64"/>
      <c r="R1112" s="64"/>
      <c r="S1112" s="64"/>
      <c r="T1112" s="64"/>
      <c r="U1112" s="64"/>
      <c r="V1112" s="64"/>
      <c r="W1112" s="64"/>
      <c r="X1112" s="64"/>
      <c r="Y1112" s="64"/>
      <c r="Z1112" s="64"/>
      <c r="AA1112" s="64"/>
      <c r="AB1112" s="64"/>
      <c r="AC1112" s="64"/>
      <c r="AD1112" s="64"/>
      <c r="AE1112" s="64"/>
      <c r="AF1112" s="64"/>
      <c r="AG1112" s="64"/>
      <c r="AH1112" s="64"/>
      <c r="AI1112" s="64"/>
      <c r="AJ1112" s="64"/>
      <c r="AK1112" s="64"/>
      <c r="AL1112" s="64"/>
      <c r="AM1112" s="64"/>
      <c r="AN1112" s="64"/>
      <c r="AO1112" s="64"/>
      <c r="AP1112" s="64"/>
      <c r="AQ1112" s="64"/>
      <c r="AR1112" s="64"/>
      <c r="AS1112" s="64"/>
      <c r="AT1112" s="64"/>
      <c r="AU1112" s="64"/>
      <c r="AV1112" s="64"/>
      <c r="AW1112" s="64"/>
      <c r="AX1112" s="64"/>
      <c r="AY1112" s="64"/>
      <c r="AZ1112" s="64"/>
      <c r="BA1112" s="64"/>
      <c r="BB1112" s="64"/>
      <c r="BC1112" s="64"/>
      <c r="BD1112" s="64"/>
      <c r="BE1112" s="64"/>
      <c r="BF1112" s="64"/>
      <c r="BG1112" s="64"/>
      <c r="BH1112" s="64"/>
      <c r="BI1112" s="64"/>
      <c r="BJ1112" s="64"/>
      <c r="BK1112" s="64"/>
      <c r="BL1112" s="64"/>
      <c r="BM1112" s="64"/>
      <c r="BN1112" s="64"/>
      <c r="BO1112" s="64"/>
      <c r="BP1112" s="64"/>
      <c r="BQ1112" s="64"/>
      <c r="BR1112" s="64"/>
      <c r="BS1112" s="64"/>
      <c r="BT1112" s="64"/>
      <c r="BU1112" s="64"/>
      <c r="BV1112" s="64"/>
      <c r="BW1112" s="64"/>
      <c r="BX1112" s="64"/>
      <c r="BY1112" s="64"/>
      <c r="BZ1112" s="64"/>
      <c r="CA1112" s="64"/>
      <c r="CB1112" s="64"/>
      <c r="CC1112" s="64"/>
      <c r="CD1112" s="64"/>
      <c r="CE1112" s="64"/>
      <c r="CF1112" s="64"/>
      <c r="CG1112" s="64"/>
      <c r="CH1112" s="64"/>
    </row>
    <row r="1113" spans="1:86" ht="13.15" outlineLevel="1">
      <c r="A1113" s="93"/>
      <c r="B1113" s="13"/>
      <c r="C1113" s="13"/>
      <c r="D1113" s="94"/>
      <c r="E1113" s="94"/>
      <c r="F1113" s="94"/>
      <c r="G1113" s="94"/>
      <c r="H1113" s="64" t="s">
        <v>1988</v>
      </c>
      <c r="I1113" s="64"/>
      <c r="J1113" s="64" t="s">
        <v>2430</v>
      </c>
      <c r="K1113" s="64"/>
      <c r="L1113" s="64"/>
      <c r="M1113" s="64"/>
      <c r="N1113" s="64"/>
      <c r="O1113" s="152">
        <v>0</v>
      </c>
      <c r="P1113" s="64"/>
      <c r="Q1113" s="152">
        <v>0</v>
      </c>
      <c r="R1113" s="152">
        <v>0</v>
      </c>
      <c r="S1113" s="152">
        <v>0</v>
      </c>
      <c r="T1113" s="152">
        <v>0</v>
      </c>
      <c r="U1113" s="152">
        <v>0</v>
      </c>
      <c r="V1113" s="152">
        <v>0</v>
      </c>
      <c r="W1113" s="152">
        <v>0</v>
      </c>
      <c r="X1113" s="152">
        <v>0</v>
      </c>
      <c r="Y1113" s="152">
        <v>0</v>
      </c>
      <c r="Z1113" s="152">
        <v>0</v>
      </c>
      <c r="AA1113" s="152">
        <v>0</v>
      </c>
      <c r="AB1113" s="152">
        <v>0</v>
      </c>
      <c r="AC1113" s="152">
        <v>0</v>
      </c>
      <c r="AD1113" s="152">
        <v>0</v>
      </c>
      <c r="AE1113" s="152">
        <v>0</v>
      </c>
      <c r="AF1113" s="152">
        <v>0</v>
      </c>
      <c r="AG1113" s="152">
        <v>0</v>
      </c>
      <c r="AH1113" s="152">
        <v>0</v>
      </c>
      <c r="AI1113" s="152">
        <v>0</v>
      </c>
      <c r="AJ1113" s="152">
        <v>0</v>
      </c>
      <c r="AK1113" s="152">
        <v>0</v>
      </c>
      <c r="AL1113" s="152">
        <v>0</v>
      </c>
      <c r="AM1113" s="152">
        <v>0</v>
      </c>
      <c r="AN1113" s="152">
        <v>0</v>
      </c>
      <c r="AO1113" s="152">
        <v>0</v>
      </c>
      <c r="AP1113" s="152">
        <v>0</v>
      </c>
      <c r="AQ1113" s="152">
        <v>0</v>
      </c>
      <c r="AR1113" s="152">
        <v>0</v>
      </c>
      <c r="AS1113" s="152">
        <v>0</v>
      </c>
      <c r="AT1113" s="152">
        <v>0</v>
      </c>
      <c r="AU1113" s="152">
        <v>0</v>
      </c>
      <c r="AV1113" s="152">
        <v>0</v>
      </c>
      <c r="AW1113" s="152">
        <v>0</v>
      </c>
      <c r="AX1113" s="152">
        <v>0</v>
      </c>
      <c r="AY1113" s="152">
        <v>0</v>
      </c>
      <c r="AZ1113" s="152">
        <v>0</v>
      </c>
      <c r="BA1113" s="152">
        <v>0</v>
      </c>
      <c r="BB1113" s="152">
        <v>0</v>
      </c>
      <c r="BC1113" s="152">
        <v>0</v>
      </c>
      <c r="BD1113" s="152">
        <v>0</v>
      </c>
      <c r="BE1113" s="152">
        <v>0</v>
      </c>
      <c r="BF1113" s="152">
        <v>0</v>
      </c>
      <c r="BG1113" s="152">
        <v>0</v>
      </c>
      <c r="BH1113" s="152">
        <v>0</v>
      </c>
      <c r="BI1113" s="152">
        <v>0</v>
      </c>
      <c r="BJ1113" s="152">
        <v>0</v>
      </c>
      <c r="BK1113" s="152">
        <v>0</v>
      </c>
      <c r="BL1113" s="152">
        <v>0</v>
      </c>
      <c r="BM1113" s="152">
        <v>0</v>
      </c>
      <c r="BN1113" s="152">
        <v>0</v>
      </c>
      <c r="BO1113" s="152">
        <v>0</v>
      </c>
      <c r="BP1113" s="152">
        <v>0</v>
      </c>
      <c r="BQ1113" s="152">
        <v>0</v>
      </c>
      <c r="BR1113" s="152">
        <v>0</v>
      </c>
      <c r="BS1113" s="152">
        <v>0</v>
      </c>
      <c r="BT1113" s="152">
        <v>0</v>
      </c>
      <c r="BU1113" s="152">
        <v>0</v>
      </c>
      <c r="BV1113" s="152">
        <v>0</v>
      </c>
      <c r="BW1113" s="152">
        <v>0</v>
      </c>
      <c r="BX1113" s="152">
        <v>0</v>
      </c>
      <c r="BY1113" s="152">
        <v>0</v>
      </c>
      <c r="BZ1113" s="152">
        <v>0</v>
      </c>
      <c r="CA1113" s="152">
        <v>0</v>
      </c>
      <c r="CB1113" s="152">
        <v>0</v>
      </c>
      <c r="CC1113" s="152">
        <v>0</v>
      </c>
      <c r="CD1113" s="152">
        <v>0</v>
      </c>
      <c r="CE1113" s="152">
        <v>0</v>
      </c>
      <c r="CF1113" s="152">
        <v>0</v>
      </c>
      <c r="CG1113" s="152">
        <v>0</v>
      </c>
      <c r="CH1113" s="152">
        <v>0</v>
      </c>
    </row>
    <row r="1114" spans="1:86" ht="13.15" outlineLevel="1">
      <c r="A1114" s="93"/>
      <c r="B1114" s="13"/>
      <c r="C1114" s="13"/>
      <c r="D1114" s="94"/>
      <c r="E1114" s="94"/>
      <c r="F1114" s="94"/>
      <c r="G1114" s="94"/>
      <c r="H1114" s="64"/>
      <c r="I1114" s="64"/>
      <c r="J1114" s="64"/>
      <c r="K1114" s="64"/>
      <c r="L1114" s="64"/>
      <c r="M1114" s="64"/>
      <c r="N1114" s="64"/>
      <c r="O1114" s="64"/>
      <c r="P1114" s="64"/>
      <c r="Q1114" s="64"/>
      <c r="R1114" s="64"/>
      <c r="S1114" s="64"/>
      <c r="T1114" s="64"/>
      <c r="U1114" s="64"/>
      <c r="V1114" s="64"/>
      <c r="W1114" s="64"/>
      <c r="X1114" s="64"/>
      <c r="Y1114" s="64"/>
      <c r="Z1114" s="64"/>
      <c r="AA1114" s="64"/>
      <c r="AB1114" s="64"/>
      <c r="AC1114" s="64"/>
      <c r="AD1114" s="64"/>
      <c r="AE1114" s="64"/>
      <c r="AF1114" s="64"/>
      <c r="AG1114" s="64"/>
      <c r="AH1114" s="64"/>
      <c r="AI1114" s="64"/>
      <c r="AJ1114" s="64"/>
      <c r="AK1114" s="64"/>
      <c r="AL1114" s="64"/>
      <c r="AM1114" s="64"/>
      <c r="AN1114" s="64"/>
      <c r="AO1114" s="64"/>
      <c r="AP1114" s="64"/>
      <c r="AQ1114" s="64"/>
      <c r="AR1114" s="64"/>
      <c r="AS1114" s="64"/>
      <c r="AT1114" s="64"/>
      <c r="AU1114" s="64"/>
      <c r="AV1114" s="64"/>
      <c r="AW1114" s="64"/>
      <c r="AX1114" s="64"/>
      <c r="AY1114" s="64"/>
      <c r="AZ1114" s="64"/>
      <c r="BA1114" s="64"/>
      <c r="BB1114" s="64"/>
      <c r="BC1114" s="64"/>
      <c r="BD1114" s="64"/>
      <c r="BE1114" s="64"/>
      <c r="BF1114" s="64"/>
      <c r="BG1114" s="64"/>
      <c r="BH1114" s="64"/>
      <c r="BI1114" s="64"/>
      <c r="BJ1114" s="64"/>
      <c r="BK1114" s="64"/>
      <c r="BL1114" s="64"/>
      <c r="BM1114" s="64"/>
      <c r="BN1114" s="64"/>
      <c r="BO1114" s="64"/>
      <c r="BP1114" s="64"/>
      <c r="BQ1114" s="64"/>
      <c r="BR1114" s="64"/>
      <c r="BS1114" s="64"/>
      <c r="BT1114" s="64"/>
      <c r="BU1114" s="64"/>
      <c r="BV1114" s="64"/>
      <c r="BW1114" s="64"/>
      <c r="BX1114" s="64"/>
      <c r="BY1114" s="64"/>
      <c r="BZ1114" s="64"/>
      <c r="CA1114" s="64"/>
      <c r="CB1114" s="64"/>
      <c r="CC1114" s="64"/>
      <c r="CD1114" s="64"/>
      <c r="CE1114" s="64"/>
      <c r="CF1114" s="64"/>
      <c r="CG1114" s="64"/>
      <c r="CH1114" s="64"/>
    </row>
    <row r="1115" spans="1:86" ht="13.15" outlineLevel="1">
      <c r="A1115" s="93"/>
      <c r="B1115" s="13"/>
      <c r="C1115" s="13"/>
      <c r="D1115" s="94"/>
      <c r="E1115" s="94"/>
      <c r="F1115" s="94"/>
      <c r="G1115" s="94"/>
      <c r="H1115" s="64"/>
      <c r="I1115" s="64"/>
      <c r="J1115" s="64"/>
      <c r="K1115" s="64"/>
      <c r="L1115" s="64"/>
      <c r="M1115" s="64"/>
      <c r="N1115" s="64"/>
      <c r="O1115" s="64"/>
      <c r="P1115" s="64"/>
      <c r="Q1115" s="64"/>
      <c r="R1115" s="64"/>
      <c r="S1115" s="64"/>
      <c r="T1115" s="64"/>
      <c r="U1115" s="64"/>
      <c r="V1115" s="64"/>
      <c r="W1115" s="64"/>
      <c r="X1115" s="64"/>
      <c r="Y1115" s="64"/>
      <c r="Z1115" s="64"/>
      <c r="AA1115" s="64"/>
      <c r="AB1115" s="64"/>
      <c r="AC1115" s="64"/>
      <c r="AD1115" s="64"/>
      <c r="AE1115" s="64"/>
      <c r="AF1115" s="64"/>
      <c r="AG1115" s="64"/>
      <c r="AH1115" s="64"/>
      <c r="AI1115" s="64"/>
      <c r="AJ1115" s="64"/>
      <c r="AK1115" s="64"/>
      <c r="AL1115" s="64"/>
      <c r="AM1115" s="64"/>
      <c r="AN1115" s="64"/>
      <c r="AO1115" s="64"/>
      <c r="AP1115" s="64"/>
      <c r="AQ1115" s="64"/>
      <c r="AR1115" s="64"/>
      <c r="AS1115" s="64"/>
      <c r="AT1115" s="64"/>
      <c r="AU1115" s="64"/>
      <c r="AV1115" s="64"/>
      <c r="AW1115" s="64"/>
      <c r="AX1115" s="64"/>
      <c r="AY1115" s="64"/>
      <c r="AZ1115" s="64"/>
      <c r="BA1115" s="64"/>
      <c r="BB1115" s="64"/>
      <c r="BC1115" s="64"/>
      <c r="BD1115" s="64"/>
      <c r="BE1115" s="64"/>
      <c r="BF1115" s="64"/>
      <c r="BG1115" s="64"/>
      <c r="BH1115" s="64"/>
      <c r="BI1115" s="64"/>
      <c r="BJ1115" s="64"/>
      <c r="BK1115" s="64"/>
      <c r="BL1115" s="64"/>
      <c r="BM1115" s="64"/>
      <c r="BN1115" s="64"/>
      <c r="BO1115" s="64"/>
      <c r="BP1115" s="64"/>
      <c r="BQ1115" s="64"/>
      <c r="BR1115" s="64"/>
      <c r="BS1115" s="64"/>
      <c r="BT1115" s="64"/>
      <c r="BU1115" s="64"/>
      <c r="BV1115" s="64"/>
      <c r="BW1115" s="64"/>
      <c r="BX1115" s="64"/>
      <c r="BY1115" s="64"/>
      <c r="BZ1115" s="64"/>
      <c r="CA1115" s="64"/>
      <c r="CB1115" s="64"/>
      <c r="CC1115" s="64"/>
      <c r="CD1115" s="64"/>
      <c r="CE1115" s="64"/>
      <c r="CF1115" s="64"/>
      <c r="CG1115" s="64"/>
      <c r="CH1115" s="64"/>
    </row>
    <row r="1116" spans="1:86" ht="13.15" outlineLevel="1">
      <c r="A1116" s="93"/>
      <c r="B1116" s="13"/>
      <c r="C1116" s="13"/>
      <c r="D1116" s="94"/>
      <c r="E1116" s="94"/>
      <c r="F1116" s="94"/>
      <c r="G1116" s="94"/>
      <c r="H1116" s="13" t="s">
        <v>421</v>
      </c>
      <c r="I1116" s="64"/>
      <c r="J1116" s="64"/>
      <c r="K1116" s="64"/>
      <c r="L1116" s="64"/>
      <c r="M1116" s="64"/>
      <c r="N1116" s="64"/>
      <c r="O1116" s="64"/>
      <c r="P1116" s="64"/>
      <c r="Q1116" s="64"/>
      <c r="R1116" s="64"/>
      <c r="S1116" s="64"/>
      <c r="T1116" s="64"/>
      <c r="U1116" s="64"/>
      <c r="V1116" s="64"/>
      <c r="W1116" s="64"/>
      <c r="X1116" s="64"/>
      <c r="Y1116" s="64"/>
      <c r="Z1116" s="64"/>
      <c r="AA1116" s="64"/>
      <c r="AB1116" s="64"/>
      <c r="AC1116" s="64"/>
      <c r="AD1116" s="64"/>
      <c r="AE1116" s="64"/>
      <c r="AF1116" s="64"/>
      <c r="AG1116" s="64"/>
      <c r="AH1116" s="64"/>
      <c r="AI1116" s="64"/>
      <c r="AJ1116" s="64"/>
      <c r="AK1116" s="64"/>
      <c r="AL1116" s="64"/>
      <c r="AM1116" s="64"/>
      <c r="AN1116" s="64"/>
      <c r="AO1116" s="64"/>
      <c r="AP1116" s="64"/>
      <c r="AQ1116" s="64"/>
      <c r="AR1116" s="64"/>
      <c r="AS1116" s="64"/>
      <c r="AT1116" s="64"/>
      <c r="AU1116" s="64"/>
      <c r="AV1116" s="64"/>
      <c r="AW1116" s="64"/>
      <c r="AX1116" s="64"/>
      <c r="AY1116" s="64"/>
      <c r="AZ1116" s="64"/>
      <c r="BA1116" s="64"/>
      <c r="BB1116" s="64"/>
      <c r="BC1116" s="64"/>
      <c r="BD1116" s="64"/>
      <c r="BE1116" s="64"/>
      <c r="BF1116" s="64"/>
      <c r="BG1116" s="64"/>
      <c r="BH1116" s="64"/>
      <c r="BI1116" s="64"/>
      <c r="BJ1116" s="64"/>
      <c r="BK1116" s="64"/>
      <c r="BL1116" s="64"/>
      <c r="BM1116" s="64"/>
      <c r="BN1116" s="64"/>
      <c r="BO1116" s="64"/>
      <c r="BP1116" s="64"/>
      <c r="BQ1116" s="64"/>
      <c r="BR1116" s="64"/>
      <c r="BS1116" s="64"/>
      <c r="BT1116" s="64"/>
      <c r="BU1116" s="64"/>
      <c r="BV1116" s="64"/>
      <c r="BW1116" s="64"/>
      <c r="BX1116" s="64"/>
      <c r="BY1116" s="64"/>
      <c r="BZ1116" s="64"/>
      <c r="CA1116" s="64"/>
      <c r="CB1116" s="64"/>
      <c r="CC1116" s="64"/>
      <c r="CD1116" s="64"/>
      <c r="CE1116" s="64"/>
      <c r="CF1116" s="64"/>
      <c r="CG1116" s="64"/>
      <c r="CH1116" s="64"/>
    </row>
    <row r="1117" spans="1:86" ht="13.15" outlineLevel="1">
      <c r="A1117" s="93"/>
      <c r="B1117" s="13"/>
      <c r="C1117" s="13"/>
      <c r="D1117" s="94"/>
      <c r="E1117" s="94"/>
      <c r="F1117" s="94"/>
      <c r="G1117" s="94"/>
      <c r="H1117" s="64" t="s">
        <v>322</v>
      </c>
      <c r="I1117" s="64"/>
      <c r="J1117" s="64" t="s">
        <v>2430</v>
      </c>
      <c r="K1117" s="64"/>
      <c r="L1117" s="64"/>
      <c r="M1117" s="64"/>
      <c r="N1117" s="64"/>
      <c r="O1117" s="64"/>
      <c r="P1117" s="64"/>
      <c r="Q1117" s="65">
        <v>0</v>
      </c>
      <c r="R1117" s="65">
        <v>0</v>
      </c>
      <c r="S1117" s="65">
        <v>0</v>
      </c>
      <c r="T1117" s="65">
        <v>0</v>
      </c>
      <c r="U1117" s="65">
        <v>0</v>
      </c>
      <c r="V1117" s="65">
        <v>0</v>
      </c>
      <c r="W1117" s="65">
        <v>0</v>
      </c>
      <c r="X1117" s="65">
        <v>0</v>
      </c>
      <c r="Y1117" s="65">
        <v>0</v>
      </c>
      <c r="Z1117" s="65">
        <v>0</v>
      </c>
      <c r="AA1117" s="65">
        <v>0</v>
      </c>
      <c r="AB1117" s="65">
        <v>0</v>
      </c>
      <c r="AC1117" s="65">
        <v>0</v>
      </c>
      <c r="AD1117" s="65">
        <v>0</v>
      </c>
      <c r="AE1117" s="65">
        <v>0</v>
      </c>
      <c r="AF1117" s="65">
        <v>0</v>
      </c>
      <c r="AG1117" s="65">
        <v>0</v>
      </c>
      <c r="AH1117" s="65">
        <v>0</v>
      </c>
      <c r="AI1117" s="65">
        <v>0</v>
      </c>
      <c r="AJ1117" s="65">
        <v>0</v>
      </c>
      <c r="AK1117" s="65">
        <v>0</v>
      </c>
      <c r="AL1117" s="65">
        <v>0</v>
      </c>
      <c r="AM1117" s="65">
        <v>0</v>
      </c>
      <c r="AN1117" s="65">
        <v>0</v>
      </c>
      <c r="AO1117" s="65">
        <v>0</v>
      </c>
      <c r="AP1117" s="65">
        <v>0</v>
      </c>
      <c r="AQ1117" s="65">
        <v>0</v>
      </c>
      <c r="AR1117" s="65">
        <v>0</v>
      </c>
      <c r="AS1117" s="65">
        <v>0</v>
      </c>
      <c r="AT1117" s="65">
        <v>0</v>
      </c>
      <c r="AU1117" s="65">
        <v>0</v>
      </c>
      <c r="AV1117" s="65">
        <v>0</v>
      </c>
      <c r="AW1117" s="65">
        <v>0</v>
      </c>
      <c r="AX1117" s="65">
        <v>0</v>
      </c>
      <c r="AY1117" s="65">
        <v>0</v>
      </c>
      <c r="AZ1117" s="65">
        <v>0</v>
      </c>
      <c r="BA1117" s="65">
        <v>0</v>
      </c>
      <c r="BB1117" s="65">
        <v>0</v>
      </c>
      <c r="BC1117" s="65">
        <v>0</v>
      </c>
      <c r="BD1117" s="65">
        <v>0</v>
      </c>
      <c r="BE1117" s="65">
        <v>0</v>
      </c>
      <c r="BF1117" s="65">
        <v>0</v>
      </c>
      <c r="BG1117" s="65">
        <v>0</v>
      </c>
      <c r="BH1117" s="65">
        <v>0</v>
      </c>
      <c r="BI1117" s="65">
        <v>0</v>
      </c>
      <c r="BJ1117" s="65">
        <v>0</v>
      </c>
      <c r="BK1117" s="65">
        <v>0</v>
      </c>
      <c r="BL1117" s="65">
        <v>0</v>
      </c>
      <c r="BM1117" s="65">
        <v>0</v>
      </c>
      <c r="BN1117" s="65">
        <v>0</v>
      </c>
      <c r="BO1117" s="65">
        <v>0</v>
      </c>
      <c r="BP1117" s="65">
        <v>0</v>
      </c>
      <c r="BQ1117" s="65">
        <v>0</v>
      </c>
      <c r="BR1117" s="65">
        <v>0</v>
      </c>
      <c r="BS1117" s="65">
        <v>0</v>
      </c>
      <c r="BT1117" s="65">
        <v>0</v>
      </c>
      <c r="BU1117" s="65">
        <v>0</v>
      </c>
      <c r="BV1117" s="65">
        <v>0</v>
      </c>
      <c r="BW1117" s="65">
        <v>0</v>
      </c>
      <c r="BX1117" s="65">
        <v>0</v>
      </c>
      <c r="BY1117" s="65">
        <v>0</v>
      </c>
      <c r="BZ1117" s="65">
        <v>0</v>
      </c>
      <c r="CA1117" s="65">
        <v>0</v>
      </c>
      <c r="CB1117" s="65">
        <v>0</v>
      </c>
      <c r="CC1117" s="65">
        <v>0</v>
      </c>
      <c r="CD1117" s="65">
        <v>0</v>
      </c>
      <c r="CE1117" s="65">
        <v>0</v>
      </c>
      <c r="CF1117" s="65">
        <v>0</v>
      </c>
      <c r="CG1117" s="65">
        <v>0</v>
      </c>
      <c r="CH1117" s="65">
        <v>0</v>
      </c>
    </row>
    <row r="1118" spans="1:86" ht="13.15" outlineLevel="1">
      <c r="A1118" s="93"/>
      <c r="B1118" s="13"/>
      <c r="C1118" s="13"/>
      <c r="D1118" s="94"/>
      <c r="E1118" s="94"/>
      <c r="F1118" s="94"/>
      <c r="G1118" s="94"/>
      <c r="H1118" s="64" t="s">
        <v>709</v>
      </c>
      <c r="I1118" s="64"/>
      <c r="J1118" s="64" t="s">
        <v>2430</v>
      </c>
      <c r="K1118" s="64"/>
      <c r="L1118" s="64"/>
      <c r="M1118" s="64"/>
      <c r="N1118" s="64"/>
      <c r="O1118" s="152">
        <v>0</v>
      </c>
      <c r="P1118" s="64"/>
      <c r="Q1118" s="65">
        <v>0</v>
      </c>
      <c r="R1118" s="65">
        <v>0</v>
      </c>
      <c r="S1118" s="65">
        <v>0</v>
      </c>
      <c r="T1118" s="65">
        <v>0</v>
      </c>
      <c r="U1118" s="65">
        <v>0</v>
      </c>
      <c r="V1118" s="65">
        <v>0</v>
      </c>
      <c r="W1118" s="65">
        <v>0</v>
      </c>
      <c r="X1118" s="65">
        <v>0</v>
      </c>
      <c r="Y1118" s="65">
        <v>0</v>
      </c>
      <c r="Z1118" s="65">
        <v>0</v>
      </c>
      <c r="AA1118" s="65">
        <v>0</v>
      </c>
      <c r="AB1118" s="65">
        <v>0</v>
      </c>
      <c r="AC1118" s="65">
        <v>0</v>
      </c>
      <c r="AD1118" s="65">
        <v>0</v>
      </c>
      <c r="AE1118" s="65">
        <v>0</v>
      </c>
      <c r="AF1118" s="65">
        <v>0</v>
      </c>
      <c r="AG1118" s="65">
        <v>0</v>
      </c>
      <c r="AH1118" s="65">
        <v>0</v>
      </c>
      <c r="AI1118" s="65">
        <v>0</v>
      </c>
      <c r="AJ1118" s="65">
        <v>0</v>
      </c>
      <c r="AK1118" s="65">
        <v>0</v>
      </c>
      <c r="AL1118" s="65">
        <v>0</v>
      </c>
      <c r="AM1118" s="65">
        <v>0</v>
      </c>
      <c r="AN1118" s="65">
        <v>0</v>
      </c>
      <c r="AO1118" s="65">
        <v>0</v>
      </c>
      <c r="AP1118" s="65">
        <v>0</v>
      </c>
      <c r="AQ1118" s="65">
        <v>0</v>
      </c>
      <c r="AR1118" s="65">
        <v>0</v>
      </c>
      <c r="AS1118" s="65">
        <v>0</v>
      </c>
      <c r="AT1118" s="65">
        <v>0</v>
      </c>
      <c r="AU1118" s="65">
        <v>0</v>
      </c>
      <c r="AV1118" s="65">
        <v>0</v>
      </c>
      <c r="AW1118" s="65">
        <v>0</v>
      </c>
      <c r="AX1118" s="65">
        <v>0</v>
      </c>
      <c r="AY1118" s="65">
        <v>0</v>
      </c>
      <c r="AZ1118" s="65">
        <v>0</v>
      </c>
      <c r="BA1118" s="65">
        <v>0</v>
      </c>
      <c r="BB1118" s="65">
        <v>0</v>
      </c>
      <c r="BC1118" s="65">
        <v>0</v>
      </c>
      <c r="BD1118" s="65">
        <v>0</v>
      </c>
      <c r="BE1118" s="65">
        <v>0</v>
      </c>
      <c r="BF1118" s="65">
        <v>0</v>
      </c>
      <c r="BG1118" s="65">
        <v>0</v>
      </c>
      <c r="BH1118" s="65">
        <v>0</v>
      </c>
      <c r="BI1118" s="65">
        <v>0</v>
      </c>
      <c r="BJ1118" s="65">
        <v>0</v>
      </c>
      <c r="BK1118" s="65">
        <v>0</v>
      </c>
      <c r="BL1118" s="65">
        <v>0</v>
      </c>
      <c r="BM1118" s="65">
        <v>0</v>
      </c>
      <c r="BN1118" s="65">
        <v>0</v>
      </c>
      <c r="BO1118" s="65">
        <v>0</v>
      </c>
      <c r="BP1118" s="65">
        <v>0</v>
      </c>
      <c r="BQ1118" s="65">
        <v>0</v>
      </c>
      <c r="BR1118" s="65">
        <v>0</v>
      </c>
      <c r="BS1118" s="65">
        <v>0</v>
      </c>
      <c r="BT1118" s="65">
        <v>0</v>
      </c>
      <c r="BU1118" s="65">
        <v>0</v>
      </c>
      <c r="BV1118" s="65">
        <v>0</v>
      </c>
      <c r="BW1118" s="65">
        <v>0</v>
      </c>
      <c r="BX1118" s="65">
        <v>0</v>
      </c>
      <c r="BY1118" s="65">
        <v>0</v>
      </c>
      <c r="BZ1118" s="65">
        <v>0</v>
      </c>
      <c r="CA1118" s="65">
        <v>0</v>
      </c>
      <c r="CB1118" s="65">
        <v>0</v>
      </c>
      <c r="CC1118" s="65">
        <v>0</v>
      </c>
      <c r="CD1118" s="65">
        <v>0</v>
      </c>
      <c r="CE1118" s="65">
        <v>0</v>
      </c>
      <c r="CF1118" s="65">
        <v>0</v>
      </c>
      <c r="CG1118" s="65">
        <v>0</v>
      </c>
      <c r="CH1118" s="65">
        <v>0</v>
      </c>
    </row>
    <row r="1119" spans="1:86" ht="13.15" outlineLevel="1">
      <c r="A1119" s="93"/>
      <c r="B1119" s="13"/>
      <c r="C1119" s="13"/>
      <c r="D1119" s="94"/>
      <c r="E1119" s="94"/>
      <c r="F1119" s="94"/>
      <c r="G1119" s="94"/>
      <c r="H1119" s="64" t="s">
        <v>688</v>
      </c>
      <c r="I1119" s="64"/>
      <c r="J1119" s="940" t="s">
        <v>2430</v>
      </c>
      <c r="K1119" s="64"/>
      <c r="L1119" s="64"/>
      <c r="M1119" s="64"/>
      <c r="N1119" s="64"/>
      <c r="O1119" s="152"/>
      <c r="P1119" s="64"/>
      <c r="Q1119" s="65">
        <v>0</v>
      </c>
      <c r="R1119" s="65">
        <v>0</v>
      </c>
      <c r="S1119" s="65">
        <v>0</v>
      </c>
      <c r="T1119" s="65">
        <v>0</v>
      </c>
      <c r="U1119" s="65">
        <v>0</v>
      </c>
      <c r="V1119" s="65">
        <v>0</v>
      </c>
      <c r="W1119" s="65">
        <v>0</v>
      </c>
      <c r="X1119" s="65">
        <v>0</v>
      </c>
      <c r="Y1119" s="65">
        <v>0</v>
      </c>
      <c r="Z1119" s="65">
        <v>0</v>
      </c>
      <c r="AA1119" s="65">
        <v>0</v>
      </c>
      <c r="AB1119" s="65">
        <v>0</v>
      </c>
      <c r="AC1119" s="65">
        <v>0</v>
      </c>
      <c r="AD1119" s="65">
        <v>0</v>
      </c>
      <c r="AE1119" s="65">
        <v>0</v>
      </c>
      <c r="AF1119" s="65">
        <v>0</v>
      </c>
      <c r="AG1119" s="65">
        <v>0</v>
      </c>
      <c r="AH1119" s="65">
        <v>0</v>
      </c>
      <c r="AI1119" s="65">
        <v>0</v>
      </c>
      <c r="AJ1119" s="65">
        <v>0</v>
      </c>
      <c r="AK1119" s="65">
        <v>0</v>
      </c>
      <c r="AL1119" s="65">
        <v>0</v>
      </c>
      <c r="AM1119" s="65">
        <v>0</v>
      </c>
      <c r="AN1119" s="65">
        <v>0</v>
      </c>
      <c r="AO1119" s="65">
        <v>0</v>
      </c>
      <c r="AP1119" s="65">
        <v>0</v>
      </c>
      <c r="AQ1119" s="65">
        <v>0</v>
      </c>
      <c r="AR1119" s="65">
        <v>0</v>
      </c>
      <c r="AS1119" s="65">
        <v>0</v>
      </c>
      <c r="AT1119" s="65">
        <v>0</v>
      </c>
      <c r="AU1119" s="65">
        <v>0</v>
      </c>
      <c r="AV1119" s="65">
        <v>0</v>
      </c>
      <c r="AW1119" s="65">
        <v>0</v>
      </c>
      <c r="AX1119" s="65">
        <v>0</v>
      </c>
      <c r="AY1119" s="65">
        <v>0</v>
      </c>
      <c r="AZ1119" s="65">
        <v>0</v>
      </c>
      <c r="BA1119" s="65">
        <v>0</v>
      </c>
      <c r="BB1119" s="65">
        <v>0</v>
      </c>
      <c r="BC1119" s="65">
        <v>0</v>
      </c>
      <c r="BD1119" s="65">
        <v>0</v>
      </c>
      <c r="BE1119" s="65">
        <v>0</v>
      </c>
      <c r="BF1119" s="65">
        <v>0</v>
      </c>
      <c r="BG1119" s="65">
        <v>0</v>
      </c>
      <c r="BH1119" s="65">
        <v>0</v>
      </c>
      <c r="BI1119" s="65">
        <v>0</v>
      </c>
      <c r="BJ1119" s="65">
        <v>0</v>
      </c>
      <c r="BK1119" s="65">
        <v>0</v>
      </c>
      <c r="BL1119" s="65">
        <v>0</v>
      </c>
      <c r="BM1119" s="65">
        <v>0</v>
      </c>
      <c r="BN1119" s="65">
        <v>0</v>
      </c>
      <c r="BO1119" s="65">
        <v>0</v>
      </c>
      <c r="BP1119" s="65">
        <v>0</v>
      </c>
      <c r="BQ1119" s="65">
        <v>0</v>
      </c>
      <c r="BR1119" s="65">
        <v>0</v>
      </c>
      <c r="BS1119" s="65">
        <v>0</v>
      </c>
      <c r="BT1119" s="65">
        <v>0</v>
      </c>
      <c r="BU1119" s="65">
        <v>0</v>
      </c>
      <c r="BV1119" s="65">
        <v>0</v>
      </c>
      <c r="BW1119" s="65">
        <v>0</v>
      </c>
      <c r="BX1119" s="65">
        <v>0</v>
      </c>
      <c r="BY1119" s="65">
        <v>0</v>
      </c>
      <c r="BZ1119" s="65">
        <v>0</v>
      </c>
      <c r="CA1119" s="65">
        <v>0</v>
      </c>
      <c r="CB1119" s="65">
        <v>0</v>
      </c>
      <c r="CC1119" s="65">
        <v>0</v>
      </c>
      <c r="CD1119" s="65">
        <v>0</v>
      </c>
      <c r="CE1119" s="65">
        <v>0</v>
      </c>
      <c r="CF1119" s="65">
        <v>0</v>
      </c>
      <c r="CG1119" s="65">
        <v>0</v>
      </c>
      <c r="CH1119" s="65">
        <v>0</v>
      </c>
    </row>
    <row r="1120" spans="1:86" ht="13.15" outlineLevel="1">
      <c r="A1120" s="93"/>
      <c r="B1120" s="13"/>
      <c r="C1120" s="13"/>
      <c r="D1120" s="94"/>
      <c r="E1120" s="94"/>
      <c r="F1120" s="94"/>
      <c r="G1120" s="94"/>
      <c r="H1120" s="64" t="s">
        <v>710</v>
      </c>
      <c r="I1120" s="64"/>
      <c r="J1120" s="64" t="s">
        <v>2430</v>
      </c>
      <c r="K1120" s="64"/>
      <c r="L1120" s="64"/>
      <c r="M1120" s="64"/>
      <c r="N1120" s="64"/>
      <c r="O1120" s="152">
        <v>0</v>
      </c>
      <c r="P1120" s="64"/>
      <c r="Q1120" s="65">
        <v>0</v>
      </c>
      <c r="R1120" s="65">
        <v>0</v>
      </c>
      <c r="S1120" s="65">
        <v>0</v>
      </c>
      <c r="T1120" s="65">
        <v>0</v>
      </c>
      <c r="U1120" s="65">
        <v>0</v>
      </c>
      <c r="V1120" s="65">
        <v>0</v>
      </c>
      <c r="W1120" s="65">
        <v>0</v>
      </c>
      <c r="X1120" s="65">
        <v>0</v>
      </c>
      <c r="Y1120" s="65">
        <v>0</v>
      </c>
      <c r="Z1120" s="65">
        <v>0</v>
      </c>
      <c r="AA1120" s="65">
        <v>0</v>
      </c>
      <c r="AB1120" s="65">
        <v>0</v>
      </c>
      <c r="AC1120" s="65">
        <v>0</v>
      </c>
      <c r="AD1120" s="65">
        <v>0</v>
      </c>
      <c r="AE1120" s="65">
        <v>0</v>
      </c>
      <c r="AF1120" s="65">
        <v>0</v>
      </c>
      <c r="AG1120" s="65">
        <v>0</v>
      </c>
      <c r="AH1120" s="65">
        <v>0</v>
      </c>
      <c r="AI1120" s="65">
        <v>0</v>
      </c>
      <c r="AJ1120" s="65">
        <v>0</v>
      </c>
      <c r="AK1120" s="65">
        <v>0</v>
      </c>
      <c r="AL1120" s="65">
        <v>0</v>
      </c>
      <c r="AM1120" s="65">
        <v>0</v>
      </c>
      <c r="AN1120" s="65">
        <v>0</v>
      </c>
      <c r="AO1120" s="65">
        <v>0</v>
      </c>
      <c r="AP1120" s="65">
        <v>0</v>
      </c>
      <c r="AQ1120" s="65">
        <v>0</v>
      </c>
      <c r="AR1120" s="65">
        <v>0</v>
      </c>
      <c r="AS1120" s="65">
        <v>0</v>
      </c>
      <c r="AT1120" s="65">
        <v>0</v>
      </c>
      <c r="AU1120" s="65">
        <v>0</v>
      </c>
      <c r="AV1120" s="65">
        <v>0</v>
      </c>
      <c r="AW1120" s="65">
        <v>0</v>
      </c>
      <c r="AX1120" s="65">
        <v>0</v>
      </c>
      <c r="AY1120" s="65">
        <v>0</v>
      </c>
      <c r="AZ1120" s="65">
        <v>0</v>
      </c>
      <c r="BA1120" s="65">
        <v>0</v>
      </c>
      <c r="BB1120" s="65">
        <v>0</v>
      </c>
      <c r="BC1120" s="65">
        <v>0</v>
      </c>
      <c r="BD1120" s="65">
        <v>0</v>
      </c>
      <c r="BE1120" s="65">
        <v>0</v>
      </c>
      <c r="BF1120" s="65">
        <v>0</v>
      </c>
      <c r="BG1120" s="65">
        <v>0</v>
      </c>
      <c r="BH1120" s="65">
        <v>0</v>
      </c>
      <c r="BI1120" s="65">
        <v>0</v>
      </c>
      <c r="BJ1120" s="65">
        <v>0</v>
      </c>
      <c r="BK1120" s="65">
        <v>0</v>
      </c>
      <c r="BL1120" s="65">
        <v>0</v>
      </c>
      <c r="BM1120" s="65">
        <v>0</v>
      </c>
      <c r="BN1120" s="65">
        <v>0</v>
      </c>
      <c r="BO1120" s="65">
        <v>0</v>
      </c>
      <c r="BP1120" s="65">
        <v>0</v>
      </c>
      <c r="BQ1120" s="65">
        <v>0</v>
      </c>
      <c r="BR1120" s="65">
        <v>0</v>
      </c>
      <c r="BS1120" s="65">
        <v>0</v>
      </c>
      <c r="BT1120" s="65">
        <v>0</v>
      </c>
      <c r="BU1120" s="65">
        <v>0</v>
      </c>
      <c r="BV1120" s="65">
        <v>0</v>
      </c>
      <c r="BW1120" s="65">
        <v>0</v>
      </c>
      <c r="BX1120" s="65">
        <v>0</v>
      </c>
      <c r="BY1120" s="65">
        <v>0</v>
      </c>
      <c r="BZ1120" s="65">
        <v>0</v>
      </c>
      <c r="CA1120" s="65">
        <v>0</v>
      </c>
      <c r="CB1120" s="65">
        <v>0</v>
      </c>
      <c r="CC1120" s="65">
        <v>0</v>
      </c>
      <c r="CD1120" s="65">
        <v>0</v>
      </c>
      <c r="CE1120" s="65">
        <v>0</v>
      </c>
      <c r="CF1120" s="65">
        <v>0</v>
      </c>
      <c r="CG1120" s="65">
        <v>0</v>
      </c>
      <c r="CH1120" s="65">
        <v>0</v>
      </c>
    </row>
    <row r="1121" spans="1:86" ht="13.15" outlineLevel="1">
      <c r="A1121" s="93"/>
      <c r="B1121" s="13"/>
      <c r="C1121" s="13"/>
      <c r="D1121" s="94"/>
      <c r="E1121" s="94"/>
      <c r="F1121" s="94"/>
      <c r="G1121" s="94"/>
      <c r="H1121" s="64" t="s">
        <v>711</v>
      </c>
      <c r="I1121" s="64"/>
      <c r="J1121" s="64" t="s">
        <v>2430</v>
      </c>
      <c r="K1121" s="64"/>
      <c r="L1121" s="64"/>
      <c r="M1121" s="64"/>
      <c r="N1121" s="64"/>
      <c r="O1121" s="152">
        <v>0</v>
      </c>
      <c r="P1121" s="64"/>
      <c r="Q1121" s="65">
        <v>0</v>
      </c>
      <c r="R1121" s="65">
        <v>0</v>
      </c>
      <c r="S1121" s="65">
        <v>0</v>
      </c>
      <c r="T1121" s="65">
        <v>0</v>
      </c>
      <c r="U1121" s="65">
        <v>0</v>
      </c>
      <c r="V1121" s="65">
        <v>0</v>
      </c>
      <c r="W1121" s="65">
        <v>0</v>
      </c>
      <c r="X1121" s="65">
        <v>0</v>
      </c>
      <c r="Y1121" s="65">
        <v>0</v>
      </c>
      <c r="Z1121" s="65">
        <v>0</v>
      </c>
      <c r="AA1121" s="65">
        <v>0</v>
      </c>
      <c r="AB1121" s="65">
        <v>0</v>
      </c>
      <c r="AC1121" s="65">
        <v>0</v>
      </c>
      <c r="AD1121" s="65">
        <v>0</v>
      </c>
      <c r="AE1121" s="65">
        <v>0</v>
      </c>
      <c r="AF1121" s="65">
        <v>0</v>
      </c>
      <c r="AG1121" s="65">
        <v>0</v>
      </c>
      <c r="AH1121" s="65">
        <v>0</v>
      </c>
      <c r="AI1121" s="65">
        <v>0</v>
      </c>
      <c r="AJ1121" s="65">
        <v>0</v>
      </c>
      <c r="AK1121" s="65">
        <v>0</v>
      </c>
      <c r="AL1121" s="65">
        <v>0</v>
      </c>
      <c r="AM1121" s="65">
        <v>0</v>
      </c>
      <c r="AN1121" s="65">
        <v>0</v>
      </c>
      <c r="AO1121" s="65">
        <v>0</v>
      </c>
      <c r="AP1121" s="65">
        <v>0</v>
      </c>
      <c r="AQ1121" s="65">
        <v>0</v>
      </c>
      <c r="AR1121" s="65">
        <v>0</v>
      </c>
      <c r="AS1121" s="65">
        <v>0</v>
      </c>
      <c r="AT1121" s="65">
        <v>0</v>
      </c>
      <c r="AU1121" s="65">
        <v>0</v>
      </c>
      <c r="AV1121" s="65">
        <v>0</v>
      </c>
      <c r="AW1121" s="65">
        <v>0</v>
      </c>
      <c r="AX1121" s="65">
        <v>0</v>
      </c>
      <c r="AY1121" s="65">
        <v>0</v>
      </c>
      <c r="AZ1121" s="65">
        <v>0</v>
      </c>
      <c r="BA1121" s="65">
        <v>0</v>
      </c>
      <c r="BB1121" s="65">
        <v>0</v>
      </c>
      <c r="BC1121" s="65">
        <v>0</v>
      </c>
      <c r="BD1121" s="65">
        <v>0</v>
      </c>
      <c r="BE1121" s="65">
        <v>0</v>
      </c>
      <c r="BF1121" s="65">
        <v>0</v>
      </c>
      <c r="BG1121" s="65">
        <v>0</v>
      </c>
      <c r="BH1121" s="65">
        <v>0</v>
      </c>
      <c r="BI1121" s="65">
        <v>0</v>
      </c>
      <c r="BJ1121" s="65">
        <v>0</v>
      </c>
      <c r="BK1121" s="65">
        <v>0</v>
      </c>
      <c r="BL1121" s="65">
        <v>0</v>
      </c>
      <c r="BM1121" s="65">
        <v>0</v>
      </c>
      <c r="BN1121" s="65">
        <v>0</v>
      </c>
      <c r="BO1121" s="65">
        <v>0</v>
      </c>
      <c r="BP1121" s="65">
        <v>0</v>
      </c>
      <c r="BQ1121" s="65">
        <v>0</v>
      </c>
      <c r="BR1121" s="65">
        <v>0</v>
      </c>
      <c r="BS1121" s="65">
        <v>0</v>
      </c>
      <c r="BT1121" s="65">
        <v>0</v>
      </c>
      <c r="BU1121" s="65">
        <v>0</v>
      </c>
      <c r="BV1121" s="65">
        <v>0</v>
      </c>
      <c r="BW1121" s="65">
        <v>0</v>
      </c>
      <c r="BX1121" s="65">
        <v>0</v>
      </c>
      <c r="BY1121" s="65">
        <v>0</v>
      </c>
      <c r="BZ1121" s="65">
        <v>0</v>
      </c>
      <c r="CA1121" s="65">
        <v>0</v>
      </c>
      <c r="CB1121" s="65">
        <v>0</v>
      </c>
      <c r="CC1121" s="65">
        <v>0</v>
      </c>
      <c r="CD1121" s="65">
        <v>0</v>
      </c>
      <c r="CE1121" s="65">
        <v>0</v>
      </c>
      <c r="CF1121" s="65">
        <v>0</v>
      </c>
      <c r="CG1121" s="65">
        <v>0</v>
      </c>
      <c r="CH1121" s="65">
        <v>0</v>
      </c>
    </row>
    <row r="1122" spans="1:86" ht="13.15" outlineLevel="1">
      <c r="A1122" s="93"/>
      <c r="B1122" s="13"/>
      <c r="C1122" s="13"/>
      <c r="D1122" s="94"/>
      <c r="E1122" s="94"/>
      <c r="F1122" s="94"/>
      <c r="G1122" s="94"/>
      <c r="H1122" s="64" t="s">
        <v>712</v>
      </c>
      <c r="I1122" s="64"/>
      <c r="J1122" s="64" t="s">
        <v>2430</v>
      </c>
      <c r="K1122" s="64"/>
      <c r="L1122" s="64"/>
      <c r="M1122" s="64"/>
      <c r="N1122" s="64"/>
      <c r="O1122" s="152">
        <v>0</v>
      </c>
      <c r="P1122" s="64"/>
      <c r="Q1122" s="65">
        <v>0</v>
      </c>
      <c r="R1122" s="65">
        <v>0</v>
      </c>
      <c r="S1122" s="65">
        <v>0</v>
      </c>
      <c r="T1122" s="65">
        <v>0</v>
      </c>
      <c r="U1122" s="65">
        <v>0</v>
      </c>
      <c r="V1122" s="65">
        <v>0</v>
      </c>
      <c r="W1122" s="65">
        <v>0</v>
      </c>
      <c r="X1122" s="65">
        <v>0</v>
      </c>
      <c r="Y1122" s="65">
        <v>0</v>
      </c>
      <c r="Z1122" s="65">
        <v>0</v>
      </c>
      <c r="AA1122" s="65">
        <v>0</v>
      </c>
      <c r="AB1122" s="65">
        <v>0</v>
      </c>
      <c r="AC1122" s="65">
        <v>0</v>
      </c>
      <c r="AD1122" s="65">
        <v>0</v>
      </c>
      <c r="AE1122" s="65">
        <v>0</v>
      </c>
      <c r="AF1122" s="65">
        <v>0</v>
      </c>
      <c r="AG1122" s="65">
        <v>0</v>
      </c>
      <c r="AH1122" s="65">
        <v>0</v>
      </c>
      <c r="AI1122" s="65">
        <v>0</v>
      </c>
      <c r="AJ1122" s="65">
        <v>0</v>
      </c>
      <c r="AK1122" s="65">
        <v>0</v>
      </c>
      <c r="AL1122" s="65">
        <v>0</v>
      </c>
      <c r="AM1122" s="65">
        <v>0</v>
      </c>
      <c r="AN1122" s="65">
        <v>0</v>
      </c>
      <c r="AO1122" s="65">
        <v>0</v>
      </c>
      <c r="AP1122" s="65">
        <v>0</v>
      </c>
      <c r="AQ1122" s="65">
        <v>0</v>
      </c>
      <c r="AR1122" s="65">
        <v>0</v>
      </c>
      <c r="AS1122" s="65">
        <v>0</v>
      </c>
      <c r="AT1122" s="65">
        <v>0</v>
      </c>
      <c r="AU1122" s="65">
        <v>0</v>
      </c>
      <c r="AV1122" s="65">
        <v>0</v>
      </c>
      <c r="AW1122" s="65">
        <v>0</v>
      </c>
      <c r="AX1122" s="65">
        <v>0</v>
      </c>
      <c r="AY1122" s="65">
        <v>0</v>
      </c>
      <c r="AZ1122" s="65">
        <v>0</v>
      </c>
      <c r="BA1122" s="65">
        <v>0</v>
      </c>
      <c r="BB1122" s="65">
        <v>0</v>
      </c>
      <c r="BC1122" s="65">
        <v>0</v>
      </c>
      <c r="BD1122" s="65">
        <v>0</v>
      </c>
      <c r="BE1122" s="65">
        <v>0</v>
      </c>
      <c r="BF1122" s="65">
        <v>0</v>
      </c>
      <c r="BG1122" s="65">
        <v>0</v>
      </c>
      <c r="BH1122" s="65">
        <v>0</v>
      </c>
      <c r="BI1122" s="65">
        <v>0</v>
      </c>
      <c r="BJ1122" s="65">
        <v>0</v>
      </c>
      <c r="BK1122" s="65">
        <v>0</v>
      </c>
      <c r="BL1122" s="65">
        <v>0</v>
      </c>
      <c r="BM1122" s="65">
        <v>0</v>
      </c>
      <c r="BN1122" s="65">
        <v>0</v>
      </c>
      <c r="BO1122" s="65">
        <v>0</v>
      </c>
      <c r="BP1122" s="65">
        <v>0</v>
      </c>
      <c r="BQ1122" s="65">
        <v>0</v>
      </c>
      <c r="BR1122" s="65">
        <v>0</v>
      </c>
      <c r="BS1122" s="65">
        <v>0</v>
      </c>
      <c r="BT1122" s="65">
        <v>0</v>
      </c>
      <c r="BU1122" s="65">
        <v>0</v>
      </c>
      <c r="BV1122" s="65">
        <v>0</v>
      </c>
      <c r="BW1122" s="65">
        <v>0</v>
      </c>
      <c r="BX1122" s="65">
        <v>0</v>
      </c>
      <c r="BY1122" s="65">
        <v>0</v>
      </c>
      <c r="BZ1122" s="65">
        <v>0</v>
      </c>
      <c r="CA1122" s="65">
        <v>0</v>
      </c>
      <c r="CB1122" s="65">
        <v>0</v>
      </c>
      <c r="CC1122" s="65">
        <v>0</v>
      </c>
      <c r="CD1122" s="65">
        <v>0</v>
      </c>
      <c r="CE1122" s="65">
        <v>0</v>
      </c>
      <c r="CF1122" s="65">
        <v>0</v>
      </c>
      <c r="CG1122" s="65">
        <v>0</v>
      </c>
      <c r="CH1122" s="65">
        <v>0</v>
      </c>
    </row>
    <row r="1123" spans="1:86" ht="13.15" outlineLevel="1">
      <c r="A1123" s="93"/>
      <c r="B1123" s="13"/>
      <c r="C1123" s="13"/>
      <c r="D1123" s="94"/>
      <c r="E1123" s="94"/>
      <c r="F1123" s="94"/>
      <c r="G1123" s="94"/>
      <c r="H1123" s="64" t="s">
        <v>419</v>
      </c>
      <c r="I1123" s="64"/>
      <c r="J1123" s="64" t="s">
        <v>2430</v>
      </c>
      <c r="K1123" s="64"/>
      <c r="L1123" s="64"/>
      <c r="M1123" s="64"/>
      <c r="N1123" s="64"/>
      <c r="O1123" s="64"/>
      <c r="P1123" s="64"/>
      <c r="Q1123" s="245">
        <v>0</v>
      </c>
      <c r="R1123" s="245">
        <v>0</v>
      </c>
      <c r="S1123" s="245">
        <v>0</v>
      </c>
      <c r="T1123" s="245">
        <v>0</v>
      </c>
      <c r="U1123" s="245">
        <v>0</v>
      </c>
      <c r="V1123" s="245">
        <v>0</v>
      </c>
      <c r="W1123" s="245">
        <v>0</v>
      </c>
      <c r="X1123" s="245">
        <v>0</v>
      </c>
      <c r="Y1123" s="245">
        <v>0</v>
      </c>
      <c r="Z1123" s="245">
        <v>0</v>
      </c>
      <c r="AA1123" s="245">
        <v>0</v>
      </c>
      <c r="AB1123" s="245">
        <v>0</v>
      </c>
      <c r="AC1123" s="245">
        <v>0</v>
      </c>
      <c r="AD1123" s="245">
        <v>0</v>
      </c>
      <c r="AE1123" s="245">
        <v>0</v>
      </c>
      <c r="AF1123" s="245">
        <v>0</v>
      </c>
      <c r="AG1123" s="245">
        <v>0</v>
      </c>
      <c r="AH1123" s="245">
        <v>0</v>
      </c>
      <c r="AI1123" s="245">
        <v>0</v>
      </c>
      <c r="AJ1123" s="245">
        <v>0</v>
      </c>
      <c r="AK1123" s="245">
        <v>0</v>
      </c>
      <c r="AL1123" s="245">
        <v>0</v>
      </c>
      <c r="AM1123" s="245">
        <v>0</v>
      </c>
      <c r="AN1123" s="245">
        <v>0</v>
      </c>
      <c r="AO1123" s="245">
        <v>0</v>
      </c>
      <c r="AP1123" s="245">
        <v>0</v>
      </c>
      <c r="AQ1123" s="245">
        <v>0</v>
      </c>
      <c r="AR1123" s="245">
        <v>0</v>
      </c>
      <c r="AS1123" s="245">
        <v>0</v>
      </c>
      <c r="AT1123" s="245">
        <v>0</v>
      </c>
      <c r="AU1123" s="245">
        <v>0</v>
      </c>
      <c r="AV1123" s="245">
        <v>0</v>
      </c>
      <c r="AW1123" s="245">
        <v>0</v>
      </c>
      <c r="AX1123" s="245">
        <v>0</v>
      </c>
      <c r="AY1123" s="245">
        <v>0</v>
      </c>
      <c r="AZ1123" s="245">
        <v>0</v>
      </c>
      <c r="BA1123" s="245">
        <v>0</v>
      </c>
      <c r="BB1123" s="245">
        <v>0</v>
      </c>
      <c r="BC1123" s="245">
        <v>0</v>
      </c>
      <c r="BD1123" s="245">
        <v>0</v>
      </c>
      <c r="BE1123" s="245">
        <v>0</v>
      </c>
      <c r="BF1123" s="245">
        <v>0</v>
      </c>
      <c r="BG1123" s="245">
        <v>0</v>
      </c>
      <c r="BH1123" s="245">
        <v>0</v>
      </c>
      <c r="BI1123" s="245">
        <v>0</v>
      </c>
      <c r="BJ1123" s="245">
        <v>0</v>
      </c>
      <c r="BK1123" s="245">
        <v>0</v>
      </c>
      <c r="BL1123" s="245">
        <v>0</v>
      </c>
      <c r="BM1123" s="245">
        <v>0</v>
      </c>
      <c r="BN1123" s="245">
        <v>0</v>
      </c>
      <c r="BO1123" s="245">
        <v>0</v>
      </c>
      <c r="BP1123" s="245">
        <v>0</v>
      </c>
      <c r="BQ1123" s="245">
        <v>0</v>
      </c>
      <c r="BR1123" s="245">
        <v>0</v>
      </c>
      <c r="BS1123" s="245">
        <v>0</v>
      </c>
      <c r="BT1123" s="245">
        <v>0</v>
      </c>
      <c r="BU1123" s="245">
        <v>0</v>
      </c>
      <c r="BV1123" s="245">
        <v>0</v>
      </c>
      <c r="BW1123" s="245">
        <v>0</v>
      </c>
      <c r="BX1123" s="245">
        <v>0</v>
      </c>
      <c r="BY1123" s="245">
        <v>0</v>
      </c>
      <c r="BZ1123" s="245">
        <v>0</v>
      </c>
      <c r="CA1123" s="245">
        <v>0</v>
      </c>
      <c r="CB1123" s="245">
        <v>0</v>
      </c>
      <c r="CC1123" s="245">
        <v>0</v>
      </c>
      <c r="CD1123" s="245">
        <v>0</v>
      </c>
      <c r="CE1123" s="245">
        <v>0</v>
      </c>
      <c r="CF1123" s="245">
        <v>0</v>
      </c>
      <c r="CG1123" s="245">
        <v>0</v>
      </c>
      <c r="CH1123" s="245">
        <v>0</v>
      </c>
    </row>
    <row r="1124" spans="1:86" s="582" customFormat="1" ht="13.15" outlineLevel="1">
      <c r="A1124" s="96"/>
      <c r="B1124" s="13"/>
      <c r="C1124" s="13"/>
      <c r="D1124" s="94"/>
      <c r="E1124" s="94"/>
      <c r="F1124" s="94"/>
      <c r="G1124" s="94"/>
      <c r="H1124" s="64"/>
      <c r="I1124" s="64"/>
      <c r="J1124" s="64"/>
      <c r="K1124" s="64"/>
      <c r="L1124" s="64"/>
      <c r="M1124" s="64"/>
      <c r="N1124" s="64"/>
      <c r="O1124" s="64"/>
      <c r="P1124" s="64"/>
      <c r="Q1124" s="152"/>
      <c r="R1124" s="152"/>
      <c r="S1124" s="152"/>
      <c r="T1124" s="152"/>
      <c r="U1124" s="152"/>
      <c r="V1124" s="152"/>
      <c r="W1124" s="152"/>
      <c r="X1124" s="152"/>
      <c r="Y1124" s="152"/>
      <c r="Z1124" s="152"/>
      <c r="AA1124" s="152"/>
      <c r="AB1124" s="152"/>
      <c r="AC1124" s="152"/>
      <c r="AD1124" s="152"/>
      <c r="AE1124" s="152"/>
      <c r="AF1124" s="152"/>
      <c r="AG1124" s="152"/>
      <c r="AH1124" s="152"/>
      <c r="AI1124" s="152"/>
      <c r="AJ1124" s="152"/>
      <c r="AK1124" s="152"/>
      <c r="AL1124" s="152"/>
      <c r="AM1124" s="152"/>
      <c r="AN1124" s="152"/>
      <c r="AO1124" s="152"/>
      <c r="AP1124" s="152"/>
      <c r="AQ1124" s="152"/>
      <c r="AR1124" s="152"/>
      <c r="AS1124" s="152"/>
      <c r="AT1124" s="152"/>
      <c r="AU1124" s="152"/>
      <c r="AV1124" s="152"/>
      <c r="AW1124" s="152"/>
      <c r="AX1124" s="152"/>
      <c r="AY1124" s="152"/>
      <c r="AZ1124" s="152"/>
      <c r="BA1124" s="152"/>
      <c r="BB1124" s="152"/>
      <c r="BC1124" s="152"/>
      <c r="BD1124" s="152"/>
      <c r="BE1124" s="152"/>
      <c r="BF1124" s="152"/>
      <c r="BG1124" s="152"/>
      <c r="BH1124" s="152"/>
      <c r="BI1124" s="152"/>
      <c r="BJ1124" s="152"/>
      <c r="BK1124" s="152"/>
      <c r="BL1124" s="152"/>
      <c r="BM1124" s="152"/>
      <c r="BN1124" s="152"/>
      <c r="BO1124" s="152"/>
      <c r="BP1124" s="152"/>
      <c r="BQ1124" s="152"/>
      <c r="BR1124" s="152"/>
      <c r="BS1124" s="152"/>
      <c r="BT1124" s="152"/>
      <c r="BU1124" s="152"/>
      <c r="BV1124" s="152"/>
      <c r="BW1124" s="152"/>
      <c r="BX1124" s="152"/>
      <c r="BY1124" s="152"/>
      <c r="BZ1124" s="152"/>
      <c r="CA1124" s="152"/>
      <c r="CB1124" s="152"/>
      <c r="CC1124" s="152"/>
      <c r="CD1124" s="152"/>
      <c r="CE1124" s="152"/>
      <c r="CF1124" s="152"/>
      <c r="CG1124" s="152"/>
      <c r="CH1124" s="152"/>
    </row>
    <row r="1125" spans="1:86" s="582" customFormat="1" ht="13.15" outlineLevel="1">
      <c r="A1125" s="96"/>
      <c r="B1125" s="13"/>
      <c r="C1125" s="13"/>
      <c r="D1125" s="94"/>
      <c r="E1125" s="94"/>
      <c r="F1125" s="94"/>
      <c r="G1125" s="94"/>
      <c r="H1125" s="64"/>
      <c r="I1125" s="64"/>
      <c r="J1125" s="64"/>
      <c r="K1125" s="64"/>
      <c r="L1125" s="64"/>
      <c r="M1125" s="64"/>
      <c r="N1125" s="64"/>
      <c r="O1125" s="64"/>
      <c r="P1125" s="64"/>
      <c r="Q1125" s="152"/>
      <c r="R1125" s="152"/>
      <c r="S1125" s="152"/>
      <c r="T1125" s="152"/>
      <c r="U1125" s="152"/>
      <c r="V1125" s="152"/>
      <c r="W1125" s="152"/>
      <c r="X1125" s="152"/>
      <c r="Y1125" s="152"/>
      <c r="Z1125" s="152"/>
      <c r="AA1125" s="152"/>
      <c r="AB1125" s="152"/>
      <c r="AC1125" s="152"/>
      <c r="AD1125" s="152"/>
      <c r="AE1125" s="152"/>
      <c r="AF1125" s="152"/>
      <c r="AG1125" s="152"/>
      <c r="AH1125" s="152"/>
      <c r="AI1125" s="152"/>
      <c r="AJ1125" s="152"/>
      <c r="AK1125" s="152"/>
      <c r="AL1125" s="152"/>
      <c r="AM1125" s="152"/>
      <c r="AN1125" s="152"/>
      <c r="AO1125" s="152"/>
      <c r="AP1125" s="152"/>
      <c r="AQ1125" s="152"/>
      <c r="AR1125" s="152"/>
      <c r="AS1125" s="152"/>
      <c r="AT1125" s="152"/>
      <c r="AU1125" s="152"/>
      <c r="AV1125" s="152"/>
      <c r="AW1125" s="152"/>
      <c r="AX1125" s="152"/>
      <c r="AY1125" s="152"/>
      <c r="AZ1125" s="152"/>
      <c r="BA1125" s="152"/>
      <c r="BB1125" s="152"/>
      <c r="BC1125" s="152"/>
      <c r="BD1125" s="152"/>
      <c r="BE1125" s="152"/>
      <c r="BF1125" s="152"/>
      <c r="BG1125" s="152"/>
      <c r="BH1125" s="152"/>
      <c r="BI1125" s="152"/>
      <c r="BJ1125" s="152"/>
      <c r="BK1125" s="152"/>
      <c r="BL1125" s="152"/>
      <c r="BM1125" s="152"/>
      <c r="BN1125" s="152"/>
      <c r="BO1125" s="152"/>
      <c r="BP1125" s="152"/>
      <c r="BQ1125" s="152"/>
      <c r="BR1125" s="152"/>
      <c r="BS1125" s="152"/>
      <c r="BT1125" s="152"/>
      <c r="BU1125" s="152"/>
      <c r="BV1125" s="152"/>
      <c r="BW1125" s="152"/>
      <c r="BX1125" s="152"/>
      <c r="BY1125" s="152"/>
      <c r="BZ1125" s="152"/>
      <c r="CA1125" s="152"/>
      <c r="CB1125" s="152"/>
      <c r="CC1125" s="152"/>
      <c r="CD1125" s="152"/>
      <c r="CE1125" s="152"/>
      <c r="CF1125" s="152"/>
      <c r="CG1125" s="152"/>
      <c r="CH1125" s="152"/>
    </row>
    <row r="1126" spans="1:86" s="582" customFormat="1" ht="13.15" outlineLevel="1">
      <c r="A1126" s="96"/>
      <c r="B1126" s="13"/>
      <c r="C1126" s="13" t="s">
        <v>1814</v>
      </c>
      <c r="D1126" s="94"/>
      <c r="E1126" s="94"/>
      <c r="F1126" s="94"/>
      <c r="G1126" s="94"/>
      <c r="H1126" s="64"/>
      <c r="I1126" s="64"/>
      <c r="J1126" s="64"/>
      <c r="K1126" s="64"/>
      <c r="L1126" s="64"/>
      <c r="M1126" s="64"/>
      <c r="N1126" s="64"/>
      <c r="O1126" s="64"/>
      <c r="P1126" s="64"/>
      <c r="Q1126" s="152"/>
      <c r="R1126" s="152"/>
      <c r="S1126" s="152"/>
      <c r="T1126" s="152"/>
      <c r="U1126" s="152"/>
      <c r="V1126" s="152"/>
      <c r="W1126" s="152"/>
      <c r="X1126" s="152"/>
      <c r="Y1126" s="152"/>
      <c r="Z1126" s="152"/>
      <c r="AA1126" s="152"/>
      <c r="AB1126" s="152"/>
      <c r="AC1126" s="152"/>
      <c r="AD1126" s="152"/>
      <c r="AE1126" s="152"/>
      <c r="AF1126" s="152"/>
      <c r="AG1126" s="152"/>
      <c r="AH1126" s="152"/>
      <c r="AI1126" s="152"/>
      <c r="AJ1126" s="152"/>
      <c r="AK1126" s="152"/>
      <c r="AL1126" s="152"/>
      <c r="AM1126" s="152"/>
      <c r="AN1126" s="152"/>
      <c r="AO1126" s="152"/>
      <c r="AP1126" s="152"/>
      <c r="AQ1126" s="152"/>
      <c r="AR1126" s="152"/>
      <c r="AS1126" s="152"/>
      <c r="AT1126" s="152"/>
      <c r="AU1126" s="152"/>
      <c r="AV1126" s="152"/>
      <c r="AW1126" s="152"/>
      <c r="AX1126" s="152"/>
      <c r="AY1126" s="152"/>
      <c r="AZ1126" s="152"/>
      <c r="BA1126" s="152"/>
      <c r="BB1126" s="152"/>
      <c r="BC1126" s="152"/>
      <c r="BD1126" s="152"/>
      <c r="BE1126" s="152"/>
      <c r="BF1126" s="152"/>
      <c r="BG1126" s="152"/>
      <c r="BH1126" s="152"/>
      <c r="BI1126" s="152"/>
      <c r="BJ1126" s="152"/>
      <c r="BK1126" s="152"/>
      <c r="BL1126" s="152"/>
      <c r="BM1126" s="152"/>
      <c r="BN1126" s="152"/>
      <c r="BO1126" s="152"/>
      <c r="BP1126" s="152"/>
      <c r="BQ1126" s="152"/>
      <c r="BR1126" s="152"/>
      <c r="BS1126" s="152"/>
      <c r="BT1126" s="152"/>
      <c r="BU1126" s="152"/>
      <c r="BV1126" s="152"/>
      <c r="BW1126" s="152"/>
      <c r="BX1126" s="152"/>
      <c r="BY1126" s="152"/>
      <c r="BZ1126" s="152"/>
      <c r="CA1126" s="152"/>
      <c r="CB1126" s="152"/>
      <c r="CC1126" s="152"/>
      <c r="CD1126" s="152"/>
      <c r="CE1126" s="152"/>
      <c r="CF1126" s="152"/>
      <c r="CG1126" s="152"/>
      <c r="CH1126" s="152"/>
    </row>
    <row r="1127" spans="1:86" s="582" customFormat="1" ht="13.15" outlineLevel="1">
      <c r="A1127" s="96"/>
      <c r="B1127" s="13"/>
      <c r="C1127" s="13"/>
      <c r="D1127" s="94"/>
      <c r="E1127" s="94"/>
      <c r="F1127" s="94"/>
      <c r="G1127" s="94"/>
      <c r="H1127" s="64"/>
      <c r="I1127" s="64"/>
      <c r="J1127" s="64"/>
      <c r="K1127" s="64"/>
      <c r="L1127" s="64"/>
      <c r="M1127" s="64"/>
      <c r="N1127" s="64"/>
      <c r="O1127" s="64"/>
      <c r="P1127" s="64"/>
      <c r="Q1127" s="152"/>
      <c r="R1127" s="152"/>
      <c r="S1127" s="152"/>
      <c r="T1127" s="152"/>
      <c r="U1127" s="152"/>
      <c r="V1127" s="152"/>
      <c r="W1127" s="152"/>
      <c r="X1127" s="152"/>
      <c r="Y1127" s="152"/>
      <c r="Z1127" s="152"/>
      <c r="AA1127" s="152"/>
      <c r="AB1127" s="152"/>
      <c r="AC1127" s="152"/>
      <c r="AD1127" s="152"/>
      <c r="AE1127" s="152"/>
      <c r="AF1127" s="152"/>
      <c r="AG1127" s="152"/>
      <c r="AH1127" s="152"/>
      <c r="AI1127" s="152"/>
      <c r="AJ1127" s="152"/>
      <c r="AK1127" s="152"/>
      <c r="AL1127" s="152"/>
      <c r="AM1127" s="152"/>
      <c r="AN1127" s="152"/>
      <c r="AO1127" s="152"/>
      <c r="AP1127" s="152"/>
      <c r="AQ1127" s="152"/>
      <c r="AR1127" s="152"/>
      <c r="AS1127" s="152"/>
      <c r="AT1127" s="152"/>
      <c r="AU1127" s="152"/>
      <c r="AV1127" s="152"/>
      <c r="AW1127" s="152"/>
      <c r="AX1127" s="152"/>
      <c r="AY1127" s="152"/>
      <c r="AZ1127" s="152"/>
      <c r="BA1127" s="152"/>
      <c r="BB1127" s="152"/>
      <c r="BC1127" s="152"/>
      <c r="BD1127" s="152"/>
      <c r="BE1127" s="152"/>
      <c r="BF1127" s="152"/>
      <c r="BG1127" s="152"/>
      <c r="BH1127" s="152"/>
      <c r="BI1127" s="152"/>
      <c r="BJ1127" s="152"/>
      <c r="BK1127" s="152"/>
      <c r="BL1127" s="152"/>
      <c r="BM1127" s="152"/>
      <c r="BN1127" s="152"/>
      <c r="BO1127" s="152"/>
      <c r="BP1127" s="152"/>
      <c r="BQ1127" s="152"/>
      <c r="BR1127" s="152"/>
      <c r="BS1127" s="152"/>
      <c r="BT1127" s="152"/>
      <c r="BU1127" s="152"/>
      <c r="BV1127" s="152"/>
      <c r="BW1127" s="152"/>
      <c r="BX1127" s="152"/>
      <c r="BY1127" s="152"/>
      <c r="BZ1127" s="152"/>
      <c r="CA1127" s="152"/>
      <c r="CB1127" s="152"/>
      <c r="CC1127" s="152"/>
      <c r="CD1127" s="152"/>
      <c r="CE1127" s="152"/>
      <c r="CF1127" s="152"/>
      <c r="CG1127" s="152"/>
      <c r="CH1127" s="152"/>
    </row>
    <row r="1128" spans="1:86" s="585" customFormat="1" ht="13.15" outlineLevel="1">
      <c r="A1128" s="237"/>
      <c r="B1128" s="235"/>
      <c r="C1128" s="235"/>
      <c r="D1128" s="236"/>
      <c r="E1128" s="236"/>
      <c r="F1128" s="236"/>
      <c r="G1128" s="236"/>
      <c r="H1128" s="211" t="s">
        <v>223</v>
      </c>
      <c r="I1128" s="902">
        <v>52575</v>
      </c>
      <c r="J1128" s="197" t="s">
        <v>217</v>
      </c>
      <c r="K1128" s="197"/>
      <c r="L1128" s="197"/>
      <c r="M1128" s="197"/>
      <c r="N1128" s="197"/>
      <c r="O1128" s="211"/>
      <c r="P1128" s="211"/>
      <c r="Q1128" s="238"/>
      <c r="R1128" s="238"/>
      <c r="S1128" s="238"/>
      <c r="T1128" s="238"/>
      <c r="U1128" s="238"/>
      <c r="V1128" s="238"/>
      <c r="W1128" s="238"/>
      <c r="X1128" s="238"/>
      <c r="Y1128" s="238"/>
      <c r="Z1128" s="238"/>
      <c r="AA1128" s="238"/>
      <c r="AB1128" s="238"/>
      <c r="AC1128" s="238"/>
      <c r="AD1128" s="238"/>
      <c r="AE1128" s="238"/>
      <c r="AF1128" s="238"/>
      <c r="AG1128" s="238"/>
      <c r="AH1128" s="238"/>
      <c r="AI1128" s="238"/>
      <c r="AJ1128" s="238"/>
      <c r="AK1128" s="238"/>
      <c r="AL1128" s="238"/>
      <c r="AM1128" s="238"/>
      <c r="AN1128" s="238"/>
      <c r="AO1128" s="238"/>
      <c r="AP1128" s="238"/>
      <c r="AQ1128" s="238"/>
      <c r="AR1128" s="238"/>
      <c r="AS1128" s="238"/>
      <c r="AT1128" s="238"/>
      <c r="AU1128" s="238"/>
      <c r="AV1128" s="238"/>
      <c r="AW1128" s="238"/>
      <c r="AX1128" s="238"/>
      <c r="AY1128" s="238"/>
      <c r="AZ1128" s="238"/>
      <c r="BA1128" s="238"/>
      <c r="BB1128" s="238"/>
      <c r="BC1128" s="238"/>
      <c r="BD1128" s="238"/>
      <c r="BE1128" s="238"/>
      <c r="BF1128" s="238"/>
      <c r="BG1128" s="238"/>
      <c r="BH1128" s="238"/>
      <c r="BI1128" s="238"/>
      <c r="BJ1128" s="238"/>
      <c r="BK1128" s="238"/>
      <c r="BL1128" s="238"/>
      <c r="BM1128" s="238"/>
      <c r="BN1128" s="238"/>
      <c r="BO1128" s="238"/>
      <c r="BP1128" s="238"/>
      <c r="BQ1128" s="238"/>
      <c r="BR1128" s="238"/>
      <c r="BS1128" s="238"/>
      <c r="BT1128" s="238"/>
      <c r="BU1128" s="238"/>
      <c r="BV1128" s="238"/>
      <c r="BW1128" s="238"/>
      <c r="BX1128" s="238"/>
      <c r="BY1128" s="238"/>
      <c r="BZ1128" s="238"/>
      <c r="CA1128" s="238"/>
      <c r="CB1128" s="238"/>
      <c r="CC1128" s="238"/>
      <c r="CD1128" s="238"/>
      <c r="CE1128" s="238"/>
      <c r="CF1128" s="238"/>
      <c r="CG1128" s="238"/>
      <c r="CH1128" s="238"/>
    </row>
    <row r="1129" spans="1:86" s="585" customFormat="1" ht="13.15" outlineLevel="1">
      <c r="A1129" s="237"/>
      <c r="B1129" s="235"/>
      <c r="C1129" s="235"/>
      <c r="D1129" s="236"/>
      <c r="E1129" s="236"/>
      <c r="F1129" s="236"/>
      <c r="G1129" s="236"/>
      <c r="H1129" s="211" t="s">
        <v>1809</v>
      </c>
      <c r="I1129" s="211"/>
      <c r="J1129" s="211" t="s">
        <v>2430</v>
      </c>
      <c r="K1129" s="211"/>
      <c r="L1129" s="211"/>
      <c r="M1129" s="211"/>
      <c r="N1129" s="211"/>
      <c r="O1129" s="211"/>
      <c r="P1129" s="211"/>
      <c r="Q1129" s="238">
        <v>0</v>
      </c>
      <c r="R1129" s="238">
        <v>0</v>
      </c>
      <c r="S1129" s="238">
        <v>0</v>
      </c>
      <c r="T1129" s="238">
        <v>0</v>
      </c>
      <c r="U1129" s="238">
        <v>0</v>
      </c>
      <c r="V1129" s="238">
        <v>0</v>
      </c>
      <c r="W1129" s="238">
        <v>0</v>
      </c>
      <c r="X1129" s="238">
        <v>0</v>
      </c>
      <c r="Y1129" s="238">
        <v>0</v>
      </c>
      <c r="Z1129" s="238">
        <v>0</v>
      </c>
      <c r="AA1129" s="238">
        <v>0</v>
      </c>
      <c r="AB1129" s="238">
        <v>0</v>
      </c>
      <c r="AC1129" s="238">
        <v>0</v>
      </c>
      <c r="AD1129" s="238">
        <v>0</v>
      </c>
      <c r="AE1129" s="238">
        <v>0</v>
      </c>
      <c r="AF1129" s="238">
        <v>0</v>
      </c>
      <c r="AG1129" s="238">
        <v>0</v>
      </c>
      <c r="AH1129" s="238">
        <v>0</v>
      </c>
      <c r="AI1129" s="238">
        <v>0</v>
      </c>
      <c r="AJ1129" s="238">
        <v>0</v>
      </c>
      <c r="AK1129" s="238">
        <v>0</v>
      </c>
      <c r="AL1129" s="238">
        <v>0</v>
      </c>
      <c r="AM1129" s="238">
        <v>0</v>
      </c>
      <c r="AN1129" s="238">
        <v>0</v>
      </c>
      <c r="AO1129" s="238">
        <v>0</v>
      </c>
      <c r="AP1129" s="238">
        <v>0</v>
      </c>
      <c r="AQ1129" s="238">
        <v>0</v>
      </c>
      <c r="AR1129" s="238">
        <v>0</v>
      </c>
      <c r="AS1129" s="238">
        <v>0</v>
      </c>
      <c r="AT1129" s="238">
        <v>0</v>
      </c>
      <c r="AU1129" s="238">
        <v>0</v>
      </c>
      <c r="AV1129" s="238">
        <v>0</v>
      </c>
      <c r="AW1129" s="238">
        <v>0</v>
      </c>
      <c r="AX1129" s="238">
        <v>0</v>
      </c>
      <c r="AY1129" s="238">
        <v>0</v>
      </c>
      <c r="AZ1129" s="238">
        <v>0</v>
      </c>
      <c r="BA1129" s="238">
        <v>0</v>
      </c>
      <c r="BB1129" s="238">
        <v>0</v>
      </c>
      <c r="BC1129" s="238">
        <v>0</v>
      </c>
      <c r="BD1129" s="238">
        <v>0</v>
      </c>
      <c r="BE1129" s="238">
        <v>0</v>
      </c>
      <c r="BF1129" s="238">
        <v>0</v>
      </c>
      <c r="BG1129" s="238">
        <v>0</v>
      </c>
      <c r="BH1129" s="238">
        <v>0</v>
      </c>
      <c r="BI1129" s="238">
        <v>0</v>
      </c>
      <c r="BJ1129" s="238">
        <v>0</v>
      </c>
      <c r="BK1129" s="238">
        <v>0</v>
      </c>
      <c r="BL1129" s="238">
        <v>0</v>
      </c>
      <c r="BM1129" s="238">
        <v>0</v>
      </c>
      <c r="BN1129" s="238">
        <v>0</v>
      </c>
      <c r="BO1129" s="238">
        <v>0</v>
      </c>
      <c r="BP1129" s="238">
        <v>0</v>
      </c>
      <c r="BQ1129" s="238">
        <v>0</v>
      </c>
      <c r="BR1129" s="238">
        <v>0</v>
      </c>
      <c r="BS1129" s="238">
        <v>0</v>
      </c>
      <c r="BT1129" s="238">
        <v>0</v>
      </c>
      <c r="BU1129" s="238">
        <v>0</v>
      </c>
      <c r="BV1129" s="238">
        <v>0</v>
      </c>
      <c r="BW1129" s="238">
        <v>0</v>
      </c>
      <c r="BX1129" s="238">
        <v>0</v>
      </c>
      <c r="BY1129" s="238">
        <v>0</v>
      </c>
      <c r="BZ1129" s="238">
        <v>0</v>
      </c>
      <c r="CA1129" s="238">
        <v>0</v>
      </c>
      <c r="CB1129" s="238">
        <v>0</v>
      </c>
      <c r="CC1129" s="238">
        <v>0</v>
      </c>
      <c r="CD1129" s="238">
        <v>0</v>
      </c>
      <c r="CE1129" s="238">
        <v>0</v>
      </c>
      <c r="CF1129" s="238">
        <v>0</v>
      </c>
      <c r="CG1129" s="238">
        <v>0</v>
      </c>
      <c r="CH1129" s="238">
        <v>0</v>
      </c>
    </row>
    <row r="1130" spans="1:86" s="582" customFormat="1" ht="13.15" outlineLevel="1">
      <c r="A1130" s="96"/>
      <c r="B1130" s="13"/>
      <c r="C1130" s="13"/>
      <c r="D1130" s="94"/>
      <c r="E1130" s="94"/>
      <c r="F1130" s="94"/>
      <c r="G1130" s="94"/>
      <c r="H1130" s="64"/>
      <c r="I1130" s="64"/>
      <c r="J1130" s="64"/>
      <c r="K1130" s="64"/>
      <c r="L1130" s="64"/>
      <c r="M1130" s="64"/>
      <c r="N1130" s="64"/>
      <c r="O1130" s="64"/>
      <c r="P1130" s="64"/>
      <c r="Q1130" s="152"/>
      <c r="R1130" s="152"/>
      <c r="S1130" s="152"/>
      <c r="T1130" s="152"/>
      <c r="U1130" s="152"/>
      <c r="V1130" s="152"/>
      <c r="W1130" s="152"/>
      <c r="X1130" s="152"/>
      <c r="Y1130" s="152"/>
      <c r="Z1130" s="152"/>
      <c r="AA1130" s="152"/>
      <c r="AB1130" s="152"/>
      <c r="AC1130" s="152"/>
      <c r="AD1130" s="152"/>
      <c r="AE1130" s="152"/>
      <c r="AF1130" s="152"/>
      <c r="AG1130" s="152"/>
      <c r="AH1130" s="152"/>
      <c r="AI1130" s="152"/>
      <c r="AJ1130" s="152"/>
      <c r="AK1130" s="152"/>
      <c r="AL1130" s="152"/>
      <c r="AM1130" s="152"/>
      <c r="AN1130" s="152"/>
      <c r="AO1130" s="152"/>
      <c r="AP1130" s="152"/>
      <c r="AQ1130" s="152"/>
      <c r="AR1130" s="152"/>
      <c r="AS1130" s="152"/>
      <c r="AT1130" s="152"/>
      <c r="AU1130" s="152"/>
      <c r="AV1130" s="152"/>
      <c r="AW1130" s="152"/>
      <c r="AX1130" s="152"/>
      <c r="AY1130" s="152"/>
      <c r="AZ1130" s="152"/>
      <c r="BA1130" s="152"/>
      <c r="BB1130" s="152"/>
      <c r="BC1130" s="152"/>
      <c r="BD1130" s="152"/>
      <c r="BE1130" s="152"/>
      <c r="BF1130" s="152"/>
      <c r="BG1130" s="152"/>
      <c r="BH1130" s="152"/>
      <c r="BI1130" s="152"/>
      <c r="BJ1130" s="152"/>
      <c r="BK1130" s="152"/>
      <c r="BL1130" s="152"/>
      <c r="BM1130" s="152"/>
      <c r="BN1130" s="152"/>
      <c r="BO1130" s="152"/>
      <c r="BP1130" s="152"/>
      <c r="BQ1130" s="152"/>
      <c r="BR1130" s="152"/>
      <c r="BS1130" s="152"/>
      <c r="BT1130" s="152"/>
      <c r="BU1130" s="152"/>
      <c r="BV1130" s="152"/>
      <c r="BW1130" s="152"/>
      <c r="BX1130" s="152"/>
      <c r="BY1130" s="152"/>
      <c r="BZ1130" s="152"/>
      <c r="CA1130" s="152"/>
      <c r="CB1130" s="152"/>
      <c r="CC1130" s="152"/>
      <c r="CD1130" s="152"/>
      <c r="CE1130" s="152"/>
      <c r="CF1130" s="152"/>
      <c r="CG1130" s="152"/>
      <c r="CH1130" s="152"/>
    </row>
    <row r="1131" spans="1:86" s="582" customFormat="1" ht="13.15" outlineLevel="1">
      <c r="A1131" s="96"/>
      <c r="B1131" s="13"/>
      <c r="C1131" s="13"/>
      <c r="D1131" s="94"/>
      <c r="E1131" s="94"/>
      <c r="F1131" s="94"/>
      <c r="G1131" s="94"/>
      <c r="H1131" s="64" t="s">
        <v>1816</v>
      </c>
      <c r="I1131" s="64"/>
      <c r="J1131" s="64"/>
      <c r="K1131" s="64"/>
      <c r="L1131" s="64"/>
      <c r="M1131" s="64"/>
      <c r="N1131" s="64"/>
      <c r="O1131" s="64"/>
      <c r="P1131" s="64"/>
      <c r="Q1131" s="64">
        <v>0</v>
      </c>
      <c r="R1131" s="64">
        <v>0</v>
      </c>
      <c r="S1131" s="64">
        <v>0</v>
      </c>
      <c r="T1131" s="64">
        <v>0</v>
      </c>
      <c r="U1131" s="64">
        <v>0</v>
      </c>
      <c r="V1131" s="64">
        <v>0</v>
      </c>
      <c r="W1131" s="64">
        <v>0</v>
      </c>
      <c r="X1131" s="64">
        <v>0</v>
      </c>
      <c r="Y1131" s="64">
        <v>0</v>
      </c>
      <c r="Z1131" s="64">
        <v>0</v>
      </c>
      <c r="AA1131" s="64">
        <v>0</v>
      </c>
      <c r="AB1131" s="64">
        <v>0</v>
      </c>
      <c r="AC1131" s="64">
        <v>0</v>
      </c>
      <c r="AD1131" s="64">
        <v>0</v>
      </c>
      <c r="AE1131" s="64">
        <v>0</v>
      </c>
      <c r="AF1131" s="64">
        <v>0</v>
      </c>
      <c r="AG1131" s="64">
        <v>0</v>
      </c>
      <c r="AH1131" s="64">
        <v>0</v>
      </c>
      <c r="AI1131" s="64">
        <v>0</v>
      </c>
      <c r="AJ1131" s="64">
        <v>0</v>
      </c>
      <c r="AK1131" s="64">
        <v>0</v>
      </c>
      <c r="AL1131" s="64">
        <v>0</v>
      </c>
      <c r="AM1131" s="64">
        <v>0</v>
      </c>
      <c r="AN1131" s="64">
        <v>0</v>
      </c>
      <c r="AO1131" s="64">
        <v>0</v>
      </c>
      <c r="AP1131" s="64">
        <v>0</v>
      </c>
      <c r="AQ1131" s="64">
        <v>0</v>
      </c>
      <c r="AR1131" s="64">
        <v>0</v>
      </c>
      <c r="AS1131" s="64">
        <v>0</v>
      </c>
      <c r="AT1131" s="64">
        <v>0</v>
      </c>
      <c r="AU1131" s="64">
        <v>0</v>
      </c>
      <c r="AV1131" s="64">
        <v>0</v>
      </c>
      <c r="AW1131" s="64">
        <v>0</v>
      </c>
      <c r="AX1131" s="64">
        <v>0</v>
      </c>
      <c r="AY1131" s="64">
        <v>0</v>
      </c>
      <c r="AZ1131" s="64">
        <v>0</v>
      </c>
      <c r="BA1131" s="64">
        <v>0</v>
      </c>
      <c r="BB1131" s="64">
        <v>0</v>
      </c>
      <c r="BC1131" s="64">
        <v>0</v>
      </c>
      <c r="BD1131" s="64">
        <v>0</v>
      </c>
      <c r="BE1131" s="64">
        <v>0</v>
      </c>
      <c r="BF1131" s="64">
        <v>0</v>
      </c>
      <c r="BG1131" s="64">
        <v>0</v>
      </c>
      <c r="BH1131" s="64">
        <v>0</v>
      </c>
      <c r="BI1131" s="64">
        <v>0</v>
      </c>
      <c r="BJ1131" s="64">
        <v>0</v>
      </c>
      <c r="BK1131" s="64">
        <v>0</v>
      </c>
      <c r="BL1131" s="64">
        <v>0</v>
      </c>
      <c r="BM1131" s="64">
        <v>0</v>
      </c>
      <c r="BN1131" s="64">
        <v>0</v>
      </c>
      <c r="BO1131" s="64">
        <v>0</v>
      </c>
      <c r="BP1131" s="64">
        <v>0</v>
      </c>
      <c r="BQ1131" s="64">
        <v>1</v>
      </c>
      <c r="BR1131" s="64">
        <v>0</v>
      </c>
      <c r="BS1131" s="64">
        <v>0</v>
      </c>
      <c r="BT1131" s="64">
        <v>0</v>
      </c>
      <c r="BU1131" s="64">
        <v>0</v>
      </c>
      <c r="BV1131" s="64">
        <v>0</v>
      </c>
      <c r="BW1131" s="64">
        <v>0</v>
      </c>
      <c r="BX1131" s="64">
        <v>0</v>
      </c>
      <c r="BY1131" s="64">
        <v>0</v>
      </c>
      <c r="BZ1131" s="64">
        <v>0</v>
      </c>
      <c r="CA1131" s="64">
        <v>0</v>
      </c>
      <c r="CB1131" s="64">
        <v>0</v>
      </c>
      <c r="CC1131" s="64">
        <v>0</v>
      </c>
      <c r="CD1131" s="64">
        <v>0</v>
      </c>
      <c r="CE1131" s="64">
        <v>0</v>
      </c>
      <c r="CF1131" s="64">
        <v>0</v>
      </c>
      <c r="CG1131" s="64">
        <v>0</v>
      </c>
      <c r="CH1131" s="64">
        <v>0</v>
      </c>
    </row>
    <row r="1132" spans="1:86" s="582" customFormat="1" ht="13.15" outlineLevel="1">
      <c r="A1132" s="96"/>
      <c r="B1132" s="13"/>
      <c r="C1132" s="13"/>
      <c r="D1132" s="94"/>
      <c r="E1132" s="94"/>
      <c r="F1132" s="94"/>
      <c r="G1132" s="94"/>
      <c r="H1132" s="64" t="s">
        <v>1815</v>
      </c>
      <c r="I1132" s="64"/>
      <c r="J1132" s="64" t="s">
        <v>2430</v>
      </c>
      <c r="K1132" s="64"/>
      <c r="L1132" s="64"/>
      <c r="M1132" s="64"/>
      <c r="N1132" s="64"/>
      <c r="O1132" s="64"/>
      <c r="P1132" s="64"/>
      <c r="Q1132" s="152">
        <v>0</v>
      </c>
      <c r="R1132" s="152">
        <v>0</v>
      </c>
      <c r="S1132" s="152">
        <v>0</v>
      </c>
      <c r="T1132" s="152">
        <v>0</v>
      </c>
      <c r="U1132" s="152">
        <v>0</v>
      </c>
      <c r="V1132" s="152">
        <v>0</v>
      </c>
      <c r="W1132" s="152">
        <v>0</v>
      </c>
      <c r="X1132" s="152">
        <v>0</v>
      </c>
      <c r="Y1132" s="152">
        <v>0</v>
      </c>
      <c r="Z1132" s="152">
        <v>0</v>
      </c>
      <c r="AA1132" s="152">
        <v>0</v>
      </c>
      <c r="AB1132" s="152">
        <v>0</v>
      </c>
      <c r="AC1132" s="152">
        <v>0</v>
      </c>
      <c r="AD1132" s="152">
        <v>0</v>
      </c>
      <c r="AE1132" s="152">
        <v>0</v>
      </c>
      <c r="AF1132" s="152">
        <v>0</v>
      </c>
      <c r="AG1132" s="152">
        <v>0</v>
      </c>
      <c r="AH1132" s="152">
        <v>0</v>
      </c>
      <c r="AI1132" s="152">
        <v>0</v>
      </c>
      <c r="AJ1132" s="152">
        <v>0</v>
      </c>
      <c r="AK1132" s="152">
        <v>0</v>
      </c>
      <c r="AL1132" s="152">
        <v>0</v>
      </c>
      <c r="AM1132" s="152">
        <v>0</v>
      </c>
      <c r="AN1132" s="152">
        <v>0</v>
      </c>
      <c r="AO1132" s="152">
        <v>0</v>
      </c>
      <c r="AP1132" s="152">
        <v>0</v>
      </c>
      <c r="AQ1132" s="152">
        <v>0</v>
      </c>
      <c r="AR1132" s="152">
        <v>0</v>
      </c>
      <c r="AS1132" s="152">
        <v>0</v>
      </c>
      <c r="AT1132" s="152">
        <v>0</v>
      </c>
      <c r="AU1132" s="152">
        <v>0</v>
      </c>
      <c r="AV1132" s="152">
        <v>0</v>
      </c>
      <c r="AW1132" s="152">
        <v>0</v>
      </c>
      <c r="AX1132" s="152">
        <v>0</v>
      </c>
      <c r="AY1132" s="152">
        <v>0</v>
      </c>
      <c r="AZ1132" s="152">
        <v>0</v>
      </c>
      <c r="BA1132" s="152">
        <v>0</v>
      </c>
      <c r="BB1132" s="152">
        <v>0</v>
      </c>
      <c r="BC1132" s="152">
        <v>0</v>
      </c>
      <c r="BD1132" s="152">
        <v>0</v>
      </c>
      <c r="BE1132" s="152">
        <v>0</v>
      </c>
      <c r="BF1132" s="152">
        <v>0</v>
      </c>
      <c r="BG1132" s="152">
        <v>0</v>
      </c>
      <c r="BH1132" s="152">
        <v>0</v>
      </c>
      <c r="BI1132" s="152">
        <v>0</v>
      </c>
      <c r="BJ1132" s="152">
        <v>0</v>
      </c>
      <c r="BK1132" s="152">
        <v>0</v>
      </c>
      <c r="BL1132" s="152">
        <v>0</v>
      </c>
      <c r="BM1132" s="152">
        <v>0</v>
      </c>
      <c r="BN1132" s="152">
        <v>0</v>
      </c>
      <c r="BO1132" s="152">
        <v>0</v>
      </c>
      <c r="BP1132" s="152">
        <v>0</v>
      </c>
      <c r="BQ1132" s="152">
        <v>0</v>
      </c>
      <c r="BR1132" s="152">
        <v>0</v>
      </c>
      <c r="BS1132" s="152">
        <v>0</v>
      </c>
      <c r="BT1132" s="152">
        <v>0</v>
      </c>
      <c r="BU1132" s="152">
        <v>0</v>
      </c>
      <c r="BV1132" s="152">
        <v>0</v>
      </c>
      <c r="BW1132" s="152">
        <v>0</v>
      </c>
      <c r="BX1132" s="152">
        <v>0</v>
      </c>
      <c r="BY1132" s="152">
        <v>0</v>
      </c>
      <c r="BZ1132" s="152">
        <v>0</v>
      </c>
      <c r="CA1132" s="152">
        <v>0</v>
      </c>
      <c r="CB1132" s="152">
        <v>0</v>
      </c>
      <c r="CC1132" s="152">
        <v>0</v>
      </c>
      <c r="CD1132" s="152">
        <v>0</v>
      </c>
      <c r="CE1132" s="152">
        <v>0</v>
      </c>
      <c r="CF1132" s="152">
        <v>0</v>
      </c>
      <c r="CG1132" s="152">
        <v>0</v>
      </c>
      <c r="CH1132" s="152">
        <v>0</v>
      </c>
    </row>
    <row r="1133" spans="1:86" s="582" customFormat="1" ht="13.15" outlineLevel="1">
      <c r="A1133" s="96"/>
      <c r="B1133" s="13"/>
      <c r="C1133" s="13"/>
      <c r="D1133" s="94"/>
      <c r="E1133" s="94"/>
      <c r="F1133" s="94"/>
      <c r="G1133" s="94"/>
      <c r="H1133" s="64"/>
      <c r="I1133" s="64"/>
      <c r="J1133" s="64"/>
      <c r="K1133" s="64"/>
      <c r="L1133" s="64"/>
      <c r="M1133" s="64"/>
      <c r="N1133" s="64"/>
      <c r="O1133" s="64"/>
      <c r="P1133" s="64"/>
      <c r="Q1133" s="152"/>
      <c r="R1133" s="152"/>
      <c r="S1133" s="152"/>
      <c r="T1133" s="152"/>
      <c r="U1133" s="152"/>
      <c r="V1133" s="152"/>
      <c r="W1133" s="152"/>
      <c r="X1133" s="152"/>
      <c r="Y1133" s="152"/>
      <c r="Z1133" s="152"/>
      <c r="AA1133" s="152"/>
      <c r="AB1133" s="152"/>
      <c r="AC1133" s="152"/>
      <c r="AD1133" s="152"/>
      <c r="AE1133" s="152"/>
      <c r="AF1133" s="152"/>
      <c r="AG1133" s="152"/>
      <c r="AH1133" s="152"/>
      <c r="AI1133" s="152"/>
      <c r="AJ1133" s="152"/>
      <c r="AK1133" s="152"/>
      <c r="AL1133" s="152"/>
      <c r="AM1133" s="152"/>
      <c r="AN1133" s="152"/>
      <c r="AO1133" s="152"/>
      <c r="AP1133" s="152"/>
      <c r="AQ1133" s="152"/>
      <c r="AR1133" s="152"/>
      <c r="AS1133" s="152"/>
      <c r="AT1133" s="152"/>
      <c r="AU1133" s="152"/>
      <c r="AV1133" s="152"/>
      <c r="AW1133" s="152"/>
      <c r="AX1133" s="152"/>
      <c r="AY1133" s="152"/>
      <c r="AZ1133" s="152"/>
      <c r="BA1133" s="152"/>
      <c r="BB1133" s="152"/>
      <c r="BC1133" s="152"/>
      <c r="BD1133" s="152"/>
      <c r="BE1133" s="152"/>
      <c r="BF1133" s="152"/>
      <c r="BG1133" s="152"/>
      <c r="BH1133" s="152"/>
      <c r="BI1133" s="152"/>
      <c r="BJ1133" s="152"/>
      <c r="BK1133" s="152"/>
      <c r="BL1133" s="152"/>
      <c r="BM1133" s="152"/>
      <c r="BN1133" s="152"/>
      <c r="BO1133" s="152"/>
      <c r="BP1133" s="152"/>
      <c r="BQ1133" s="152"/>
      <c r="BR1133" s="152"/>
      <c r="BS1133" s="152"/>
      <c r="BT1133" s="152"/>
      <c r="BU1133" s="152"/>
      <c r="BV1133" s="152"/>
      <c r="BW1133" s="152"/>
      <c r="BX1133" s="152"/>
      <c r="BY1133" s="152"/>
      <c r="BZ1133" s="152"/>
      <c r="CA1133" s="152"/>
      <c r="CB1133" s="152"/>
      <c r="CC1133" s="152"/>
      <c r="CD1133" s="152"/>
      <c r="CE1133" s="152"/>
      <c r="CF1133" s="152"/>
      <c r="CG1133" s="152"/>
      <c r="CH1133" s="152"/>
    </row>
    <row r="1134" spans="1:86" s="582" customFormat="1" ht="13.15" outlineLevel="1">
      <c r="A1134" s="96"/>
      <c r="B1134" s="13"/>
      <c r="C1134" s="13"/>
      <c r="D1134" s="94"/>
      <c r="E1134" s="94"/>
      <c r="F1134" s="94"/>
      <c r="G1134" s="94"/>
      <c r="H1134" s="64"/>
      <c r="I1134" s="64"/>
      <c r="J1134" s="64"/>
      <c r="K1134" s="64"/>
      <c r="L1134" s="64"/>
      <c r="M1134" s="64"/>
      <c r="N1134" s="64"/>
      <c r="O1134" s="64"/>
      <c r="P1134" s="64"/>
      <c r="Q1134" s="152"/>
      <c r="R1134" s="152"/>
      <c r="S1134" s="152"/>
      <c r="T1134" s="152"/>
      <c r="U1134" s="152"/>
      <c r="V1134" s="152"/>
      <c r="W1134" s="152"/>
      <c r="X1134" s="152"/>
      <c r="Y1134" s="152"/>
      <c r="Z1134" s="152"/>
      <c r="AA1134" s="152"/>
      <c r="AB1134" s="152"/>
      <c r="AC1134" s="152"/>
      <c r="AD1134" s="152"/>
      <c r="AE1134" s="152"/>
      <c r="AF1134" s="152"/>
      <c r="AG1134" s="152"/>
      <c r="AH1134" s="152"/>
      <c r="AI1134" s="152"/>
      <c r="AJ1134" s="152"/>
      <c r="AK1134" s="152"/>
      <c r="AL1134" s="152"/>
      <c r="AM1134" s="152"/>
      <c r="AN1134" s="152"/>
      <c r="AO1134" s="152"/>
      <c r="AP1134" s="152"/>
      <c r="AQ1134" s="152"/>
      <c r="AR1134" s="152"/>
      <c r="AS1134" s="152"/>
      <c r="AT1134" s="152"/>
      <c r="AU1134" s="152"/>
      <c r="AV1134" s="152"/>
      <c r="AW1134" s="152"/>
      <c r="AX1134" s="152"/>
      <c r="AY1134" s="152"/>
      <c r="AZ1134" s="152"/>
      <c r="BA1134" s="152"/>
      <c r="BB1134" s="152"/>
      <c r="BC1134" s="152"/>
      <c r="BD1134" s="152"/>
      <c r="BE1134" s="152"/>
      <c r="BF1134" s="152"/>
      <c r="BG1134" s="152"/>
      <c r="BH1134" s="152"/>
      <c r="BI1134" s="152"/>
      <c r="BJ1134" s="152"/>
      <c r="BK1134" s="152"/>
      <c r="BL1134" s="152"/>
      <c r="BM1134" s="152"/>
      <c r="BN1134" s="152"/>
      <c r="BO1134" s="152"/>
      <c r="BP1134" s="152"/>
      <c r="BQ1134" s="152"/>
      <c r="BR1134" s="152"/>
      <c r="BS1134" s="152"/>
      <c r="BT1134" s="152"/>
      <c r="BU1134" s="152"/>
      <c r="BV1134" s="152"/>
      <c r="BW1134" s="152"/>
      <c r="BX1134" s="152"/>
      <c r="BY1134" s="152"/>
      <c r="BZ1134" s="152"/>
      <c r="CA1134" s="152"/>
      <c r="CB1134" s="152"/>
      <c r="CC1134" s="152"/>
      <c r="CD1134" s="152"/>
      <c r="CE1134" s="152"/>
      <c r="CF1134" s="152"/>
      <c r="CG1134" s="152"/>
      <c r="CH1134" s="152"/>
    </row>
    <row r="1135" spans="1:86" s="660" customFormat="1" ht="13.15" outlineLevel="1">
      <c r="A1135" s="93"/>
      <c r="B1135" s="229"/>
      <c r="C1135" s="229"/>
      <c r="D1135" s="230"/>
      <c r="E1135" s="230"/>
      <c r="F1135" s="230"/>
      <c r="G1135" s="230"/>
      <c r="H1135" s="218" t="s">
        <v>1809</v>
      </c>
      <c r="I1135" s="218"/>
      <c r="J1135" s="218" t="s">
        <v>2430</v>
      </c>
      <c r="K1135" s="218"/>
      <c r="L1135" s="218"/>
      <c r="M1135" s="218"/>
      <c r="N1135" s="218"/>
      <c r="O1135" s="218"/>
      <c r="P1135" s="218"/>
      <c r="Q1135" s="241">
        <v>0</v>
      </c>
      <c r="R1135" s="241">
        <v>0</v>
      </c>
      <c r="S1135" s="241">
        <v>0</v>
      </c>
      <c r="T1135" s="241">
        <v>0</v>
      </c>
      <c r="U1135" s="241">
        <v>0</v>
      </c>
      <c r="V1135" s="241">
        <v>0</v>
      </c>
      <c r="W1135" s="241">
        <v>0</v>
      </c>
      <c r="X1135" s="241">
        <v>0</v>
      </c>
      <c r="Y1135" s="241">
        <v>0</v>
      </c>
      <c r="Z1135" s="241">
        <v>0</v>
      </c>
      <c r="AA1135" s="241">
        <v>0</v>
      </c>
      <c r="AB1135" s="241">
        <v>0</v>
      </c>
      <c r="AC1135" s="241">
        <v>0</v>
      </c>
      <c r="AD1135" s="241">
        <v>0</v>
      </c>
      <c r="AE1135" s="241">
        <v>0</v>
      </c>
      <c r="AF1135" s="241">
        <v>0</v>
      </c>
      <c r="AG1135" s="241">
        <v>0</v>
      </c>
      <c r="AH1135" s="241">
        <v>0</v>
      </c>
      <c r="AI1135" s="241">
        <v>0</v>
      </c>
      <c r="AJ1135" s="241">
        <v>0</v>
      </c>
      <c r="AK1135" s="241">
        <v>0</v>
      </c>
      <c r="AL1135" s="241">
        <v>0</v>
      </c>
      <c r="AM1135" s="241">
        <v>0</v>
      </c>
      <c r="AN1135" s="241">
        <v>0</v>
      </c>
      <c r="AO1135" s="241">
        <v>0</v>
      </c>
      <c r="AP1135" s="241">
        <v>0</v>
      </c>
      <c r="AQ1135" s="241">
        <v>0</v>
      </c>
      <c r="AR1135" s="241">
        <v>0</v>
      </c>
      <c r="AS1135" s="241">
        <v>0</v>
      </c>
      <c r="AT1135" s="241">
        <v>0</v>
      </c>
      <c r="AU1135" s="241">
        <v>0</v>
      </c>
      <c r="AV1135" s="241">
        <v>0</v>
      </c>
      <c r="AW1135" s="241">
        <v>0</v>
      </c>
      <c r="AX1135" s="241">
        <v>0</v>
      </c>
      <c r="AY1135" s="241">
        <v>0</v>
      </c>
      <c r="AZ1135" s="241">
        <v>0</v>
      </c>
      <c r="BA1135" s="241">
        <v>0</v>
      </c>
      <c r="BB1135" s="241">
        <v>0</v>
      </c>
      <c r="BC1135" s="241">
        <v>0</v>
      </c>
      <c r="BD1135" s="241">
        <v>0</v>
      </c>
      <c r="BE1135" s="241">
        <v>0</v>
      </c>
      <c r="BF1135" s="241">
        <v>0</v>
      </c>
      <c r="BG1135" s="241">
        <v>0</v>
      </c>
      <c r="BH1135" s="241">
        <v>0</v>
      </c>
      <c r="BI1135" s="241">
        <v>0</v>
      </c>
      <c r="BJ1135" s="241">
        <v>0</v>
      </c>
      <c r="BK1135" s="241">
        <v>0</v>
      </c>
      <c r="BL1135" s="241">
        <v>0</v>
      </c>
      <c r="BM1135" s="241">
        <v>0</v>
      </c>
      <c r="BN1135" s="241">
        <v>0</v>
      </c>
      <c r="BO1135" s="241">
        <v>0</v>
      </c>
      <c r="BP1135" s="241">
        <v>0</v>
      </c>
      <c r="BQ1135" s="241">
        <v>0</v>
      </c>
      <c r="BR1135" s="241">
        <v>0</v>
      </c>
      <c r="BS1135" s="241">
        <v>0</v>
      </c>
      <c r="BT1135" s="241">
        <v>0</v>
      </c>
      <c r="BU1135" s="241">
        <v>0</v>
      </c>
      <c r="BV1135" s="241">
        <v>0</v>
      </c>
      <c r="BW1135" s="241">
        <v>0</v>
      </c>
      <c r="BX1135" s="241">
        <v>0</v>
      </c>
      <c r="BY1135" s="241">
        <v>0</v>
      </c>
      <c r="BZ1135" s="241">
        <v>0</v>
      </c>
      <c r="CA1135" s="241">
        <v>0</v>
      </c>
      <c r="CB1135" s="241">
        <v>0</v>
      </c>
      <c r="CC1135" s="241">
        <v>0</v>
      </c>
      <c r="CD1135" s="241">
        <v>0</v>
      </c>
      <c r="CE1135" s="241">
        <v>0</v>
      </c>
      <c r="CF1135" s="241">
        <v>0</v>
      </c>
      <c r="CG1135" s="241">
        <v>0</v>
      </c>
      <c r="CH1135" s="241">
        <v>0</v>
      </c>
    </row>
    <row r="1136" spans="1:86" s="660" customFormat="1" ht="13.15" outlineLevel="1">
      <c r="A1136" s="93"/>
      <c r="B1136" s="229"/>
      <c r="C1136" s="229"/>
      <c r="D1136" s="230"/>
      <c r="E1136" s="230"/>
      <c r="F1136" s="230"/>
      <c r="G1136" s="230"/>
      <c r="H1136" s="218" t="s">
        <v>1814</v>
      </c>
      <c r="I1136" s="218"/>
      <c r="J1136" s="218" t="s">
        <v>2430</v>
      </c>
      <c r="K1136" s="218"/>
      <c r="L1136" s="218"/>
      <c r="M1136" s="218"/>
      <c r="N1136" s="218"/>
      <c r="O1136" s="218"/>
      <c r="P1136" s="218"/>
      <c r="Q1136" s="241">
        <v>0</v>
      </c>
      <c r="R1136" s="241">
        <v>0</v>
      </c>
      <c r="S1136" s="241">
        <v>0</v>
      </c>
      <c r="T1136" s="241">
        <v>0</v>
      </c>
      <c r="U1136" s="241">
        <v>0</v>
      </c>
      <c r="V1136" s="241">
        <v>0</v>
      </c>
      <c r="W1136" s="241">
        <v>0</v>
      </c>
      <c r="X1136" s="241">
        <v>0</v>
      </c>
      <c r="Y1136" s="241">
        <v>0</v>
      </c>
      <c r="Z1136" s="241">
        <v>0</v>
      </c>
      <c r="AA1136" s="241">
        <v>0</v>
      </c>
      <c r="AB1136" s="241">
        <v>0</v>
      </c>
      <c r="AC1136" s="241">
        <v>0</v>
      </c>
      <c r="AD1136" s="241">
        <v>0</v>
      </c>
      <c r="AE1136" s="241">
        <v>0</v>
      </c>
      <c r="AF1136" s="241">
        <v>0</v>
      </c>
      <c r="AG1136" s="241">
        <v>0</v>
      </c>
      <c r="AH1136" s="241">
        <v>0</v>
      </c>
      <c r="AI1136" s="241">
        <v>0</v>
      </c>
      <c r="AJ1136" s="241">
        <v>0</v>
      </c>
      <c r="AK1136" s="241">
        <v>0</v>
      </c>
      <c r="AL1136" s="241">
        <v>0</v>
      </c>
      <c r="AM1136" s="241">
        <v>0</v>
      </c>
      <c r="AN1136" s="241">
        <v>0</v>
      </c>
      <c r="AO1136" s="241">
        <v>0</v>
      </c>
      <c r="AP1136" s="241">
        <v>0</v>
      </c>
      <c r="AQ1136" s="241">
        <v>0</v>
      </c>
      <c r="AR1136" s="241">
        <v>0</v>
      </c>
      <c r="AS1136" s="241">
        <v>0</v>
      </c>
      <c r="AT1136" s="241">
        <v>0</v>
      </c>
      <c r="AU1136" s="241">
        <v>0</v>
      </c>
      <c r="AV1136" s="241">
        <v>0</v>
      </c>
      <c r="AW1136" s="241">
        <v>0</v>
      </c>
      <c r="AX1136" s="241">
        <v>0</v>
      </c>
      <c r="AY1136" s="241">
        <v>0</v>
      </c>
      <c r="AZ1136" s="241">
        <v>0</v>
      </c>
      <c r="BA1136" s="241">
        <v>0</v>
      </c>
      <c r="BB1136" s="241">
        <v>0</v>
      </c>
      <c r="BC1136" s="241">
        <v>0</v>
      </c>
      <c r="BD1136" s="241">
        <v>0</v>
      </c>
      <c r="BE1136" s="241">
        <v>0</v>
      </c>
      <c r="BF1136" s="241">
        <v>0</v>
      </c>
      <c r="BG1136" s="241">
        <v>0</v>
      </c>
      <c r="BH1136" s="241">
        <v>0</v>
      </c>
      <c r="BI1136" s="241">
        <v>0</v>
      </c>
      <c r="BJ1136" s="241">
        <v>0</v>
      </c>
      <c r="BK1136" s="241">
        <v>0</v>
      </c>
      <c r="BL1136" s="241">
        <v>0</v>
      </c>
      <c r="BM1136" s="241">
        <v>0</v>
      </c>
      <c r="BN1136" s="241">
        <v>0</v>
      </c>
      <c r="BO1136" s="241">
        <v>0</v>
      </c>
      <c r="BP1136" s="241">
        <v>0</v>
      </c>
      <c r="BQ1136" s="241">
        <v>0</v>
      </c>
      <c r="BR1136" s="241">
        <v>0</v>
      </c>
      <c r="BS1136" s="241">
        <v>0</v>
      </c>
      <c r="BT1136" s="241">
        <v>0</v>
      </c>
      <c r="BU1136" s="241">
        <v>0</v>
      </c>
      <c r="BV1136" s="241">
        <v>0</v>
      </c>
      <c r="BW1136" s="241">
        <v>0</v>
      </c>
      <c r="BX1136" s="241">
        <v>0</v>
      </c>
      <c r="BY1136" s="241">
        <v>0</v>
      </c>
      <c r="BZ1136" s="241">
        <v>0</v>
      </c>
      <c r="CA1136" s="241">
        <v>0</v>
      </c>
      <c r="CB1136" s="241">
        <v>0</v>
      </c>
      <c r="CC1136" s="241">
        <v>0</v>
      </c>
      <c r="CD1136" s="241">
        <v>0</v>
      </c>
      <c r="CE1136" s="241">
        <v>0</v>
      </c>
      <c r="CF1136" s="241">
        <v>0</v>
      </c>
      <c r="CG1136" s="241">
        <v>0</v>
      </c>
      <c r="CH1136" s="241">
        <v>0</v>
      </c>
    </row>
    <row r="1137" spans="1:86" s="582" customFormat="1" ht="13.15" outlineLevel="1">
      <c r="A1137" s="96"/>
      <c r="B1137" s="13"/>
      <c r="C1137" s="13"/>
      <c r="D1137" s="94"/>
      <c r="E1137" s="94"/>
      <c r="F1137" s="94"/>
      <c r="G1137" s="94"/>
      <c r="H1137" s="64"/>
      <c r="I1137" s="64"/>
      <c r="J1137" s="64"/>
      <c r="K1137" s="64"/>
      <c r="L1137" s="64"/>
      <c r="M1137" s="64"/>
      <c r="N1137" s="64"/>
      <c r="O1137" s="64"/>
      <c r="P1137" s="64"/>
      <c r="Q1137" s="152"/>
      <c r="R1137" s="152"/>
      <c r="S1137" s="152"/>
      <c r="T1137" s="152"/>
      <c r="U1137" s="152"/>
      <c r="V1137" s="152"/>
      <c r="W1137" s="152"/>
      <c r="X1137" s="152"/>
      <c r="Y1137" s="152"/>
      <c r="Z1137" s="152"/>
      <c r="AA1137" s="152"/>
      <c r="AB1137" s="152"/>
      <c r="AC1137" s="152"/>
      <c r="AD1137" s="152"/>
      <c r="AE1137" s="152"/>
      <c r="AF1137" s="152"/>
      <c r="AG1137" s="152"/>
      <c r="AH1137" s="152"/>
      <c r="AI1137" s="152"/>
      <c r="AJ1137" s="152"/>
      <c r="AK1137" s="152"/>
      <c r="AL1137" s="152"/>
      <c r="AM1137" s="152"/>
      <c r="AN1137" s="152"/>
      <c r="AO1137" s="152"/>
      <c r="AP1137" s="152"/>
      <c r="AQ1137" s="152"/>
      <c r="AR1137" s="152"/>
      <c r="AS1137" s="152"/>
      <c r="AT1137" s="152"/>
      <c r="AU1137" s="152"/>
      <c r="AV1137" s="152"/>
      <c r="AW1137" s="152"/>
      <c r="AX1137" s="152"/>
      <c r="AY1137" s="152"/>
      <c r="AZ1137" s="152"/>
      <c r="BA1137" s="152"/>
      <c r="BB1137" s="152"/>
      <c r="BC1137" s="152"/>
      <c r="BD1137" s="152"/>
      <c r="BE1137" s="152"/>
      <c r="BF1137" s="152"/>
      <c r="BG1137" s="152"/>
      <c r="BH1137" s="152"/>
      <c r="BI1137" s="152"/>
      <c r="BJ1137" s="152"/>
      <c r="BK1137" s="152"/>
      <c r="BL1137" s="152"/>
      <c r="BM1137" s="152"/>
      <c r="BN1137" s="152"/>
      <c r="BO1137" s="152"/>
      <c r="BP1137" s="152"/>
      <c r="BQ1137" s="152"/>
      <c r="BR1137" s="152"/>
      <c r="BS1137" s="152"/>
      <c r="BT1137" s="152"/>
      <c r="BU1137" s="152"/>
      <c r="BV1137" s="152"/>
      <c r="BW1137" s="152"/>
      <c r="BX1137" s="152"/>
      <c r="BY1137" s="152"/>
      <c r="BZ1137" s="152"/>
      <c r="CA1137" s="152"/>
      <c r="CB1137" s="152"/>
      <c r="CC1137" s="152"/>
      <c r="CD1137" s="152"/>
      <c r="CE1137" s="152"/>
      <c r="CF1137" s="152"/>
      <c r="CG1137" s="152"/>
      <c r="CH1137" s="152"/>
    </row>
    <row r="1138" spans="1:86" s="582" customFormat="1" ht="13.15" outlineLevel="1">
      <c r="A1138" s="96"/>
      <c r="B1138" s="13"/>
      <c r="C1138" s="13" t="s">
        <v>1947</v>
      </c>
      <c r="D1138" s="94"/>
      <c r="E1138" s="94"/>
      <c r="F1138" s="94"/>
      <c r="G1138" s="94"/>
      <c r="H1138" s="64"/>
      <c r="I1138" s="64"/>
      <c r="J1138" s="64"/>
      <c r="K1138" s="64"/>
      <c r="L1138" s="64"/>
      <c r="M1138" s="64"/>
      <c r="N1138" s="64"/>
      <c r="O1138" s="64"/>
      <c r="P1138" s="64"/>
      <c r="Q1138" s="152"/>
      <c r="R1138" s="152"/>
      <c r="S1138" s="152"/>
      <c r="T1138" s="152"/>
      <c r="U1138" s="152"/>
      <c r="V1138" s="152"/>
      <c r="W1138" s="152"/>
      <c r="X1138" s="152"/>
      <c r="Y1138" s="152"/>
      <c r="Z1138" s="152"/>
      <c r="AA1138" s="152"/>
      <c r="AB1138" s="152"/>
      <c r="AC1138" s="152"/>
      <c r="AD1138" s="152"/>
      <c r="AE1138" s="152"/>
      <c r="AF1138" s="152"/>
      <c r="AG1138" s="152"/>
      <c r="AH1138" s="152"/>
      <c r="AI1138" s="152"/>
      <c r="AJ1138" s="152"/>
      <c r="AK1138" s="152"/>
      <c r="AL1138" s="152"/>
      <c r="AM1138" s="152"/>
      <c r="AN1138" s="152"/>
      <c r="AO1138" s="152"/>
      <c r="AP1138" s="152"/>
      <c r="AQ1138" s="152"/>
      <c r="AR1138" s="152"/>
      <c r="AS1138" s="152"/>
      <c r="AT1138" s="152"/>
      <c r="AU1138" s="152"/>
      <c r="AV1138" s="152"/>
      <c r="AW1138" s="152"/>
      <c r="AX1138" s="152"/>
      <c r="AY1138" s="152"/>
      <c r="AZ1138" s="152"/>
      <c r="BA1138" s="152"/>
      <c r="BB1138" s="152"/>
      <c r="BC1138" s="152"/>
      <c r="BD1138" s="152"/>
      <c r="BE1138" s="152"/>
      <c r="BF1138" s="152"/>
      <c r="BG1138" s="152"/>
      <c r="BH1138" s="152"/>
      <c r="BI1138" s="152"/>
      <c r="BJ1138" s="152"/>
      <c r="BK1138" s="152"/>
      <c r="BL1138" s="152"/>
      <c r="BM1138" s="152"/>
      <c r="BN1138" s="152"/>
      <c r="BO1138" s="152"/>
      <c r="BP1138" s="152"/>
      <c r="BQ1138" s="152"/>
      <c r="BR1138" s="152"/>
      <c r="BS1138" s="152"/>
      <c r="BT1138" s="152"/>
      <c r="BU1138" s="152"/>
      <c r="BV1138" s="152"/>
      <c r="BW1138" s="152"/>
      <c r="BX1138" s="152"/>
      <c r="BY1138" s="152"/>
      <c r="BZ1138" s="152"/>
      <c r="CA1138" s="152"/>
      <c r="CB1138" s="152"/>
      <c r="CC1138" s="152"/>
      <c r="CD1138" s="152"/>
      <c r="CE1138" s="152"/>
      <c r="CF1138" s="152"/>
      <c r="CG1138" s="152"/>
      <c r="CH1138" s="152"/>
    </row>
    <row r="1139" spans="1:86" s="585" customFormat="1" ht="13.15" outlineLevel="1">
      <c r="A1139" s="237"/>
      <c r="B1139" s="235"/>
      <c r="C1139" s="235"/>
      <c r="D1139" s="236"/>
      <c r="E1139" s="236"/>
      <c r="F1139" s="236"/>
      <c r="G1139" s="236"/>
      <c r="H1139" s="211" t="s">
        <v>1946</v>
      </c>
      <c r="I1139" s="211"/>
      <c r="J1139" s="211" t="s">
        <v>2430</v>
      </c>
      <c r="K1139" s="211"/>
      <c r="L1139" s="211"/>
      <c r="M1139" s="211"/>
      <c r="N1139" s="211"/>
      <c r="O1139" s="238">
        <v>0</v>
      </c>
      <c r="P1139" s="211"/>
      <c r="Q1139" s="238">
        <v>0</v>
      </c>
      <c r="R1139" s="238">
        <v>0</v>
      </c>
      <c r="S1139" s="238">
        <v>0</v>
      </c>
      <c r="T1139" s="238">
        <v>0</v>
      </c>
      <c r="U1139" s="238">
        <v>0</v>
      </c>
      <c r="V1139" s="238">
        <v>0</v>
      </c>
      <c r="W1139" s="238">
        <v>0</v>
      </c>
      <c r="X1139" s="238">
        <v>0</v>
      </c>
      <c r="Y1139" s="238">
        <v>0</v>
      </c>
      <c r="Z1139" s="238">
        <v>0</v>
      </c>
      <c r="AA1139" s="238">
        <v>0</v>
      </c>
      <c r="AB1139" s="238">
        <v>0</v>
      </c>
      <c r="AC1139" s="238">
        <v>0</v>
      </c>
      <c r="AD1139" s="238">
        <v>0</v>
      </c>
      <c r="AE1139" s="238">
        <v>0</v>
      </c>
      <c r="AF1139" s="238">
        <v>0</v>
      </c>
      <c r="AG1139" s="238">
        <v>0</v>
      </c>
      <c r="AH1139" s="238">
        <v>0</v>
      </c>
      <c r="AI1139" s="238">
        <v>0</v>
      </c>
      <c r="AJ1139" s="238">
        <v>0</v>
      </c>
      <c r="AK1139" s="238">
        <v>0</v>
      </c>
      <c r="AL1139" s="238">
        <v>0</v>
      </c>
      <c r="AM1139" s="238">
        <v>0</v>
      </c>
      <c r="AN1139" s="238">
        <v>0</v>
      </c>
      <c r="AO1139" s="238">
        <v>0</v>
      </c>
      <c r="AP1139" s="238">
        <v>0</v>
      </c>
      <c r="AQ1139" s="238">
        <v>0</v>
      </c>
      <c r="AR1139" s="238">
        <v>0</v>
      </c>
      <c r="AS1139" s="238">
        <v>0</v>
      </c>
      <c r="AT1139" s="238">
        <v>0</v>
      </c>
      <c r="AU1139" s="238">
        <v>0</v>
      </c>
      <c r="AV1139" s="238">
        <v>0</v>
      </c>
      <c r="AW1139" s="238">
        <v>0</v>
      </c>
      <c r="AX1139" s="238">
        <v>0</v>
      </c>
      <c r="AY1139" s="238">
        <v>0</v>
      </c>
      <c r="AZ1139" s="238">
        <v>0</v>
      </c>
      <c r="BA1139" s="238">
        <v>0</v>
      </c>
      <c r="BB1139" s="238">
        <v>0</v>
      </c>
      <c r="BC1139" s="238">
        <v>0</v>
      </c>
      <c r="BD1139" s="238">
        <v>0</v>
      </c>
      <c r="BE1139" s="238">
        <v>0</v>
      </c>
      <c r="BF1139" s="238">
        <v>0</v>
      </c>
      <c r="BG1139" s="238">
        <v>0</v>
      </c>
      <c r="BH1139" s="238">
        <v>0</v>
      </c>
      <c r="BI1139" s="238">
        <v>0</v>
      </c>
      <c r="BJ1139" s="238">
        <v>0</v>
      </c>
      <c r="BK1139" s="238">
        <v>0</v>
      </c>
      <c r="BL1139" s="238">
        <v>0</v>
      </c>
      <c r="BM1139" s="238">
        <v>0</v>
      </c>
      <c r="BN1139" s="238">
        <v>0</v>
      </c>
      <c r="BO1139" s="238">
        <v>0</v>
      </c>
      <c r="BP1139" s="238">
        <v>0</v>
      </c>
      <c r="BQ1139" s="238">
        <v>0</v>
      </c>
      <c r="BR1139" s="238">
        <v>0</v>
      </c>
      <c r="BS1139" s="238">
        <v>0</v>
      </c>
      <c r="BT1139" s="238">
        <v>0</v>
      </c>
      <c r="BU1139" s="238">
        <v>0</v>
      </c>
      <c r="BV1139" s="238">
        <v>0</v>
      </c>
      <c r="BW1139" s="238">
        <v>0</v>
      </c>
      <c r="BX1139" s="238">
        <v>0</v>
      </c>
      <c r="BY1139" s="238">
        <v>0</v>
      </c>
      <c r="BZ1139" s="238">
        <v>0</v>
      </c>
      <c r="CA1139" s="238">
        <v>0</v>
      </c>
      <c r="CB1139" s="238">
        <v>0</v>
      </c>
      <c r="CC1139" s="238">
        <v>0</v>
      </c>
      <c r="CD1139" s="238">
        <v>0</v>
      </c>
      <c r="CE1139" s="238">
        <v>0</v>
      </c>
      <c r="CF1139" s="238">
        <v>0</v>
      </c>
      <c r="CG1139" s="238">
        <v>0</v>
      </c>
      <c r="CH1139" s="238">
        <v>0</v>
      </c>
    </row>
    <row r="1140" spans="1:86" s="585" customFormat="1" ht="13.15" outlineLevel="1">
      <c r="A1140" s="237"/>
      <c r="B1140" s="235"/>
      <c r="C1140" s="235"/>
      <c r="D1140" s="236"/>
      <c r="E1140" s="236"/>
      <c r="F1140" s="236"/>
      <c r="G1140" s="236"/>
      <c r="H1140" s="211" t="s">
        <v>500</v>
      </c>
      <c r="I1140" s="211"/>
      <c r="J1140" s="211" t="s">
        <v>232</v>
      </c>
      <c r="K1140" s="211"/>
      <c r="L1140" s="211"/>
      <c r="M1140" s="211"/>
      <c r="N1140" s="211"/>
      <c r="O1140" s="66">
        <v>49.076502732240442</v>
      </c>
      <c r="P1140" s="211"/>
      <c r="Q1140" s="66">
        <v>0</v>
      </c>
      <c r="R1140" s="66">
        <v>0</v>
      </c>
      <c r="S1140" s="66">
        <v>0</v>
      </c>
      <c r="T1140" s="66">
        <v>0.68852459016393441</v>
      </c>
      <c r="U1140" s="66">
        <v>1</v>
      </c>
      <c r="V1140" s="66">
        <v>1</v>
      </c>
      <c r="W1140" s="66">
        <v>1</v>
      </c>
      <c r="X1140" s="66">
        <v>1</v>
      </c>
      <c r="Y1140" s="66">
        <v>1</v>
      </c>
      <c r="Z1140" s="66">
        <v>1</v>
      </c>
      <c r="AA1140" s="66">
        <v>1</v>
      </c>
      <c r="AB1140" s="66">
        <v>1</v>
      </c>
      <c r="AC1140" s="66">
        <v>1</v>
      </c>
      <c r="AD1140" s="66">
        <v>1</v>
      </c>
      <c r="AE1140" s="66">
        <v>1</v>
      </c>
      <c r="AF1140" s="66">
        <v>1</v>
      </c>
      <c r="AG1140" s="66">
        <v>1</v>
      </c>
      <c r="AH1140" s="66">
        <v>1</v>
      </c>
      <c r="AI1140" s="66">
        <v>1</v>
      </c>
      <c r="AJ1140" s="66">
        <v>1</v>
      </c>
      <c r="AK1140" s="66">
        <v>1</v>
      </c>
      <c r="AL1140" s="66">
        <v>1</v>
      </c>
      <c r="AM1140" s="66">
        <v>1</v>
      </c>
      <c r="AN1140" s="66">
        <v>1</v>
      </c>
      <c r="AO1140" s="66">
        <v>1</v>
      </c>
      <c r="AP1140" s="66">
        <v>1</v>
      </c>
      <c r="AQ1140" s="66">
        <v>1</v>
      </c>
      <c r="AR1140" s="66">
        <v>1</v>
      </c>
      <c r="AS1140" s="66">
        <v>1</v>
      </c>
      <c r="AT1140" s="66">
        <v>1</v>
      </c>
      <c r="AU1140" s="66">
        <v>1</v>
      </c>
      <c r="AV1140" s="66">
        <v>1</v>
      </c>
      <c r="AW1140" s="66">
        <v>1</v>
      </c>
      <c r="AX1140" s="66">
        <v>1</v>
      </c>
      <c r="AY1140" s="66">
        <v>1</v>
      </c>
      <c r="AZ1140" s="66">
        <v>1</v>
      </c>
      <c r="BA1140" s="66">
        <v>1</v>
      </c>
      <c r="BB1140" s="66">
        <v>1</v>
      </c>
      <c r="BC1140" s="66">
        <v>1</v>
      </c>
      <c r="BD1140" s="66">
        <v>1</v>
      </c>
      <c r="BE1140" s="66">
        <v>1</v>
      </c>
      <c r="BF1140" s="66">
        <v>1</v>
      </c>
      <c r="BG1140" s="66">
        <v>1</v>
      </c>
      <c r="BH1140" s="66">
        <v>1</v>
      </c>
      <c r="BI1140" s="66">
        <v>1</v>
      </c>
      <c r="BJ1140" s="66">
        <v>1</v>
      </c>
      <c r="BK1140" s="66">
        <v>1</v>
      </c>
      <c r="BL1140" s="66">
        <v>1</v>
      </c>
      <c r="BM1140" s="66">
        <v>1</v>
      </c>
      <c r="BN1140" s="66">
        <v>1</v>
      </c>
      <c r="BO1140" s="66">
        <v>1</v>
      </c>
      <c r="BP1140" s="66">
        <v>1</v>
      </c>
      <c r="BQ1140" s="66">
        <v>0.38797814207650272</v>
      </c>
      <c r="BR1140" s="66">
        <v>0</v>
      </c>
      <c r="BS1140" s="66">
        <v>0</v>
      </c>
      <c r="BT1140" s="66">
        <v>0</v>
      </c>
      <c r="BU1140" s="66">
        <v>0</v>
      </c>
      <c r="BV1140" s="66">
        <v>0</v>
      </c>
      <c r="BW1140" s="66">
        <v>0</v>
      </c>
      <c r="BX1140" s="66">
        <v>0</v>
      </c>
      <c r="BY1140" s="66">
        <v>0</v>
      </c>
      <c r="BZ1140" s="66">
        <v>0</v>
      </c>
      <c r="CA1140" s="66">
        <v>0</v>
      </c>
      <c r="CB1140" s="66">
        <v>0</v>
      </c>
      <c r="CC1140" s="66">
        <v>0</v>
      </c>
      <c r="CD1140" s="66">
        <v>0</v>
      </c>
      <c r="CE1140" s="66">
        <v>0</v>
      </c>
      <c r="CF1140" s="66">
        <v>0</v>
      </c>
      <c r="CG1140" s="66">
        <v>0</v>
      </c>
      <c r="CH1140" s="66">
        <v>0</v>
      </c>
    </row>
    <row r="1141" spans="1:86" s="582" customFormat="1" ht="13.15" outlineLevel="1">
      <c r="A1141" s="96"/>
      <c r="B1141" s="13"/>
      <c r="C1141" s="13"/>
      <c r="D1141" s="94"/>
      <c r="E1141" s="94"/>
      <c r="F1141" s="94"/>
      <c r="G1141" s="94"/>
      <c r="H1141" s="64"/>
      <c r="I1141" s="64"/>
      <c r="J1141" s="64"/>
      <c r="K1141" s="64"/>
      <c r="L1141" s="64"/>
      <c r="M1141" s="64"/>
      <c r="N1141" s="64"/>
      <c r="O1141" s="64"/>
      <c r="P1141" s="64"/>
      <c r="Q1141" s="152"/>
      <c r="R1141" s="152"/>
      <c r="S1141" s="152"/>
      <c r="T1141" s="152"/>
      <c r="U1141" s="152"/>
      <c r="V1141" s="152"/>
      <c r="W1141" s="152"/>
      <c r="X1141" s="152"/>
      <c r="Y1141" s="152"/>
      <c r="Z1141" s="152"/>
      <c r="AA1141" s="152"/>
      <c r="AB1141" s="152"/>
      <c r="AC1141" s="152"/>
      <c r="AD1141" s="152"/>
      <c r="AE1141" s="152"/>
      <c r="AF1141" s="152"/>
      <c r="AG1141" s="152"/>
      <c r="AH1141" s="152"/>
      <c r="AI1141" s="152"/>
      <c r="AJ1141" s="152"/>
      <c r="AK1141" s="152"/>
      <c r="AL1141" s="152"/>
      <c r="AM1141" s="152"/>
      <c r="AN1141" s="152"/>
      <c r="AO1141" s="152"/>
      <c r="AP1141" s="152"/>
      <c r="AQ1141" s="152"/>
      <c r="AR1141" s="152"/>
      <c r="AS1141" s="152"/>
      <c r="AT1141" s="152"/>
      <c r="AU1141" s="152"/>
      <c r="AV1141" s="152"/>
      <c r="AW1141" s="152"/>
      <c r="AX1141" s="152"/>
      <c r="AY1141" s="152"/>
      <c r="AZ1141" s="152"/>
      <c r="BA1141" s="152"/>
      <c r="BB1141" s="152"/>
      <c r="BC1141" s="152"/>
      <c r="BD1141" s="152"/>
      <c r="BE1141" s="152"/>
      <c r="BF1141" s="152"/>
      <c r="BG1141" s="152"/>
      <c r="BH1141" s="152"/>
      <c r="BI1141" s="152"/>
      <c r="BJ1141" s="152"/>
      <c r="BK1141" s="152"/>
      <c r="BL1141" s="152"/>
      <c r="BM1141" s="152"/>
      <c r="BN1141" s="152"/>
      <c r="BO1141" s="152"/>
      <c r="BP1141" s="152"/>
      <c r="BQ1141" s="152"/>
      <c r="BR1141" s="152"/>
      <c r="BS1141" s="152"/>
      <c r="BT1141" s="152"/>
      <c r="BU1141" s="152"/>
      <c r="BV1141" s="152"/>
      <c r="BW1141" s="152"/>
      <c r="BX1141" s="152"/>
      <c r="BY1141" s="152"/>
      <c r="BZ1141" s="152"/>
      <c r="CA1141" s="152"/>
      <c r="CB1141" s="152"/>
      <c r="CC1141" s="152"/>
      <c r="CD1141" s="152"/>
      <c r="CE1141" s="152"/>
      <c r="CF1141" s="152"/>
      <c r="CG1141" s="152"/>
      <c r="CH1141" s="152"/>
    </row>
    <row r="1142" spans="1:86" s="582" customFormat="1" ht="13.15" outlineLevel="1">
      <c r="A1142" s="96"/>
      <c r="B1142" s="13"/>
      <c r="C1142" s="13"/>
      <c r="D1142" s="94"/>
      <c r="E1142" s="94"/>
      <c r="F1142" s="94"/>
      <c r="G1142" s="94"/>
      <c r="H1142" s="64" t="s">
        <v>1948</v>
      </c>
      <c r="I1142" s="64"/>
      <c r="J1142" s="64" t="s">
        <v>2430</v>
      </c>
      <c r="K1142" s="64"/>
      <c r="L1142" s="64"/>
      <c r="M1142" s="64"/>
      <c r="N1142" s="64"/>
      <c r="O1142" s="64"/>
      <c r="P1142" s="64"/>
      <c r="Q1142" s="152">
        <v>0</v>
      </c>
      <c r="R1142" s="152">
        <v>0</v>
      </c>
      <c r="S1142" s="152">
        <v>0</v>
      </c>
      <c r="T1142" s="152">
        <v>0</v>
      </c>
      <c r="U1142" s="152">
        <v>0</v>
      </c>
      <c r="V1142" s="152">
        <v>0</v>
      </c>
      <c r="W1142" s="152">
        <v>0</v>
      </c>
      <c r="X1142" s="152">
        <v>0</v>
      </c>
      <c r="Y1142" s="152">
        <v>0</v>
      </c>
      <c r="Z1142" s="152">
        <v>0</v>
      </c>
      <c r="AA1142" s="152">
        <v>0</v>
      </c>
      <c r="AB1142" s="152">
        <v>0</v>
      </c>
      <c r="AC1142" s="152">
        <v>0</v>
      </c>
      <c r="AD1142" s="152">
        <v>0</v>
      </c>
      <c r="AE1142" s="152">
        <v>0</v>
      </c>
      <c r="AF1142" s="152">
        <v>0</v>
      </c>
      <c r="AG1142" s="152">
        <v>0</v>
      </c>
      <c r="AH1142" s="152">
        <v>0</v>
      </c>
      <c r="AI1142" s="152">
        <v>0</v>
      </c>
      <c r="AJ1142" s="152">
        <v>0</v>
      </c>
      <c r="AK1142" s="152">
        <v>0</v>
      </c>
      <c r="AL1142" s="152">
        <v>0</v>
      </c>
      <c r="AM1142" s="152">
        <v>0</v>
      </c>
      <c r="AN1142" s="152">
        <v>0</v>
      </c>
      <c r="AO1142" s="152">
        <v>0</v>
      </c>
      <c r="AP1142" s="152">
        <v>0</v>
      </c>
      <c r="AQ1142" s="152">
        <v>0</v>
      </c>
      <c r="AR1142" s="152">
        <v>0</v>
      </c>
      <c r="AS1142" s="152">
        <v>0</v>
      </c>
      <c r="AT1142" s="152">
        <v>0</v>
      </c>
      <c r="AU1142" s="152">
        <v>0</v>
      </c>
      <c r="AV1142" s="152">
        <v>0</v>
      </c>
      <c r="AW1142" s="152">
        <v>0</v>
      </c>
      <c r="AX1142" s="152">
        <v>0</v>
      </c>
      <c r="AY1142" s="152">
        <v>0</v>
      </c>
      <c r="AZ1142" s="152">
        <v>0</v>
      </c>
      <c r="BA1142" s="152">
        <v>0</v>
      </c>
      <c r="BB1142" s="152">
        <v>0</v>
      </c>
      <c r="BC1142" s="152">
        <v>0</v>
      </c>
      <c r="BD1142" s="152">
        <v>0</v>
      </c>
      <c r="BE1142" s="152">
        <v>0</v>
      </c>
      <c r="BF1142" s="152">
        <v>0</v>
      </c>
      <c r="BG1142" s="152">
        <v>0</v>
      </c>
      <c r="BH1142" s="152">
        <v>0</v>
      </c>
      <c r="BI1142" s="152">
        <v>0</v>
      </c>
      <c r="BJ1142" s="152">
        <v>0</v>
      </c>
      <c r="BK1142" s="152">
        <v>0</v>
      </c>
      <c r="BL1142" s="152">
        <v>0</v>
      </c>
      <c r="BM1142" s="152">
        <v>0</v>
      </c>
      <c r="BN1142" s="152">
        <v>0</v>
      </c>
      <c r="BO1142" s="152">
        <v>0</v>
      </c>
      <c r="BP1142" s="152">
        <v>0</v>
      </c>
      <c r="BQ1142" s="152">
        <v>0</v>
      </c>
      <c r="BR1142" s="152">
        <v>0</v>
      </c>
      <c r="BS1142" s="152">
        <v>0</v>
      </c>
      <c r="BT1142" s="152">
        <v>0</v>
      </c>
      <c r="BU1142" s="152">
        <v>0</v>
      </c>
      <c r="BV1142" s="152">
        <v>0</v>
      </c>
      <c r="BW1142" s="152">
        <v>0</v>
      </c>
      <c r="BX1142" s="152">
        <v>0</v>
      </c>
      <c r="BY1142" s="152">
        <v>0</v>
      </c>
      <c r="BZ1142" s="152">
        <v>0</v>
      </c>
      <c r="CA1142" s="152">
        <v>0</v>
      </c>
      <c r="CB1142" s="152">
        <v>0</v>
      </c>
      <c r="CC1142" s="152">
        <v>0</v>
      </c>
      <c r="CD1142" s="152">
        <v>0</v>
      </c>
      <c r="CE1142" s="152">
        <v>0</v>
      </c>
      <c r="CF1142" s="152">
        <v>0</v>
      </c>
      <c r="CG1142" s="152">
        <v>0</v>
      </c>
      <c r="CH1142" s="152">
        <v>0</v>
      </c>
    </row>
    <row r="1143" spans="1:86" s="582" customFormat="1" ht="13.15" outlineLevel="1">
      <c r="A1143" s="96"/>
      <c r="B1143" s="13"/>
      <c r="C1143" s="13"/>
      <c r="D1143" s="94"/>
      <c r="E1143" s="94"/>
      <c r="F1143" s="94"/>
      <c r="G1143" s="94"/>
      <c r="H1143" s="64" t="s">
        <v>1946</v>
      </c>
      <c r="I1143" s="64"/>
      <c r="J1143" s="940" t="s">
        <v>2430</v>
      </c>
      <c r="K1143" s="64"/>
      <c r="L1143" s="64"/>
      <c r="M1143" s="64"/>
      <c r="N1143" s="64"/>
      <c r="O1143" s="64"/>
      <c r="P1143" s="64"/>
      <c r="Q1143" s="152">
        <v>0</v>
      </c>
      <c r="R1143" s="152">
        <v>0</v>
      </c>
      <c r="S1143" s="152">
        <v>0</v>
      </c>
      <c r="T1143" s="152">
        <v>0</v>
      </c>
      <c r="U1143" s="152">
        <v>0</v>
      </c>
      <c r="V1143" s="152">
        <v>0</v>
      </c>
      <c r="W1143" s="152">
        <v>0</v>
      </c>
      <c r="X1143" s="152">
        <v>0</v>
      </c>
      <c r="Y1143" s="152">
        <v>0</v>
      </c>
      <c r="Z1143" s="152">
        <v>0</v>
      </c>
      <c r="AA1143" s="152">
        <v>0</v>
      </c>
      <c r="AB1143" s="152">
        <v>0</v>
      </c>
      <c r="AC1143" s="152">
        <v>0</v>
      </c>
      <c r="AD1143" s="152">
        <v>0</v>
      </c>
      <c r="AE1143" s="152">
        <v>0</v>
      </c>
      <c r="AF1143" s="152">
        <v>0</v>
      </c>
      <c r="AG1143" s="152">
        <v>0</v>
      </c>
      <c r="AH1143" s="152">
        <v>0</v>
      </c>
      <c r="AI1143" s="152">
        <v>0</v>
      </c>
      <c r="AJ1143" s="152">
        <v>0</v>
      </c>
      <c r="AK1143" s="152">
        <v>0</v>
      </c>
      <c r="AL1143" s="152">
        <v>0</v>
      </c>
      <c r="AM1143" s="152">
        <v>0</v>
      </c>
      <c r="AN1143" s="152">
        <v>0</v>
      </c>
      <c r="AO1143" s="152">
        <v>0</v>
      </c>
      <c r="AP1143" s="152">
        <v>0</v>
      </c>
      <c r="AQ1143" s="152">
        <v>0</v>
      </c>
      <c r="AR1143" s="152">
        <v>0</v>
      </c>
      <c r="AS1143" s="152">
        <v>0</v>
      </c>
      <c r="AT1143" s="152">
        <v>0</v>
      </c>
      <c r="AU1143" s="152">
        <v>0</v>
      </c>
      <c r="AV1143" s="152">
        <v>0</v>
      </c>
      <c r="AW1143" s="152">
        <v>0</v>
      </c>
      <c r="AX1143" s="152">
        <v>0</v>
      </c>
      <c r="AY1143" s="152">
        <v>0</v>
      </c>
      <c r="AZ1143" s="152">
        <v>0</v>
      </c>
      <c r="BA1143" s="152">
        <v>0</v>
      </c>
      <c r="BB1143" s="152">
        <v>0</v>
      </c>
      <c r="BC1143" s="152">
        <v>0</v>
      </c>
      <c r="BD1143" s="152">
        <v>0</v>
      </c>
      <c r="BE1143" s="152">
        <v>0</v>
      </c>
      <c r="BF1143" s="152">
        <v>0</v>
      </c>
      <c r="BG1143" s="152">
        <v>0</v>
      </c>
      <c r="BH1143" s="152">
        <v>0</v>
      </c>
      <c r="BI1143" s="152">
        <v>0</v>
      </c>
      <c r="BJ1143" s="152">
        <v>0</v>
      </c>
      <c r="BK1143" s="152">
        <v>0</v>
      </c>
      <c r="BL1143" s="152">
        <v>0</v>
      </c>
      <c r="BM1143" s="152">
        <v>0</v>
      </c>
      <c r="BN1143" s="152">
        <v>0</v>
      </c>
      <c r="BO1143" s="152">
        <v>0</v>
      </c>
      <c r="BP1143" s="152">
        <v>0</v>
      </c>
      <c r="BQ1143" s="152">
        <v>0</v>
      </c>
      <c r="BR1143" s="152">
        <v>0</v>
      </c>
      <c r="BS1143" s="152">
        <v>0</v>
      </c>
      <c r="BT1143" s="152">
        <v>0</v>
      </c>
      <c r="BU1143" s="152">
        <v>0</v>
      </c>
      <c r="BV1143" s="152">
        <v>0</v>
      </c>
      <c r="BW1143" s="152">
        <v>0</v>
      </c>
      <c r="BX1143" s="152">
        <v>0</v>
      </c>
      <c r="BY1143" s="152">
        <v>0</v>
      </c>
      <c r="BZ1143" s="152">
        <v>0</v>
      </c>
      <c r="CA1143" s="152">
        <v>0</v>
      </c>
      <c r="CB1143" s="152">
        <v>0</v>
      </c>
      <c r="CC1143" s="152">
        <v>0</v>
      </c>
      <c r="CD1143" s="152">
        <v>0</v>
      </c>
      <c r="CE1143" s="152">
        <v>0</v>
      </c>
      <c r="CF1143" s="152">
        <v>0</v>
      </c>
      <c r="CG1143" s="152">
        <v>0</v>
      </c>
      <c r="CH1143" s="152">
        <v>0</v>
      </c>
    </row>
    <row r="1144" spans="1:86" s="582" customFormat="1" ht="13.15" outlineLevel="1">
      <c r="A1144" s="96"/>
      <c r="B1144" s="13"/>
      <c r="C1144" s="13"/>
      <c r="D1144" s="94"/>
      <c r="E1144" s="94"/>
      <c r="F1144" s="94"/>
      <c r="G1144" s="94"/>
      <c r="H1144" s="64" t="s">
        <v>1950</v>
      </c>
      <c r="I1144" s="64"/>
      <c r="J1144" s="940" t="s">
        <v>2430</v>
      </c>
      <c r="K1144" s="64"/>
      <c r="L1144" s="64"/>
      <c r="M1144" s="64"/>
      <c r="N1144" s="64"/>
      <c r="O1144" s="64"/>
      <c r="P1144" s="64"/>
      <c r="Q1144" s="152">
        <v>0</v>
      </c>
      <c r="R1144" s="152">
        <v>0</v>
      </c>
      <c r="S1144" s="152">
        <v>0</v>
      </c>
      <c r="T1144" s="152">
        <v>0</v>
      </c>
      <c r="U1144" s="152">
        <v>0</v>
      </c>
      <c r="V1144" s="152">
        <v>0</v>
      </c>
      <c r="W1144" s="152">
        <v>0</v>
      </c>
      <c r="X1144" s="152">
        <v>0</v>
      </c>
      <c r="Y1144" s="152">
        <v>0</v>
      </c>
      <c r="Z1144" s="152">
        <v>0</v>
      </c>
      <c r="AA1144" s="152">
        <v>0</v>
      </c>
      <c r="AB1144" s="152">
        <v>0</v>
      </c>
      <c r="AC1144" s="152">
        <v>0</v>
      </c>
      <c r="AD1144" s="152">
        <v>0</v>
      </c>
      <c r="AE1144" s="152">
        <v>0</v>
      </c>
      <c r="AF1144" s="152">
        <v>0</v>
      </c>
      <c r="AG1144" s="152">
        <v>0</v>
      </c>
      <c r="AH1144" s="152">
        <v>0</v>
      </c>
      <c r="AI1144" s="152">
        <v>0</v>
      </c>
      <c r="AJ1144" s="152">
        <v>0</v>
      </c>
      <c r="AK1144" s="152">
        <v>0</v>
      </c>
      <c r="AL1144" s="152">
        <v>0</v>
      </c>
      <c r="AM1144" s="152">
        <v>0</v>
      </c>
      <c r="AN1144" s="152">
        <v>0</v>
      </c>
      <c r="AO1144" s="152">
        <v>0</v>
      </c>
      <c r="AP1144" s="152">
        <v>0</v>
      </c>
      <c r="AQ1144" s="152">
        <v>0</v>
      </c>
      <c r="AR1144" s="152">
        <v>0</v>
      </c>
      <c r="AS1144" s="152">
        <v>0</v>
      </c>
      <c r="AT1144" s="152">
        <v>0</v>
      </c>
      <c r="AU1144" s="152">
        <v>0</v>
      </c>
      <c r="AV1144" s="152">
        <v>0</v>
      </c>
      <c r="AW1144" s="152">
        <v>0</v>
      </c>
      <c r="AX1144" s="152">
        <v>0</v>
      </c>
      <c r="AY1144" s="152">
        <v>0</v>
      </c>
      <c r="AZ1144" s="152">
        <v>0</v>
      </c>
      <c r="BA1144" s="152">
        <v>0</v>
      </c>
      <c r="BB1144" s="152">
        <v>0</v>
      </c>
      <c r="BC1144" s="152">
        <v>0</v>
      </c>
      <c r="BD1144" s="152">
        <v>0</v>
      </c>
      <c r="BE1144" s="152">
        <v>0</v>
      </c>
      <c r="BF1144" s="152">
        <v>0</v>
      </c>
      <c r="BG1144" s="152">
        <v>0</v>
      </c>
      <c r="BH1144" s="152">
        <v>0</v>
      </c>
      <c r="BI1144" s="152">
        <v>0</v>
      </c>
      <c r="BJ1144" s="152">
        <v>0</v>
      </c>
      <c r="BK1144" s="152">
        <v>0</v>
      </c>
      <c r="BL1144" s="152">
        <v>0</v>
      </c>
      <c r="BM1144" s="152">
        <v>0</v>
      </c>
      <c r="BN1144" s="152">
        <v>0</v>
      </c>
      <c r="BO1144" s="152">
        <v>0</v>
      </c>
      <c r="BP1144" s="152">
        <v>0</v>
      </c>
      <c r="BQ1144" s="152">
        <v>0</v>
      </c>
      <c r="BR1144" s="152">
        <v>0</v>
      </c>
      <c r="BS1144" s="152">
        <v>0</v>
      </c>
      <c r="BT1144" s="152">
        <v>0</v>
      </c>
      <c r="BU1144" s="152">
        <v>0</v>
      </c>
      <c r="BV1144" s="152">
        <v>0</v>
      </c>
      <c r="BW1144" s="152">
        <v>0</v>
      </c>
      <c r="BX1144" s="152">
        <v>0</v>
      </c>
      <c r="BY1144" s="152">
        <v>0</v>
      </c>
      <c r="BZ1144" s="152">
        <v>0</v>
      </c>
      <c r="CA1144" s="152">
        <v>0</v>
      </c>
      <c r="CB1144" s="152">
        <v>0</v>
      </c>
      <c r="CC1144" s="152">
        <v>0</v>
      </c>
      <c r="CD1144" s="152">
        <v>0</v>
      </c>
      <c r="CE1144" s="152">
        <v>0</v>
      </c>
      <c r="CF1144" s="152">
        <v>0</v>
      </c>
      <c r="CG1144" s="152">
        <v>0</v>
      </c>
      <c r="CH1144" s="152">
        <v>0</v>
      </c>
    </row>
    <row r="1145" spans="1:86" s="582" customFormat="1" ht="13.15" outlineLevel="1">
      <c r="A1145" s="96"/>
      <c r="B1145" s="13"/>
      <c r="C1145" s="13"/>
      <c r="D1145" s="94"/>
      <c r="E1145" s="94"/>
      <c r="F1145" s="94"/>
      <c r="G1145" s="94"/>
      <c r="H1145" s="64" t="s">
        <v>1949</v>
      </c>
      <c r="I1145" s="64"/>
      <c r="J1145" s="940" t="s">
        <v>2430</v>
      </c>
      <c r="K1145" s="64"/>
      <c r="L1145" s="64"/>
      <c r="M1145" s="64"/>
      <c r="N1145" s="64"/>
      <c r="O1145" s="64"/>
      <c r="P1145" s="64"/>
      <c r="Q1145" s="254">
        <v>0</v>
      </c>
      <c r="R1145" s="254">
        <v>0</v>
      </c>
      <c r="S1145" s="254">
        <v>0</v>
      </c>
      <c r="T1145" s="254">
        <v>0</v>
      </c>
      <c r="U1145" s="254">
        <v>0</v>
      </c>
      <c r="V1145" s="254">
        <v>0</v>
      </c>
      <c r="W1145" s="254">
        <v>0</v>
      </c>
      <c r="X1145" s="254">
        <v>0</v>
      </c>
      <c r="Y1145" s="254">
        <v>0</v>
      </c>
      <c r="Z1145" s="254">
        <v>0</v>
      </c>
      <c r="AA1145" s="254">
        <v>0</v>
      </c>
      <c r="AB1145" s="254">
        <v>0</v>
      </c>
      <c r="AC1145" s="254">
        <v>0</v>
      </c>
      <c r="AD1145" s="254">
        <v>0</v>
      </c>
      <c r="AE1145" s="254">
        <v>0</v>
      </c>
      <c r="AF1145" s="254">
        <v>0</v>
      </c>
      <c r="AG1145" s="254">
        <v>0</v>
      </c>
      <c r="AH1145" s="254">
        <v>0</v>
      </c>
      <c r="AI1145" s="254">
        <v>0</v>
      </c>
      <c r="AJ1145" s="254">
        <v>0</v>
      </c>
      <c r="AK1145" s="254">
        <v>0</v>
      </c>
      <c r="AL1145" s="254">
        <v>0</v>
      </c>
      <c r="AM1145" s="254">
        <v>0</v>
      </c>
      <c r="AN1145" s="254">
        <v>0</v>
      </c>
      <c r="AO1145" s="254">
        <v>0</v>
      </c>
      <c r="AP1145" s="254">
        <v>0</v>
      </c>
      <c r="AQ1145" s="254">
        <v>0</v>
      </c>
      <c r="AR1145" s="254">
        <v>0</v>
      </c>
      <c r="AS1145" s="254">
        <v>0</v>
      </c>
      <c r="AT1145" s="254">
        <v>0</v>
      </c>
      <c r="AU1145" s="254">
        <v>0</v>
      </c>
      <c r="AV1145" s="254">
        <v>0</v>
      </c>
      <c r="AW1145" s="254">
        <v>0</v>
      </c>
      <c r="AX1145" s="254">
        <v>0</v>
      </c>
      <c r="AY1145" s="254">
        <v>0</v>
      </c>
      <c r="AZ1145" s="254">
        <v>0</v>
      </c>
      <c r="BA1145" s="254">
        <v>0</v>
      </c>
      <c r="BB1145" s="254">
        <v>0</v>
      </c>
      <c r="BC1145" s="254">
        <v>0</v>
      </c>
      <c r="BD1145" s="254">
        <v>0</v>
      </c>
      <c r="BE1145" s="254">
        <v>0</v>
      </c>
      <c r="BF1145" s="254">
        <v>0</v>
      </c>
      <c r="BG1145" s="254">
        <v>0</v>
      </c>
      <c r="BH1145" s="254">
        <v>0</v>
      </c>
      <c r="BI1145" s="254">
        <v>0</v>
      </c>
      <c r="BJ1145" s="254">
        <v>0</v>
      </c>
      <c r="BK1145" s="254">
        <v>0</v>
      </c>
      <c r="BL1145" s="254">
        <v>0</v>
      </c>
      <c r="BM1145" s="254">
        <v>0</v>
      </c>
      <c r="BN1145" s="254">
        <v>0</v>
      </c>
      <c r="BO1145" s="254">
        <v>0</v>
      </c>
      <c r="BP1145" s="254">
        <v>0</v>
      </c>
      <c r="BQ1145" s="254">
        <v>0</v>
      </c>
      <c r="BR1145" s="254">
        <v>0</v>
      </c>
      <c r="BS1145" s="254">
        <v>0</v>
      </c>
      <c r="BT1145" s="254">
        <v>0</v>
      </c>
      <c r="BU1145" s="254">
        <v>0</v>
      </c>
      <c r="BV1145" s="254">
        <v>0</v>
      </c>
      <c r="BW1145" s="254">
        <v>0</v>
      </c>
      <c r="BX1145" s="254">
        <v>0</v>
      </c>
      <c r="BY1145" s="254">
        <v>0</v>
      </c>
      <c r="BZ1145" s="254">
        <v>0</v>
      </c>
      <c r="CA1145" s="254">
        <v>0</v>
      </c>
      <c r="CB1145" s="254">
        <v>0</v>
      </c>
      <c r="CC1145" s="254">
        <v>0</v>
      </c>
      <c r="CD1145" s="254">
        <v>0</v>
      </c>
      <c r="CE1145" s="254">
        <v>0</v>
      </c>
      <c r="CF1145" s="254">
        <v>0</v>
      </c>
      <c r="CG1145" s="254">
        <v>0</v>
      </c>
      <c r="CH1145" s="254">
        <v>0</v>
      </c>
    </row>
    <row r="1146" spans="1:86" s="582" customFormat="1" ht="13.15" outlineLevel="1">
      <c r="A1146" s="96"/>
      <c r="B1146" s="13"/>
      <c r="C1146" s="13"/>
      <c r="D1146" s="94"/>
      <c r="E1146" s="94"/>
      <c r="F1146" s="94"/>
      <c r="G1146" s="94"/>
      <c r="H1146" s="64"/>
      <c r="I1146" s="64"/>
      <c r="J1146" s="64"/>
      <c r="K1146" s="64"/>
      <c r="L1146" s="64"/>
      <c r="M1146" s="64"/>
      <c r="N1146" s="64"/>
      <c r="O1146" s="64"/>
      <c r="P1146" s="64"/>
      <c r="Q1146" s="152"/>
      <c r="R1146" s="152"/>
      <c r="S1146" s="152"/>
      <c r="T1146" s="152"/>
      <c r="U1146" s="152"/>
      <c r="V1146" s="152"/>
      <c r="W1146" s="152"/>
      <c r="X1146" s="152"/>
      <c r="Y1146" s="152"/>
      <c r="Z1146" s="152"/>
      <c r="AA1146" s="152"/>
      <c r="AB1146" s="152"/>
      <c r="AC1146" s="152"/>
      <c r="AD1146" s="152"/>
      <c r="AE1146" s="152"/>
      <c r="AF1146" s="152"/>
      <c r="AG1146" s="152"/>
      <c r="AH1146" s="152"/>
      <c r="AI1146" s="152"/>
      <c r="AJ1146" s="152"/>
      <c r="AK1146" s="152"/>
      <c r="AL1146" s="152"/>
      <c r="AM1146" s="152"/>
      <c r="AN1146" s="152"/>
      <c r="AO1146" s="152"/>
      <c r="AP1146" s="152"/>
      <c r="AQ1146" s="152"/>
      <c r="AR1146" s="152"/>
      <c r="AS1146" s="152"/>
      <c r="AT1146" s="152"/>
      <c r="AU1146" s="152"/>
      <c r="AV1146" s="152"/>
      <c r="AW1146" s="152"/>
      <c r="AX1146" s="152"/>
      <c r="AY1146" s="152"/>
      <c r="AZ1146" s="152"/>
      <c r="BA1146" s="152"/>
      <c r="BB1146" s="152"/>
      <c r="BC1146" s="152"/>
      <c r="BD1146" s="152"/>
      <c r="BE1146" s="152"/>
      <c r="BF1146" s="152"/>
      <c r="BG1146" s="152"/>
      <c r="BH1146" s="152"/>
      <c r="BI1146" s="152"/>
      <c r="BJ1146" s="152"/>
      <c r="BK1146" s="152"/>
      <c r="BL1146" s="152"/>
      <c r="BM1146" s="152"/>
      <c r="BN1146" s="152"/>
      <c r="BO1146" s="152"/>
      <c r="BP1146" s="152"/>
      <c r="BQ1146" s="152"/>
      <c r="BR1146" s="152"/>
      <c r="BS1146" s="152"/>
      <c r="BT1146" s="152"/>
      <c r="BU1146" s="152"/>
      <c r="BV1146" s="152"/>
      <c r="BW1146" s="152"/>
      <c r="BX1146" s="152"/>
      <c r="BY1146" s="152"/>
      <c r="BZ1146" s="152"/>
      <c r="CA1146" s="152"/>
      <c r="CB1146" s="152"/>
      <c r="CC1146" s="152"/>
      <c r="CD1146" s="152"/>
      <c r="CE1146" s="152"/>
      <c r="CF1146" s="152"/>
      <c r="CG1146" s="152"/>
      <c r="CH1146" s="152"/>
    </row>
    <row r="1147" spans="1:86" s="660" customFormat="1" ht="13.15" outlineLevel="1">
      <c r="A1147" s="93"/>
      <c r="B1147" s="229"/>
      <c r="C1147" s="229"/>
      <c r="D1147" s="230"/>
      <c r="E1147" s="230"/>
      <c r="F1147" s="230"/>
      <c r="G1147" s="230"/>
      <c r="H1147" s="218" t="s">
        <v>1946</v>
      </c>
      <c r="I1147" s="218"/>
      <c r="J1147" s="218" t="s">
        <v>2430</v>
      </c>
      <c r="K1147" s="218"/>
      <c r="L1147" s="218"/>
      <c r="M1147" s="218"/>
      <c r="N1147" s="218"/>
      <c r="O1147" s="218"/>
      <c r="P1147" s="218"/>
      <c r="Q1147" s="241">
        <v>0</v>
      </c>
      <c r="R1147" s="241">
        <v>0</v>
      </c>
      <c r="S1147" s="241">
        <v>0</v>
      </c>
      <c r="T1147" s="241">
        <v>0</v>
      </c>
      <c r="U1147" s="241">
        <v>0</v>
      </c>
      <c r="V1147" s="241">
        <v>0</v>
      </c>
      <c r="W1147" s="241">
        <v>0</v>
      </c>
      <c r="X1147" s="241">
        <v>0</v>
      </c>
      <c r="Y1147" s="241">
        <v>0</v>
      </c>
      <c r="Z1147" s="241">
        <v>0</v>
      </c>
      <c r="AA1147" s="241">
        <v>0</v>
      </c>
      <c r="AB1147" s="241">
        <v>0</v>
      </c>
      <c r="AC1147" s="241">
        <v>0</v>
      </c>
      <c r="AD1147" s="241">
        <v>0</v>
      </c>
      <c r="AE1147" s="241">
        <v>0</v>
      </c>
      <c r="AF1147" s="241">
        <v>0</v>
      </c>
      <c r="AG1147" s="241">
        <v>0</v>
      </c>
      <c r="AH1147" s="241">
        <v>0</v>
      </c>
      <c r="AI1147" s="241">
        <v>0</v>
      </c>
      <c r="AJ1147" s="241">
        <v>0</v>
      </c>
      <c r="AK1147" s="241">
        <v>0</v>
      </c>
      <c r="AL1147" s="241">
        <v>0</v>
      </c>
      <c r="AM1147" s="241">
        <v>0</v>
      </c>
      <c r="AN1147" s="241">
        <v>0</v>
      </c>
      <c r="AO1147" s="241">
        <v>0</v>
      </c>
      <c r="AP1147" s="241">
        <v>0</v>
      </c>
      <c r="AQ1147" s="241">
        <v>0</v>
      </c>
      <c r="AR1147" s="241">
        <v>0</v>
      </c>
      <c r="AS1147" s="241">
        <v>0</v>
      </c>
      <c r="AT1147" s="241">
        <v>0</v>
      </c>
      <c r="AU1147" s="241">
        <v>0</v>
      </c>
      <c r="AV1147" s="241">
        <v>0</v>
      </c>
      <c r="AW1147" s="241">
        <v>0</v>
      </c>
      <c r="AX1147" s="241">
        <v>0</v>
      </c>
      <c r="AY1147" s="241">
        <v>0</v>
      </c>
      <c r="AZ1147" s="241">
        <v>0</v>
      </c>
      <c r="BA1147" s="241">
        <v>0</v>
      </c>
      <c r="BB1147" s="241">
        <v>0</v>
      </c>
      <c r="BC1147" s="241">
        <v>0</v>
      </c>
      <c r="BD1147" s="241">
        <v>0</v>
      </c>
      <c r="BE1147" s="241">
        <v>0</v>
      </c>
      <c r="BF1147" s="241">
        <v>0</v>
      </c>
      <c r="BG1147" s="241">
        <v>0</v>
      </c>
      <c r="BH1147" s="241">
        <v>0</v>
      </c>
      <c r="BI1147" s="241">
        <v>0</v>
      </c>
      <c r="BJ1147" s="241">
        <v>0</v>
      </c>
      <c r="BK1147" s="241">
        <v>0</v>
      </c>
      <c r="BL1147" s="241">
        <v>0</v>
      </c>
      <c r="BM1147" s="241">
        <v>0</v>
      </c>
      <c r="BN1147" s="241">
        <v>0</v>
      </c>
      <c r="BO1147" s="241">
        <v>0</v>
      </c>
      <c r="BP1147" s="241">
        <v>0</v>
      </c>
      <c r="BQ1147" s="241">
        <v>0</v>
      </c>
      <c r="BR1147" s="241">
        <v>0</v>
      </c>
      <c r="BS1147" s="241">
        <v>0</v>
      </c>
      <c r="BT1147" s="241">
        <v>0</v>
      </c>
      <c r="BU1147" s="241">
        <v>0</v>
      </c>
      <c r="BV1147" s="241">
        <v>0</v>
      </c>
      <c r="BW1147" s="241">
        <v>0</v>
      </c>
      <c r="BX1147" s="241">
        <v>0</v>
      </c>
      <c r="BY1147" s="241">
        <v>0</v>
      </c>
      <c r="BZ1147" s="241">
        <v>0</v>
      </c>
      <c r="CA1147" s="241">
        <v>0</v>
      </c>
      <c r="CB1147" s="241">
        <v>0</v>
      </c>
      <c r="CC1147" s="241">
        <v>0</v>
      </c>
      <c r="CD1147" s="241">
        <v>0</v>
      </c>
      <c r="CE1147" s="241">
        <v>0</v>
      </c>
      <c r="CF1147" s="241">
        <v>0</v>
      </c>
      <c r="CG1147" s="241">
        <v>0</v>
      </c>
      <c r="CH1147" s="241">
        <v>0</v>
      </c>
    </row>
    <row r="1148" spans="1:86" s="660" customFormat="1" ht="13.15" outlineLevel="1">
      <c r="A1148" s="93"/>
      <c r="B1148" s="229"/>
      <c r="C1148" s="229"/>
      <c r="D1148" s="230"/>
      <c r="E1148" s="230"/>
      <c r="F1148" s="230"/>
      <c r="G1148" s="230"/>
      <c r="H1148" s="218" t="s">
        <v>1950</v>
      </c>
      <c r="I1148" s="218"/>
      <c r="J1148" s="218" t="s">
        <v>2430</v>
      </c>
      <c r="K1148" s="218"/>
      <c r="L1148" s="218"/>
      <c r="M1148" s="218"/>
      <c r="N1148" s="218"/>
      <c r="O1148" s="218"/>
      <c r="P1148" s="218"/>
      <c r="Q1148" s="241">
        <v>0</v>
      </c>
      <c r="R1148" s="241">
        <v>0</v>
      </c>
      <c r="S1148" s="241">
        <v>0</v>
      </c>
      <c r="T1148" s="241">
        <v>0</v>
      </c>
      <c r="U1148" s="241">
        <v>0</v>
      </c>
      <c r="V1148" s="241">
        <v>0</v>
      </c>
      <c r="W1148" s="241">
        <v>0</v>
      </c>
      <c r="X1148" s="241">
        <v>0</v>
      </c>
      <c r="Y1148" s="241">
        <v>0</v>
      </c>
      <c r="Z1148" s="241">
        <v>0</v>
      </c>
      <c r="AA1148" s="241">
        <v>0</v>
      </c>
      <c r="AB1148" s="241">
        <v>0</v>
      </c>
      <c r="AC1148" s="241">
        <v>0</v>
      </c>
      <c r="AD1148" s="241">
        <v>0</v>
      </c>
      <c r="AE1148" s="241">
        <v>0</v>
      </c>
      <c r="AF1148" s="241">
        <v>0</v>
      </c>
      <c r="AG1148" s="241">
        <v>0</v>
      </c>
      <c r="AH1148" s="241">
        <v>0</v>
      </c>
      <c r="AI1148" s="241">
        <v>0</v>
      </c>
      <c r="AJ1148" s="241">
        <v>0</v>
      </c>
      <c r="AK1148" s="241">
        <v>0</v>
      </c>
      <c r="AL1148" s="241">
        <v>0</v>
      </c>
      <c r="AM1148" s="241">
        <v>0</v>
      </c>
      <c r="AN1148" s="241">
        <v>0</v>
      </c>
      <c r="AO1148" s="241">
        <v>0</v>
      </c>
      <c r="AP1148" s="241">
        <v>0</v>
      </c>
      <c r="AQ1148" s="241">
        <v>0</v>
      </c>
      <c r="AR1148" s="241">
        <v>0</v>
      </c>
      <c r="AS1148" s="241">
        <v>0</v>
      </c>
      <c r="AT1148" s="241">
        <v>0</v>
      </c>
      <c r="AU1148" s="241">
        <v>0</v>
      </c>
      <c r="AV1148" s="241">
        <v>0</v>
      </c>
      <c r="AW1148" s="241">
        <v>0</v>
      </c>
      <c r="AX1148" s="241">
        <v>0</v>
      </c>
      <c r="AY1148" s="241">
        <v>0</v>
      </c>
      <c r="AZ1148" s="241">
        <v>0</v>
      </c>
      <c r="BA1148" s="241">
        <v>0</v>
      </c>
      <c r="BB1148" s="241">
        <v>0</v>
      </c>
      <c r="BC1148" s="241">
        <v>0</v>
      </c>
      <c r="BD1148" s="241">
        <v>0</v>
      </c>
      <c r="BE1148" s="241">
        <v>0</v>
      </c>
      <c r="BF1148" s="241">
        <v>0</v>
      </c>
      <c r="BG1148" s="241">
        <v>0</v>
      </c>
      <c r="BH1148" s="241">
        <v>0</v>
      </c>
      <c r="BI1148" s="241">
        <v>0</v>
      </c>
      <c r="BJ1148" s="241">
        <v>0</v>
      </c>
      <c r="BK1148" s="241">
        <v>0</v>
      </c>
      <c r="BL1148" s="241">
        <v>0</v>
      </c>
      <c r="BM1148" s="241">
        <v>0</v>
      </c>
      <c r="BN1148" s="241">
        <v>0</v>
      </c>
      <c r="BO1148" s="241">
        <v>0</v>
      </c>
      <c r="BP1148" s="241">
        <v>0</v>
      </c>
      <c r="BQ1148" s="241">
        <v>0</v>
      </c>
      <c r="BR1148" s="241">
        <v>0</v>
      </c>
      <c r="BS1148" s="241">
        <v>0</v>
      </c>
      <c r="BT1148" s="241">
        <v>0</v>
      </c>
      <c r="BU1148" s="241">
        <v>0</v>
      </c>
      <c r="BV1148" s="241">
        <v>0</v>
      </c>
      <c r="BW1148" s="241">
        <v>0</v>
      </c>
      <c r="BX1148" s="241">
        <v>0</v>
      </c>
      <c r="BY1148" s="241">
        <v>0</v>
      </c>
      <c r="BZ1148" s="241">
        <v>0</v>
      </c>
      <c r="CA1148" s="241">
        <v>0</v>
      </c>
      <c r="CB1148" s="241">
        <v>0</v>
      </c>
      <c r="CC1148" s="241">
        <v>0</v>
      </c>
      <c r="CD1148" s="241">
        <v>0</v>
      </c>
      <c r="CE1148" s="241">
        <v>0</v>
      </c>
      <c r="CF1148" s="241">
        <v>0</v>
      </c>
      <c r="CG1148" s="241">
        <v>0</v>
      </c>
      <c r="CH1148" s="241">
        <v>0</v>
      </c>
    </row>
    <row r="1149" spans="1:86" s="582" customFormat="1" ht="13.15" outlineLevel="1">
      <c r="A1149" s="96"/>
      <c r="B1149" s="13"/>
      <c r="C1149" s="13"/>
      <c r="D1149" s="94"/>
      <c r="E1149" s="94"/>
      <c r="F1149" s="94"/>
      <c r="G1149" s="94"/>
      <c r="H1149" s="64"/>
      <c r="I1149" s="64"/>
      <c r="J1149" s="64"/>
      <c r="K1149" s="64"/>
      <c r="L1149" s="64"/>
      <c r="M1149" s="64"/>
      <c r="N1149" s="64"/>
      <c r="O1149" s="64"/>
      <c r="P1149" s="64"/>
      <c r="Q1149" s="152"/>
      <c r="R1149" s="152"/>
      <c r="S1149" s="152"/>
      <c r="T1149" s="152"/>
      <c r="U1149" s="152"/>
      <c r="V1149" s="152"/>
      <c r="W1149" s="152"/>
      <c r="X1149" s="152"/>
      <c r="Y1149" s="152"/>
      <c r="Z1149" s="152"/>
      <c r="AA1149" s="152"/>
      <c r="AB1149" s="152"/>
      <c r="AC1149" s="152"/>
      <c r="AD1149" s="152"/>
      <c r="AE1149" s="152"/>
      <c r="AF1149" s="152"/>
      <c r="AG1149" s="152"/>
      <c r="AH1149" s="152"/>
      <c r="AI1149" s="152"/>
      <c r="AJ1149" s="152"/>
      <c r="AK1149" s="152"/>
      <c r="AL1149" s="152"/>
      <c r="AM1149" s="152"/>
      <c r="AN1149" s="152"/>
      <c r="AO1149" s="152"/>
      <c r="AP1149" s="152"/>
      <c r="AQ1149" s="152"/>
      <c r="AR1149" s="152"/>
      <c r="AS1149" s="152"/>
      <c r="AT1149" s="152"/>
      <c r="AU1149" s="152"/>
      <c r="AV1149" s="152"/>
      <c r="AW1149" s="152"/>
      <c r="AX1149" s="152"/>
      <c r="AY1149" s="152"/>
      <c r="AZ1149" s="152"/>
      <c r="BA1149" s="152"/>
      <c r="BB1149" s="152"/>
      <c r="BC1149" s="152"/>
      <c r="BD1149" s="152"/>
      <c r="BE1149" s="152"/>
      <c r="BF1149" s="152"/>
      <c r="BG1149" s="152"/>
      <c r="BH1149" s="152"/>
      <c r="BI1149" s="152"/>
      <c r="BJ1149" s="152"/>
      <c r="BK1149" s="152"/>
      <c r="BL1149" s="152"/>
      <c r="BM1149" s="152"/>
      <c r="BN1149" s="152"/>
      <c r="BO1149" s="152"/>
      <c r="BP1149" s="152"/>
      <c r="BQ1149" s="152"/>
      <c r="BR1149" s="152"/>
      <c r="BS1149" s="152"/>
      <c r="BT1149" s="152"/>
      <c r="BU1149" s="152"/>
      <c r="BV1149" s="152"/>
      <c r="BW1149" s="152"/>
      <c r="BX1149" s="152"/>
      <c r="BY1149" s="152"/>
      <c r="BZ1149" s="152"/>
      <c r="CA1149" s="152"/>
      <c r="CB1149" s="152"/>
      <c r="CC1149" s="152"/>
      <c r="CD1149" s="152"/>
      <c r="CE1149" s="152"/>
      <c r="CF1149" s="152"/>
      <c r="CG1149" s="152"/>
      <c r="CH1149" s="152"/>
    </row>
    <row r="1150" spans="1:86" s="582" customFormat="1" ht="13.15" outlineLevel="1">
      <c r="A1150" s="96"/>
      <c r="B1150" s="13"/>
      <c r="C1150" s="13"/>
      <c r="D1150" s="94"/>
      <c r="E1150" s="94"/>
      <c r="F1150" s="94"/>
      <c r="G1150" s="94"/>
      <c r="H1150" s="64"/>
      <c r="I1150" s="64"/>
      <c r="J1150" s="64"/>
      <c r="K1150" s="64"/>
      <c r="L1150" s="64"/>
      <c r="M1150" s="64"/>
      <c r="N1150" s="64"/>
      <c r="O1150" s="64"/>
      <c r="P1150" s="64"/>
      <c r="Q1150" s="152"/>
      <c r="R1150" s="152"/>
      <c r="S1150" s="152"/>
      <c r="T1150" s="152"/>
      <c r="U1150" s="152"/>
      <c r="V1150" s="152"/>
      <c r="W1150" s="152"/>
      <c r="X1150" s="152"/>
      <c r="Y1150" s="152"/>
      <c r="Z1150" s="152"/>
      <c r="AA1150" s="152"/>
      <c r="AB1150" s="152"/>
      <c r="AC1150" s="152"/>
      <c r="AD1150" s="152"/>
      <c r="AE1150" s="152"/>
      <c r="AF1150" s="152"/>
      <c r="AG1150" s="152"/>
      <c r="AH1150" s="152"/>
      <c r="AI1150" s="152"/>
      <c r="AJ1150" s="152"/>
      <c r="AK1150" s="152"/>
      <c r="AL1150" s="152"/>
      <c r="AM1150" s="152"/>
      <c r="AN1150" s="152"/>
      <c r="AO1150" s="152"/>
      <c r="AP1150" s="152"/>
      <c r="AQ1150" s="152"/>
      <c r="AR1150" s="152"/>
      <c r="AS1150" s="152"/>
      <c r="AT1150" s="152"/>
      <c r="AU1150" s="152"/>
      <c r="AV1150" s="152"/>
      <c r="AW1150" s="152"/>
      <c r="AX1150" s="152"/>
      <c r="AY1150" s="152"/>
      <c r="AZ1150" s="152"/>
      <c r="BA1150" s="152"/>
      <c r="BB1150" s="152"/>
      <c r="BC1150" s="152"/>
      <c r="BD1150" s="152"/>
      <c r="BE1150" s="152"/>
      <c r="BF1150" s="152"/>
      <c r="BG1150" s="152"/>
      <c r="BH1150" s="152"/>
      <c r="BI1150" s="152"/>
      <c r="BJ1150" s="152"/>
      <c r="BK1150" s="152"/>
      <c r="BL1150" s="152"/>
      <c r="BM1150" s="152"/>
      <c r="BN1150" s="152"/>
      <c r="BO1150" s="152"/>
      <c r="BP1150" s="152"/>
      <c r="BQ1150" s="152"/>
      <c r="BR1150" s="152"/>
      <c r="BS1150" s="152"/>
      <c r="BT1150" s="152"/>
      <c r="BU1150" s="152"/>
      <c r="BV1150" s="152"/>
      <c r="BW1150" s="152"/>
      <c r="BX1150" s="152"/>
      <c r="BY1150" s="152"/>
      <c r="BZ1150" s="152"/>
      <c r="CA1150" s="152"/>
      <c r="CB1150" s="152"/>
      <c r="CC1150" s="152"/>
      <c r="CD1150" s="152"/>
      <c r="CE1150" s="152"/>
      <c r="CF1150" s="152"/>
      <c r="CG1150" s="152"/>
      <c r="CH1150" s="152"/>
    </row>
    <row r="1151" spans="1:86" s="582" customFormat="1" ht="13.15" outlineLevel="1">
      <c r="A1151" s="96"/>
      <c r="B1151" s="13"/>
      <c r="C1151" s="13" t="s">
        <v>1963</v>
      </c>
      <c r="D1151" s="94"/>
      <c r="E1151" s="94"/>
      <c r="F1151" s="94"/>
      <c r="G1151" s="94"/>
      <c r="H1151" s="64"/>
      <c r="I1151" s="64"/>
      <c r="J1151" s="64"/>
      <c r="K1151" s="64"/>
      <c r="L1151" s="64"/>
      <c r="M1151" s="64"/>
      <c r="N1151" s="64"/>
      <c r="O1151" s="64"/>
      <c r="P1151" s="64"/>
      <c r="Q1151" s="152"/>
      <c r="R1151" s="152"/>
      <c r="S1151" s="152"/>
      <c r="T1151" s="152"/>
      <c r="U1151" s="152"/>
      <c r="V1151" s="152"/>
      <c r="W1151" s="152"/>
      <c r="X1151" s="152"/>
      <c r="Y1151" s="152"/>
      <c r="Z1151" s="152"/>
      <c r="AA1151" s="152"/>
      <c r="AB1151" s="152"/>
      <c r="AC1151" s="152"/>
      <c r="AD1151" s="152"/>
      <c r="AE1151" s="152"/>
      <c r="AF1151" s="152"/>
      <c r="AG1151" s="152"/>
      <c r="AH1151" s="152"/>
      <c r="AI1151" s="152"/>
      <c r="AJ1151" s="152"/>
      <c r="AK1151" s="152"/>
      <c r="AL1151" s="152"/>
      <c r="AM1151" s="152"/>
      <c r="AN1151" s="152"/>
      <c r="AO1151" s="152"/>
      <c r="AP1151" s="152"/>
      <c r="AQ1151" s="152"/>
      <c r="AR1151" s="152"/>
      <c r="AS1151" s="152"/>
      <c r="AT1151" s="152"/>
      <c r="AU1151" s="152"/>
      <c r="AV1151" s="152"/>
      <c r="AW1151" s="152"/>
      <c r="AX1151" s="152"/>
      <c r="AY1151" s="152"/>
      <c r="AZ1151" s="152"/>
      <c r="BA1151" s="152"/>
      <c r="BB1151" s="152"/>
      <c r="BC1151" s="152"/>
      <c r="BD1151" s="152"/>
      <c r="BE1151" s="152"/>
      <c r="BF1151" s="152"/>
      <c r="BG1151" s="152"/>
      <c r="BH1151" s="152"/>
      <c r="BI1151" s="152"/>
      <c r="BJ1151" s="152"/>
      <c r="BK1151" s="152"/>
      <c r="BL1151" s="152"/>
      <c r="BM1151" s="152"/>
      <c r="BN1151" s="152"/>
      <c r="BO1151" s="152"/>
      <c r="BP1151" s="152"/>
      <c r="BQ1151" s="152"/>
      <c r="BR1151" s="152"/>
      <c r="BS1151" s="152"/>
      <c r="BT1151" s="152"/>
      <c r="BU1151" s="152"/>
      <c r="BV1151" s="152"/>
      <c r="BW1151" s="152"/>
      <c r="BX1151" s="152"/>
      <c r="BY1151" s="152"/>
      <c r="BZ1151" s="152"/>
      <c r="CA1151" s="152"/>
      <c r="CB1151" s="152"/>
      <c r="CC1151" s="152"/>
      <c r="CD1151" s="152"/>
      <c r="CE1151" s="152"/>
      <c r="CF1151" s="152"/>
      <c r="CG1151" s="152"/>
      <c r="CH1151" s="152"/>
    </row>
    <row r="1152" spans="1:86" s="585" customFormat="1" outlineLevel="1">
      <c r="H1152" s="585" t="s">
        <v>3163</v>
      </c>
      <c r="J1152" s="585" t="s">
        <v>2430</v>
      </c>
      <c r="O1152" s="667">
        <v>4.3544551051707785E-2</v>
      </c>
      <c r="Q1152" s="668">
        <v>3.7282394640756306E-2</v>
      </c>
      <c r="R1152" s="668">
        <v>3.2696260504201688E-3</v>
      </c>
      <c r="S1152" s="668">
        <v>2.3539400243968557E-3</v>
      </c>
      <c r="T1152" s="668">
        <v>4.2747689075630258E-4</v>
      </c>
      <c r="U1152" s="668">
        <v>0</v>
      </c>
      <c r="V1152" s="668">
        <v>2.1111344537815127E-4</v>
      </c>
      <c r="W1152" s="668">
        <v>0</v>
      </c>
      <c r="X1152" s="668">
        <v>0</v>
      </c>
      <c r="Y1152" s="668">
        <v>0</v>
      </c>
      <c r="Z1152" s="668">
        <v>0</v>
      </c>
      <c r="AA1152" s="668">
        <v>0</v>
      </c>
      <c r="AB1152" s="668">
        <v>0</v>
      </c>
      <c r="AC1152" s="668">
        <v>0</v>
      </c>
      <c r="AD1152" s="668">
        <v>0</v>
      </c>
      <c r="AE1152" s="668">
        <v>0</v>
      </c>
      <c r="AF1152" s="668">
        <v>0</v>
      </c>
      <c r="AG1152" s="668">
        <v>0</v>
      </c>
      <c r="AH1152" s="668">
        <v>0</v>
      </c>
      <c r="AI1152" s="668">
        <v>0</v>
      </c>
      <c r="AJ1152" s="668">
        <v>0</v>
      </c>
      <c r="AK1152" s="668">
        <v>0</v>
      </c>
      <c r="AL1152" s="668">
        <v>0</v>
      </c>
      <c r="AM1152" s="668">
        <v>0</v>
      </c>
      <c r="AN1152" s="668">
        <v>0</v>
      </c>
      <c r="AO1152" s="668">
        <v>0</v>
      </c>
      <c r="AP1152" s="668">
        <v>0</v>
      </c>
      <c r="AQ1152" s="668">
        <v>0</v>
      </c>
      <c r="AR1152" s="668">
        <v>0</v>
      </c>
      <c r="AS1152" s="668">
        <v>0</v>
      </c>
      <c r="AT1152" s="668">
        <v>0</v>
      </c>
      <c r="AU1152" s="668">
        <v>0</v>
      </c>
      <c r="AV1152" s="668">
        <v>0</v>
      </c>
      <c r="AW1152" s="668">
        <v>0</v>
      </c>
      <c r="AX1152" s="668">
        <v>0</v>
      </c>
      <c r="AY1152" s="668">
        <v>0</v>
      </c>
      <c r="AZ1152" s="668">
        <v>0</v>
      </c>
      <c r="BA1152" s="668">
        <v>0</v>
      </c>
      <c r="BB1152" s="668">
        <v>0</v>
      </c>
      <c r="BC1152" s="668">
        <v>0</v>
      </c>
      <c r="BD1152" s="668">
        <v>0</v>
      </c>
      <c r="BE1152" s="668">
        <v>0</v>
      </c>
      <c r="BF1152" s="668">
        <v>0</v>
      </c>
      <c r="BG1152" s="668">
        <v>0</v>
      </c>
      <c r="BH1152" s="668">
        <v>0</v>
      </c>
      <c r="BI1152" s="668">
        <v>0</v>
      </c>
      <c r="BJ1152" s="668">
        <v>0</v>
      </c>
      <c r="BK1152" s="668">
        <v>0</v>
      </c>
      <c r="BL1152" s="668">
        <v>0</v>
      </c>
      <c r="BM1152" s="668">
        <v>0</v>
      </c>
      <c r="BN1152" s="668">
        <v>0</v>
      </c>
      <c r="BO1152" s="668">
        <v>0</v>
      </c>
      <c r="BP1152" s="668">
        <v>0</v>
      </c>
      <c r="BQ1152" s="668">
        <v>0</v>
      </c>
      <c r="BR1152" s="668">
        <v>0</v>
      </c>
      <c r="BS1152" s="668">
        <v>0</v>
      </c>
      <c r="BT1152" s="668">
        <v>0</v>
      </c>
      <c r="BU1152" s="668">
        <v>0</v>
      </c>
      <c r="BV1152" s="668">
        <v>0</v>
      </c>
      <c r="BW1152" s="668">
        <v>0</v>
      </c>
      <c r="BX1152" s="668">
        <v>0</v>
      </c>
      <c r="BY1152" s="668">
        <v>0</v>
      </c>
      <c r="BZ1152" s="668">
        <v>0</v>
      </c>
      <c r="CA1152" s="668">
        <v>0</v>
      </c>
      <c r="CB1152" s="668">
        <v>0</v>
      </c>
      <c r="CC1152" s="668">
        <v>0</v>
      </c>
      <c r="CD1152" s="668">
        <v>0</v>
      </c>
      <c r="CE1152" s="668">
        <v>0</v>
      </c>
      <c r="CF1152" s="668">
        <v>0</v>
      </c>
      <c r="CG1152" s="668">
        <v>0</v>
      </c>
      <c r="CH1152" s="668">
        <v>0</v>
      </c>
    </row>
    <row r="1153" spans="1:86" s="585" customFormat="1" outlineLevel="1">
      <c r="H1153" s="585" t="s">
        <v>500</v>
      </c>
      <c r="J1153" s="585" t="s">
        <v>232</v>
      </c>
      <c r="O1153" s="669">
        <v>49.076502732240442</v>
      </c>
      <c r="Q1153" s="670">
        <v>0</v>
      </c>
      <c r="R1153" s="670">
        <v>0</v>
      </c>
      <c r="S1153" s="670">
        <v>0</v>
      </c>
      <c r="T1153" s="670">
        <v>0.68852459016393441</v>
      </c>
      <c r="U1153" s="670">
        <v>1</v>
      </c>
      <c r="V1153" s="670">
        <v>1</v>
      </c>
      <c r="W1153" s="670">
        <v>1</v>
      </c>
      <c r="X1153" s="670">
        <v>1</v>
      </c>
      <c r="Y1153" s="670">
        <v>1</v>
      </c>
      <c r="Z1153" s="670">
        <v>1</v>
      </c>
      <c r="AA1153" s="670">
        <v>1</v>
      </c>
      <c r="AB1153" s="670">
        <v>1</v>
      </c>
      <c r="AC1153" s="670">
        <v>1</v>
      </c>
      <c r="AD1153" s="670">
        <v>1</v>
      </c>
      <c r="AE1153" s="670">
        <v>1</v>
      </c>
      <c r="AF1153" s="670">
        <v>1</v>
      </c>
      <c r="AG1153" s="670">
        <v>1</v>
      </c>
      <c r="AH1153" s="670">
        <v>1</v>
      </c>
      <c r="AI1153" s="670">
        <v>1</v>
      </c>
      <c r="AJ1153" s="670">
        <v>1</v>
      </c>
      <c r="AK1153" s="670">
        <v>1</v>
      </c>
      <c r="AL1153" s="670">
        <v>1</v>
      </c>
      <c r="AM1153" s="670">
        <v>1</v>
      </c>
      <c r="AN1153" s="670">
        <v>1</v>
      </c>
      <c r="AO1153" s="670">
        <v>1</v>
      </c>
      <c r="AP1153" s="670">
        <v>1</v>
      </c>
      <c r="AQ1153" s="670">
        <v>1</v>
      </c>
      <c r="AR1153" s="670">
        <v>1</v>
      </c>
      <c r="AS1153" s="670">
        <v>1</v>
      </c>
      <c r="AT1153" s="670">
        <v>1</v>
      </c>
      <c r="AU1153" s="670">
        <v>1</v>
      </c>
      <c r="AV1153" s="670">
        <v>1</v>
      </c>
      <c r="AW1153" s="670">
        <v>1</v>
      </c>
      <c r="AX1153" s="670">
        <v>1</v>
      </c>
      <c r="AY1153" s="670">
        <v>1</v>
      </c>
      <c r="AZ1153" s="670">
        <v>1</v>
      </c>
      <c r="BA1153" s="670">
        <v>1</v>
      </c>
      <c r="BB1153" s="670">
        <v>1</v>
      </c>
      <c r="BC1153" s="670">
        <v>1</v>
      </c>
      <c r="BD1153" s="670">
        <v>1</v>
      </c>
      <c r="BE1153" s="670">
        <v>1</v>
      </c>
      <c r="BF1153" s="670">
        <v>1</v>
      </c>
      <c r="BG1153" s="670">
        <v>1</v>
      </c>
      <c r="BH1153" s="670">
        <v>1</v>
      </c>
      <c r="BI1153" s="670">
        <v>1</v>
      </c>
      <c r="BJ1153" s="670">
        <v>1</v>
      </c>
      <c r="BK1153" s="670">
        <v>1</v>
      </c>
      <c r="BL1153" s="670">
        <v>1</v>
      </c>
      <c r="BM1153" s="670">
        <v>1</v>
      </c>
      <c r="BN1153" s="670">
        <v>1</v>
      </c>
      <c r="BO1153" s="670">
        <v>1</v>
      </c>
      <c r="BP1153" s="670">
        <v>1</v>
      </c>
      <c r="BQ1153" s="670">
        <v>0.38797814207650272</v>
      </c>
      <c r="BR1153" s="670">
        <v>0</v>
      </c>
      <c r="BS1153" s="670">
        <v>0</v>
      </c>
      <c r="BT1153" s="670">
        <v>0</v>
      </c>
      <c r="BU1153" s="670">
        <v>0</v>
      </c>
      <c r="BV1153" s="670">
        <v>0</v>
      </c>
      <c r="BW1153" s="670">
        <v>0</v>
      </c>
      <c r="BX1153" s="670">
        <v>0</v>
      </c>
      <c r="BY1153" s="670">
        <v>0</v>
      </c>
      <c r="BZ1153" s="670">
        <v>0</v>
      </c>
      <c r="CA1153" s="670">
        <v>0</v>
      </c>
      <c r="CB1153" s="670">
        <v>0</v>
      </c>
      <c r="CC1153" s="670">
        <v>0</v>
      </c>
      <c r="CD1153" s="670">
        <v>0</v>
      </c>
      <c r="CE1153" s="670">
        <v>0</v>
      </c>
      <c r="CF1153" s="670">
        <v>0</v>
      </c>
      <c r="CG1153" s="670">
        <v>0</v>
      </c>
      <c r="CH1153" s="670">
        <v>0</v>
      </c>
    </row>
    <row r="1154" spans="1:86" s="585" customFormat="1" outlineLevel="1">
      <c r="O1154" s="669"/>
      <c r="Q1154" s="670"/>
      <c r="R1154" s="670"/>
      <c r="S1154" s="670"/>
      <c r="T1154" s="670"/>
      <c r="U1154" s="670"/>
      <c r="V1154" s="670"/>
      <c r="W1154" s="670"/>
      <c r="X1154" s="670"/>
      <c r="Y1154" s="670"/>
      <c r="Z1154" s="670"/>
      <c r="AA1154" s="670"/>
      <c r="AB1154" s="670"/>
      <c r="AC1154" s="670"/>
      <c r="AD1154" s="670"/>
      <c r="AE1154" s="670"/>
      <c r="AF1154" s="670"/>
      <c r="AG1154" s="670"/>
      <c r="AH1154" s="670"/>
      <c r="AI1154" s="670"/>
      <c r="AJ1154" s="670"/>
      <c r="AK1154" s="670"/>
      <c r="AL1154" s="670"/>
      <c r="AM1154" s="670"/>
      <c r="AN1154" s="670"/>
      <c r="AO1154" s="670"/>
      <c r="AP1154" s="670"/>
      <c r="AQ1154" s="670"/>
      <c r="AR1154" s="670"/>
      <c r="AS1154" s="670"/>
      <c r="AT1154" s="670"/>
      <c r="AU1154" s="670"/>
      <c r="AV1154" s="670"/>
      <c r="AW1154" s="670"/>
      <c r="AX1154" s="670"/>
      <c r="AY1154" s="670"/>
      <c r="AZ1154" s="670"/>
      <c r="BA1154" s="670"/>
      <c r="BB1154" s="670"/>
      <c r="BC1154" s="670"/>
      <c r="BD1154" s="670"/>
      <c r="BE1154" s="670"/>
      <c r="BF1154" s="670"/>
      <c r="BG1154" s="670"/>
      <c r="BH1154" s="670"/>
      <c r="BI1154" s="670"/>
      <c r="BJ1154" s="670"/>
      <c r="BK1154" s="670"/>
      <c r="BL1154" s="670"/>
      <c r="BM1154" s="670"/>
      <c r="BN1154" s="670"/>
      <c r="BO1154" s="670"/>
      <c r="BP1154" s="670"/>
      <c r="BQ1154" s="670"/>
      <c r="BR1154" s="670"/>
      <c r="BS1154" s="670"/>
      <c r="BT1154" s="670"/>
      <c r="BU1154" s="670"/>
      <c r="BV1154" s="670"/>
      <c r="BW1154" s="670"/>
      <c r="BX1154" s="670"/>
      <c r="BY1154" s="670"/>
      <c r="BZ1154" s="670"/>
      <c r="CA1154" s="670"/>
      <c r="CB1154" s="670"/>
      <c r="CC1154" s="670"/>
      <c r="CD1154" s="670"/>
      <c r="CE1154" s="670"/>
      <c r="CF1154" s="670"/>
      <c r="CG1154" s="670"/>
      <c r="CH1154" s="670"/>
    </row>
    <row r="1155" spans="1:86" outlineLevel="1"/>
    <row r="1156" spans="1:86" outlineLevel="1">
      <c r="H1156" t="s">
        <v>1964</v>
      </c>
      <c r="J1156" t="s">
        <v>2430</v>
      </c>
      <c r="Q1156" s="615">
        <v>0</v>
      </c>
      <c r="R1156" s="615">
        <v>0</v>
      </c>
      <c r="S1156" s="615">
        <v>0</v>
      </c>
      <c r="T1156" s="615">
        <v>0</v>
      </c>
      <c r="U1156" s="615">
        <v>0</v>
      </c>
      <c r="V1156" s="615">
        <v>0</v>
      </c>
      <c r="W1156" s="615">
        <v>0</v>
      </c>
      <c r="X1156" s="615">
        <v>0</v>
      </c>
      <c r="Y1156" s="615">
        <v>0</v>
      </c>
      <c r="Z1156" s="615">
        <v>0</v>
      </c>
      <c r="AA1156" s="615">
        <v>0</v>
      </c>
      <c r="AB1156" s="615">
        <v>0</v>
      </c>
      <c r="AC1156" s="615">
        <v>0</v>
      </c>
      <c r="AD1156" s="615">
        <v>0</v>
      </c>
      <c r="AE1156" s="615">
        <v>0</v>
      </c>
      <c r="AF1156" s="615">
        <v>0</v>
      </c>
      <c r="AG1156" s="615">
        <v>0</v>
      </c>
      <c r="AH1156" s="615">
        <v>0</v>
      </c>
      <c r="AI1156" s="615">
        <v>0</v>
      </c>
      <c r="AJ1156" s="615">
        <v>0</v>
      </c>
      <c r="AK1156" s="615">
        <v>0</v>
      </c>
      <c r="AL1156" s="615">
        <v>0</v>
      </c>
      <c r="AM1156" s="615">
        <v>0</v>
      </c>
      <c r="AN1156" s="615">
        <v>0</v>
      </c>
      <c r="AO1156" s="615">
        <v>0</v>
      </c>
      <c r="AP1156" s="615">
        <v>0</v>
      </c>
      <c r="AQ1156" s="615">
        <v>0</v>
      </c>
      <c r="AR1156" s="615">
        <v>0</v>
      </c>
      <c r="AS1156" s="615">
        <v>0</v>
      </c>
      <c r="AT1156" s="615">
        <v>0</v>
      </c>
      <c r="AU1156" s="615">
        <v>0</v>
      </c>
      <c r="AV1156" s="615">
        <v>0</v>
      </c>
      <c r="AW1156" s="615">
        <v>0</v>
      </c>
      <c r="AX1156" s="615">
        <v>0</v>
      </c>
      <c r="AY1156" s="615">
        <v>0</v>
      </c>
      <c r="AZ1156" s="615">
        <v>0</v>
      </c>
      <c r="BA1156" s="615">
        <v>0</v>
      </c>
      <c r="BB1156" s="615">
        <v>0</v>
      </c>
      <c r="BC1156" s="615">
        <v>0</v>
      </c>
      <c r="BD1156" s="615">
        <v>0</v>
      </c>
      <c r="BE1156" s="615">
        <v>0</v>
      </c>
      <c r="BF1156" s="615">
        <v>0</v>
      </c>
      <c r="BG1156" s="615">
        <v>0</v>
      </c>
      <c r="BH1156" s="615">
        <v>0</v>
      </c>
      <c r="BI1156" s="615">
        <v>0</v>
      </c>
      <c r="BJ1156" s="615">
        <v>0</v>
      </c>
      <c r="BK1156" s="615">
        <v>0</v>
      </c>
      <c r="BL1156" s="615">
        <v>0</v>
      </c>
      <c r="BM1156" s="615">
        <v>0</v>
      </c>
      <c r="BN1156" s="615">
        <v>0</v>
      </c>
      <c r="BO1156" s="615">
        <v>0</v>
      </c>
      <c r="BP1156" s="615">
        <v>0</v>
      </c>
      <c r="BQ1156" s="615">
        <v>0</v>
      </c>
      <c r="BR1156" s="615">
        <v>0</v>
      </c>
      <c r="BS1156" s="615">
        <v>0</v>
      </c>
      <c r="BT1156" s="615">
        <v>0</v>
      </c>
      <c r="BU1156" s="615">
        <v>0</v>
      </c>
      <c r="BV1156" s="615">
        <v>0</v>
      </c>
      <c r="BW1156" s="615">
        <v>0</v>
      </c>
      <c r="BX1156" s="615">
        <v>0</v>
      </c>
      <c r="BY1156" s="615">
        <v>0</v>
      </c>
      <c r="BZ1156" s="615">
        <v>0</v>
      </c>
      <c r="CA1156" s="615">
        <v>0</v>
      </c>
      <c r="CB1156" s="615">
        <v>0</v>
      </c>
      <c r="CC1156" s="615">
        <v>0</v>
      </c>
      <c r="CD1156" s="615">
        <v>0</v>
      </c>
      <c r="CE1156" s="615">
        <v>0</v>
      </c>
      <c r="CF1156" s="615">
        <v>0</v>
      </c>
      <c r="CG1156" s="615">
        <v>0</v>
      </c>
      <c r="CH1156" s="615">
        <v>0</v>
      </c>
    </row>
    <row r="1157" spans="1:86" outlineLevel="1">
      <c r="H1157" t="s">
        <v>3163</v>
      </c>
      <c r="J1157" t="s">
        <v>2430</v>
      </c>
      <c r="O1157" s="666">
        <v>0</v>
      </c>
      <c r="Q1157" s="615">
        <v>0</v>
      </c>
      <c r="R1157" s="615">
        <v>0</v>
      </c>
      <c r="S1157" s="615">
        <v>0</v>
      </c>
      <c r="T1157" s="615">
        <v>0</v>
      </c>
      <c r="U1157" s="615">
        <v>0</v>
      </c>
      <c r="V1157" s="615">
        <v>0</v>
      </c>
      <c r="W1157" s="615">
        <v>0</v>
      </c>
      <c r="X1157" s="615">
        <v>0</v>
      </c>
      <c r="Y1157" s="615">
        <v>0</v>
      </c>
      <c r="Z1157" s="615">
        <v>0</v>
      </c>
      <c r="AA1157" s="615">
        <v>0</v>
      </c>
      <c r="AB1157" s="615">
        <v>0</v>
      </c>
      <c r="AC1157" s="615">
        <v>0</v>
      </c>
      <c r="AD1157" s="615">
        <v>0</v>
      </c>
      <c r="AE1157" s="615">
        <v>0</v>
      </c>
      <c r="AF1157" s="615">
        <v>0</v>
      </c>
      <c r="AG1157" s="615">
        <v>0</v>
      </c>
      <c r="AH1157" s="615">
        <v>0</v>
      </c>
      <c r="AI1157" s="615">
        <v>0</v>
      </c>
      <c r="AJ1157" s="615">
        <v>0</v>
      </c>
      <c r="AK1157" s="615">
        <v>0</v>
      </c>
      <c r="AL1157" s="615">
        <v>0</v>
      </c>
      <c r="AM1157" s="615">
        <v>0</v>
      </c>
      <c r="AN1157" s="615">
        <v>0</v>
      </c>
      <c r="AO1157" s="615">
        <v>0</v>
      </c>
      <c r="AP1157" s="615">
        <v>0</v>
      </c>
      <c r="AQ1157" s="615">
        <v>0</v>
      </c>
      <c r="AR1157" s="615">
        <v>0</v>
      </c>
      <c r="AS1157" s="615">
        <v>0</v>
      </c>
      <c r="AT1157" s="615">
        <v>0</v>
      </c>
      <c r="AU1157" s="615">
        <v>0</v>
      </c>
      <c r="AV1157" s="615">
        <v>0</v>
      </c>
      <c r="AW1157" s="615">
        <v>0</v>
      </c>
      <c r="AX1157" s="615">
        <v>0</v>
      </c>
      <c r="AY1157" s="615">
        <v>0</v>
      </c>
      <c r="AZ1157" s="615">
        <v>0</v>
      </c>
      <c r="BA1157" s="615">
        <v>0</v>
      </c>
      <c r="BB1157" s="615">
        <v>0</v>
      </c>
      <c r="BC1157" s="615">
        <v>0</v>
      </c>
      <c r="BD1157" s="615">
        <v>0</v>
      </c>
      <c r="BE1157" s="615">
        <v>0</v>
      </c>
      <c r="BF1157" s="615">
        <v>0</v>
      </c>
      <c r="BG1157" s="615">
        <v>0</v>
      </c>
      <c r="BH1157" s="615">
        <v>0</v>
      </c>
      <c r="BI1157" s="615">
        <v>0</v>
      </c>
      <c r="BJ1157" s="615">
        <v>0</v>
      </c>
      <c r="BK1157" s="615">
        <v>0</v>
      </c>
      <c r="BL1157" s="615">
        <v>0</v>
      </c>
      <c r="BM1157" s="615">
        <v>0</v>
      </c>
      <c r="BN1157" s="615">
        <v>0</v>
      </c>
      <c r="BO1157" s="615">
        <v>0</v>
      </c>
      <c r="BP1157" s="615">
        <v>0</v>
      </c>
      <c r="BQ1157" s="615">
        <v>0</v>
      </c>
      <c r="BR1157" s="615">
        <v>0</v>
      </c>
      <c r="BS1157" s="615">
        <v>0</v>
      </c>
      <c r="BT1157" s="615">
        <v>0</v>
      </c>
      <c r="BU1157" s="615">
        <v>0</v>
      </c>
      <c r="BV1157" s="615">
        <v>0</v>
      </c>
      <c r="BW1157" s="615">
        <v>0</v>
      </c>
      <c r="BX1157" s="615">
        <v>0</v>
      </c>
      <c r="BY1157" s="615">
        <v>0</v>
      </c>
      <c r="BZ1157" s="615">
        <v>0</v>
      </c>
      <c r="CA1157" s="615">
        <v>0</v>
      </c>
      <c r="CB1157" s="615">
        <v>0</v>
      </c>
      <c r="CC1157" s="615">
        <v>0</v>
      </c>
      <c r="CD1157" s="615">
        <v>0</v>
      </c>
      <c r="CE1157" s="615">
        <v>0</v>
      </c>
      <c r="CF1157" s="615">
        <v>0</v>
      </c>
      <c r="CG1157" s="615">
        <v>0</v>
      </c>
      <c r="CH1157" s="615">
        <v>0</v>
      </c>
    </row>
    <row r="1158" spans="1:86" outlineLevel="1">
      <c r="H1158" t="s">
        <v>1986</v>
      </c>
      <c r="J1158" t="s">
        <v>2430</v>
      </c>
      <c r="O1158" s="666">
        <v>0</v>
      </c>
      <c r="Q1158" s="615">
        <v>0</v>
      </c>
      <c r="R1158" s="615">
        <v>0</v>
      </c>
      <c r="S1158" s="615">
        <v>0</v>
      </c>
      <c r="T1158" s="615">
        <v>0</v>
      </c>
      <c r="U1158" s="615">
        <v>0</v>
      </c>
      <c r="V1158" s="615">
        <v>0</v>
      </c>
      <c r="W1158" s="615">
        <v>0</v>
      </c>
      <c r="X1158" s="615">
        <v>0</v>
      </c>
      <c r="Y1158" s="615">
        <v>0</v>
      </c>
      <c r="Z1158" s="615">
        <v>0</v>
      </c>
      <c r="AA1158" s="615">
        <v>0</v>
      </c>
      <c r="AB1158" s="615">
        <v>0</v>
      </c>
      <c r="AC1158" s="615">
        <v>0</v>
      </c>
      <c r="AD1158" s="615">
        <v>0</v>
      </c>
      <c r="AE1158" s="615">
        <v>0</v>
      </c>
      <c r="AF1158" s="615">
        <v>0</v>
      </c>
      <c r="AG1158" s="615">
        <v>0</v>
      </c>
      <c r="AH1158" s="615">
        <v>0</v>
      </c>
      <c r="AI1158" s="615">
        <v>0</v>
      </c>
      <c r="AJ1158" s="615">
        <v>0</v>
      </c>
      <c r="AK1158" s="615">
        <v>0</v>
      </c>
      <c r="AL1158" s="615">
        <v>0</v>
      </c>
      <c r="AM1158" s="615">
        <v>0</v>
      </c>
      <c r="AN1158" s="615">
        <v>0</v>
      </c>
      <c r="AO1158" s="615">
        <v>0</v>
      </c>
      <c r="AP1158" s="615">
        <v>0</v>
      </c>
      <c r="AQ1158" s="615">
        <v>0</v>
      </c>
      <c r="AR1158" s="615">
        <v>0</v>
      </c>
      <c r="AS1158" s="615">
        <v>0</v>
      </c>
      <c r="AT1158" s="615">
        <v>0</v>
      </c>
      <c r="AU1158" s="615">
        <v>0</v>
      </c>
      <c r="AV1158" s="615">
        <v>0</v>
      </c>
      <c r="AW1158" s="615">
        <v>0</v>
      </c>
      <c r="AX1158" s="615">
        <v>0</v>
      </c>
      <c r="AY1158" s="615">
        <v>0</v>
      </c>
      <c r="AZ1158" s="615">
        <v>0</v>
      </c>
      <c r="BA1158" s="615">
        <v>0</v>
      </c>
      <c r="BB1158" s="615">
        <v>0</v>
      </c>
      <c r="BC1158" s="615">
        <v>0</v>
      </c>
      <c r="BD1158" s="615">
        <v>0</v>
      </c>
      <c r="BE1158" s="615">
        <v>0</v>
      </c>
      <c r="BF1158" s="615">
        <v>0</v>
      </c>
      <c r="BG1158" s="615">
        <v>0</v>
      </c>
      <c r="BH1158" s="615">
        <v>0</v>
      </c>
      <c r="BI1158" s="615">
        <v>0</v>
      </c>
      <c r="BJ1158" s="615">
        <v>0</v>
      </c>
      <c r="BK1158" s="615">
        <v>0</v>
      </c>
      <c r="BL1158" s="615">
        <v>0</v>
      </c>
      <c r="BM1158" s="615">
        <v>0</v>
      </c>
      <c r="BN1158" s="615">
        <v>0</v>
      </c>
      <c r="BO1158" s="615">
        <v>0</v>
      </c>
      <c r="BP1158" s="615">
        <v>0</v>
      </c>
      <c r="BQ1158" s="615">
        <v>0</v>
      </c>
      <c r="BR1158" s="615">
        <v>0</v>
      </c>
      <c r="BS1158" s="615">
        <v>0</v>
      </c>
      <c r="BT1158" s="615">
        <v>0</v>
      </c>
      <c r="BU1158" s="615">
        <v>0</v>
      </c>
      <c r="BV1158" s="615">
        <v>0</v>
      </c>
      <c r="BW1158" s="615">
        <v>0</v>
      </c>
      <c r="BX1158" s="615">
        <v>0</v>
      </c>
      <c r="BY1158" s="615">
        <v>0</v>
      </c>
      <c r="BZ1158" s="615">
        <v>0</v>
      </c>
      <c r="CA1158" s="615">
        <v>0</v>
      </c>
      <c r="CB1158" s="615">
        <v>0</v>
      </c>
      <c r="CC1158" s="615">
        <v>0</v>
      </c>
      <c r="CD1158" s="615">
        <v>0</v>
      </c>
      <c r="CE1158" s="615">
        <v>0</v>
      </c>
      <c r="CF1158" s="615">
        <v>0</v>
      </c>
      <c r="CG1158" s="615">
        <v>0</v>
      </c>
      <c r="CH1158" s="615">
        <v>0</v>
      </c>
    </row>
    <row r="1159" spans="1:86" outlineLevel="1">
      <c r="H1159" t="s">
        <v>1965</v>
      </c>
      <c r="J1159" t="s">
        <v>2430</v>
      </c>
      <c r="Q1159" s="671">
        <v>0</v>
      </c>
      <c r="R1159" s="671">
        <v>0</v>
      </c>
      <c r="S1159" s="671">
        <v>0</v>
      </c>
      <c r="T1159" s="671">
        <v>0</v>
      </c>
      <c r="U1159" s="671">
        <v>0</v>
      </c>
      <c r="V1159" s="671">
        <v>0</v>
      </c>
      <c r="W1159" s="671">
        <v>0</v>
      </c>
      <c r="X1159" s="671">
        <v>0</v>
      </c>
      <c r="Y1159" s="671">
        <v>0</v>
      </c>
      <c r="Z1159" s="671">
        <v>0</v>
      </c>
      <c r="AA1159" s="671">
        <v>0</v>
      </c>
      <c r="AB1159" s="671">
        <v>0</v>
      </c>
      <c r="AC1159" s="671">
        <v>0</v>
      </c>
      <c r="AD1159" s="671">
        <v>0</v>
      </c>
      <c r="AE1159" s="671">
        <v>0</v>
      </c>
      <c r="AF1159" s="671">
        <v>0</v>
      </c>
      <c r="AG1159" s="671">
        <v>0</v>
      </c>
      <c r="AH1159" s="671">
        <v>0</v>
      </c>
      <c r="AI1159" s="671">
        <v>0</v>
      </c>
      <c r="AJ1159" s="671">
        <v>0</v>
      </c>
      <c r="AK1159" s="671">
        <v>0</v>
      </c>
      <c r="AL1159" s="671">
        <v>0</v>
      </c>
      <c r="AM1159" s="671">
        <v>0</v>
      </c>
      <c r="AN1159" s="671">
        <v>0</v>
      </c>
      <c r="AO1159" s="671">
        <v>0</v>
      </c>
      <c r="AP1159" s="671">
        <v>0</v>
      </c>
      <c r="AQ1159" s="671">
        <v>0</v>
      </c>
      <c r="AR1159" s="671">
        <v>0</v>
      </c>
      <c r="AS1159" s="671">
        <v>0</v>
      </c>
      <c r="AT1159" s="671">
        <v>0</v>
      </c>
      <c r="AU1159" s="671">
        <v>0</v>
      </c>
      <c r="AV1159" s="671">
        <v>0</v>
      </c>
      <c r="AW1159" s="671">
        <v>0</v>
      </c>
      <c r="AX1159" s="671">
        <v>0</v>
      </c>
      <c r="AY1159" s="671">
        <v>0</v>
      </c>
      <c r="AZ1159" s="671">
        <v>0</v>
      </c>
      <c r="BA1159" s="671">
        <v>0</v>
      </c>
      <c r="BB1159" s="671">
        <v>0</v>
      </c>
      <c r="BC1159" s="671">
        <v>0</v>
      </c>
      <c r="BD1159" s="671">
        <v>0</v>
      </c>
      <c r="BE1159" s="671">
        <v>0</v>
      </c>
      <c r="BF1159" s="671">
        <v>0</v>
      </c>
      <c r="BG1159" s="671">
        <v>0</v>
      </c>
      <c r="BH1159" s="671">
        <v>0</v>
      </c>
      <c r="BI1159" s="671">
        <v>0</v>
      </c>
      <c r="BJ1159" s="671">
        <v>0</v>
      </c>
      <c r="BK1159" s="671">
        <v>0</v>
      </c>
      <c r="BL1159" s="671">
        <v>0</v>
      </c>
      <c r="BM1159" s="671">
        <v>0</v>
      </c>
      <c r="BN1159" s="671">
        <v>0</v>
      </c>
      <c r="BO1159" s="671">
        <v>0</v>
      </c>
      <c r="BP1159" s="671">
        <v>0</v>
      </c>
      <c r="BQ1159" s="671">
        <v>0</v>
      </c>
      <c r="BR1159" s="671">
        <v>0</v>
      </c>
      <c r="BS1159" s="671">
        <v>0</v>
      </c>
      <c r="BT1159" s="671">
        <v>0</v>
      </c>
      <c r="BU1159" s="671">
        <v>0</v>
      </c>
      <c r="BV1159" s="671">
        <v>0</v>
      </c>
      <c r="BW1159" s="671">
        <v>0</v>
      </c>
      <c r="BX1159" s="671">
        <v>0</v>
      </c>
      <c r="BY1159" s="671">
        <v>0</v>
      </c>
      <c r="BZ1159" s="671">
        <v>0</v>
      </c>
      <c r="CA1159" s="671">
        <v>0</v>
      </c>
      <c r="CB1159" s="671">
        <v>0</v>
      </c>
      <c r="CC1159" s="671">
        <v>0</v>
      </c>
      <c r="CD1159" s="671">
        <v>0</v>
      </c>
      <c r="CE1159" s="671">
        <v>0</v>
      </c>
      <c r="CF1159" s="671">
        <v>0</v>
      </c>
      <c r="CG1159" s="671">
        <v>0</v>
      </c>
      <c r="CH1159" s="671">
        <v>0</v>
      </c>
    </row>
    <row r="1160" spans="1:86" outlineLevel="1">
      <c r="Q1160" s="615"/>
    </row>
    <row r="1161" spans="1:86" s="660" customFormat="1" outlineLevel="1">
      <c r="H1161" s="660" t="s">
        <v>1963</v>
      </c>
      <c r="J1161" s="660" t="s">
        <v>2430</v>
      </c>
      <c r="Q1161" s="672">
        <v>0</v>
      </c>
      <c r="R1161" s="672">
        <v>0</v>
      </c>
      <c r="S1161" s="672">
        <v>0</v>
      </c>
      <c r="T1161" s="672">
        <v>0</v>
      </c>
      <c r="U1161" s="672">
        <v>0</v>
      </c>
      <c r="V1161" s="672">
        <v>0</v>
      </c>
      <c r="W1161" s="672">
        <v>0</v>
      </c>
      <c r="X1161" s="672">
        <v>0</v>
      </c>
      <c r="Y1161" s="672">
        <v>0</v>
      </c>
      <c r="Z1161" s="672">
        <v>0</v>
      </c>
      <c r="AA1161" s="672">
        <v>0</v>
      </c>
      <c r="AB1161" s="672">
        <v>0</v>
      </c>
      <c r="AC1161" s="672">
        <v>0</v>
      </c>
      <c r="AD1161" s="672">
        <v>0</v>
      </c>
      <c r="AE1161" s="672">
        <v>0</v>
      </c>
      <c r="AF1161" s="672">
        <v>0</v>
      </c>
      <c r="AG1161" s="672">
        <v>0</v>
      </c>
      <c r="AH1161" s="672">
        <v>0</v>
      </c>
      <c r="AI1161" s="672">
        <v>0</v>
      </c>
      <c r="AJ1161" s="672">
        <v>0</v>
      </c>
      <c r="AK1161" s="672">
        <v>0</v>
      </c>
      <c r="AL1161" s="672">
        <v>0</v>
      </c>
      <c r="AM1161" s="672">
        <v>0</v>
      </c>
      <c r="AN1161" s="672">
        <v>0</v>
      </c>
      <c r="AO1161" s="672">
        <v>0</v>
      </c>
      <c r="AP1161" s="672">
        <v>0</v>
      </c>
      <c r="AQ1161" s="672">
        <v>0</v>
      </c>
      <c r="AR1161" s="672">
        <v>0</v>
      </c>
      <c r="AS1161" s="672">
        <v>0</v>
      </c>
      <c r="AT1161" s="672">
        <v>0</v>
      </c>
      <c r="AU1161" s="672">
        <v>0</v>
      </c>
      <c r="AV1161" s="672">
        <v>0</v>
      </c>
      <c r="AW1161" s="672">
        <v>0</v>
      </c>
      <c r="AX1161" s="672">
        <v>0</v>
      </c>
      <c r="AY1161" s="672">
        <v>0</v>
      </c>
      <c r="AZ1161" s="672">
        <v>0</v>
      </c>
      <c r="BA1161" s="672">
        <v>0</v>
      </c>
      <c r="BB1161" s="672">
        <v>0</v>
      </c>
      <c r="BC1161" s="672">
        <v>0</v>
      </c>
      <c r="BD1161" s="672">
        <v>0</v>
      </c>
      <c r="BE1161" s="672">
        <v>0</v>
      </c>
      <c r="BF1161" s="672">
        <v>0</v>
      </c>
      <c r="BG1161" s="672">
        <v>0</v>
      </c>
      <c r="BH1161" s="672">
        <v>0</v>
      </c>
      <c r="BI1161" s="672">
        <v>0</v>
      </c>
      <c r="BJ1161" s="672">
        <v>0</v>
      </c>
      <c r="BK1161" s="672">
        <v>0</v>
      </c>
      <c r="BL1161" s="672">
        <v>0</v>
      </c>
      <c r="BM1161" s="672">
        <v>0</v>
      </c>
      <c r="BN1161" s="672">
        <v>0</v>
      </c>
      <c r="BO1161" s="672">
        <v>0</v>
      </c>
      <c r="BP1161" s="672">
        <v>0</v>
      </c>
      <c r="BQ1161" s="672">
        <v>0</v>
      </c>
      <c r="BR1161" s="672">
        <v>0</v>
      </c>
      <c r="BS1161" s="672">
        <v>0</v>
      </c>
      <c r="BT1161" s="672">
        <v>0</v>
      </c>
      <c r="BU1161" s="672">
        <v>0</v>
      </c>
      <c r="BV1161" s="672">
        <v>0</v>
      </c>
      <c r="BW1161" s="672">
        <v>0</v>
      </c>
      <c r="BX1161" s="672">
        <v>0</v>
      </c>
      <c r="BY1161" s="672">
        <v>0</v>
      </c>
      <c r="BZ1161" s="672">
        <v>0</v>
      </c>
      <c r="CA1161" s="672">
        <v>0</v>
      </c>
      <c r="CB1161" s="672">
        <v>0</v>
      </c>
      <c r="CC1161" s="672">
        <v>0</v>
      </c>
      <c r="CD1161" s="672">
        <v>0</v>
      </c>
      <c r="CE1161" s="672">
        <v>0</v>
      </c>
      <c r="CF1161" s="672">
        <v>0</v>
      </c>
      <c r="CG1161" s="672">
        <v>0</v>
      </c>
      <c r="CH1161" s="672">
        <v>0</v>
      </c>
    </row>
    <row r="1162" spans="1:86" s="660" customFormat="1" outlineLevel="1">
      <c r="H1162" s="660" t="s">
        <v>1986</v>
      </c>
      <c r="J1162" s="660" t="s">
        <v>2430</v>
      </c>
      <c r="Q1162" s="664">
        <v>0</v>
      </c>
      <c r="R1162" s="664">
        <v>0</v>
      </c>
      <c r="S1162" s="664">
        <v>0</v>
      </c>
      <c r="T1162" s="664">
        <v>0</v>
      </c>
      <c r="U1162" s="664">
        <v>0</v>
      </c>
      <c r="V1162" s="664">
        <v>0</v>
      </c>
      <c r="W1162" s="664">
        <v>0</v>
      </c>
      <c r="X1162" s="664">
        <v>0</v>
      </c>
      <c r="Y1162" s="664">
        <v>0</v>
      </c>
      <c r="Z1162" s="664">
        <v>0</v>
      </c>
      <c r="AA1162" s="664">
        <v>0</v>
      </c>
      <c r="AB1162" s="664">
        <v>0</v>
      </c>
      <c r="AC1162" s="664">
        <v>0</v>
      </c>
      <c r="AD1162" s="664">
        <v>0</v>
      </c>
      <c r="AE1162" s="664">
        <v>0</v>
      </c>
      <c r="AF1162" s="664">
        <v>0</v>
      </c>
      <c r="AG1162" s="664">
        <v>0</v>
      </c>
      <c r="AH1162" s="664">
        <v>0</v>
      </c>
      <c r="AI1162" s="664">
        <v>0</v>
      </c>
      <c r="AJ1162" s="664">
        <v>0</v>
      </c>
      <c r="AK1162" s="664">
        <v>0</v>
      </c>
      <c r="AL1162" s="664">
        <v>0</v>
      </c>
      <c r="AM1162" s="664">
        <v>0</v>
      </c>
      <c r="AN1162" s="664">
        <v>0</v>
      </c>
      <c r="AO1162" s="664">
        <v>0</v>
      </c>
      <c r="AP1162" s="664">
        <v>0</v>
      </c>
      <c r="AQ1162" s="664">
        <v>0</v>
      </c>
      <c r="AR1162" s="664">
        <v>0</v>
      </c>
      <c r="AS1162" s="664">
        <v>0</v>
      </c>
      <c r="AT1162" s="664">
        <v>0</v>
      </c>
      <c r="AU1162" s="664">
        <v>0</v>
      </c>
      <c r="AV1162" s="664">
        <v>0</v>
      </c>
      <c r="AW1162" s="664">
        <v>0</v>
      </c>
      <c r="AX1162" s="664">
        <v>0</v>
      </c>
      <c r="AY1162" s="664">
        <v>0</v>
      </c>
      <c r="AZ1162" s="664">
        <v>0</v>
      </c>
      <c r="BA1162" s="664">
        <v>0</v>
      </c>
      <c r="BB1162" s="664">
        <v>0</v>
      </c>
      <c r="BC1162" s="664">
        <v>0</v>
      </c>
      <c r="BD1162" s="664">
        <v>0</v>
      </c>
      <c r="BE1162" s="664">
        <v>0</v>
      </c>
      <c r="BF1162" s="664">
        <v>0</v>
      </c>
      <c r="BG1162" s="664">
        <v>0</v>
      </c>
      <c r="BH1162" s="664">
        <v>0</v>
      </c>
      <c r="BI1162" s="664">
        <v>0</v>
      </c>
      <c r="BJ1162" s="664">
        <v>0</v>
      </c>
      <c r="BK1162" s="664">
        <v>0</v>
      </c>
      <c r="BL1162" s="664">
        <v>0</v>
      </c>
      <c r="BM1162" s="664">
        <v>0</v>
      </c>
      <c r="BN1162" s="664">
        <v>0</v>
      </c>
      <c r="BO1162" s="664">
        <v>0</v>
      </c>
      <c r="BP1162" s="664">
        <v>0</v>
      </c>
      <c r="BQ1162" s="664">
        <v>0</v>
      </c>
      <c r="BR1162" s="664">
        <v>0</v>
      </c>
      <c r="BS1162" s="664">
        <v>0</v>
      </c>
      <c r="BT1162" s="664">
        <v>0</v>
      </c>
      <c r="BU1162" s="664">
        <v>0</v>
      </c>
      <c r="BV1162" s="664">
        <v>0</v>
      </c>
      <c r="BW1162" s="664">
        <v>0</v>
      </c>
      <c r="BX1162" s="664">
        <v>0</v>
      </c>
      <c r="BY1162" s="664">
        <v>0</v>
      </c>
      <c r="BZ1162" s="664">
        <v>0</v>
      </c>
      <c r="CA1162" s="664">
        <v>0</v>
      </c>
      <c r="CB1162" s="664">
        <v>0</v>
      </c>
      <c r="CC1162" s="664">
        <v>0</v>
      </c>
      <c r="CD1162" s="664">
        <v>0</v>
      </c>
      <c r="CE1162" s="664">
        <v>0</v>
      </c>
      <c r="CF1162" s="664">
        <v>0</v>
      </c>
      <c r="CG1162" s="664">
        <v>0</v>
      </c>
      <c r="CH1162" s="664">
        <v>0</v>
      </c>
    </row>
    <row r="1163" spans="1:86" s="582" customFormat="1" ht="13.15" outlineLevel="1">
      <c r="A1163" s="96"/>
      <c r="B1163" s="13"/>
      <c r="C1163" s="13"/>
      <c r="D1163" s="94"/>
      <c r="E1163" s="94"/>
      <c r="F1163" s="94"/>
      <c r="G1163" s="94"/>
      <c r="H1163" s="64"/>
      <c r="I1163" s="64"/>
      <c r="J1163" s="64"/>
      <c r="K1163" s="64"/>
      <c r="L1163" s="64"/>
      <c r="M1163" s="64"/>
      <c r="N1163" s="64"/>
      <c r="O1163" s="64"/>
      <c r="P1163" s="64"/>
      <c r="Q1163" s="152"/>
      <c r="R1163" s="152"/>
      <c r="S1163" s="152"/>
      <c r="T1163" s="152"/>
      <c r="U1163" s="152"/>
      <c r="V1163" s="152"/>
      <c r="W1163" s="152"/>
      <c r="X1163" s="152"/>
      <c r="Y1163" s="152"/>
      <c r="Z1163" s="152"/>
      <c r="AA1163" s="152"/>
      <c r="AB1163" s="152"/>
      <c r="AC1163" s="152"/>
      <c r="AD1163" s="152"/>
      <c r="AE1163" s="152"/>
      <c r="AF1163" s="152"/>
      <c r="AG1163" s="152"/>
      <c r="AH1163" s="152"/>
      <c r="AI1163" s="152"/>
      <c r="AJ1163" s="152"/>
      <c r="AK1163" s="152"/>
      <c r="AL1163" s="152"/>
      <c r="AM1163" s="152"/>
      <c r="AN1163" s="152"/>
      <c r="AO1163" s="152"/>
      <c r="AP1163" s="152"/>
      <c r="AQ1163" s="152"/>
      <c r="AR1163" s="152"/>
      <c r="AS1163" s="152"/>
      <c r="AT1163" s="152"/>
      <c r="AU1163" s="152"/>
      <c r="AV1163" s="152"/>
      <c r="AW1163" s="152"/>
      <c r="AX1163" s="152"/>
      <c r="AY1163" s="152"/>
      <c r="AZ1163" s="152"/>
      <c r="BA1163" s="152"/>
      <c r="BB1163" s="152"/>
      <c r="BC1163" s="152"/>
      <c r="BD1163" s="152"/>
      <c r="BE1163" s="152"/>
      <c r="BF1163" s="152"/>
      <c r="BG1163" s="152"/>
      <c r="BH1163" s="152"/>
      <c r="BI1163" s="152"/>
      <c r="BJ1163" s="152"/>
      <c r="BK1163" s="152"/>
      <c r="BL1163" s="152"/>
      <c r="BM1163" s="152"/>
      <c r="BN1163" s="152"/>
      <c r="BO1163" s="152"/>
      <c r="BP1163" s="152"/>
      <c r="BQ1163" s="152"/>
      <c r="BR1163" s="152"/>
      <c r="BS1163" s="152"/>
      <c r="BT1163" s="152"/>
      <c r="BU1163" s="152"/>
      <c r="BV1163" s="152"/>
      <c r="BW1163" s="152"/>
      <c r="BX1163" s="152"/>
      <c r="BY1163" s="152"/>
      <c r="BZ1163" s="152"/>
      <c r="CA1163" s="152"/>
      <c r="CB1163" s="152"/>
      <c r="CC1163" s="152"/>
      <c r="CD1163" s="152"/>
      <c r="CE1163" s="152"/>
      <c r="CF1163" s="152"/>
      <c r="CG1163" s="152"/>
      <c r="CH1163" s="152"/>
    </row>
    <row r="1164" spans="1:86" s="582" customFormat="1" ht="13.15" outlineLevel="1">
      <c r="A1164" s="96"/>
      <c r="B1164" s="13"/>
      <c r="C1164" s="13"/>
      <c r="D1164" s="94"/>
      <c r="E1164" s="94"/>
      <c r="F1164" s="94"/>
      <c r="G1164" s="94"/>
      <c r="H1164" s="64"/>
      <c r="I1164" s="64"/>
      <c r="J1164" s="64"/>
      <c r="K1164" s="64"/>
      <c r="L1164" s="64"/>
      <c r="M1164" s="64"/>
      <c r="N1164" s="64"/>
      <c r="O1164" s="64"/>
      <c r="P1164" s="64"/>
      <c r="Q1164" s="152"/>
      <c r="R1164" s="152"/>
      <c r="S1164" s="152"/>
      <c r="T1164" s="152"/>
      <c r="U1164" s="152"/>
      <c r="V1164" s="152"/>
      <c r="W1164" s="152"/>
      <c r="X1164" s="152"/>
      <c r="Y1164" s="152"/>
      <c r="Z1164" s="152"/>
      <c r="AA1164" s="152"/>
      <c r="AB1164" s="152"/>
      <c r="AC1164" s="152"/>
      <c r="AD1164" s="152"/>
      <c r="AE1164" s="152"/>
      <c r="AF1164" s="152"/>
      <c r="AG1164" s="152"/>
      <c r="AH1164" s="152"/>
      <c r="AI1164" s="152"/>
      <c r="AJ1164" s="152"/>
      <c r="AK1164" s="152"/>
      <c r="AL1164" s="152"/>
      <c r="AM1164" s="152"/>
      <c r="AN1164" s="152"/>
      <c r="AO1164" s="152"/>
      <c r="AP1164" s="152"/>
      <c r="AQ1164" s="152"/>
      <c r="AR1164" s="152"/>
      <c r="AS1164" s="152"/>
      <c r="AT1164" s="152"/>
      <c r="AU1164" s="152"/>
      <c r="AV1164" s="152"/>
      <c r="AW1164" s="152"/>
      <c r="AX1164" s="152"/>
      <c r="AY1164" s="152"/>
      <c r="AZ1164" s="152"/>
      <c r="BA1164" s="152"/>
      <c r="BB1164" s="152"/>
      <c r="BC1164" s="152"/>
      <c r="BD1164" s="152"/>
      <c r="BE1164" s="152"/>
      <c r="BF1164" s="152"/>
      <c r="BG1164" s="152"/>
      <c r="BH1164" s="152"/>
      <c r="BI1164" s="152"/>
      <c r="BJ1164" s="152"/>
      <c r="BK1164" s="152"/>
      <c r="BL1164" s="152"/>
      <c r="BM1164" s="152"/>
      <c r="BN1164" s="152"/>
      <c r="BO1164" s="152"/>
      <c r="BP1164" s="152"/>
      <c r="BQ1164" s="152"/>
      <c r="BR1164" s="152"/>
      <c r="BS1164" s="152"/>
      <c r="BT1164" s="152"/>
      <c r="BU1164" s="152"/>
      <c r="BV1164" s="152"/>
      <c r="BW1164" s="152"/>
      <c r="BX1164" s="152"/>
      <c r="BY1164" s="152"/>
      <c r="BZ1164" s="152"/>
      <c r="CA1164" s="152"/>
      <c r="CB1164" s="152"/>
      <c r="CC1164" s="152"/>
      <c r="CD1164" s="152"/>
      <c r="CE1164" s="152"/>
      <c r="CF1164" s="152"/>
      <c r="CG1164" s="152"/>
      <c r="CH1164" s="152"/>
    </row>
    <row r="1165" spans="1:86" ht="13.15" outlineLevel="1">
      <c r="A1165" s="93"/>
      <c r="B1165" s="13"/>
      <c r="C1165" s="13"/>
      <c r="D1165" s="94"/>
      <c r="E1165" s="94"/>
      <c r="F1165" s="94"/>
      <c r="G1165" s="94"/>
      <c r="H1165" s="64"/>
      <c r="I1165" s="64"/>
      <c r="J1165" s="64"/>
      <c r="K1165" s="64"/>
      <c r="L1165" s="64"/>
      <c r="M1165" s="64"/>
      <c r="N1165" s="64"/>
      <c r="O1165" s="64"/>
      <c r="P1165" s="64"/>
      <c r="Q1165" s="64"/>
      <c r="R1165" s="64"/>
      <c r="S1165" s="64"/>
      <c r="T1165" s="64"/>
      <c r="U1165" s="64"/>
      <c r="V1165" s="64"/>
      <c r="W1165" s="64"/>
      <c r="X1165" s="64"/>
      <c r="Y1165" s="64"/>
      <c r="Z1165" s="64"/>
      <c r="AA1165" s="64"/>
      <c r="AB1165" s="64"/>
      <c r="AC1165" s="64"/>
      <c r="AD1165" s="64"/>
      <c r="AE1165" s="64"/>
      <c r="AF1165" s="64"/>
      <c r="AG1165" s="64"/>
      <c r="AH1165" s="64"/>
      <c r="AI1165" s="64"/>
      <c r="AJ1165" s="64"/>
      <c r="AK1165" s="64"/>
      <c r="AL1165" s="64"/>
      <c r="AM1165" s="64"/>
      <c r="AN1165" s="64"/>
      <c r="AO1165" s="64"/>
      <c r="AP1165" s="64"/>
      <c r="AQ1165" s="64"/>
      <c r="AR1165" s="64"/>
      <c r="AS1165" s="64"/>
      <c r="AT1165" s="64"/>
      <c r="AU1165" s="64"/>
      <c r="AV1165" s="64"/>
      <c r="AW1165" s="64"/>
      <c r="AX1165" s="64"/>
      <c r="AY1165" s="64"/>
      <c r="AZ1165" s="64"/>
      <c r="BA1165" s="64"/>
      <c r="BB1165" s="64"/>
      <c r="BC1165" s="64"/>
      <c r="BD1165" s="64"/>
      <c r="BE1165" s="64"/>
      <c r="BF1165" s="64"/>
      <c r="BG1165" s="64"/>
      <c r="BH1165" s="64"/>
      <c r="BI1165" s="64"/>
      <c r="BJ1165" s="64"/>
      <c r="BK1165" s="64"/>
      <c r="BL1165" s="64"/>
      <c r="BM1165" s="64"/>
      <c r="BN1165" s="64"/>
      <c r="BO1165" s="64"/>
      <c r="BP1165" s="64"/>
      <c r="BQ1165" s="64"/>
      <c r="BR1165" s="64"/>
      <c r="BS1165" s="64"/>
      <c r="BT1165" s="64"/>
      <c r="BU1165" s="64"/>
      <c r="BV1165" s="64"/>
      <c r="BW1165" s="64"/>
      <c r="BX1165" s="64"/>
      <c r="BY1165" s="64"/>
      <c r="BZ1165" s="64"/>
      <c r="CA1165" s="64"/>
      <c r="CB1165" s="64"/>
      <c r="CC1165" s="64"/>
      <c r="CD1165" s="64"/>
      <c r="CE1165" s="64"/>
      <c r="CF1165" s="64"/>
      <c r="CG1165" s="64"/>
      <c r="CH1165" s="64"/>
    </row>
    <row r="1166" spans="1:86" ht="13.15" outlineLevel="1">
      <c r="A1166" s="93"/>
      <c r="B1166" s="13"/>
      <c r="C1166" s="13"/>
      <c r="D1166" s="94"/>
      <c r="E1166" s="94"/>
      <c r="F1166" s="94"/>
      <c r="G1166" s="94"/>
      <c r="H1166" s="64"/>
      <c r="I1166" s="64"/>
      <c r="J1166" s="64"/>
      <c r="K1166" s="64"/>
      <c r="L1166" s="64"/>
      <c r="M1166" s="64"/>
      <c r="N1166" s="64"/>
      <c r="O1166" s="64"/>
      <c r="P1166" s="64"/>
      <c r="Q1166" s="64"/>
      <c r="R1166" s="64"/>
      <c r="S1166" s="64"/>
      <c r="T1166" s="64"/>
      <c r="U1166" s="64"/>
      <c r="V1166" s="64"/>
      <c r="W1166" s="64"/>
      <c r="X1166" s="64"/>
      <c r="Y1166" s="64"/>
      <c r="Z1166" s="64"/>
      <c r="AA1166" s="64"/>
      <c r="AB1166" s="64"/>
      <c r="AC1166" s="64"/>
      <c r="AD1166" s="64"/>
      <c r="AE1166" s="64"/>
      <c r="AF1166" s="64"/>
      <c r="AG1166" s="64"/>
      <c r="AH1166" s="64"/>
      <c r="AI1166" s="64"/>
      <c r="AJ1166" s="64"/>
      <c r="AK1166" s="64"/>
      <c r="AL1166" s="64"/>
      <c r="AM1166" s="64"/>
      <c r="AN1166" s="64"/>
      <c r="AO1166" s="64"/>
      <c r="AP1166" s="64"/>
      <c r="AQ1166" s="64"/>
      <c r="AR1166" s="64"/>
      <c r="AS1166" s="64"/>
      <c r="AT1166" s="64"/>
      <c r="AU1166" s="64"/>
      <c r="AV1166" s="64"/>
      <c r="AW1166" s="64"/>
      <c r="AX1166" s="64"/>
      <c r="AY1166" s="64"/>
      <c r="AZ1166" s="64"/>
      <c r="BA1166" s="64"/>
      <c r="BB1166" s="64"/>
      <c r="BC1166" s="64"/>
      <c r="BD1166" s="64"/>
      <c r="BE1166" s="64"/>
      <c r="BF1166" s="64"/>
      <c r="BG1166" s="64"/>
      <c r="BH1166" s="64"/>
      <c r="BI1166" s="64"/>
      <c r="BJ1166" s="64"/>
      <c r="BK1166" s="64"/>
      <c r="BL1166" s="64"/>
      <c r="BM1166" s="64"/>
      <c r="BN1166" s="64"/>
      <c r="BO1166" s="64"/>
      <c r="BP1166" s="64"/>
      <c r="BQ1166" s="64"/>
      <c r="BR1166" s="64"/>
      <c r="BS1166" s="64"/>
      <c r="BT1166" s="64"/>
      <c r="BU1166" s="64"/>
      <c r="BV1166" s="64"/>
      <c r="BW1166" s="64"/>
      <c r="BX1166" s="64"/>
      <c r="BY1166" s="64"/>
      <c r="BZ1166" s="64"/>
      <c r="CA1166" s="64"/>
      <c r="CB1166" s="64"/>
      <c r="CC1166" s="64"/>
      <c r="CD1166" s="64"/>
      <c r="CE1166" s="64"/>
      <c r="CF1166" s="64"/>
      <c r="CG1166" s="64"/>
      <c r="CH1166" s="64"/>
    </row>
    <row r="1167" spans="1:86" ht="13.15" outlineLevel="1">
      <c r="A1167" s="93"/>
      <c r="B1167" s="13"/>
      <c r="C1167" s="13" t="s">
        <v>422</v>
      </c>
      <c r="D1167" s="94"/>
      <c r="E1167" s="94"/>
      <c r="F1167" s="94"/>
      <c r="G1167" s="94"/>
      <c r="H1167" s="13"/>
      <c r="I1167" s="64"/>
      <c r="J1167" s="64"/>
      <c r="K1167" s="64"/>
      <c r="L1167" s="64"/>
      <c r="M1167" s="64"/>
      <c r="N1167" s="64"/>
      <c r="O1167" s="64"/>
      <c r="P1167" s="64"/>
      <c r="Q1167" s="64"/>
      <c r="R1167" s="64"/>
      <c r="S1167" s="64"/>
      <c r="T1167" s="64"/>
      <c r="U1167" s="64"/>
      <c r="V1167" s="64"/>
      <c r="W1167" s="64"/>
      <c r="X1167" s="64"/>
      <c r="Y1167" s="64"/>
      <c r="Z1167" s="64"/>
      <c r="AA1167" s="64"/>
      <c r="AB1167" s="64"/>
      <c r="AC1167" s="64"/>
      <c r="AD1167" s="64"/>
      <c r="AE1167" s="64"/>
      <c r="AF1167" s="64"/>
      <c r="AG1167" s="64"/>
      <c r="AH1167" s="64"/>
      <c r="AI1167" s="64"/>
      <c r="AJ1167" s="64"/>
      <c r="AK1167" s="64"/>
      <c r="AL1167" s="64"/>
      <c r="AM1167" s="64"/>
      <c r="AN1167" s="64"/>
      <c r="AO1167" s="64"/>
      <c r="AP1167" s="64"/>
      <c r="AQ1167" s="64"/>
      <c r="AR1167" s="64"/>
      <c r="AS1167" s="64"/>
      <c r="AT1167" s="64"/>
      <c r="AU1167" s="64"/>
      <c r="AV1167" s="64"/>
      <c r="AW1167" s="64"/>
      <c r="AX1167" s="64"/>
      <c r="AY1167" s="64"/>
      <c r="AZ1167" s="64"/>
      <c r="BA1167" s="64"/>
      <c r="BB1167" s="64"/>
      <c r="BC1167" s="64"/>
      <c r="BD1167" s="64"/>
      <c r="BE1167" s="64"/>
      <c r="BF1167" s="64"/>
      <c r="BG1167" s="64"/>
      <c r="BH1167" s="64"/>
      <c r="BI1167" s="64"/>
      <c r="BJ1167" s="64"/>
      <c r="BK1167" s="64"/>
      <c r="BL1167" s="64"/>
      <c r="BM1167" s="64"/>
      <c r="BN1167" s="64"/>
      <c r="BO1167" s="64"/>
      <c r="BP1167" s="64"/>
      <c r="BQ1167" s="64"/>
      <c r="BR1167" s="64"/>
      <c r="BS1167" s="64"/>
      <c r="BT1167" s="64"/>
      <c r="BU1167" s="64"/>
      <c r="BV1167" s="64"/>
      <c r="BW1167" s="64"/>
      <c r="BX1167" s="64"/>
      <c r="BY1167" s="64"/>
      <c r="BZ1167" s="64"/>
      <c r="CA1167" s="64"/>
      <c r="CB1167" s="64"/>
      <c r="CC1167" s="64"/>
      <c r="CD1167" s="64"/>
      <c r="CE1167" s="64"/>
      <c r="CF1167" s="64"/>
      <c r="CG1167" s="64"/>
      <c r="CH1167" s="64"/>
    </row>
    <row r="1168" spans="1:86" ht="13.15" outlineLevel="1">
      <c r="A1168" s="93"/>
      <c r="B1168" s="13"/>
      <c r="C1168" s="13"/>
      <c r="D1168" s="94"/>
      <c r="E1168" s="94"/>
      <c r="F1168" s="94"/>
      <c r="G1168" s="94"/>
      <c r="H1168" s="211" t="s">
        <v>1826</v>
      </c>
      <c r="I1168" s="211" t="s">
        <v>583</v>
      </c>
      <c r="J1168" s="211"/>
      <c r="K1168" s="211"/>
      <c r="L1168" s="211"/>
      <c r="M1168" s="211"/>
      <c r="N1168" s="211"/>
      <c r="O1168" s="64"/>
      <c r="P1168" s="64"/>
      <c r="Q1168" s="64"/>
      <c r="R1168" s="64"/>
      <c r="S1168" s="64"/>
      <c r="T1168" s="64"/>
      <c r="U1168" s="64"/>
      <c r="V1168" s="64"/>
      <c r="W1168" s="64"/>
      <c r="X1168" s="64"/>
      <c r="Y1168" s="64"/>
      <c r="Z1168" s="64"/>
      <c r="AA1168" s="64"/>
      <c r="AB1168" s="64"/>
      <c r="AC1168" s="64"/>
      <c r="AD1168" s="64"/>
      <c r="AE1168" s="64"/>
      <c r="AF1168" s="64"/>
      <c r="AG1168" s="64"/>
      <c r="AH1168" s="64"/>
      <c r="AI1168" s="64"/>
      <c r="AJ1168" s="64"/>
      <c r="AK1168" s="64"/>
      <c r="AL1168" s="64"/>
      <c r="AM1168" s="64"/>
      <c r="AN1168" s="64"/>
      <c r="AO1168" s="64"/>
      <c r="AP1168" s="64"/>
      <c r="AQ1168" s="64"/>
      <c r="AR1168" s="64"/>
      <c r="AS1168" s="64"/>
      <c r="AT1168" s="64"/>
      <c r="AU1168" s="64"/>
      <c r="AV1168" s="64"/>
      <c r="AW1168" s="64"/>
      <c r="AX1168" s="64"/>
      <c r="AY1168" s="64"/>
      <c r="AZ1168" s="64"/>
      <c r="BA1168" s="64"/>
      <c r="BB1168" s="64"/>
      <c r="BC1168" s="64"/>
      <c r="BD1168" s="64"/>
      <c r="BE1168" s="64"/>
      <c r="BF1168" s="64"/>
      <c r="BG1168" s="64"/>
      <c r="BH1168" s="64"/>
      <c r="BI1168" s="64"/>
      <c r="BJ1168" s="64"/>
      <c r="BK1168" s="64"/>
      <c r="BL1168" s="64"/>
      <c r="BM1168" s="64"/>
      <c r="BN1168" s="64"/>
      <c r="BO1168" s="64"/>
      <c r="BP1168" s="64"/>
      <c r="BQ1168" s="64"/>
      <c r="BR1168" s="64"/>
      <c r="BS1168" s="64"/>
      <c r="BT1168" s="64"/>
      <c r="BU1168" s="64"/>
      <c r="BV1168" s="64"/>
      <c r="BW1168" s="64"/>
      <c r="BX1168" s="64"/>
      <c r="BY1168" s="64"/>
      <c r="BZ1168" s="64"/>
      <c r="CA1168" s="64"/>
      <c r="CB1168" s="64"/>
      <c r="CC1168" s="64"/>
      <c r="CD1168" s="64"/>
      <c r="CE1168" s="64"/>
      <c r="CF1168" s="64"/>
      <c r="CG1168" s="64"/>
      <c r="CH1168" s="64"/>
    </row>
    <row r="1169" spans="1:86" ht="13.15" outlineLevel="1">
      <c r="A1169" s="93"/>
      <c r="B1169" s="13"/>
      <c r="C1169" s="13"/>
      <c r="D1169" s="94"/>
      <c r="E1169" s="94"/>
      <c r="F1169" s="94"/>
      <c r="G1169" s="94"/>
      <c r="H1169" s="64"/>
      <c r="I1169" s="64"/>
      <c r="J1169" s="64"/>
      <c r="K1169" s="64"/>
      <c r="L1169" s="64"/>
      <c r="M1169" s="64"/>
      <c r="N1169" s="64"/>
      <c r="O1169" s="64"/>
      <c r="P1169" s="64"/>
      <c r="Q1169" s="64"/>
      <c r="R1169" s="64"/>
      <c r="S1169" s="64"/>
      <c r="T1169" s="64"/>
      <c r="U1169" s="64"/>
      <c r="V1169" s="64"/>
      <c r="W1169" s="64"/>
      <c r="X1169" s="64"/>
      <c r="Y1169" s="64"/>
      <c r="Z1169" s="64"/>
      <c r="AA1169" s="64"/>
      <c r="AB1169" s="64"/>
      <c r="AC1169" s="64"/>
      <c r="AD1169" s="64"/>
      <c r="AE1169" s="64"/>
      <c r="AF1169" s="64"/>
      <c r="AG1169" s="64"/>
      <c r="AH1169" s="64"/>
      <c r="AI1169" s="64"/>
      <c r="AJ1169" s="64"/>
      <c r="AK1169" s="64"/>
      <c r="AL1169" s="64"/>
      <c r="AM1169" s="64"/>
      <c r="AN1169" s="64"/>
      <c r="AO1169" s="64"/>
      <c r="AP1169" s="64"/>
      <c r="AQ1169" s="64"/>
      <c r="AR1169" s="64"/>
      <c r="AS1169" s="64"/>
      <c r="AT1169" s="64"/>
      <c r="AU1169" s="64"/>
      <c r="AV1169" s="64"/>
      <c r="AW1169" s="64"/>
      <c r="AX1169" s="64"/>
      <c r="AY1169" s="64"/>
      <c r="AZ1169" s="64"/>
      <c r="BA1169" s="64"/>
      <c r="BB1169" s="64"/>
      <c r="BC1169" s="64"/>
      <c r="BD1169" s="64"/>
      <c r="BE1169" s="64"/>
      <c r="BF1169" s="64"/>
      <c r="BG1169" s="64"/>
      <c r="BH1169" s="64"/>
      <c r="BI1169" s="64"/>
      <c r="BJ1169" s="64"/>
      <c r="BK1169" s="64"/>
      <c r="BL1169" s="64"/>
      <c r="BM1169" s="64"/>
      <c r="BN1169" s="64"/>
      <c r="BO1169" s="64"/>
      <c r="BP1169" s="64"/>
      <c r="BQ1169" s="64"/>
      <c r="BR1169" s="64"/>
      <c r="BS1169" s="64"/>
      <c r="BT1169" s="64"/>
      <c r="BU1169" s="64"/>
      <c r="BV1169" s="64"/>
      <c r="BW1169" s="64"/>
      <c r="BX1169" s="64"/>
      <c r="BY1169" s="64"/>
      <c r="BZ1169" s="64"/>
      <c r="CA1169" s="64"/>
      <c r="CB1169" s="64"/>
      <c r="CC1169" s="64"/>
      <c r="CD1169" s="64"/>
      <c r="CE1169" s="64"/>
      <c r="CF1169" s="64"/>
      <c r="CG1169" s="64"/>
      <c r="CH1169" s="64"/>
    </row>
    <row r="1170" spans="1:86" ht="13.15" outlineLevel="1">
      <c r="A1170" s="376"/>
      <c r="B1170" s="381"/>
      <c r="C1170" s="381"/>
      <c r="D1170" s="382"/>
      <c r="E1170" s="382"/>
      <c r="F1170" s="382"/>
      <c r="G1170" s="382"/>
      <c r="H1170" s="241" t="s">
        <v>1811</v>
      </c>
      <c r="I1170" s="241"/>
      <c r="J1170" s="241" t="s">
        <v>2430</v>
      </c>
      <c r="K1170" s="241"/>
      <c r="L1170" s="241"/>
      <c r="M1170" s="241"/>
      <c r="N1170" s="241"/>
      <c r="O1170" s="241">
        <v>0</v>
      </c>
      <c r="P1170" s="241"/>
      <c r="Q1170" s="241">
        <v>0</v>
      </c>
      <c r="R1170" s="241">
        <v>0</v>
      </c>
      <c r="S1170" s="241">
        <v>0</v>
      </c>
      <c r="T1170" s="241">
        <v>0</v>
      </c>
      <c r="U1170" s="241">
        <v>0</v>
      </c>
      <c r="V1170" s="241">
        <v>0</v>
      </c>
      <c r="W1170" s="241">
        <v>0</v>
      </c>
      <c r="X1170" s="241">
        <v>0</v>
      </c>
      <c r="Y1170" s="241">
        <v>0</v>
      </c>
      <c r="Z1170" s="241">
        <v>0</v>
      </c>
      <c r="AA1170" s="241">
        <v>0</v>
      </c>
      <c r="AB1170" s="241">
        <v>0</v>
      </c>
      <c r="AC1170" s="241">
        <v>0</v>
      </c>
      <c r="AD1170" s="241">
        <v>0</v>
      </c>
      <c r="AE1170" s="241">
        <v>0</v>
      </c>
      <c r="AF1170" s="241">
        <v>0</v>
      </c>
      <c r="AG1170" s="241">
        <v>0</v>
      </c>
      <c r="AH1170" s="241">
        <v>0</v>
      </c>
      <c r="AI1170" s="241">
        <v>0</v>
      </c>
      <c r="AJ1170" s="241">
        <v>0</v>
      </c>
      <c r="AK1170" s="241">
        <v>0</v>
      </c>
      <c r="AL1170" s="241">
        <v>0</v>
      </c>
      <c r="AM1170" s="241">
        <v>0</v>
      </c>
      <c r="AN1170" s="241">
        <v>0</v>
      </c>
      <c r="AO1170" s="241">
        <v>0</v>
      </c>
      <c r="AP1170" s="241">
        <v>0</v>
      </c>
      <c r="AQ1170" s="241">
        <v>0</v>
      </c>
      <c r="AR1170" s="241">
        <v>0</v>
      </c>
      <c r="AS1170" s="241">
        <v>0</v>
      </c>
      <c r="AT1170" s="241">
        <v>0</v>
      </c>
      <c r="AU1170" s="241">
        <v>0</v>
      </c>
      <c r="AV1170" s="241">
        <v>0</v>
      </c>
      <c r="AW1170" s="241">
        <v>0</v>
      </c>
      <c r="AX1170" s="241">
        <v>0</v>
      </c>
      <c r="AY1170" s="241">
        <v>0</v>
      </c>
      <c r="AZ1170" s="241">
        <v>0</v>
      </c>
      <c r="BA1170" s="241">
        <v>0</v>
      </c>
      <c r="BB1170" s="241">
        <v>0</v>
      </c>
      <c r="BC1170" s="241">
        <v>0</v>
      </c>
      <c r="BD1170" s="241">
        <v>0</v>
      </c>
      <c r="BE1170" s="241">
        <v>0</v>
      </c>
      <c r="BF1170" s="241">
        <v>0</v>
      </c>
      <c r="BG1170" s="241">
        <v>0</v>
      </c>
      <c r="BH1170" s="241">
        <v>0</v>
      </c>
      <c r="BI1170" s="241">
        <v>0</v>
      </c>
      <c r="BJ1170" s="241">
        <v>0</v>
      </c>
      <c r="BK1170" s="241">
        <v>0</v>
      </c>
      <c r="BL1170" s="241">
        <v>0</v>
      </c>
      <c r="BM1170" s="241">
        <v>0</v>
      </c>
      <c r="BN1170" s="241">
        <v>0</v>
      </c>
      <c r="BO1170" s="241">
        <v>0</v>
      </c>
      <c r="BP1170" s="241">
        <v>0</v>
      </c>
      <c r="BQ1170" s="241">
        <v>0</v>
      </c>
      <c r="BR1170" s="241">
        <v>0</v>
      </c>
      <c r="BS1170" s="241">
        <v>0</v>
      </c>
      <c r="BT1170" s="241">
        <v>0</v>
      </c>
      <c r="BU1170" s="241">
        <v>0</v>
      </c>
      <c r="BV1170" s="241">
        <v>0</v>
      </c>
      <c r="BW1170" s="241">
        <v>0</v>
      </c>
      <c r="BX1170" s="241">
        <v>0</v>
      </c>
      <c r="BY1170" s="241">
        <v>0</v>
      </c>
      <c r="BZ1170" s="241">
        <v>0</v>
      </c>
      <c r="CA1170" s="241">
        <v>0</v>
      </c>
      <c r="CB1170" s="241">
        <v>0</v>
      </c>
      <c r="CC1170" s="241">
        <v>0</v>
      </c>
      <c r="CD1170" s="241">
        <v>0</v>
      </c>
      <c r="CE1170" s="241">
        <v>0</v>
      </c>
      <c r="CF1170" s="241">
        <v>0</v>
      </c>
      <c r="CG1170" s="241">
        <v>0</v>
      </c>
      <c r="CH1170" s="241">
        <v>0</v>
      </c>
    </row>
    <row r="1171" spans="1:86" ht="13.15" outlineLevel="1">
      <c r="A1171" s="376"/>
      <c r="B1171" s="381"/>
      <c r="C1171" s="381"/>
      <c r="D1171" s="382"/>
      <c r="E1171" s="382"/>
      <c r="F1171" s="382"/>
      <c r="G1171" s="382"/>
      <c r="H1171" s="241" t="s">
        <v>423</v>
      </c>
      <c r="I1171" s="241"/>
      <c r="J1171" s="241" t="s">
        <v>2430</v>
      </c>
      <c r="K1171" s="241"/>
      <c r="L1171" s="241"/>
      <c r="M1171" s="241"/>
      <c r="N1171" s="241"/>
      <c r="O1171" s="241">
        <v>0</v>
      </c>
      <c r="P1171" s="241"/>
      <c r="Q1171" s="241">
        <v>0</v>
      </c>
      <c r="R1171" s="241">
        <v>0</v>
      </c>
      <c r="S1171" s="241">
        <v>0</v>
      </c>
      <c r="T1171" s="241">
        <v>0</v>
      </c>
      <c r="U1171" s="241">
        <v>0</v>
      </c>
      <c r="V1171" s="241">
        <v>0</v>
      </c>
      <c r="W1171" s="241">
        <v>0</v>
      </c>
      <c r="X1171" s="241">
        <v>0</v>
      </c>
      <c r="Y1171" s="241">
        <v>0</v>
      </c>
      <c r="Z1171" s="241">
        <v>0</v>
      </c>
      <c r="AA1171" s="241">
        <v>0</v>
      </c>
      <c r="AB1171" s="241">
        <v>0</v>
      </c>
      <c r="AC1171" s="241">
        <v>0</v>
      </c>
      <c r="AD1171" s="241">
        <v>0</v>
      </c>
      <c r="AE1171" s="241">
        <v>0</v>
      </c>
      <c r="AF1171" s="241">
        <v>0</v>
      </c>
      <c r="AG1171" s="241">
        <v>0</v>
      </c>
      <c r="AH1171" s="241">
        <v>0</v>
      </c>
      <c r="AI1171" s="241">
        <v>0</v>
      </c>
      <c r="AJ1171" s="241">
        <v>0</v>
      </c>
      <c r="AK1171" s="241">
        <v>0</v>
      </c>
      <c r="AL1171" s="241">
        <v>0</v>
      </c>
      <c r="AM1171" s="241">
        <v>0</v>
      </c>
      <c r="AN1171" s="241">
        <v>0</v>
      </c>
      <c r="AO1171" s="241">
        <v>0</v>
      </c>
      <c r="AP1171" s="241">
        <v>0</v>
      </c>
      <c r="AQ1171" s="241">
        <v>0</v>
      </c>
      <c r="AR1171" s="241">
        <v>0</v>
      </c>
      <c r="AS1171" s="241">
        <v>0</v>
      </c>
      <c r="AT1171" s="241">
        <v>0</v>
      </c>
      <c r="AU1171" s="241">
        <v>0</v>
      </c>
      <c r="AV1171" s="241">
        <v>0</v>
      </c>
      <c r="AW1171" s="241">
        <v>0</v>
      </c>
      <c r="AX1171" s="241">
        <v>0</v>
      </c>
      <c r="AY1171" s="241">
        <v>0</v>
      </c>
      <c r="AZ1171" s="241">
        <v>0</v>
      </c>
      <c r="BA1171" s="241">
        <v>0</v>
      </c>
      <c r="BB1171" s="241">
        <v>0</v>
      </c>
      <c r="BC1171" s="241">
        <v>0</v>
      </c>
      <c r="BD1171" s="241">
        <v>0</v>
      </c>
      <c r="BE1171" s="241">
        <v>0</v>
      </c>
      <c r="BF1171" s="241">
        <v>0</v>
      </c>
      <c r="BG1171" s="241">
        <v>0</v>
      </c>
      <c r="BH1171" s="241">
        <v>0</v>
      </c>
      <c r="BI1171" s="241">
        <v>0</v>
      </c>
      <c r="BJ1171" s="241">
        <v>0</v>
      </c>
      <c r="BK1171" s="241">
        <v>0</v>
      </c>
      <c r="BL1171" s="241">
        <v>0</v>
      </c>
      <c r="BM1171" s="241">
        <v>0</v>
      </c>
      <c r="BN1171" s="241">
        <v>0</v>
      </c>
      <c r="BO1171" s="241">
        <v>0</v>
      </c>
      <c r="BP1171" s="241">
        <v>0</v>
      </c>
      <c r="BQ1171" s="241">
        <v>0</v>
      </c>
      <c r="BR1171" s="241">
        <v>0</v>
      </c>
      <c r="BS1171" s="241">
        <v>0</v>
      </c>
      <c r="BT1171" s="241">
        <v>0</v>
      </c>
      <c r="BU1171" s="241">
        <v>0</v>
      </c>
      <c r="BV1171" s="241">
        <v>0</v>
      </c>
      <c r="BW1171" s="241">
        <v>0</v>
      </c>
      <c r="BX1171" s="241">
        <v>0</v>
      </c>
      <c r="BY1171" s="241">
        <v>0</v>
      </c>
      <c r="BZ1171" s="241">
        <v>0</v>
      </c>
      <c r="CA1171" s="241">
        <v>0</v>
      </c>
      <c r="CB1171" s="241">
        <v>0</v>
      </c>
      <c r="CC1171" s="241">
        <v>0</v>
      </c>
      <c r="CD1171" s="241">
        <v>0</v>
      </c>
      <c r="CE1171" s="241">
        <v>0</v>
      </c>
      <c r="CF1171" s="241">
        <v>0</v>
      </c>
      <c r="CG1171" s="241">
        <v>0</v>
      </c>
      <c r="CH1171" s="241">
        <v>0</v>
      </c>
    </row>
    <row r="1172" spans="1:86" ht="13.15" outlineLevel="1">
      <c r="A1172" s="376"/>
      <c r="B1172" s="381"/>
      <c r="C1172" s="381"/>
      <c r="D1172" s="382"/>
      <c r="E1172" s="382"/>
      <c r="F1172" s="382"/>
      <c r="G1172" s="382"/>
      <c r="H1172" s="241" t="s">
        <v>1963</v>
      </c>
      <c r="I1172" s="241"/>
      <c r="J1172" s="241" t="s">
        <v>2430</v>
      </c>
      <c r="K1172" s="241"/>
      <c r="L1172" s="241"/>
      <c r="M1172" s="241"/>
      <c r="N1172" s="241"/>
      <c r="O1172" s="241">
        <v>0</v>
      </c>
      <c r="P1172" s="241"/>
      <c r="Q1172" s="241">
        <v>0</v>
      </c>
      <c r="R1172" s="241">
        <v>0</v>
      </c>
      <c r="S1172" s="241">
        <v>0</v>
      </c>
      <c r="T1172" s="241">
        <v>0</v>
      </c>
      <c r="U1172" s="241">
        <v>0</v>
      </c>
      <c r="V1172" s="241">
        <v>0</v>
      </c>
      <c r="W1172" s="241">
        <v>0</v>
      </c>
      <c r="X1172" s="241">
        <v>0</v>
      </c>
      <c r="Y1172" s="241">
        <v>0</v>
      </c>
      <c r="Z1172" s="241">
        <v>0</v>
      </c>
      <c r="AA1172" s="241">
        <v>0</v>
      </c>
      <c r="AB1172" s="241">
        <v>0</v>
      </c>
      <c r="AC1172" s="241">
        <v>0</v>
      </c>
      <c r="AD1172" s="241">
        <v>0</v>
      </c>
      <c r="AE1172" s="241">
        <v>0</v>
      </c>
      <c r="AF1172" s="241">
        <v>0</v>
      </c>
      <c r="AG1172" s="241">
        <v>0</v>
      </c>
      <c r="AH1172" s="241">
        <v>0</v>
      </c>
      <c r="AI1172" s="241">
        <v>0</v>
      </c>
      <c r="AJ1172" s="241">
        <v>0</v>
      </c>
      <c r="AK1172" s="241">
        <v>0</v>
      </c>
      <c r="AL1172" s="241">
        <v>0</v>
      </c>
      <c r="AM1172" s="241">
        <v>0</v>
      </c>
      <c r="AN1172" s="241">
        <v>0</v>
      </c>
      <c r="AO1172" s="241">
        <v>0</v>
      </c>
      <c r="AP1172" s="241">
        <v>0</v>
      </c>
      <c r="AQ1172" s="241">
        <v>0</v>
      </c>
      <c r="AR1172" s="241">
        <v>0</v>
      </c>
      <c r="AS1172" s="241">
        <v>0</v>
      </c>
      <c r="AT1172" s="241">
        <v>0</v>
      </c>
      <c r="AU1172" s="241">
        <v>0</v>
      </c>
      <c r="AV1172" s="241">
        <v>0</v>
      </c>
      <c r="AW1172" s="241">
        <v>0</v>
      </c>
      <c r="AX1172" s="241">
        <v>0</v>
      </c>
      <c r="AY1172" s="241">
        <v>0</v>
      </c>
      <c r="AZ1172" s="241">
        <v>0</v>
      </c>
      <c r="BA1172" s="241">
        <v>0</v>
      </c>
      <c r="BB1172" s="241">
        <v>0</v>
      </c>
      <c r="BC1172" s="241">
        <v>0</v>
      </c>
      <c r="BD1172" s="241">
        <v>0</v>
      </c>
      <c r="BE1172" s="241">
        <v>0</v>
      </c>
      <c r="BF1172" s="241">
        <v>0</v>
      </c>
      <c r="BG1172" s="241">
        <v>0</v>
      </c>
      <c r="BH1172" s="241">
        <v>0</v>
      </c>
      <c r="BI1172" s="241">
        <v>0</v>
      </c>
      <c r="BJ1172" s="241">
        <v>0</v>
      </c>
      <c r="BK1172" s="241">
        <v>0</v>
      </c>
      <c r="BL1172" s="241">
        <v>0</v>
      </c>
      <c r="BM1172" s="241">
        <v>0</v>
      </c>
      <c r="BN1172" s="241">
        <v>0</v>
      </c>
      <c r="BO1172" s="241">
        <v>0</v>
      </c>
      <c r="BP1172" s="241">
        <v>0</v>
      </c>
      <c r="BQ1172" s="241">
        <v>0</v>
      </c>
      <c r="BR1172" s="241">
        <v>0</v>
      </c>
      <c r="BS1172" s="241">
        <v>0</v>
      </c>
      <c r="BT1172" s="241">
        <v>0</v>
      </c>
      <c r="BU1172" s="241">
        <v>0</v>
      </c>
      <c r="BV1172" s="241">
        <v>0</v>
      </c>
      <c r="BW1172" s="241">
        <v>0</v>
      </c>
      <c r="BX1172" s="241">
        <v>0</v>
      </c>
      <c r="BY1172" s="241">
        <v>0</v>
      </c>
      <c r="BZ1172" s="241">
        <v>0</v>
      </c>
      <c r="CA1172" s="241">
        <v>0</v>
      </c>
      <c r="CB1172" s="241">
        <v>0</v>
      </c>
      <c r="CC1172" s="241">
        <v>0</v>
      </c>
      <c r="CD1172" s="241">
        <v>0</v>
      </c>
      <c r="CE1172" s="241">
        <v>0</v>
      </c>
      <c r="CF1172" s="241">
        <v>0</v>
      </c>
      <c r="CG1172" s="241">
        <v>0</v>
      </c>
      <c r="CH1172" s="241">
        <v>0</v>
      </c>
    </row>
    <row r="1173" spans="1:86" ht="13.15" outlineLevel="1">
      <c r="A1173" s="93"/>
      <c r="B1173" s="229"/>
      <c r="C1173" s="229"/>
      <c r="D1173" s="230"/>
      <c r="E1173" s="230"/>
      <c r="F1173" s="230"/>
      <c r="G1173" s="230"/>
      <c r="H1173" s="218" t="s">
        <v>712</v>
      </c>
      <c r="I1173" s="218"/>
      <c r="J1173" s="241" t="s">
        <v>2430</v>
      </c>
      <c r="K1173" s="241"/>
      <c r="L1173" s="241"/>
      <c r="M1173" s="241"/>
      <c r="N1173" s="241"/>
      <c r="O1173" s="241">
        <v>0</v>
      </c>
      <c r="P1173" s="218"/>
      <c r="Q1173" s="241">
        <v>0</v>
      </c>
      <c r="R1173" s="241">
        <v>0</v>
      </c>
      <c r="S1173" s="241">
        <v>0</v>
      </c>
      <c r="T1173" s="241">
        <v>0</v>
      </c>
      <c r="U1173" s="241">
        <v>0</v>
      </c>
      <c r="V1173" s="241">
        <v>0</v>
      </c>
      <c r="W1173" s="241">
        <v>0</v>
      </c>
      <c r="X1173" s="241">
        <v>0</v>
      </c>
      <c r="Y1173" s="241">
        <v>0</v>
      </c>
      <c r="Z1173" s="241">
        <v>0</v>
      </c>
      <c r="AA1173" s="241">
        <v>0</v>
      </c>
      <c r="AB1173" s="241">
        <v>0</v>
      </c>
      <c r="AC1173" s="241">
        <v>0</v>
      </c>
      <c r="AD1173" s="241">
        <v>0</v>
      </c>
      <c r="AE1173" s="241">
        <v>0</v>
      </c>
      <c r="AF1173" s="241">
        <v>0</v>
      </c>
      <c r="AG1173" s="241">
        <v>0</v>
      </c>
      <c r="AH1173" s="241">
        <v>0</v>
      </c>
      <c r="AI1173" s="241">
        <v>0</v>
      </c>
      <c r="AJ1173" s="241">
        <v>0</v>
      </c>
      <c r="AK1173" s="241">
        <v>0</v>
      </c>
      <c r="AL1173" s="241">
        <v>0</v>
      </c>
      <c r="AM1173" s="241">
        <v>0</v>
      </c>
      <c r="AN1173" s="241">
        <v>0</v>
      </c>
      <c r="AO1173" s="241">
        <v>0</v>
      </c>
      <c r="AP1173" s="241">
        <v>0</v>
      </c>
      <c r="AQ1173" s="241">
        <v>0</v>
      </c>
      <c r="AR1173" s="241">
        <v>0</v>
      </c>
      <c r="AS1173" s="241">
        <v>0</v>
      </c>
      <c r="AT1173" s="241">
        <v>0</v>
      </c>
      <c r="AU1173" s="241">
        <v>0</v>
      </c>
      <c r="AV1173" s="241">
        <v>0</v>
      </c>
      <c r="AW1173" s="241">
        <v>0</v>
      </c>
      <c r="AX1173" s="241">
        <v>0</v>
      </c>
      <c r="AY1173" s="241">
        <v>0</v>
      </c>
      <c r="AZ1173" s="241">
        <v>0</v>
      </c>
      <c r="BA1173" s="241">
        <v>0</v>
      </c>
      <c r="BB1173" s="241">
        <v>0</v>
      </c>
      <c r="BC1173" s="241">
        <v>0</v>
      </c>
      <c r="BD1173" s="241">
        <v>0</v>
      </c>
      <c r="BE1173" s="241">
        <v>0</v>
      </c>
      <c r="BF1173" s="241">
        <v>0</v>
      </c>
      <c r="BG1173" s="241">
        <v>0</v>
      </c>
      <c r="BH1173" s="241">
        <v>0</v>
      </c>
      <c r="BI1173" s="241">
        <v>0</v>
      </c>
      <c r="BJ1173" s="241">
        <v>0</v>
      </c>
      <c r="BK1173" s="241">
        <v>0</v>
      </c>
      <c r="BL1173" s="241">
        <v>0</v>
      </c>
      <c r="BM1173" s="241">
        <v>0</v>
      </c>
      <c r="BN1173" s="241">
        <v>0</v>
      </c>
      <c r="BO1173" s="241">
        <v>0</v>
      </c>
      <c r="BP1173" s="241">
        <v>0</v>
      </c>
      <c r="BQ1173" s="241">
        <v>0</v>
      </c>
      <c r="BR1173" s="241">
        <v>0</v>
      </c>
      <c r="BS1173" s="241">
        <v>0</v>
      </c>
      <c r="BT1173" s="241">
        <v>0</v>
      </c>
      <c r="BU1173" s="241">
        <v>0</v>
      </c>
      <c r="BV1173" s="241">
        <v>0</v>
      </c>
      <c r="BW1173" s="241">
        <v>0</v>
      </c>
      <c r="BX1173" s="241">
        <v>0</v>
      </c>
      <c r="BY1173" s="241">
        <v>0</v>
      </c>
      <c r="BZ1173" s="241">
        <v>0</v>
      </c>
      <c r="CA1173" s="241">
        <v>0</v>
      </c>
      <c r="CB1173" s="241">
        <v>0</v>
      </c>
      <c r="CC1173" s="241">
        <v>0</v>
      </c>
      <c r="CD1173" s="241">
        <v>0</v>
      </c>
      <c r="CE1173" s="241">
        <v>0</v>
      </c>
      <c r="CF1173" s="241">
        <v>0</v>
      </c>
      <c r="CG1173" s="241">
        <v>0</v>
      </c>
      <c r="CH1173" s="241">
        <v>0</v>
      </c>
    </row>
    <row r="1174" spans="1:86" ht="13.15" outlineLevel="1">
      <c r="A1174" s="93"/>
      <c r="B1174" s="229"/>
      <c r="C1174" s="229"/>
      <c r="D1174" s="230"/>
      <c r="E1174" s="230"/>
      <c r="F1174" s="230"/>
      <c r="G1174" s="230"/>
      <c r="H1174" s="218" t="s">
        <v>1986</v>
      </c>
      <c r="I1174" s="218"/>
      <c r="J1174" s="241" t="s">
        <v>2430</v>
      </c>
      <c r="K1174" s="241"/>
      <c r="L1174" s="241"/>
      <c r="M1174" s="241"/>
      <c r="N1174" s="241"/>
      <c r="O1174" s="241">
        <v>0</v>
      </c>
      <c r="P1174" s="218"/>
      <c r="Q1174" s="241">
        <v>0</v>
      </c>
      <c r="R1174" s="241">
        <v>0</v>
      </c>
      <c r="S1174" s="241">
        <v>0</v>
      </c>
      <c r="T1174" s="241">
        <v>0</v>
      </c>
      <c r="U1174" s="241">
        <v>0</v>
      </c>
      <c r="V1174" s="241">
        <v>0</v>
      </c>
      <c r="W1174" s="241">
        <v>0</v>
      </c>
      <c r="X1174" s="241">
        <v>0</v>
      </c>
      <c r="Y1174" s="241">
        <v>0</v>
      </c>
      <c r="Z1174" s="241">
        <v>0</v>
      </c>
      <c r="AA1174" s="241">
        <v>0</v>
      </c>
      <c r="AB1174" s="241">
        <v>0</v>
      </c>
      <c r="AC1174" s="241">
        <v>0</v>
      </c>
      <c r="AD1174" s="241">
        <v>0</v>
      </c>
      <c r="AE1174" s="241">
        <v>0</v>
      </c>
      <c r="AF1174" s="241">
        <v>0</v>
      </c>
      <c r="AG1174" s="241">
        <v>0</v>
      </c>
      <c r="AH1174" s="241">
        <v>0</v>
      </c>
      <c r="AI1174" s="241">
        <v>0</v>
      </c>
      <c r="AJ1174" s="241">
        <v>0</v>
      </c>
      <c r="AK1174" s="241">
        <v>0</v>
      </c>
      <c r="AL1174" s="241">
        <v>0</v>
      </c>
      <c r="AM1174" s="241">
        <v>0</v>
      </c>
      <c r="AN1174" s="241">
        <v>0</v>
      </c>
      <c r="AO1174" s="241">
        <v>0</v>
      </c>
      <c r="AP1174" s="241">
        <v>0</v>
      </c>
      <c r="AQ1174" s="241">
        <v>0</v>
      </c>
      <c r="AR1174" s="241">
        <v>0</v>
      </c>
      <c r="AS1174" s="241">
        <v>0</v>
      </c>
      <c r="AT1174" s="241">
        <v>0</v>
      </c>
      <c r="AU1174" s="241">
        <v>0</v>
      </c>
      <c r="AV1174" s="241">
        <v>0</v>
      </c>
      <c r="AW1174" s="241">
        <v>0</v>
      </c>
      <c r="AX1174" s="241">
        <v>0</v>
      </c>
      <c r="AY1174" s="241">
        <v>0</v>
      </c>
      <c r="AZ1174" s="241">
        <v>0</v>
      </c>
      <c r="BA1174" s="241">
        <v>0</v>
      </c>
      <c r="BB1174" s="241">
        <v>0</v>
      </c>
      <c r="BC1174" s="241">
        <v>0</v>
      </c>
      <c r="BD1174" s="241">
        <v>0</v>
      </c>
      <c r="BE1174" s="241">
        <v>0</v>
      </c>
      <c r="BF1174" s="241">
        <v>0</v>
      </c>
      <c r="BG1174" s="241">
        <v>0</v>
      </c>
      <c r="BH1174" s="241">
        <v>0</v>
      </c>
      <c r="BI1174" s="241">
        <v>0</v>
      </c>
      <c r="BJ1174" s="241">
        <v>0</v>
      </c>
      <c r="BK1174" s="241">
        <v>0</v>
      </c>
      <c r="BL1174" s="241">
        <v>0</v>
      </c>
      <c r="BM1174" s="241">
        <v>0</v>
      </c>
      <c r="BN1174" s="241">
        <v>0</v>
      </c>
      <c r="BO1174" s="241">
        <v>0</v>
      </c>
      <c r="BP1174" s="241">
        <v>0</v>
      </c>
      <c r="BQ1174" s="241">
        <v>0</v>
      </c>
      <c r="BR1174" s="241">
        <v>0</v>
      </c>
      <c r="BS1174" s="241">
        <v>0</v>
      </c>
      <c r="BT1174" s="241">
        <v>0</v>
      </c>
      <c r="BU1174" s="241">
        <v>0</v>
      </c>
      <c r="BV1174" s="241">
        <v>0</v>
      </c>
      <c r="BW1174" s="241">
        <v>0</v>
      </c>
      <c r="BX1174" s="241">
        <v>0</v>
      </c>
      <c r="BY1174" s="241">
        <v>0</v>
      </c>
      <c r="BZ1174" s="241">
        <v>0</v>
      </c>
      <c r="CA1174" s="241">
        <v>0</v>
      </c>
      <c r="CB1174" s="241">
        <v>0</v>
      </c>
      <c r="CC1174" s="241">
        <v>0</v>
      </c>
      <c r="CD1174" s="241">
        <v>0</v>
      </c>
      <c r="CE1174" s="241">
        <v>0</v>
      </c>
      <c r="CF1174" s="241">
        <v>0</v>
      </c>
      <c r="CG1174" s="241">
        <v>0</v>
      </c>
      <c r="CH1174" s="241">
        <v>0</v>
      </c>
    </row>
    <row r="1175" spans="1:86" ht="13.15" outlineLevel="1">
      <c r="A1175" s="93"/>
      <c r="B1175" s="229"/>
      <c r="C1175" s="229"/>
      <c r="D1175" s="230"/>
      <c r="E1175" s="230"/>
      <c r="F1175" s="230"/>
      <c r="G1175" s="230"/>
      <c r="H1175" s="218" t="s">
        <v>1988</v>
      </c>
      <c r="I1175" s="218"/>
      <c r="J1175" s="218" t="s">
        <v>2430</v>
      </c>
      <c r="K1175" s="218"/>
      <c r="L1175" s="218"/>
      <c r="M1175" s="218"/>
      <c r="N1175" s="218"/>
      <c r="O1175" s="241">
        <v>0</v>
      </c>
      <c r="P1175" s="218"/>
      <c r="Q1175" s="241">
        <v>0</v>
      </c>
      <c r="R1175" s="241">
        <v>0</v>
      </c>
      <c r="S1175" s="241">
        <v>0</v>
      </c>
      <c r="T1175" s="241">
        <v>0</v>
      </c>
      <c r="U1175" s="241">
        <v>0</v>
      </c>
      <c r="V1175" s="241">
        <v>0</v>
      </c>
      <c r="W1175" s="241">
        <v>0</v>
      </c>
      <c r="X1175" s="241">
        <v>0</v>
      </c>
      <c r="Y1175" s="241">
        <v>0</v>
      </c>
      <c r="Z1175" s="241">
        <v>0</v>
      </c>
      <c r="AA1175" s="241">
        <v>0</v>
      </c>
      <c r="AB1175" s="241">
        <v>0</v>
      </c>
      <c r="AC1175" s="241">
        <v>0</v>
      </c>
      <c r="AD1175" s="241">
        <v>0</v>
      </c>
      <c r="AE1175" s="241">
        <v>0</v>
      </c>
      <c r="AF1175" s="241">
        <v>0</v>
      </c>
      <c r="AG1175" s="241">
        <v>0</v>
      </c>
      <c r="AH1175" s="241">
        <v>0</v>
      </c>
      <c r="AI1175" s="241">
        <v>0</v>
      </c>
      <c r="AJ1175" s="241">
        <v>0</v>
      </c>
      <c r="AK1175" s="241">
        <v>0</v>
      </c>
      <c r="AL1175" s="241">
        <v>0</v>
      </c>
      <c r="AM1175" s="241">
        <v>0</v>
      </c>
      <c r="AN1175" s="241">
        <v>0</v>
      </c>
      <c r="AO1175" s="241">
        <v>0</v>
      </c>
      <c r="AP1175" s="241">
        <v>0</v>
      </c>
      <c r="AQ1175" s="241">
        <v>0</v>
      </c>
      <c r="AR1175" s="241">
        <v>0</v>
      </c>
      <c r="AS1175" s="241">
        <v>0</v>
      </c>
      <c r="AT1175" s="241">
        <v>0</v>
      </c>
      <c r="AU1175" s="241">
        <v>0</v>
      </c>
      <c r="AV1175" s="241">
        <v>0</v>
      </c>
      <c r="AW1175" s="241">
        <v>0</v>
      </c>
      <c r="AX1175" s="241">
        <v>0</v>
      </c>
      <c r="AY1175" s="241">
        <v>0</v>
      </c>
      <c r="AZ1175" s="241">
        <v>0</v>
      </c>
      <c r="BA1175" s="241">
        <v>0</v>
      </c>
      <c r="BB1175" s="241">
        <v>0</v>
      </c>
      <c r="BC1175" s="241">
        <v>0</v>
      </c>
      <c r="BD1175" s="241">
        <v>0</v>
      </c>
      <c r="BE1175" s="241">
        <v>0</v>
      </c>
      <c r="BF1175" s="241">
        <v>0</v>
      </c>
      <c r="BG1175" s="241">
        <v>0</v>
      </c>
      <c r="BH1175" s="241">
        <v>0</v>
      </c>
      <c r="BI1175" s="241">
        <v>0</v>
      </c>
      <c r="BJ1175" s="241">
        <v>0</v>
      </c>
      <c r="BK1175" s="241">
        <v>0</v>
      </c>
      <c r="BL1175" s="241">
        <v>0</v>
      </c>
      <c r="BM1175" s="241">
        <v>0</v>
      </c>
      <c r="BN1175" s="241">
        <v>0</v>
      </c>
      <c r="BO1175" s="241">
        <v>0</v>
      </c>
      <c r="BP1175" s="241">
        <v>0</v>
      </c>
      <c r="BQ1175" s="241">
        <v>0</v>
      </c>
      <c r="BR1175" s="241">
        <v>0</v>
      </c>
      <c r="BS1175" s="241">
        <v>0</v>
      </c>
      <c r="BT1175" s="241">
        <v>0</v>
      </c>
      <c r="BU1175" s="241">
        <v>0</v>
      </c>
      <c r="BV1175" s="241">
        <v>0</v>
      </c>
      <c r="BW1175" s="241">
        <v>0</v>
      </c>
      <c r="BX1175" s="241">
        <v>0</v>
      </c>
      <c r="BY1175" s="241">
        <v>0</v>
      </c>
      <c r="BZ1175" s="241">
        <v>0</v>
      </c>
      <c r="CA1175" s="241">
        <v>0</v>
      </c>
      <c r="CB1175" s="241">
        <v>0</v>
      </c>
      <c r="CC1175" s="241">
        <v>0</v>
      </c>
      <c r="CD1175" s="241">
        <v>0</v>
      </c>
      <c r="CE1175" s="241">
        <v>0</v>
      </c>
      <c r="CF1175" s="241">
        <v>0</v>
      </c>
      <c r="CG1175" s="241">
        <v>0</v>
      </c>
      <c r="CH1175" s="241">
        <v>0</v>
      </c>
    </row>
    <row r="1176" spans="1:86" ht="13.15" outlineLevel="1">
      <c r="A1176" s="376"/>
      <c r="B1176" s="381"/>
      <c r="C1176" s="381"/>
      <c r="D1176" s="382"/>
      <c r="E1176" s="382"/>
      <c r="F1176" s="382"/>
      <c r="G1176" s="382"/>
      <c r="H1176" s="241" t="s">
        <v>1920</v>
      </c>
      <c r="I1176" s="241"/>
      <c r="J1176" s="241" t="s">
        <v>2430</v>
      </c>
      <c r="K1176" s="241"/>
      <c r="L1176" s="241"/>
      <c r="M1176" s="241"/>
      <c r="N1176" s="241"/>
      <c r="O1176" s="241">
        <v>0</v>
      </c>
      <c r="P1176" s="241"/>
      <c r="Q1176" s="241">
        <v>0</v>
      </c>
      <c r="R1176" s="241">
        <v>0</v>
      </c>
      <c r="S1176" s="241">
        <v>0</v>
      </c>
      <c r="T1176" s="241">
        <v>0</v>
      </c>
      <c r="U1176" s="241">
        <v>0</v>
      </c>
      <c r="V1176" s="241">
        <v>0</v>
      </c>
      <c r="W1176" s="241">
        <v>0</v>
      </c>
      <c r="X1176" s="241">
        <v>0</v>
      </c>
      <c r="Y1176" s="241">
        <v>0</v>
      </c>
      <c r="Z1176" s="241">
        <v>0</v>
      </c>
      <c r="AA1176" s="241">
        <v>0</v>
      </c>
      <c r="AB1176" s="241">
        <v>0</v>
      </c>
      <c r="AC1176" s="241">
        <v>0</v>
      </c>
      <c r="AD1176" s="241">
        <v>0</v>
      </c>
      <c r="AE1176" s="241">
        <v>0</v>
      </c>
      <c r="AF1176" s="241">
        <v>0</v>
      </c>
      <c r="AG1176" s="241">
        <v>0</v>
      </c>
      <c r="AH1176" s="241">
        <v>0</v>
      </c>
      <c r="AI1176" s="241">
        <v>0</v>
      </c>
      <c r="AJ1176" s="241">
        <v>0</v>
      </c>
      <c r="AK1176" s="241">
        <v>0</v>
      </c>
      <c r="AL1176" s="241">
        <v>0</v>
      </c>
      <c r="AM1176" s="241">
        <v>0</v>
      </c>
      <c r="AN1176" s="241">
        <v>0</v>
      </c>
      <c r="AO1176" s="241">
        <v>0</v>
      </c>
      <c r="AP1176" s="241">
        <v>0</v>
      </c>
      <c r="AQ1176" s="241">
        <v>0</v>
      </c>
      <c r="AR1176" s="241">
        <v>0</v>
      </c>
      <c r="AS1176" s="241">
        <v>0</v>
      </c>
      <c r="AT1176" s="241">
        <v>0</v>
      </c>
      <c r="AU1176" s="241">
        <v>0</v>
      </c>
      <c r="AV1176" s="241">
        <v>0</v>
      </c>
      <c r="AW1176" s="241">
        <v>0</v>
      </c>
      <c r="AX1176" s="241">
        <v>0</v>
      </c>
      <c r="AY1176" s="241">
        <v>0</v>
      </c>
      <c r="AZ1176" s="241">
        <v>0</v>
      </c>
      <c r="BA1176" s="241">
        <v>0</v>
      </c>
      <c r="BB1176" s="241">
        <v>0</v>
      </c>
      <c r="BC1176" s="241">
        <v>0</v>
      </c>
      <c r="BD1176" s="241">
        <v>0</v>
      </c>
      <c r="BE1176" s="241">
        <v>0</v>
      </c>
      <c r="BF1176" s="241">
        <v>0</v>
      </c>
      <c r="BG1176" s="241">
        <v>0</v>
      </c>
      <c r="BH1176" s="241">
        <v>0</v>
      </c>
      <c r="BI1176" s="241">
        <v>0</v>
      </c>
      <c r="BJ1176" s="241">
        <v>0</v>
      </c>
      <c r="BK1176" s="241">
        <v>0</v>
      </c>
      <c r="BL1176" s="241">
        <v>0</v>
      </c>
      <c r="BM1176" s="241">
        <v>0</v>
      </c>
      <c r="BN1176" s="241">
        <v>0</v>
      </c>
      <c r="BO1176" s="241">
        <v>0</v>
      </c>
      <c r="BP1176" s="241">
        <v>0</v>
      </c>
      <c r="BQ1176" s="241">
        <v>0</v>
      </c>
      <c r="BR1176" s="241">
        <v>0</v>
      </c>
      <c r="BS1176" s="241">
        <v>0</v>
      </c>
      <c r="BT1176" s="241">
        <v>0</v>
      </c>
      <c r="BU1176" s="241">
        <v>0</v>
      </c>
      <c r="BV1176" s="241">
        <v>0</v>
      </c>
      <c r="BW1176" s="241">
        <v>0</v>
      </c>
      <c r="BX1176" s="241">
        <v>0</v>
      </c>
      <c r="BY1176" s="241">
        <v>0</v>
      </c>
      <c r="BZ1176" s="241">
        <v>0</v>
      </c>
      <c r="CA1176" s="241">
        <v>0</v>
      </c>
      <c r="CB1176" s="241">
        <v>0</v>
      </c>
      <c r="CC1176" s="241">
        <v>0</v>
      </c>
      <c r="CD1176" s="241">
        <v>0</v>
      </c>
      <c r="CE1176" s="241">
        <v>0</v>
      </c>
      <c r="CF1176" s="241">
        <v>0</v>
      </c>
      <c r="CG1176" s="241">
        <v>0</v>
      </c>
      <c r="CH1176" s="241">
        <v>0</v>
      </c>
    </row>
    <row r="1177" spans="1:86" ht="13.15" outlineLevel="1">
      <c r="A1177" s="93"/>
      <c r="B1177" s="13"/>
      <c r="C1177" s="13"/>
      <c r="D1177" s="94"/>
      <c r="E1177" s="94"/>
      <c r="F1177" s="94"/>
      <c r="G1177" s="94"/>
      <c r="H1177" s="64"/>
      <c r="I1177" s="64"/>
      <c r="J1177" s="64"/>
      <c r="K1177" s="64"/>
      <c r="L1177" s="64"/>
      <c r="M1177" s="64"/>
      <c r="N1177" s="64"/>
      <c r="O1177" s="64"/>
      <c r="P1177" s="64"/>
      <c r="Q1177" s="64"/>
      <c r="R1177" s="64"/>
      <c r="S1177" s="64"/>
      <c r="T1177" s="64"/>
      <c r="U1177" s="64"/>
      <c r="V1177" s="64"/>
      <c r="W1177" s="64"/>
      <c r="X1177" s="64"/>
      <c r="Y1177" s="64"/>
      <c r="Z1177" s="64"/>
      <c r="AA1177" s="64"/>
      <c r="AB1177" s="64"/>
      <c r="AC1177" s="64"/>
      <c r="AD1177" s="64"/>
      <c r="AE1177" s="64"/>
      <c r="AF1177" s="64"/>
      <c r="AG1177" s="64"/>
      <c r="AH1177" s="64"/>
      <c r="AI1177" s="64"/>
      <c r="AJ1177" s="64"/>
      <c r="AK1177" s="64"/>
      <c r="AL1177" s="64"/>
      <c r="AM1177" s="64"/>
      <c r="AN1177" s="64"/>
      <c r="AO1177" s="64"/>
      <c r="AP1177" s="64"/>
      <c r="AQ1177" s="64"/>
      <c r="AR1177" s="64"/>
      <c r="AS1177" s="64"/>
      <c r="AT1177" s="64"/>
      <c r="AU1177" s="64"/>
      <c r="AV1177" s="64"/>
      <c r="AW1177" s="64"/>
      <c r="AX1177" s="64"/>
      <c r="AY1177" s="64"/>
      <c r="AZ1177" s="64"/>
      <c r="BA1177" s="64"/>
      <c r="BB1177" s="64"/>
      <c r="BC1177" s="64"/>
      <c r="BD1177" s="64"/>
      <c r="BE1177" s="64"/>
      <c r="BF1177" s="64"/>
      <c r="BG1177" s="64"/>
      <c r="BH1177" s="64"/>
      <c r="BI1177" s="64"/>
      <c r="BJ1177" s="64"/>
      <c r="BK1177" s="64"/>
      <c r="BL1177" s="64"/>
      <c r="BM1177" s="64"/>
      <c r="BN1177" s="64"/>
      <c r="BO1177" s="64"/>
      <c r="BP1177" s="64"/>
      <c r="BQ1177" s="64"/>
      <c r="BR1177" s="64"/>
      <c r="BS1177" s="64"/>
      <c r="BT1177" s="64"/>
      <c r="BU1177" s="64"/>
      <c r="BV1177" s="64"/>
      <c r="BW1177" s="64"/>
      <c r="BX1177" s="64"/>
      <c r="BY1177" s="64"/>
      <c r="BZ1177" s="64"/>
      <c r="CA1177" s="64"/>
      <c r="CB1177" s="64"/>
      <c r="CC1177" s="64"/>
      <c r="CD1177" s="64"/>
      <c r="CE1177" s="64"/>
      <c r="CF1177" s="64"/>
      <c r="CG1177" s="64"/>
      <c r="CH1177" s="64"/>
    </row>
    <row r="1178" spans="1:86" s="770" customFormat="1" ht="15.4">
      <c r="A1178" s="753" t="s">
        <v>2014</v>
      </c>
      <c r="B1178" s="767"/>
      <c r="C1178" s="767"/>
      <c r="D1178" s="783"/>
      <c r="E1178" s="783"/>
      <c r="F1178" s="783"/>
      <c r="G1178" s="783"/>
      <c r="H1178" s="768"/>
      <c r="I1178" s="768"/>
      <c r="J1178" s="768"/>
      <c r="K1178" s="768"/>
      <c r="L1178" s="768"/>
      <c r="M1178" s="768"/>
      <c r="N1178" s="768"/>
      <c r="O1178" s="768"/>
      <c r="P1178" s="768"/>
      <c r="Q1178" s="768"/>
      <c r="R1178" s="768"/>
      <c r="S1178" s="768"/>
      <c r="T1178" s="768"/>
      <c r="U1178" s="768"/>
      <c r="V1178" s="768"/>
      <c r="W1178" s="768"/>
      <c r="X1178" s="768"/>
      <c r="Y1178" s="768"/>
      <c r="Z1178" s="768"/>
      <c r="AA1178" s="768"/>
      <c r="AB1178" s="768"/>
      <c r="AC1178" s="768"/>
      <c r="AD1178" s="768"/>
      <c r="AE1178" s="768"/>
      <c r="AF1178" s="768"/>
      <c r="AG1178" s="768"/>
      <c r="AH1178" s="768"/>
      <c r="AI1178" s="768"/>
      <c r="AJ1178" s="768"/>
      <c r="AK1178" s="768"/>
      <c r="AL1178" s="768"/>
      <c r="AM1178" s="768"/>
      <c r="AN1178" s="768"/>
      <c r="AO1178" s="768"/>
      <c r="AP1178" s="768"/>
      <c r="AQ1178" s="768"/>
      <c r="AR1178" s="768"/>
      <c r="AS1178" s="768"/>
      <c r="AT1178" s="768"/>
      <c r="AU1178" s="768"/>
      <c r="AV1178" s="768"/>
      <c r="AW1178" s="768"/>
      <c r="AX1178" s="768"/>
      <c r="AY1178" s="768"/>
      <c r="AZ1178" s="768"/>
      <c r="BA1178" s="768"/>
      <c r="BB1178" s="768"/>
      <c r="BC1178" s="768"/>
      <c r="BD1178" s="768"/>
      <c r="BE1178" s="768"/>
      <c r="BF1178" s="768"/>
      <c r="BG1178" s="768"/>
      <c r="BH1178" s="768"/>
      <c r="BI1178" s="768"/>
      <c r="BJ1178" s="768"/>
      <c r="BK1178" s="768"/>
      <c r="BL1178" s="768"/>
      <c r="BM1178" s="768"/>
      <c r="BN1178" s="768"/>
      <c r="BO1178" s="768"/>
      <c r="BP1178" s="768"/>
      <c r="BQ1178" s="768"/>
      <c r="BR1178" s="768"/>
      <c r="BS1178" s="768"/>
      <c r="BT1178" s="768"/>
      <c r="BU1178" s="768"/>
      <c r="BV1178" s="768"/>
      <c r="BW1178" s="768"/>
      <c r="BX1178" s="768"/>
      <c r="BY1178" s="768"/>
      <c r="BZ1178" s="768"/>
      <c r="CA1178" s="768"/>
      <c r="CB1178" s="768"/>
      <c r="CC1178" s="768"/>
      <c r="CD1178" s="768"/>
      <c r="CE1178" s="768"/>
      <c r="CF1178" s="768"/>
      <c r="CG1178" s="768"/>
      <c r="CH1178" s="768"/>
    </row>
  </sheetData>
  <sheetProtection algorithmName="SHA-512" hashValue="RHQUUKxUdlPgcZBBYzWihHD+H4U5/zfqymtzt4MTvBx1GUgLcQVpzE5eXhjm3WCXm+VI6PttFbdHlAQqNWOX+g==" saltValue="+nRI4QCmQbhU50F172yCbQ==" spinCount="100000" sheet="1" objects="1" scenarios="1"/>
  <phoneticPr fontId="8" type="noConversion"/>
  <printOptions headings="1"/>
  <pageMargins left="0.74803149606299213" right="0.74803149606299213" top="0.98425196850393704" bottom="0.98425196850393704" header="0.51181102362204722" footer="0.51181102362204722"/>
  <pageSetup paperSize="9" scale="55" orientation="landscape" blackAndWhite="1" horizontalDpi="300" verticalDpi="300" r:id="rId1"/>
  <headerFooter alignWithMargins="0">
    <oddFooter>&amp;L&amp;12&amp;F (Printed on &amp;D at &amp;T) &amp;C&amp;12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/>
  <dimension ref="A1:N64"/>
  <sheetViews>
    <sheetView showGridLines="0" zoomScale="75" zoomScaleNormal="75" workbookViewId="0"/>
  </sheetViews>
  <sheetFormatPr defaultRowHeight="12.75" customHeight="1"/>
  <cols>
    <col min="1" max="4" width="1.19921875" customWidth="1"/>
    <col min="5" max="6" width="4.6640625" customWidth="1"/>
    <col min="7" max="7" width="24.6640625" customWidth="1"/>
    <col min="8" max="8" width="22.3984375" customWidth="1"/>
    <col min="9" max="9" width="24.6640625" customWidth="1"/>
    <col min="10" max="10" width="33.19921875" customWidth="1"/>
    <col min="11" max="11" width="36.19921875" customWidth="1"/>
    <col min="12" max="12" width="29" customWidth="1"/>
    <col min="13" max="13" width="2.59765625" customWidth="1"/>
    <col min="14" max="14" width="30.6640625" customWidth="1"/>
    <col min="15" max="18" width="11.6640625" customWidth="1"/>
    <col min="19" max="19" width="3.19921875" customWidth="1"/>
    <col min="20" max="20" width="3.6640625" customWidth="1"/>
    <col min="21" max="82" width="11.6640625" customWidth="1"/>
  </cols>
  <sheetData>
    <row r="1" spans="1:14" ht="15">
      <c r="A1" s="716" t="s">
        <v>2784</v>
      </c>
      <c r="B1" s="712"/>
      <c r="C1" s="713"/>
      <c r="D1" s="714"/>
      <c r="E1" s="715"/>
      <c r="F1" s="715"/>
      <c r="G1" s="698"/>
      <c r="H1" s="698"/>
      <c r="I1" s="698"/>
      <c r="J1" s="697"/>
      <c r="K1" s="697"/>
      <c r="L1" s="697"/>
      <c r="M1" s="697"/>
      <c r="N1" s="697"/>
    </row>
    <row r="2" spans="1:14" ht="15">
      <c r="A2" s="716" t="s">
        <v>2785</v>
      </c>
      <c r="B2" s="712"/>
      <c r="C2" s="713"/>
      <c r="D2" s="714"/>
      <c r="E2" s="715"/>
      <c r="F2" s="715"/>
      <c r="G2" s="698"/>
      <c r="H2" s="698"/>
      <c r="I2" s="698"/>
      <c r="J2" s="697"/>
      <c r="K2" s="697"/>
      <c r="L2" s="697"/>
      <c r="M2" s="697"/>
      <c r="N2" s="697"/>
    </row>
    <row r="3" spans="1:14" ht="15">
      <c r="A3" s="716" t="s">
        <v>2786</v>
      </c>
      <c r="B3" s="712"/>
      <c r="C3" s="713"/>
      <c r="D3" s="714"/>
      <c r="E3" s="715"/>
      <c r="F3" s="715"/>
      <c r="G3" s="699"/>
      <c r="H3" s="699"/>
      <c r="I3" s="699"/>
      <c r="J3" s="700"/>
      <c r="K3" s="697"/>
      <c r="L3" s="700"/>
      <c r="M3" s="701"/>
      <c r="N3" s="701"/>
    </row>
    <row r="4" spans="1:14" ht="13.15">
      <c r="A4" s="702"/>
      <c r="B4" s="695"/>
      <c r="C4" s="695"/>
      <c r="D4" s="696"/>
      <c r="E4" s="697"/>
      <c r="F4" s="697"/>
      <c r="G4" s="699"/>
      <c r="H4" s="699"/>
      <c r="I4" s="699"/>
      <c r="J4" s="700"/>
      <c r="K4" s="697"/>
      <c r="L4" s="700"/>
      <c r="M4" s="701"/>
      <c r="N4" s="701"/>
    </row>
    <row r="5" spans="1:14" ht="13.15">
      <c r="A5" s="703"/>
      <c r="B5" s="704"/>
      <c r="C5" s="704"/>
      <c r="D5" s="705"/>
      <c r="E5" s="706"/>
      <c r="F5" s="706"/>
      <c r="G5" s="707"/>
      <c r="H5" s="707"/>
      <c r="I5" s="707"/>
      <c r="J5" s="706"/>
      <c r="K5" s="706"/>
      <c r="L5" s="706"/>
      <c r="M5" s="706"/>
      <c r="N5" s="706"/>
    </row>
    <row r="6" spans="1:14" ht="13.15">
      <c r="A6" s="703"/>
      <c r="B6" s="704"/>
      <c r="C6" s="704"/>
      <c r="D6" s="705"/>
      <c r="E6" s="706"/>
      <c r="F6" s="706"/>
      <c r="G6" s="707"/>
      <c r="H6" s="707"/>
      <c r="I6" s="707"/>
      <c r="J6" s="706"/>
      <c r="K6" s="706"/>
      <c r="L6" s="706"/>
      <c r="M6" s="706"/>
      <c r="N6" s="706"/>
    </row>
    <row r="7" spans="1:14">
      <c r="A7" s="703"/>
      <c r="B7" s="708"/>
      <c r="C7" s="708"/>
      <c r="D7" s="709"/>
      <c r="E7" s="710"/>
      <c r="F7" s="710"/>
      <c r="G7" s="711"/>
      <c r="H7" s="711"/>
      <c r="I7" s="711"/>
      <c r="J7" s="710"/>
      <c r="K7" s="710"/>
      <c r="L7" s="710"/>
      <c r="M7" s="710"/>
      <c r="N7" s="710"/>
    </row>
    <row r="8" spans="1:14" ht="12.75" customHeight="1" thickBot="1">
      <c r="A8" s="93"/>
      <c r="B8" s="13"/>
      <c r="C8" s="13"/>
      <c r="D8" s="94"/>
      <c r="E8" s="64"/>
      <c r="F8" s="64"/>
      <c r="G8" s="95"/>
      <c r="H8" s="95"/>
      <c r="I8" s="95"/>
      <c r="J8" s="64"/>
      <c r="K8" s="64"/>
      <c r="L8" s="64"/>
      <c r="M8" s="64"/>
      <c r="N8" s="64"/>
    </row>
    <row r="9" spans="1:14" ht="12.75" customHeight="1">
      <c r="A9" s="93"/>
      <c r="B9" s="13"/>
      <c r="C9" s="13"/>
      <c r="D9" s="94"/>
      <c r="E9" s="64"/>
      <c r="F9" s="64"/>
      <c r="G9" s="689" t="s">
        <v>1296</v>
      </c>
      <c r="H9" s="690"/>
      <c r="I9" s="691"/>
      <c r="J9" s="692" t="s">
        <v>1364</v>
      </c>
      <c r="K9" s="693"/>
      <c r="L9" s="694" t="s">
        <v>1297</v>
      </c>
      <c r="M9" s="64"/>
      <c r="N9" s="64"/>
    </row>
    <row r="10" spans="1:14" ht="12.75" customHeight="1">
      <c r="A10" s="93"/>
      <c r="B10" s="13"/>
      <c r="C10" s="13"/>
      <c r="D10" s="94"/>
      <c r="E10" s="64"/>
      <c r="F10" s="64"/>
      <c r="G10" s="97"/>
      <c r="H10" s="98"/>
      <c r="I10" s="99"/>
      <c r="J10" s="100"/>
      <c r="K10" s="101"/>
      <c r="L10" s="102"/>
      <c r="M10" s="64"/>
      <c r="N10" s="64"/>
    </row>
    <row r="11" spans="1:14" ht="12.75" customHeight="1">
      <c r="A11" s="93"/>
      <c r="B11" s="13"/>
      <c r="C11" s="13"/>
      <c r="D11" s="94"/>
      <c r="E11" s="64"/>
      <c r="F11" s="64"/>
      <c r="G11" s="103" t="s">
        <v>633</v>
      </c>
      <c r="H11" s="104" t="s">
        <v>558</v>
      </c>
      <c r="I11" s="105" t="s">
        <v>1362</v>
      </c>
      <c r="J11" s="106" t="s">
        <v>558</v>
      </c>
      <c r="K11" s="107" t="s">
        <v>1362</v>
      </c>
      <c r="L11" s="102"/>
      <c r="M11" s="64"/>
      <c r="N11" s="64"/>
    </row>
    <row r="12" spans="1:14" ht="12.75" customHeight="1">
      <c r="A12" s="93"/>
      <c r="B12" s="13"/>
      <c r="C12" s="13"/>
      <c r="D12" s="94"/>
      <c r="E12" s="64"/>
      <c r="F12" s="64"/>
      <c r="G12" s="103"/>
      <c r="H12" s="104"/>
      <c r="I12" s="105"/>
      <c r="J12" s="106"/>
      <c r="K12" s="107"/>
      <c r="L12" s="108"/>
      <c r="M12" s="64"/>
      <c r="N12" s="64"/>
    </row>
    <row r="13" spans="1:14" ht="15">
      <c r="A13" s="93"/>
      <c r="B13" s="13"/>
      <c r="C13" s="13"/>
      <c r="D13" s="94"/>
      <c r="E13" s="96"/>
      <c r="F13" s="96"/>
      <c r="G13" s="688" t="s">
        <v>1392</v>
      </c>
      <c r="H13" s="109"/>
      <c r="I13" s="110"/>
      <c r="J13" s="111"/>
      <c r="K13" s="112"/>
      <c r="L13" s="108" t="s">
        <v>973</v>
      </c>
      <c r="M13" s="64"/>
      <c r="N13" s="64"/>
    </row>
    <row r="14" spans="1:14" ht="12.75" customHeight="1">
      <c r="A14" s="93"/>
      <c r="B14" s="13"/>
      <c r="C14" s="13"/>
      <c r="D14" s="94"/>
      <c r="E14" s="64"/>
      <c r="F14" s="64"/>
      <c r="G14" s="113" t="s">
        <v>1021</v>
      </c>
      <c r="H14" s="114"/>
      <c r="I14" s="115"/>
      <c r="J14" s="116" t="s">
        <v>1375</v>
      </c>
      <c r="K14" s="117" t="s">
        <v>1375</v>
      </c>
      <c r="L14" s="108" t="s">
        <v>370</v>
      </c>
      <c r="M14" s="64"/>
      <c r="N14" s="64"/>
    </row>
    <row r="15" spans="1:14" ht="12.75" customHeight="1">
      <c r="A15" s="93"/>
      <c r="B15" s="13"/>
      <c r="C15" s="13"/>
      <c r="D15" s="94"/>
      <c r="E15" s="64"/>
      <c r="F15" s="64"/>
      <c r="G15" s="113" t="s">
        <v>269</v>
      </c>
      <c r="H15" s="114"/>
      <c r="I15" s="115"/>
      <c r="J15" s="116" t="s">
        <v>269</v>
      </c>
      <c r="K15" s="117" t="s">
        <v>269</v>
      </c>
      <c r="L15" s="108" t="s">
        <v>1363</v>
      </c>
      <c r="M15" s="64"/>
      <c r="N15" s="64"/>
    </row>
    <row r="16" spans="1:14" ht="12.75" customHeight="1">
      <c r="A16" s="93"/>
      <c r="B16" s="13"/>
      <c r="C16" s="13"/>
      <c r="D16" s="94"/>
      <c r="E16" s="64"/>
      <c r="F16" s="64"/>
      <c r="G16" s="113" t="s">
        <v>343</v>
      </c>
      <c r="H16" s="114"/>
      <c r="I16" s="115"/>
      <c r="J16" s="116"/>
      <c r="K16" s="101"/>
      <c r="L16" s="108" t="s">
        <v>159</v>
      </c>
      <c r="M16" s="64"/>
      <c r="N16" s="64"/>
    </row>
    <row r="17" spans="1:14" ht="12.75" customHeight="1">
      <c r="A17" s="93"/>
      <c r="B17" s="13"/>
      <c r="C17" s="13"/>
      <c r="D17" s="94"/>
      <c r="E17" s="64"/>
      <c r="F17" s="64"/>
      <c r="G17" s="688" t="s">
        <v>261</v>
      </c>
      <c r="H17" s="118"/>
      <c r="I17" s="119"/>
      <c r="J17" s="120"/>
      <c r="K17" s="121"/>
      <c r="L17" s="108"/>
      <c r="M17" s="64"/>
      <c r="N17" s="64"/>
    </row>
    <row r="18" spans="1:14" ht="12.75" customHeight="1">
      <c r="A18" s="93"/>
      <c r="B18" s="13"/>
      <c r="C18" s="13"/>
      <c r="D18" s="94"/>
      <c r="E18" s="64"/>
      <c r="F18" s="64"/>
      <c r="G18" s="113" t="s">
        <v>1329</v>
      </c>
      <c r="H18" s="114"/>
      <c r="I18" s="115"/>
      <c r="J18" s="116" t="s">
        <v>1376</v>
      </c>
      <c r="K18" s="117" t="s">
        <v>1329</v>
      </c>
      <c r="L18" s="108" t="s">
        <v>101</v>
      </c>
      <c r="M18" s="64"/>
      <c r="N18" s="64"/>
    </row>
    <row r="19" spans="1:14" ht="12.75" customHeight="1">
      <c r="A19" s="93"/>
      <c r="B19" s="13"/>
      <c r="C19" s="13"/>
      <c r="D19" s="94"/>
      <c r="E19" s="64"/>
      <c r="F19" s="64"/>
      <c r="G19" s="113" t="s">
        <v>1062</v>
      </c>
      <c r="H19" s="114"/>
      <c r="I19" s="115"/>
      <c r="J19" s="100"/>
      <c r="K19" s="117" t="s">
        <v>1381</v>
      </c>
      <c r="L19" s="108" t="s">
        <v>1373</v>
      </c>
      <c r="M19" s="64"/>
      <c r="N19" s="64"/>
    </row>
    <row r="20" spans="1:14" ht="12.75" customHeight="1">
      <c r="A20" s="93"/>
      <c r="B20" s="13"/>
      <c r="C20" s="13"/>
      <c r="D20" s="94"/>
      <c r="E20" s="64"/>
      <c r="F20" s="64"/>
      <c r="G20" s="122"/>
      <c r="H20" s="114"/>
      <c r="I20" s="115"/>
      <c r="J20" s="116" t="s">
        <v>1352</v>
      </c>
      <c r="K20" s="117" t="s">
        <v>1352</v>
      </c>
      <c r="L20" s="102"/>
      <c r="M20" s="64"/>
      <c r="N20" s="64"/>
    </row>
    <row r="21" spans="1:14" ht="12.75" customHeight="1">
      <c r="A21" s="93"/>
      <c r="B21" s="13"/>
      <c r="C21" s="13"/>
      <c r="D21" s="94"/>
      <c r="E21" s="64"/>
      <c r="F21" s="64"/>
      <c r="G21" s="122"/>
      <c r="H21" s="114"/>
      <c r="I21" s="115"/>
      <c r="J21" s="116" t="s">
        <v>1164</v>
      </c>
      <c r="K21" s="117" t="s">
        <v>1149</v>
      </c>
      <c r="L21" s="102"/>
      <c r="M21" s="64"/>
      <c r="N21" s="64"/>
    </row>
    <row r="22" spans="1:14" ht="12.75" customHeight="1">
      <c r="A22" s="93"/>
      <c r="B22" s="13"/>
      <c r="C22" s="13"/>
      <c r="D22" s="94"/>
      <c r="E22" s="64"/>
      <c r="F22" s="64"/>
      <c r="G22" s="123"/>
      <c r="H22" s="124"/>
      <c r="I22" s="125" t="s">
        <v>1328</v>
      </c>
      <c r="J22" s="126"/>
      <c r="K22" s="127" t="s">
        <v>1382</v>
      </c>
      <c r="L22" s="102"/>
      <c r="M22" s="64"/>
      <c r="N22" s="64"/>
    </row>
    <row r="23" spans="1:14" ht="12.75" customHeight="1">
      <c r="A23" s="93"/>
      <c r="B23" s="13"/>
      <c r="C23" s="13"/>
      <c r="D23" s="94"/>
      <c r="E23" s="64"/>
      <c r="F23" s="64"/>
      <c r="G23" s="688" t="s">
        <v>194</v>
      </c>
      <c r="H23" s="118"/>
      <c r="I23" s="119"/>
      <c r="J23" s="128"/>
      <c r="K23" s="121"/>
      <c r="L23" s="102"/>
      <c r="M23" s="64"/>
      <c r="N23" s="64"/>
    </row>
    <row r="24" spans="1:14" ht="12.75" customHeight="1">
      <c r="A24" s="93"/>
      <c r="B24" s="13"/>
      <c r="C24" s="13"/>
      <c r="D24" s="94"/>
      <c r="E24" s="64"/>
      <c r="F24" s="64"/>
      <c r="G24" s="113" t="s">
        <v>263</v>
      </c>
      <c r="H24" s="114"/>
      <c r="I24" s="115" t="s">
        <v>1248</v>
      </c>
      <c r="J24" s="116" t="s">
        <v>1377</v>
      </c>
      <c r="K24" s="117" t="s">
        <v>263</v>
      </c>
      <c r="L24" s="102"/>
      <c r="M24" s="64"/>
      <c r="N24" s="64"/>
    </row>
    <row r="25" spans="1:14" ht="12.75" customHeight="1">
      <c r="A25" s="93"/>
      <c r="B25" s="13"/>
      <c r="C25" s="13"/>
      <c r="D25" s="94"/>
      <c r="E25" s="64"/>
      <c r="F25" s="64"/>
      <c r="G25" s="122"/>
      <c r="H25" s="114" t="s">
        <v>408</v>
      </c>
      <c r="I25" s="115"/>
      <c r="J25" s="116" t="s">
        <v>1378</v>
      </c>
      <c r="K25" s="117" t="s">
        <v>1378</v>
      </c>
      <c r="L25" s="102"/>
      <c r="M25" s="64"/>
      <c r="N25" s="64"/>
    </row>
    <row r="26" spans="1:14" ht="27.75" customHeight="1">
      <c r="A26" s="93"/>
      <c r="B26" s="13"/>
      <c r="C26" s="13"/>
      <c r="D26" s="94"/>
      <c r="E26" s="64"/>
      <c r="F26" s="64"/>
      <c r="G26" s="122"/>
      <c r="H26" s="114" t="s">
        <v>1379</v>
      </c>
      <c r="I26" s="115"/>
      <c r="J26" s="116" t="s">
        <v>1379</v>
      </c>
      <c r="K26" s="117" t="s">
        <v>1379</v>
      </c>
      <c r="L26" s="102"/>
      <c r="M26" s="64"/>
      <c r="N26" s="64"/>
    </row>
    <row r="27" spans="1:14" ht="12.75" customHeight="1">
      <c r="A27" s="93"/>
      <c r="B27" s="13"/>
      <c r="C27" s="13"/>
      <c r="D27" s="94"/>
      <c r="E27" s="64"/>
      <c r="F27" s="64"/>
      <c r="G27" s="113" t="s">
        <v>157</v>
      </c>
      <c r="H27" s="114"/>
      <c r="I27" s="115" t="s">
        <v>157</v>
      </c>
      <c r="J27" s="100"/>
      <c r="K27" s="117" t="s">
        <v>28</v>
      </c>
      <c r="L27" s="102"/>
      <c r="M27" s="64"/>
      <c r="N27" s="64"/>
    </row>
    <row r="28" spans="1:14" ht="12.75" customHeight="1">
      <c r="A28" s="93"/>
      <c r="B28" s="13"/>
      <c r="C28" s="13"/>
      <c r="D28" s="94"/>
      <c r="E28" s="64"/>
      <c r="F28" s="64"/>
      <c r="G28" s="113" t="s">
        <v>76</v>
      </c>
      <c r="H28" s="114"/>
      <c r="I28" s="115" t="s">
        <v>76</v>
      </c>
      <c r="J28" s="100"/>
      <c r="K28" s="117" t="s">
        <v>1383</v>
      </c>
      <c r="L28" s="102"/>
      <c r="M28" s="64"/>
      <c r="N28" s="64"/>
    </row>
    <row r="29" spans="1:14" ht="12.75" customHeight="1">
      <c r="A29" s="93"/>
      <c r="B29" s="13"/>
      <c r="C29" s="13"/>
      <c r="D29" s="94"/>
      <c r="E29" s="64"/>
      <c r="F29" s="64"/>
      <c r="G29" s="129" t="s">
        <v>9</v>
      </c>
      <c r="H29" s="124"/>
      <c r="I29" s="125" t="s">
        <v>1249</v>
      </c>
      <c r="J29" s="126"/>
      <c r="K29" s="127" t="s">
        <v>1249</v>
      </c>
      <c r="L29" s="102"/>
      <c r="M29" s="64"/>
      <c r="N29" s="64"/>
    </row>
    <row r="30" spans="1:14" ht="15">
      <c r="A30" s="93"/>
      <c r="B30" s="13"/>
      <c r="C30" s="13"/>
      <c r="D30" s="94"/>
      <c r="E30" s="64"/>
      <c r="F30" s="64"/>
      <c r="G30" s="688" t="s">
        <v>2114</v>
      </c>
      <c r="H30" s="118"/>
      <c r="I30" s="119"/>
      <c r="J30" s="128"/>
      <c r="K30" s="130"/>
      <c r="L30" s="102"/>
      <c r="M30" s="64"/>
      <c r="N30" s="64"/>
    </row>
    <row r="31" spans="1:14" ht="12.75" customHeight="1">
      <c r="A31" s="93"/>
      <c r="B31" s="13"/>
      <c r="C31" s="13"/>
      <c r="D31" s="94"/>
      <c r="E31" s="64"/>
      <c r="F31" s="64"/>
      <c r="G31" s="113" t="s">
        <v>1359</v>
      </c>
      <c r="H31" s="114"/>
      <c r="I31" s="115"/>
      <c r="J31" s="116" t="s">
        <v>1380</v>
      </c>
      <c r="K31" s="101"/>
      <c r="L31" s="102"/>
      <c r="M31" s="64"/>
      <c r="N31" s="64"/>
    </row>
    <row r="32" spans="1:14" ht="12.75" customHeight="1">
      <c r="A32" s="93"/>
      <c r="B32" s="13"/>
      <c r="C32" s="13"/>
      <c r="D32" s="94"/>
      <c r="E32" s="64"/>
      <c r="F32" s="64"/>
      <c r="G32" s="122"/>
      <c r="H32" s="91"/>
      <c r="I32" s="115"/>
      <c r="J32" s="100"/>
      <c r="K32" s="101"/>
      <c r="L32" s="102"/>
      <c r="M32" s="64"/>
      <c r="N32" s="64"/>
    </row>
    <row r="33" spans="1:14" ht="12.75" customHeight="1">
      <c r="A33" s="93"/>
      <c r="B33" s="13"/>
      <c r="C33" s="13"/>
      <c r="D33" s="94"/>
      <c r="E33" s="64"/>
      <c r="F33" s="64"/>
      <c r="G33" s="103"/>
      <c r="H33" s="91"/>
      <c r="I33" s="105"/>
      <c r="J33" s="100"/>
      <c r="K33" s="117" t="s">
        <v>385</v>
      </c>
      <c r="L33" s="102"/>
      <c r="M33" s="64"/>
      <c r="N33" s="64"/>
    </row>
    <row r="34" spans="1:14" ht="12.75" customHeight="1">
      <c r="A34" s="93"/>
      <c r="B34" s="13"/>
      <c r="C34" s="13"/>
      <c r="D34" s="94"/>
      <c r="E34" s="64"/>
      <c r="F34" s="64"/>
      <c r="G34" s="122"/>
      <c r="H34" s="91"/>
      <c r="I34" s="115"/>
      <c r="J34" s="100"/>
      <c r="K34" s="117" t="s">
        <v>1384</v>
      </c>
      <c r="L34" s="102"/>
      <c r="M34" s="64"/>
      <c r="N34" s="64"/>
    </row>
    <row r="35" spans="1:14" ht="13.15">
      <c r="A35" s="93"/>
      <c r="B35" s="13"/>
      <c r="C35" s="13"/>
      <c r="D35" s="94"/>
      <c r="E35" s="64"/>
      <c r="F35" s="64"/>
      <c r="G35" s="113" t="s">
        <v>289</v>
      </c>
      <c r="H35" s="91"/>
      <c r="I35" s="115"/>
      <c r="J35" s="116" t="s">
        <v>289</v>
      </c>
      <c r="K35" s="117" t="s">
        <v>289</v>
      </c>
      <c r="L35" s="102"/>
      <c r="M35" s="64"/>
      <c r="N35" s="64"/>
    </row>
    <row r="36" spans="1:14" ht="13.15">
      <c r="A36" s="93"/>
      <c r="B36" s="13"/>
      <c r="C36" s="13"/>
      <c r="D36" s="94"/>
      <c r="E36" s="64"/>
      <c r="F36" s="64"/>
      <c r="G36" s="113"/>
      <c r="H36" s="91"/>
      <c r="I36" s="115"/>
      <c r="J36" s="116"/>
      <c r="K36" s="117" t="s">
        <v>1540</v>
      </c>
      <c r="L36" s="102"/>
      <c r="M36" s="64"/>
      <c r="N36" s="64"/>
    </row>
    <row r="37" spans="1:14" ht="13.15">
      <c r="A37" s="93"/>
      <c r="B37" s="13"/>
      <c r="C37" s="13"/>
      <c r="D37" s="94"/>
      <c r="E37" s="64"/>
      <c r="F37" s="64"/>
      <c r="G37" s="113"/>
      <c r="H37" s="91"/>
      <c r="I37" s="115"/>
      <c r="J37" s="116"/>
      <c r="K37" s="117" t="s">
        <v>1541</v>
      </c>
      <c r="L37" s="102"/>
      <c r="M37" s="64"/>
      <c r="N37" s="64"/>
    </row>
    <row r="38" spans="1:14" ht="12.75" customHeight="1">
      <c r="A38" s="93"/>
      <c r="B38" s="13"/>
      <c r="C38" s="13"/>
      <c r="D38" s="94"/>
      <c r="E38" s="64"/>
      <c r="F38" s="64"/>
      <c r="G38" s="113" t="s">
        <v>290</v>
      </c>
      <c r="H38" s="91"/>
      <c r="I38" s="99"/>
      <c r="J38" s="116" t="s">
        <v>290</v>
      </c>
      <c r="K38" s="117" t="s">
        <v>290</v>
      </c>
      <c r="L38" s="102"/>
      <c r="M38" s="64"/>
      <c r="N38" s="64"/>
    </row>
    <row r="39" spans="1:14" ht="12.75" customHeight="1">
      <c r="A39" s="93"/>
      <c r="B39" s="13"/>
      <c r="C39" s="13"/>
      <c r="D39" s="94"/>
      <c r="E39" s="64"/>
      <c r="F39" s="64"/>
      <c r="G39" s="113"/>
      <c r="H39" s="91"/>
      <c r="I39" s="99"/>
      <c r="J39" s="116"/>
      <c r="K39" s="117" t="s">
        <v>1542</v>
      </c>
      <c r="L39" s="102"/>
      <c r="M39" s="64"/>
      <c r="N39" s="64"/>
    </row>
    <row r="40" spans="1:14" ht="12.75" customHeight="1">
      <c r="A40" s="93"/>
      <c r="B40" s="13"/>
      <c r="C40" s="13"/>
      <c r="D40" s="94"/>
      <c r="E40" s="64"/>
      <c r="F40" s="64"/>
      <c r="G40" s="113"/>
      <c r="H40" s="91"/>
      <c r="I40" s="99"/>
      <c r="J40" s="116"/>
      <c r="K40" s="117" t="s">
        <v>1543</v>
      </c>
      <c r="L40" s="102"/>
      <c r="M40" s="64"/>
      <c r="N40" s="64"/>
    </row>
    <row r="41" spans="1:14" ht="12.75" customHeight="1">
      <c r="A41" s="93"/>
      <c r="B41" s="13"/>
      <c r="C41" s="13"/>
      <c r="D41" s="94"/>
      <c r="E41" s="64"/>
      <c r="F41" s="64"/>
      <c r="G41" s="113"/>
      <c r="H41" s="91"/>
      <c r="I41" s="105"/>
      <c r="J41" s="100"/>
      <c r="K41" s="117" t="s">
        <v>1385</v>
      </c>
      <c r="L41" s="102"/>
      <c r="M41" s="64"/>
      <c r="N41" s="64"/>
    </row>
    <row r="42" spans="1:14" ht="12.75" customHeight="1">
      <c r="A42" s="93"/>
      <c r="B42" s="13"/>
      <c r="C42" s="13"/>
      <c r="D42" s="94"/>
      <c r="E42" s="64"/>
      <c r="F42" s="64"/>
      <c r="G42" s="113" t="s">
        <v>1360</v>
      </c>
      <c r="H42" s="91"/>
      <c r="I42" s="115"/>
      <c r="J42" s="100"/>
      <c r="K42" s="117"/>
      <c r="L42" s="102"/>
      <c r="M42" s="64"/>
      <c r="N42" s="64"/>
    </row>
    <row r="43" spans="1:14" ht="12.75" customHeight="1">
      <c r="A43" s="93"/>
      <c r="B43" s="13"/>
      <c r="C43" s="13"/>
      <c r="D43" s="94"/>
      <c r="E43" s="64"/>
      <c r="F43" s="64"/>
      <c r="G43" s="113" t="s">
        <v>600</v>
      </c>
      <c r="H43" s="91"/>
      <c r="I43" s="115"/>
      <c r="J43" s="116" t="s">
        <v>600</v>
      </c>
      <c r="K43" s="117"/>
      <c r="L43" s="102"/>
      <c r="M43" s="64"/>
      <c r="N43" s="64"/>
    </row>
    <row r="44" spans="1:14" ht="12.75" customHeight="1">
      <c r="A44" s="93"/>
      <c r="B44" s="13"/>
      <c r="C44" s="13"/>
      <c r="D44" s="94"/>
      <c r="E44" s="64"/>
      <c r="F44" s="64"/>
      <c r="G44" s="113"/>
      <c r="H44" s="91"/>
      <c r="I44" s="115"/>
      <c r="J44" s="100"/>
      <c r="K44" s="117" t="s">
        <v>773</v>
      </c>
      <c r="L44" s="102"/>
      <c r="M44" s="64"/>
      <c r="N44" s="64"/>
    </row>
    <row r="45" spans="1:14" ht="12.75" customHeight="1">
      <c r="A45" s="93"/>
      <c r="B45" s="13"/>
      <c r="C45" s="13"/>
      <c r="D45" s="94"/>
      <c r="E45" s="64"/>
      <c r="F45" s="64"/>
      <c r="G45" s="97"/>
      <c r="H45" s="91"/>
      <c r="I45" s="115"/>
      <c r="J45" s="116" t="s">
        <v>291</v>
      </c>
      <c r="K45" s="117" t="s">
        <v>291</v>
      </c>
      <c r="L45" s="102"/>
      <c r="M45" s="64"/>
      <c r="N45" s="64"/>
    </row>
    <row r="46" spans="1:14" ht="12.75" customHeight="1">
      <c r="A46" s="93"/>
      <c r="B46" s="13"/>
      <c r="C46" s="13"/>
      <c r="D46" s="94"/>
      <c r="E46" s="64"/>
      <c r="F46" s="64"/>
      <c r="G46" s="97"/>
      <c r="H46" s="91"/>
      <c r="I46" s="115"/>
      <c r="J46" s="100"/>
      <c r="K46" s="117" t="s">
        <v>1839</v>
      </c>
      <c r="L46" s="102"/>
      <c r="M46" s="64"/>
      <c r="N46" s="64"/>
    </row>
    <row r="47" spans="1:14" ht="12.75" customHeight="1">
      <c r="A47" s="93"/>
      <c r="B47" s="13"/>
      <c r="C47" s="13"/>
      <c r="D47" s="94"/>
      <c r="E47" s="64"/>
      <c r="F47" s="64"/>
      <c r="G47" s="113"/>
      <c r="H47" s="91"/>
      <c r="I47" s="99"/>
      <c r="J47" s="116" t="s">
        <v>337</v>
      </c>
      <c r="K47" s="117" t="s">
        <v>337</v>
      </c>
      <c r="L47" s="102"/>
      <c r="M47" s="64"/>
      <c r="N47" s="64"/>
    </row>
    <row r="48" spans="1:14" ht="12.75" customHeight="1">
      <c r="A48" s="93"/>
      <c r="B48" s="13"/>
      <c r="C48" s="13"/>
      <c r="D48" s="94"/>
      <c r="E48" s="64"/>
      <c r="F48" s="64"/>
      <c r="G48" s="131"/>
      <c r="H48" s="132"/>
      <c r="I48" s="133"/>
      <c r="J48" s="134" t="s">
        <v>338</v>
      </c>
      <c r="K48" s="127" t="s">
        <v>338</v>
      </c>
      <c r="L48" s="102"/>
      <c r="M48" s="64"/>
      <c r="N48" s="64"/>
    </row>
    <row r="49" spans="1:14" ht="12.75" customHeight="1">
      <c r="A49" s="93"/>
      <c r="B49" s="13"/>
      <c r="C49" s="13"/>
      <c r="D49" s="94"/>
      <c r="E49" s="64"/>
      <c r="F49" s="64"/>
      <c r="G49" s="688" t="s">
        <v>1393</v>
      </c>
      <c r="H49" s="135"/>
      <c r="I49" s="136"/>
      <c r="J49" s="128"/>
      <c r="K49" s="121"/>
      <c r="L49" s="102"/>
      <c r="M49" s="64"/>
      <c r="N49" s="64"/>
    </row>
    <row r="50" spans="1:14" ht="12.75" customHeight="1">
      <c r="A50" s="93"/>
      <c r="B50" s="13"/>
      <c r="C50" s="13"/>
      <c r="D50" s="94"/>
      <c r="E50" s="64"/>
      <c r="F50" s="64"/>
      <c r="G50" s="97"/>
      <c r="H50" s="91"/>
      <c r="I50" s="99"/>
      <c r="J50" s="100"/>
      <c r="K50" s="117" t="s">
        <v>1387</v>
      </c>
      <c r="L50" s="102"/>
      <c r="M50" s="64"/>
      <c r="N50" s="64"/>
    </row>
    <row r="51" spans="1:14" ht="12.75" customHeight="1">
      <c r="A51" s="93"/>
      <c r="B51" s="13"/>
      <c r="C51" s="13"/>
      <c r="D51" s="94"/>
      <c r="E51" s="64"/>
      <c r="F51" s="64"/>
      <c r="G51" s="97"/>
      <c r="H51" s="98"/>
      <c r="I51" s="99"/>
      <c r="J51" s="100"/>
      <c r="K51" s="117" t="s">
        <v>1386</v>
      </c>
      <c r="L51" s="102"/>
      <c r="M51" s="64"/>
      <c r="N51" s="64"/>
    </row>
    <row r="52" spans="1:14" ht="12.75" customHeight="1">
      <c r="A52" s="93"/>
      <c r="B52" s="13"/>
      <c r="C52" s="13"/>
      <c r="D52" s="94"/>
      <c r="E52" s="64"/>
      <c r="F52" s="64"/>
      <c r="G52" s="97"/>
      <c r="H52" s="98"/>
      <c r="I52" s="99"/>
      <c r="J52" s="100"/>
      <c r="K52" s="101"/>
      <c r="L52" s="102"/>
      <c r="M52" s="64"/>
      <c r="N52" s="64"/>
    </row>
    <row r="53" spans="1:14" ht="12.75" customHeight="1">
      <c r="A53" s="93"/>
      <c r="B53" s="13"/>
      <c r="C53" s="13"/>
      <c r="D53" s="94"/>
      <c r="E53" s="64"/>
      <c r="F53" s="64"/>
      <c r="G53" s="97"/>
      <c r="H53" s="98"/>
      <c r="I53" s="99"/>
      <c r="J53" s="100"/>
      <c r="K53" s="117" t="s">
        <v>1388</v>
      </c>
      <c r="L53" s="102"/>
      <c r="M53" s="64"/>
      <c r="N53" s="64"/>
    </row>
    <row r="54" spans="1:14" ht="12.75" customHeight="1">
      <c r="A54" s="93"/>
      <c r="B54" s="13"/>
      <c r="C54" s="13"/>
      <c r="D54" s="94"/>
      <c r="E54" s="64"/>
      <c r="F54" s="64"/>
      <c r="G54" s="131"/>
      <c r="H54" s="137"/>
      <c r="I54" s="133"/>
      <c r="J54" s="126"/>
      <c r="K54" s="127" t="s">
        <v>1389</v>
      </c>
      <c r="L54" s="102"/>
      <c r="M54" s="64"/>
      <c r="N54" s="64"/>
    </row>
    <row r="55" spans="1:14" ht="20.25" customHeight="1">
      <c r="A55" s="93"/>
      <c r="B55" s="13"/>
      <c r="C55" s="13"/>
      <c r="D55" s="94"/>
      <c r="E55" s="64"/>
      <c r="F55" s="64"/>
      <c r="G55" s="688" t="s">
        <v>1361</v>
      </c>
      <c r="H55" s="98"/>
      <c r="I55" s="99"/>
      <c r="J55" s="100"/>
      <c r="K55" s="101"/>
      <c r="L55" s="102"/>
      <c r="M55" s="64"/>
      <c r="N55" s="64"/>
    </row>
    <row r="56" spans="1:14" ht="12.75" customHeight="1">
      <c r="A56" s="93"/>
      <c r="B56" s="13"/>
      <c r="C56" s="13"/>
      <c r="D56" s="94"/>
      <c r="E56" s="64"/>
      <c r="F56" s="64"/>
      <c r="G56" s="113" t="s">
        <v>1361</v>
      </c>
      <c r="H56" s="98"/>
      <c r="I56" s="99"/>
      <c r="J56" s="116" t="s">
        <v>77</v>
      </c>
      <c r="K56" s="117" t="s">
        <v>77</v>
      </c>
      <c r="L56" s="102"/>
      <c r="M56" s="64"/>
      <c r="N56" s="64"/>
    </row>
    <row r="57" spans="1:14" ht="12.75" customHeight="1">
      <c r="A57" s="93"/>
      <c r="B57" s="13"/>
      <c r="C57" s="13"/>
      <c r="D57" s="94"/>
      <c r="E57" s="64"/>
      <c r="F57" s="64"/>
      <c r="G57" s="122"/>
      <c r="H57" s="98"/>
      <c r="I57" s="99"/>
      <c r="J57" s="100"/>
      <c r="K57" s="117" t="s">
        <v>121</v>
      </c>
      <c r="L57" s="102"/>
      <c r="M57" s="64"/>
      <c r="N57" s="64"/>
    </row>
    <row r="58" spans="1:14" ht="12.75" customHeight="1">
      <c r="A58" s="93"/>
      <c r="B58" s="13"/>
      <c r="C58" s="13"/>
      <c r="D58" s="94"/>
      <c r="E58" s="64"/>
      <c r="F58" s="64"/>
      <c r="G58" s="97"/>
      <c r="H58" s="98"/>
      <c r="I58" s="99"/>
      <c r="J58" s="100"/>
      <c r="K58" s="117" t="s">
        <v>1827</v>
      </c>
      <c r="L58" s="102"/>
      <c r="M58" s="64"/>
      <c r="N58" s="64"/>
    </row>
    <row r="59" spans="1:14" ht="12.75" customHeight="1">
      <c r="A59" s="93"/>
      <c r="B59" s="13"/>
      <c r="C59" s="13"/>
      <c r="D59" s="94"/>
      <c r="E59" s="64"/>
      <c r="F59" s="64"/>
      <c r="G59" s="97"/>
      <c r="H59" s="98"/>
      <c r="I59" s="99"/>
      <c r="J59" s="100"/>
      <c r="K59" s="117" t="s">
        <v>1390</v>
      </c>
      <c r="L59" s="102"/>
      <c r="M59" s="64"/>
      <c r="N59" s="64"/>
    </row>
    <row r="60" spans="1:14" ht="12.75" customHeight="1">
      <c r="A60" s="93"/>
      <c r="B60" s="13"/>
      <c r="C60" s="13"/>
      <c r="D60" s="94"/>
      <c r="E60" s="64"/>
      <c r="F60" s="64"/>
      <c r="G60" s="97"/>
      <c r="H60" s="98"/>
      <c r="I60" s="99"/>
      <c r="J60" s="100"/>
      <c r="K60" s="117" t="s">
        <v>1391</v>
      </c>
      <c r="L60" s="102"/>
      <c r="M60" s="64"/>
      <c r="N60" s="64"/>
    </row>
    <row r="61" spans="1:14" ht="16.5" customHeight="1">
      <c r="A61" s="93"/>
      <c r="B61" s="13"/>
      <c r="C61" s="13"/>
      <c r="D61" s="94"/>
      <c r="E61" s="64"/>
      <c r="F61" s="64"/>
      <c r="G61" s="688" t="s">
        <v>598</v>
      </c>
      <c r="H61" s="138"/>
      <c r="I61" s="136"/>
      <c r="J61" s="128"/>
      <c r="K61" s="130"/>
      <c r="L61" s="102"/>
      <c r="M61" s="64"/>
      <c r="N61" s="64"/>
    </row>
    <row r="62" spans="1:14" ht="12.75" customHeight="1">
      <c r="A62" s="93"/>
      <c r="B62" s="13"/>
      <c r="C62" s="13"/>
      <c r="D62" s="94"/>
      <c r="E62" s="64"/>
      <c r="F62" s="64"/>
      <c r="G62" s="113" t="s">
        <v>41</v>
      </c>
      <c r="H62" s="98"/>
      <c r="I62" s="99"/>
      <c r="J62" s="100"/>
      <c r="K62" s="117"/>
      <c r="L62" s="102"/>
      <c r="M62" s="64"/>
      <c r="N62" s="64"/>
    </row>
    <row r="63" spans="1:14" ht="12.75" customHeight="1" thickBot="1">
      <c r="A63" s="93"/>
      <c r="B63" s="13"/>
      <c r="C63" s="13"/>
      <c r="D63" s="94"/>
      <c r="E63" s="64"/>
      <c r="F63" s="64"/>
      <c r="G63" s="139"/>
      <c r="H63" s="140"/>
      <c r="I63" s="141"/>
      <c r="J63" s="142"/>
      <c r="K63" s="143"/>
      <c r="L63" s="144"/>
      <c r="M63" s="64"/>
      <c r="N63" s="64"/>
    </row>
    <row r="64" spans="1:14" ht="12.75" customHeight="1">
      <c r="A64" s="93"/>
      <c r="B64" s="13"/>
      <c r="C64" s="13"/>
      <c r="D64" s="94"/>
      <c r="E64" s="64"/>
      <c r="F64" s="64"/>
      <c r="G64" s="95"/>
      <c r="H64" s="95"/>
      <c r="I64" s="95"/>
      <c r="J64" s="64"/>
      <c r="K64" s="64"/>
      <c r="L64" s="64"/>
      <c r="M64" s="64"/>
      <c r="N64" s="64"/>
    </row>
  </sheetData>
  <sheetProtection algorithmName="SHA-512" hashValue="xO8v9X0gfZSZWN7p/BFFVTo6tCYE3KiNB+sUwv/5xw8g9ZpurCvbfXaGo0hLKlips2X5OWunmSYLbpoCZZGmxw==" saltValue="7wIgGI9Hu3YJKPYMG3KLYg==" spinCount="100000" sheet="1" objects="1" scenarios="1"/>
  <hyperlinks>
    <hyperlink ref="L13" location="Summary!A1" display="Summary" xr:uid="{00000000-0004-0000-0100-000000000000}"/>
    <hyperlink ref="H25" location="IM_Constr" display="Construction Costs" xr:uid="{00000000-0004-0000-0100-000001000000}"/>
    <hyperlink ref="H26" location="IM_SPVCosts" display="Construction development &amp; SPV costs" xr:uid="{00000000-0004-0000-0100-000002000000}"/>
    <hyperlink ref="I24" location="IS_OpCost" display="Operating costs" xr:uid="{00000000-0004-0000-0100-000003000000}"/>
    <hyperlink ref="I29" location="IS_Lifecycle" display="Lifecycle costs" xr:uid="{00000000-0004-0000-0100-000004000000}"/>
    <hyperlink ref="I28" location="IS_Passthrough" display="Passthrough Costs" xr:uid="{00000000-0004-0000-0100-000005000000}"/>
    <hyperlink ref="I27" location="IS_SPVCosts" display="SPV Costs" xr:uid="{00000000-0004-0000-0100-000006000000}"/>
    <hyperlink ref="I22" location="IS_TPI" display="3rd Party income" xr:uid="{00000000-0004-0000-0100-000007000000}"/>
    <hyperlink ref="G14" location="IG_Timing" display="Timings" xr:uid="{00000000-0004-0000-0100-000008000000}"/>
    <hyperlink ref="G15" location="IG_Indexation" display="Indexation" xr:uid="{00000000-0004-0000-0100-000009000000}"/>
    <hyperlink ref="G16" location="InpC!A45" display="Facilities" xr:uid="{00000000-0004-0000-0100-00000A000000}"/>
    <hyperlink ref="G18" location="IG_Revenue" display="Revenue" xr:uid="{00000000-0004-0000-0100-00000B000000}"/>
    <hyperlink ref="G24" location="IG_OpCosts" display="Operating Costs" xr:uid="{00000000-0004-0000-0100-00000C000000}"/>
    <hyperlink ref="G27" location="IG_SPVCosts" display="SPV Costs" xr:uid="{00000000-0004-0000-0100-00000D000000}"/>
    <hyperlink ref="G29" location="IG_Lifecycle" display="Lifecycle Costs" xr:uid="{00000000-0004-0000-0100-00000E000000}"/>
    <hyperlink ref="G31" location="IG_FundGen" display="Funding - General" xr:uid="{00000000-0004-0000-0100-00000F000000}"/>
    <hyperlink ref="G35" location="IG_Senior1" display="Senior Debt 1" xr:uid="{00000000-0004-0000-0100-000010000000}"/>
    <hyperlink ref="G38" location="IG_Senior2" display="Senior Debt 2" xr:uid="{00000000-0004-0000-0100-000011000000}"/>
    <hyperlink ref="G42" location="IG_Ratios" display="Ratio inputs" xr:uid="{00000000-0004-0000-0100-000012000000}"/>
    <hyperlink ref="G43" location="IG_Reserves" display="Reserve Accounts" xr:uid="{00000000-0004-0000-0100-000013000000}"/>
    <hyperlink ref="G56" location="IG_AccTax" display="Accounting &amp; Tax" xr:uid="{00000000-0004-0000-0100-000014000000}"/>
    <hyperlink ref="G19" location="IG_RPIswap" display="RPI Swap" xr:uid="{00000000-0004-0000-0100-000015000000}"/>
    <hyperlink ref="G62" location="IG_Sens" display="Sensitivities" xr:uid="{00000000-0004-0000-0100-000016000000}"/>
    <hyperlink ref="L14" location="CashFlowSA!A1" display="Cash Flow" xr:uid="{00000000-0004-0000-0100-000017000000}"/>
    <hyperlink ref="L15" location="FinStatsSA!A9" display="Profit &amp; Loss" xr:uid="{00000000-0004-0000-0100-000018000000}"/>
    <hyperlink ref="L16" location="FinStatsSA!A62" display="Balance Sheet" xr:uid="{00000000-0004-0000-0100-000019000000}"/>
    <hyperlink ref="L18" location="Ratios!A9" display="Ratios" xr:uid="{00000000-0004-0000-0100-00001A000000}"/>
    <hyperlink ref="L19" location="C_SourceUse" display="Sources and Uses (monthly)" xr:uid="{00000000-0004-0000-0100-00001B000000}"/>
    <hyperlink ref="J14" location="C_Timing" display="Timing" xr:uid="{00000000-0004-0000-0100-00001C000000}"/>
    <hyperlink ref="J15" location="C_Indexation" display="Indexation" xr:uid="{00000000-0004-0000-0100-00001D000000}"/>
    <hyperlink ref="J18" location="CalcM!A51" display="Construction phase revenues" xr:uid="{00000000-0004-0000-0100-00001E000000}"/>
    <hyperlink ref="J20" location="C_SurplusLand" display="Surplus land proceeds" xr:uid="{00000000-0004-0000-0100-00001F000000}"/>
    <hyperlink ref="J21" location="C_Grant" display="Grant Income" xr:uid="{00000000-0004-0000-0100-000020000000}"/>
    <hyperlink ref="J24" location="C_ConstrOpCost" display="Construction phase operating costs" xr:uid="{00000000-0004-0000-0100-000021000000}"/>
    <hyperlink ref="J25" location="C_ConstrCapex" display="Construction capex costs" xr:uid="{00000000-0004-0000-0100-000022000000}"/>
    <hyperlink ref="J56" location="C_WC" display="Working Capital" xr:uid="{00000000-0004-0000-0100-000023000000}"/>
    <hyperlink ref="J31" location="C_Drawdown" display="Facility drawdowns" xr:uid="{00000000-0004-0000-0100-000024000000}"/>
    <hyperlink ref="J48" location="C_Equity" display="Equity" xr:uid="{00000000-0004-0000-0100-000025000000}"/>
    <hyperlink ref="J47" location="C_SubDebt" display="Subordinated Debt" xr:uid="{00000000-0004-0000-0100-000026000000}"/>
    <hyperlink ref="J45" location="C_EB" display="Equity Bridge" xr:uid="{00000000-0004-0000-0100-000027000000}"/>
    <hyperlink ref="J35" location="C_Senior1" display="Senior Debt 1" xr:uid="{00000000-0004-0000-0100-000028000000}"/>
    <hyperlink ref="J38" location="C_Senior2" display="Senior Debt 2" xr:uid="{00000000-0004-0000-0100-000029000000}"/>
    <hyperlink ref="J43" location="C_Standby" display="Standby Facilities" xr:uid="{00000000-0004-0000-0100-00002A000000}"/>
    <hyperlink ref="K15" location="CS_Indexation" display="Indexation" xr:uid="{00000000-0004-0000-0100-00002B000000}"/>
    <hyperlink ref="K14" location="CS_Timing" display="Timing" xr:uid="{00000000-0004-0000-0100-00002C000000}"/>
    <hyperlink ref="K25" location="CS_ConstrCapex" display="Construction capex costs" xr:uid="{00000000-0004-0000-0100-00002D000000}"/>
    <hyperlink ref="K26" location="CS_ConstrSPV" display="Construction development &amp; SPV costs" xr:uid="{00000000-0004-0000-0100-00002E000000}"/>
    <hyperlink ref="K19" location="CS_RPISwap" display="RPI swap" xr:uid="{00000000-0004-0000-0100-00002F000000}"/>
    <hyperlink ref="K20" location="CS_SurplusLand" display="Surplus land proceeds" xr:uid="{00000000-0004-0000-0100-000030000000}"/>
    <hyperlink ref="K21" location="CS_Grant" display="Grant income" xr:uid="{00000000-0004-0000-0100-000031000000}"/>
    <hyperlink ref="K22" location="CS_TPI" display="Third Party income" xr:uid="{00000000-0004-0000-0100-000032000000}"/>
    <hyperlink ref="K24" location="CS_OpCosts" display="Operating Costs" xr:uid="{00000000-0004-0000-0100-000033000000}"/>
    <hyperlink ref="K18" location="CS_Revenue" display="Revenue" xr:uid="{00000000-0004-0000-0100-000034000000}"/>
    <hyperlink ref="K27" location="CS_SPV" display="SPV Administration" xr:uid="{00000000-0004-0000-0100-000035000000}"/>
    <hyperlink ref="K28" location="CS_PassThrough" display="Pass-through costs" xr:uid="{00000000-0004-0000-0100-000036000000}"/>
    <hyperlink ref="K29" location="CS_Lifecycle" display="Lifecycle costs" xr:uid="{00000000-0004-0000-0100-000037000000}"/>
    <hyperlink ref="K56" location="CS_WorkingCap" display="Working Capital" xr:uid="{00000000-0004-0000-0100-000038000000}"/>
    <hyperlink ref="K33" location="CS_MRA" display="Maintenance Reserve Account" xr:uid="{00000000-0004-0000-0100-000039000000}"/>
    <hyperlink ref="K34" location="CS_Cash" display="Cash Account" xr:uid="{00000000-0004-0000-0100-00003A000000}"/>
    <hyperlink ref="K35" location="CS_Senior1" display="Senior Debt 1" xr:uid="{00000000-0004-0000-0100-00003B000000}"/>
    <hyperlink ref="K38" location="CS_Senior2" display="Senior Debt 2" xr:uid="{00000000-0004-0000-0100-00003C000000}"/>
    <hyperlink ref="K41" location="CS_Sculpting" display="Debt Sculpting" xr:uid="{00000000-0004-0000-0100-00003D000000}"/>
    <hyperlink ref="K44" location="CS_CILF" display="Change in Law Facility" xr:uid="{00000000-0004-0000-0100-00003E000000}"/>
    <hyperlink ref="K45" location="CS_EB" display="Equity Bridge" xr:uid="{00000000-0004-0000-0100-00003F000000}"/>
    <hyperlink ref="K46" location="CS_FRS4" display="FRS4 Asset" xr:uid="{00000000-0004-0000-0100-000040000000}"/>
    <hyperlink ref="K47" location="CS_SubDebt" display="Subordinated Debt" xr:uid="{00000000-0004-0000-0100-000041000000}"/>
    <hyperlink ref="K48" location="CS_Equity" display="Equity" xr:uid="{00000000-0004-0000-0100-000042000000}"/>
    <hyperlink ref="K57" location="CS_Tax" display="Taxation" xr:uid="{00000000-0004-0000-0100-000043000000}"/>
    <hyperlink ref="K50" location="CS_IRR" display="IRRs" xr:uid="{00000000-0004-0000-0100-000044000000}"/>
    <hyperlink ref="K51" location="CS_NPV" display="NPVs" xr:uid="{00000000-0004-0000-0100-000045000000}"/>
    <hyperlink ref="K53" location="CS_Cascade" display="Cash Cascade" xr:uid="{00000000-0004-0000-0100-000046000000}"/>
    <hyperlink ref="K54" location="CS_Distributions" display="Sub Debt &amp; Equity Distributions" xr:uid="{00000000-0004-0000-0100-000047000000}"/>
    <hyperlink ref="K59" location="FixedAssetSA!A9" display="Fixed Asset calculations" xr:uid="{00000000-0004-0000-0100-000048000000}"/>
    <hyperlink ref="K60" location="FinAssetSA!A9" display="IFRS Finance Asset calculations" xr:uid="{00000000-0004-0000-0100-000049000000}"/>
    <hyperlink ref="J26" location="C_ConstrSPV" display="Construction development &amp; SPV costs" xr:uid="{00000000-0004-0000-0100-00004A000000}"/>
    <hyperlink ref="K58" location="LeaseDebtorSA!A9" display="Lease Debtor calculations" xr:uid="{00000000-0004-0000-0100-00004B000000}"/>
    <hyperlink ref="K36" location="CS_Senior1DSRA" display="Senior Debt 1 - DSRA" xr:uid="{00000000-0004-0000-0100-00004C000000}"/>
    <hyperlink ref="K37" location="CS_Senior1DSRF" display="Senior Debt 1 - DSRF" xr:uid="{00000000-0004-0000-0100-00004D000000}"/>
    <hyperlink ref="K39" location="CS_Senior2DSRA" display="Senior Debt 2 - DSRA" xr:uid="{00000000-0004-0000-0100-00004E000000}"/>
    <hyperlink ref="K40" location="CS_Senior2DSRF" display="Senior Debt 2 - DSRF" xr:uid="{00000000-0004-0000-0100-00004F000000}"/>
    <hyperlink ref="G28" location="IG_Passthrough" display="Passthrough Costs" xr:uid="{00000000-0004-0000-0100-000050000000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2">
    <outlinePr summaryBelow="0" summaryRight="0"/>
  </sheetPr>
  <dimension ref="A1:CH422"/>
  <sheetViews>
    <sheetView showGridLines="0" zoomScale="70" zoomScaleNormal="70" workbookViewId="0">
      <pane xSplit="15" ySplit="7" topLeftCell="BR8" activePane="bottomRight" state="frozen"/>
      <selection activeCell="G1" sqref="G1"/>
      <selection pane="topRight" activeCell="G1" sqref="G1"/>
      <selection pane="bottomLeft" activeCell="G1" sqref="G1"/>
      <selection pane="bottomRight"/>
    </sheetView>
  </sheetViews>
  <sheetFormatPr defaultColWidth="0" defaultRowHeight="12.75" outlineLevelRow="1"/>
  <cols>
    <col min="1" max="4" width="1.19921875" customWidth="1"/>
    <col min="5" max="7" width="0.6640625" customWidth="1"/>
    <col min="8" max="8" width="45.6640625" customWidth="1"/>
    <col min="9" max="9" width="12.6640625" customWidth="1"/>
    <col min="10" max="10" width="11.6640625" customWidth="1"/>
    <col min="11" max="14" width="0.6640625" customWidth="1"/>
    <col min="15" max="15" width="11.6640625" customWidth="1"/>
    <col min="16" max="16" width="2.6640625" customWidth="1"/>
    <col min="17" max="86" width="12.6640625" customWidth="1"/>
    <col min="87" max="16384" width="8.6640625" hidden="1"/>
  </cols>
  <sheetData>
    <row r="1" spans="1:86" ht="15">
      <c r="A1" s="753" t="s">
        <v>2784</v>
      </c>
      <c r="B1" s="695"/>
      <c r="C1" s="695"/>
      <c r="D1" s="696"/>
      <c r="E1" s="696"/>
      <c r="F1" s="696"/>
      <c r="G1" s="696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7"/>
      <c r="S1" s="697"/>
      <c r="T1" s="697"/>
      <c r="U1" s="697"/>
      <c r="V1" s="697"/>
      <c r="W1" s="697"/>
      <c r="X1" s="697"/>
      <c r="Y1" s="697"/>
      <c r="Z1" s="697"/>
      <c r="AA1" s="697"/>
      <c r="AB1" s="697"/>
      <c r="AC1" s="697"/>
      <c r="AD1" s="697"/>
      <c r="AE1" s="697"/>
      <c r="AF1" s="697"/>
      <c r="AG1" s="697"/>
      <c r="AH1" s="697"/>
      <c r="AI1" s="697"/>
      <c r="AJ1" s="697"/>
      <c r="AK1" s="697"/>
      <c r="AL1" s="697"/>
      <c r="AM1" s="697"/>
      <c r="AN1" s="697"/>
      <c r="AO1" s="697"/>
      <c r="AP1" s="697"/>
      <c r="AQ1" s="697"/>
      <c r="AR1" s="697"/>
      <c r="AS1" s="697"/>
      <c r="AT1" s="697"/>
      <c r="AU1" s="697"/>
      <c r="AV1" s="697"/>
      <c r="AW1" s="697"/>
      <c r="AX1" s="697"/>
      <c r="AY1" s="697"/>
      <c r="AZ1" s="697"/>
      <c r="BA1" s="697"/>
      <c r="BB1" s="697"/>
      <c r="BC1" s="697"/>
      <c r="BD1" s="697"/>
      <c r="BE1" s="697"/>
      <c r="BF1" s="697"/>
      <c r="BG1" s="697"/>
      <c r="BH1" s="697"/>
      <c r="BI1" s="697"/>
      <c r="BJ1" s="697"/>
      <c r="BK1" s="697"/>
      <c r="BL1" s="697"/>
      <c r="BM1" s="697"/>
      <c r="BN1" s="697"/>
      <c r="BO1" s="697"/>
      <c r="BP1" s="697"/>
      <c r="BQ1" s="697"/>
      <c r="BR1" s="697"/>
      <c r="BS1" s="697"/>
      <c r="BT1" s="697"/>
      <c r="BU1" s="697"/>
      <c r="BV1" s="697"/>
      <c r="BW1" s="697"/>
      <c r="BX1" s="697"/>
      <c r="BY1" s="697"/>
      <c r="BZ1" s="697"/>
      <c r="CA1" s="697"/>
      <c r="CB1" s="697"/>
      <c r="CC1" s="697"/>
      <c r="CD1" s="697"/>
      <c r="CE1" s="697"/>
      <c r="CF1" s="697"/>
      <c r="CG1" s="697"/>
      <c r="CH1" s="697"/>
    </row>
    <row r="2" spans="1:86" ht="15">
      <c r="A2" s="753" t="s">
        <v>2785</v>
      </c>
      <c r="B2" s="695"/>
      <c r="C2" s="695"/>
      <c r="D2" s="696"/>
      <c r="E2" s="696"/>
      <c r="F2" s="696"/>
      <c r="G2" s="696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7"/>
      <c r="S2" s="697"/>
      <c r="T2" s="697"/>
      <c r="U2" s="697"/>
      <c r="V2" s="697"/>
      <c r="W2" s="697"/>
      <c r="X2" s="697"/>
      <c r="Y2" s="697"/>
      <c r="Z2" s="697"/>
      <c r="AA2" s="697"/>
      <c r="AB2" s="697"/>
      <c r="AC2" s="697"/>
      <c r="AD2" s="697"/>
      <c r="AE2" s="697"/>
      <c r="AF2" s="697"/>
      <c r="AG2" s="697"/>
      <c r="AH2" s="697"/>
      <c r="AI2" s="697"/>
      <c r="AJ2" s="697"/>
      <c r="AK2" s="697"/>
      <c r="AL2" s="697"/>
      <c r="AM2" s="697"/>
      <c r="AN2" s="697"/>
      <c r="AO2" s="697"/>
      <c r="AP2" s="697"/>
      <c r="AQ2" s="697"/>
      <c r="AR2" s="697"/>
      <c r="AS2" s="697"/>
      <c r="AT2" s="697"/>
      <c r="AU2" s="697"/>
      <c r="AV2" s="697"/>
      <c r="AW2" s="697"/>
      <c r="AX2" s="697"/>
      <c r="AY2" s="697"/>
      <c r="AZ2" s="697"/>
      <c r="BA2" s="697"/>
      <c r="BB2" s="697"/>
      <c r="BC2" s="697"/>
      <c r="BD2" s="697"/>
      <c r="BE2" s="697"/>
      <c r="BF2" s="697"/>
      <c r="BG2" s="697"/>
      <c r="BH2" s="697"/>
      <c r="BI2" s="697"/>
      <c r="BJ2" s="697"/>
      <c r="BK2" s="697"/>
      <c r="BL2" s="697"/>
      <c r="BM2" s="697"/>
      <c r="BN2" s="697"/>
      <c r="BO2" s="697"/>
      <c r="BP2" s="697"/>
      <c r="BQ2" s="697"/>
      <c r="BR2" s="697"/>
      <c r="BS2" s="697"/>
      <c r="BT2" s="697"/>
      <c r="BU2" s="697"/>
      <c r="BV2" s="697"/>
      <c r="BW2" s="697"/>
      <c r="BX2" s="697"/>
      <c r="BY2" s="697"/>
      <c r="BZ2" s="697"/>
      <c r="CA2" s="697"/>
      <c r="CB2" s="697"/>
      <c r="CC2" s="697"/>
      <c r="CD2" s="697"/>
      <c r="CE2" s="697"/>
      <c r="CF2" s="697"/>
      <c r="CG2" s="697"/>
      <c r="CH2" s="697"/>
    </row>
    <row r="3" spans="1:86" ht="15">
      <c r="A3" s="753" t="s">
        <v>3552</v>
      </c>
      <c r="B3" s="695"/>
      <c r="C3" s="695"/>
      <c r="D3" s="696"/>
      <c r="E3" s="696"/>
      <c r="F3" s="696"/>
      <c r="G3" s="696"/>
      <c r="H3" s="697"/>
      <c r="I3" s="700"/>
      <c r="J3" s="700"/>
      <c r="K3" s="700"/>
      <c r="L3" s="700"/>
      <c r="M3" s="700"/>
      <c r="N3" s="700"/>
      <c r="O3" s="700"/>
      <c r="P3" s="697"/>
      <c r="Q3" s="701"/>
      <c r="R3" s="701"/>
      <c r="S3" s="701"/>
      <c r="T3" s="701"/>
      <c r="U3" s="701"/>
      <c r="V3" s="701"/>
      <c r="W3" s="701"/>
      <c r="X3" s="701"/>
      <c r="Y3" s="701"/>
      <c r="Z3" s="701"/>
      <c r="AA3" s="701"/>
      <c r="AB3" s="701"/>
      <c r="AC3" s="701"/>
      <c r="AD3" s="701"/>
      <c r="AE3" s="701"/>
      <c r="AF3" s="701"/>
      <c r="AG3" s="701"/>
      <c r="AH3" s="701"/>
      <c r="AI3" s="701"/>
      <c r="AJ3" s="701"/>
      <c r="AK3" s="701"/>
      <c r="AL3" s="701"/>
      <c r="AM3" s="701"/>
      <c r="AN3" s="701"/>
      <c r="AO3" s="701"/>
      <c r="AP3" s="701"/>
      <c r="AQ3" s="701"/>
      <c r="AR3" s="701"/>
      <c r="AS3" s="701"/>
      <c r="AT3" s="701"/>
      <c r="AU3" s="701"/>
      <c r="AV3" s="701"/>
      <c r="AW3" s="701"/>
      <c r="AX3" s="701"/>
      <c r="AY3" s="701"/>
      <c r="AZ3" s="701"/>
      <c r="BA3" s="701"/>
      <c r="BB3" s="701"/>
      <c r="BC3" s="701"/>
      <c r="BD3" s="701"/>
      <c r="BE3" s="701"/>
      <c r="BF3" s="701"/>
      <c r="BG3" s="701"/>
      <c r="BH3" s="701"/>
      <c r="BI3" s="701"/>
      <c r="BJ3" s="701"/>
      <c r="BK3" s="701"/>
      <c r="BL3" s="701"/>
      <c r="BM3" s="701"/>
      <c r="BN3" s="701"/>
      <c r="BO3" s="701"/>
      <c r="BP3" s="701"/>
      <c r="BQ3" s="701"/>
      <c r="BR3" s="701"/>
      <c r="BS3" s="701"/>
      <c r="BT3" s="701"/>
      <c r="BU3" s="701"/>
      <c r="BV3" s="701"/>
      <c r="BW3" s="701"/>
      <c r="BX3" s="701"/>
      <c r="BY3" s="701"/>
      <c r="BZ3" s="701"/>
      <c r="CA3" s="701"/>
      <c r="CB3" s="701"/>
      <c r="CC3" s="701"/>
      <c r="CD3" s="701"/>
      <c r="CE3" s="701"/>
      <c r="CF3" s="701"/>
      <c r="CG3" s="701"/>
      <c r="CH3" s="701"/>
    </row>
    <row r="4" spans="1:86" ht="13.15">
      <c r="A4" s="757"/>
      <c r="B4" s="695"/>
      <c r="C4" s="695"/>
      <c r="D4" s="696"/>
      <c r="E4" s="696"/>
      <c r="F4" s="696"/>
      <c r="G4" s="696"/>
      <c r="H4" s="697"/>
      <c r="I4" s="700"/>
      <c r="J4" s="700"/>
      <c r="K4" s="700"/>
      <c r="L4" s="700"/>
      <c r="M4" s="700"/>
      <c r="N4" s="700"/>
      <c r="O4" s="700"/>
      <c r="P4" s="697"/>
      <c r="Q4" s="701"/>
      <c r="R4" s="701"/>
      <c r="S4" s="701"/>
      <c r="T4" s="701"/>
      <c r="U4" s="701"/>
      <c r="V4" s="701"/>
      <c r="W4" s="701"/>
      <c r="X4" s="701"/>
      <c r="Y4" s="701"/>
      <c r="Z4" s="701"/>
      <c r="AA4" s="701"/>
      <c r="AB4" s="701"/>
      <c r="AC4" s="701"/>
      <c r="AD4" s="701"/>
      <c r="AE4" s="701"/>
      <c r="AF4" s="701"/>
      <c r="AG4" s="701"/>
      <c r="AH4" s="701"/>
      <c r="AI4" s="701"/>
      <c r="AJ4" s="701"/>
      <c r="AK4" s="701"/>
      <c r="AL4" s="701"/>
      <c r="AM4" s="701"/>
      <c r="AN4" s="701"/>
      <c r="AO4" s="701"/>
      <c r="AP4" s="701"/>
      <c r="AQ4" s="701"/>
      <c r="AR4" s="701"/>
      <c r="AS4" s="701"/>
      <c r="AT4" s="701"/>
      <c r="AU4" s="701"/>
      <c r="AV4" s="701"/>
      <c r="AW4" s="701"/>
      <c r="AX4" s="701"/>
      <c r="AY4" s="701"/>
      <c r="AZ4" s="701"/>
      <c r="BA4" s="701"/>
      <c r="BB4" s="701"/>
      <c r="BC4" s="701"/>
      <c r="BD4" s="701"/>
      <c r="BE4" s="701"/>
      <c r="BF4" s="701"/>
      <c r="BG4" s="701"/>
      <c r="BH4" s="701"/>
      <c r="BI4" s="701"/>
      <c r="BJ4" s="701"/>
      <c r="BK4" s="701"/>
      <c r="BL4" s="701"/>
      <c r="BM4" s="701"/>
      <c r="BN4" s="701"/>
      <c r="BO4" s="701"/>
      <c r="BP4" s="701"/>
      <c r="BQ4" s="701"/>
      <c r="BR4" s="701"/>
      <c r="BS4" s="701"/>
      <c r="BT4" s="701"/>
      <c r="BU4" s="701"/>
      <c r="BV4" s="701"/>
      <c r="BW4" s="701"/>
      <c r="BX4" s="701"/>
      <c r="BY4" s="701"/>
      <c r="BZ4" s="701"/>
      <c r="CA4" s="701"/>
      <c r="CB4" s="701"/>
      <c r="CC4" s="701"/>
      <c r="CD4" s="701"/>
      <c r="CE4" s="701"/>
      <c r="CF4" s="701"/>
      <c r="CG4" s="701"/>
      <c r="CH4" s="701"/>
    </row>
    <row r="5" spans="1:86" ht="13.15">
      <c r="A5" s="703"/>
      <c r="B5" s="704"/>
      <c r="C5" s="704"/>
      <c r="D5" s="705"/>
      <c r="E5" s="705"/>
      <c r="F5" s="705"/>
      <c r="G5" s="705"/>
      <c r="H5" s="706" t="s">
        <v>245</v>
      </c>
      <c r="I5" s="877"/>
      <c r="J5" s="877" t="s">
        <v>217</v>
      </c>
      <c r="K5" s="877"/>
      <c r="L5" s="877"/>
      <c r="M5" s="877"/>
      <c r="N5" s="877"/>
      <c r="O5" s="877"/>
      <c r="P5" s="706"/>
      <c r="Q5" s="877">
        <v>43190</v>
      </c>
      <c r="R5" s="877">
        <v>43555</v>
      </c>
      <c r="S5" s="877">
        <v>43555</v>
      </c>
      <c r="T5" s="877">
        <v>43921</v>
      </c>
      <c r="U5" s="877">
        <v>43921</v>
      </c>
      <c r="V5" s="877">
        <v>44286</v>
      </c>
      <c r="W5" s="877">
        <v>44286</v>
      </c>
      <c r="X5" s="877">
        <v>44651</v>
      </c>
      <c r="Y5" s="877">
        <v>44651</v>
      </c>
      <c r="Z5" s="877">
        <v>45016</v>
      </c>
      <c r="AA5" s="877">
        <v>45016</v>
      </c>
      <c r="AB5" s="877">
        <v>45382</v>
      </c>
      <c r="AC5" s="877">
        <v>45382</v>
      </c>
      <c r="AD5" s="877">
        <v>45747</v>
      </c>
      <c r="AE5" s="877">
        <v>45747</v>
      </c>
      <c r="AF5" s="877">
        <v>46112</v>
      </c>
      <c r="AG5" s="877">
        <v>46112</v>
      </c>
      <c r="AH5" s="877">
        <v>46477</v>
      </c>
      <c r="AI5" s="877">
        <v>46477</v>
      </c>
      <c r="AJ5" s="877">
        <v>46843</v>
      </c>
      <c r="AK5" s="877">
        <v>46843</v>
      </c>
      <c r="AL5" s="877">
        <v>47208</v>
      </c>
      <c r="AM5" s="877">
        <v>47208</v>
      </c>
      <c r="AN5" s="877">
        <v>47573</v>
      </c>
      <c r="AO5" s="877">
        <v>47573</v>
      </c>
      <c r="AP5" s="877">
        <v>47938</v>
      </c>
      <c r="AQ5" s="877">
        <v>47938</v>
      </c>
      <c r="AR5" s="877">
        <v>48304</v>
      </c>
      <c r="AS5" s="877">
        <v>48304</v>
      </c>
      <c r="AT5" s="877">
        <v>48669</v>
      </c>
      <c r="AU5" s="877">
        <v>48669</v>
      </c>
      <c r="AV5" s="877">
        <v>49034</v>
      </c>
      <c r="AW5" s="877">
        <v>49034</v>
      </c>
      <c r="AX5" s="877">
        <v>49399</v>
      </c>
      <c r="AY5" s="877">
        <v>49399</v>
      </c>
      <c r="AZ5" s="877">
        <v>49765</v>
      </c>
      <c r="BA5" s="877">
        <v>49765</v>
      </c>
      <c r="BB5" s="877">
        <v>50130</v>
      </c>
      <c r="BC5" s="877">
        <v>50130</v>
      </c>
      <c r="BD5" s="877">
        <v>50495</v>
      </c>
      <c r="BE5" s="877">
        <v>50495</v>
      </c>
      <c r="BF5" s="877">
        <v>50860</v>
      </c>
      <c r="BG5" s="877">
        <v>50860</v>
      </c>
      <c r="BH5" s="877">
        <v>51226</v>
      </c>
      <c r="BI5" s="877">
        <v>51226</v>
      </c>
      <c r="BJ5" s="877">
        <v>51591</v>
      </c>
      <c r="BK5" s="877">
        <v>51591</v>
      </c>
      <c r="BL5" s="877">
        <v>51956</v>
      </c>
      <c r="BM5" s="877">
        <v>51956</v>
      </c>
      <c r="BN5" s="877">
        <v>52321</v>
      </c>
      <c r="BO5" s="877">
        <v>52321</v>
      </c>
      <c r="BP5" s="877">
        <v>52687</v>
      </c>
      <c r="BQ5" s="877">
        <v>52687</v>
      </c>
      <c r="BR5" s="877">
        <v>53052</v>
      </c>
      <c r="BS5" s="877">
        <v>53052</v>
      </c>
      <c r="BT5" s="877">
        <v>53417</v>
      </c>
      <c r="BU5" s="877">
        <v>53417</v>
      </c>
      <c r="BV5" s="877">
        <v>53782</v>
      </c>
      <c r="BW5" s="877">
        <v>53782</v>
      </c>
      <c r="BX5" s="877">
        <v>54148</v>
      </c>
      <c r="BY5" s="877">
        <v>54148</v>
      </c>
      <c r="BZ5" s="877">
        <v>54513</v>
      </c>
      <c r="CA5" s="877">
        <v>54513</v>
      </c>
      <c r="CB5" s="877">
        <v>54878</v>
      </c>
      <c r="CC5" s="877">
        <v>54878</v>
      </c>
      <c r="CD5" s="877">
        <v>55243</v>
      </c>
      <c r="CE5" s="877">
        <v>55243</v>
      </c>
      <c r="CF5" s="877">
        <v>55609</v>
      </c>
      <c r="CG5" s="877">
        <v>55609</v>
      </c>
      <c r="CH5" s="877">
        <v>55974</v>
      </c>
    </row>
    <row r="6" spans="1:86" ht="13.15">
      <c r="A6" s="703"/>
      <c r="B6" s="704"/>
      <c r="C6" s="704"/>
      <c r="D6" s="705"/>
      <c r="E6" s="705"/>
      <c r="F6" s="705"/>
      <c r="G6" s="705"/>
      <c r="H6" s="706" t="s">
        <v>244</v>
      </c>
      <c r="I6" s="877"/>
      <c r="J6" s="877" t="s">
        <v>217</v>
      </c>
      <c r="K6" s="877"/>
      <c r="L6" s="877"/>
      <c r="M6" s="877"/>
      <c r="N6" s="877"/>
      <c r="O6" s="877"/>
      <c r="P6" s="706"/>
      <c r="Q6" s="877">
        <v>43009</v>
      </c>
      <c r="R6" s="877">
        <v>43191</v>
      </c>
      <c r="S6" s="877">
        <v>43374</v>
      </c>
      <c r="T6" s="877">
        <v>43556</v>
      </c>
      <c r="U6" s="877">
        <v>43739</v>
      </c>
      <c r="V6" s="877">
        <v>43922</v>
      </c>
      <c r="W6" s="877">
        <v>44105</v>
      </c>
      <c r="X6" s="877">
        <v>44287</v>
      </c>
      <c r="Y6" s="877">
        <v>44470</v>
      </c>
      <c r="Z6" s="877">
        <v>44652</v>
      </c>
      <c r="AA6" s="877">
        <v>44835</v>
      </c>
      <c r="AB6" s="877">
        <v>45017</v>
      </c>
      <c r="AC6" s="877">
        <v>45200</v>
      </c>
      <c r="AD6" s="877">
        <v>45383</v>
      </c>
      <c r="AE6" s="877">
        <v>45566</v>
      </c>
      <c r="AF6" s="877">
        <v>45748</v>
      </c>
      <c r="AG6" s="877">
        <v>45931</v>
      </c>
      <c r="AH6" s="877">
        <v>46113</v>
      </c>
      <c r="AI6" s="877">
        <v>46296</v>
      </c>
      <c r="AJ6" s="877">
        <v>46478</v>
      </c>
      <c r="AK6" s="877">
        <v>46661</v>
      </c>
      <c r="AL6" s="877">
        <v>46844</v>
      </c>
      <c r="AM6" s="877">
        <v>47027</v>
      </c>
      <c r="AN6" s="877">
        <v>47209</v>
      </c>
      <c r="AO6" s="877">
        <v>47392</v>
      </c>
      <c r="AP6" s="877">
        <v>47574</v>
      </c>
      <c r="AQ6" s="877">
        <v>47757</v>
      </c>
      <c r="AR6" s="877">
        <v>47939</v>
      </c>
      <c r="AS6" s="877">
        <v>48122</v>
      </c>
      <c r="AT6" s="877">
        <v>48305</v>
      </c>
      <c r="AU6" s="877">
        <v>48488</v>
      </c>
      <c r="AV6" s="877">
        <v>48670</v>
      </c>
      <c r="AW6" s="877">
        <v>48853</v>
      </c>
      <c r="AX6" s="877">
        <v>49035</v>
      </c>
      <c r="AY6" s="877">
        <v>49218</v>
      </c>
      <c r="AZ6" s="877">
        <v>49400</v>
      </c>
      <c r="BA6" s="877">
        <v>49583</v>
      </c>
      <c r="BB6" s="877">
        <v>49766</v>
      </c>
      <c r="BC6" s="877">
        <v>49949</v>
      </c>
      <c r="BD6" s="877">
        <v>50131</v>
      </c>
      <c r="BE6" s="877">
        <v>50314</v>
      </c>
      <c r="BF6" s="877">
        <v>50496</v>
      </c>
      <c r="BG6" s="877">
        <v>50679</v>
      </c>
      <c r="BH6" s="877">
        <v>50861</v>
      </c>
      <c r="BI6" s="877">
        <v>51044</v>
      </c>
      <c r="BJ6" s="877">
        <v>51227</v>
      </c>
      <c r="BK6" s="877">
        <v>51410</v>
      </c>
      <c r="BL6" s="877">
        <v>51592</v>
      </c>
      <c r="BM6" s="877">
        <v>51775</v>
      </c>
      <c r="BN6" s="877">
        <v>51957</v>
      </c>
      <c r="BO6" s="877">
        <v>52140</v>
      </c>
      <c r="BP6" s="877">
        <v>52322</v>
      </c>
      <c r="BQ6" s="877">
        <v>52505</v>
      </c>
      <c r="BR6" s="877">
        <v>52688</v>
      </c>
      <c r="BS6" s="877">
        <v>52871</v>
      </c>
      <c r="BT6" s="877">
        <v>53053</v>
      </c>
      <c r="BU6" s="877">
        <v>53236</v>
      </c>
      <c r="BV6" s="877">
        <v>53418</v>
      </c>
      <c r="BW6" s="877">
        <v>53601</v>
      </c>
      <c r="BX6" s="877">
        <v>53783</v>
      </c>
      <c r="BY6" s="877">
        <v>53966</v>
      </c>
      <c r="BZ6" s="877">
        <v>54149</v>
      </c>
      <c r="CA6" s="877">
        <v>54332</v>
      </c>
      <c r="CB6" s="877">
        <v>54514</v>
      </c>
      <c r="CC6" s="877">
        <v>54697</v>
      </c>
      <c r="CD6" s="877">
        <v>54879</v>
      </c>
      <c r="CE6" s="877">
        <v>55062</v>
      </c>
      <c r="CF6" s="877">
        <v>55244</v>
      </c>
      <c r="CG6" s="877">
        <v>55427</v>
      </c>
      <c r="CH6" s="877">
        <v>55610</v>
      </c>
    </row>
    <row r="7" spans="1:86">
      <c r="A7" s="703"/>
      <c r="B7" s="708"/>
      <c r="C7" s="708"/>
      <c r="D7" s="709"/>
      <c r="E7" s="709"/>
      <c r="F7" s="709"/>
      <c r="G7" s="709"/>
      <c r="H7" s="710" t="s">
        <v>230</v>
      </c>
      <c r="I7" s="710"/>
      <c r="J7" s="710" t="s">
        <v>217</v>
      </c>
      <c r="K7" s="710"/>
      <c r="L7" s="710"/>
      <c r="M7" s="710"/>
      <c r="N7" s="710"/>
      <c r="O7" s="710"/>
      <c r="P7" s="710"/>
      <c r="Q7" s="878">
        <v>43190</v>
      </c>
      <c r="R7" s="878">
        <v>43373</v>
      </c>
      <c r="S7" s="878">
        <v>43555</v>
      </c>
      <c r="T7" s="878">
        <v>43738</v>
      </c>
      <c r="U7" s="878">
        <v>43921</v>
      </c>
      <c r="V7" s="878">
        <v>44104</v>
      </c>
      <c r="W7" s="878">
        <v>44286</v>
      </c>
      <c r="X7" s="878">
        <v>44469</v>
      </c>
      <c r="Y7" s="878">
        <v>44651</v>
      </c>
      <c r="Z7" s="878">
        <v>44834</v>
      </c>
      <c r="AA7" s="878">
        <v>45016</v>
      </c>
      <c r="AB7" s="878">
        <v>45199</v>
      </c>
      <c r="AC7" s="878">
        <v>45382</v>
      </c>
      <c r="AD7" s="878">
        <v>45565</v>
      </c>
      <c r="AE7" s="878">
        <v>45747</v>
      </c>
      <c r="AF7" s="878">
        <v>45930</v>
      </c>
      <c r="AG7" s="878">
        <v>46112</v>
      </c>
      <c r="AH7" s="878">
        <v>46295</v>
      </c>
      <c r="AI7" s="878">
        <v>46477</v>
      </c>
      <c r="AJ7" s="878">
        <v>46660</v>
      </c>
      <c r="AK7" s="878">
        <v>46843</v>
      </c>
      <c r="AL7" s="878">
        <v>47026</v>
      </c>
      <c r="AM7" s="878">
        <v>47208</v>
      </c>
      <c r="AN7" s="878">
        <v>47391</v>
      </c>
      <c r="AO7" s="878">
        <v>47573</v>
      </c>
      <c r="AP7" s="878">
        <v>47756</v>
      </c>
      <c r="AQ7" s="878">
        <v>47938</v>
      </c>
      <c r="AR7" s="878">
        <v>48121</v>
      </c>
      <c r="AS7" s="878">
        <v>48304</v>
      </c>
      <c r="AT7" s="878">
        <v>48487</v>
      </c>
      <c r="AU7" s="878">
        <v>48669</v>
      </c>
      <c r="AV7" s="878">
        <v>48852</v>
      </c>
      <c r="AW7" s="878">
        <v>49034</v>
      </c>
      <c r="AX7" s="878">
        <v>49217</v>
      </c>
      <c r="AY7" s="878">
        <v>49399</v>
      </c>
      <c r="AZ7" s="878">
        <v>49582</v>
      </c>
      <c r="BA7" s="878">
        <v>49765</v>
      </c>
      <c r="BB7" s="878">
        <v>49948</v>
      </c>
      <c r="BC7" s="878">
        <v>50130</v>
      </c>
      <c r="BD7" s="878">
        <v>50313</v>
      </c>
      <c r="BE7" s="878">
        <v>50495</v>
      </c>
      <c r="BF7" s="878">
        <v>50678</v>
      </c>
      <c r="BG7" s="878">
        <v>50860</v>
      </c>
      <c r="BH7" s="878">
        <v>51043</v>
      </c>
      <c r="BI7" s="878">
        <v>51226</v>
      </c>
      <c r="BJ7" s="878">
        <v>51409</v>
      </c>
      <c r="BK7" s="878">
        <v>51591</v>
      </c>
      <c r="BL7" s="878">
        <v>51774</v>
      </c>
      <c r="BM7" s="878">
        <v>51956</v>
      </c>
      <c r="BN7" s="878">
        <v>52139</v>
      </c>
      <c r="BO7" s="878">
        <v>52321</v>
      </c>
      <c r="BP7" s="878">
        <v>52504</v>
      </c>
      <c r="BQ7" s="878">
        <v>52687</v>
      </c>
      <c r="BR7" s="878">
        <v>52870</v>
      </c>
      <c r="BS7" s="878">
        <v>53052</v>
      </c>
      <c r="BT7" s="878">
        <v>53235</v>
      </c>
      <c r="BU7" s="878">
        <v>53417</v>
      </c>
      <c r="BV7" s="878">
        <v>53600</v>
      </c>
      <c r="BW7" s="878">
        <v>53782</v>
      </c>
      <c r="BX7" s="878">
        <v>53965</v>
      </c>
      <c r="BY7" s="878">
        <v>54148</v>
      </c>
      <c r="BZ7" s="878">
        <v>54331</v>
      </c>
      <c r="CA7" s="878">
        <v>54513</v>
      </c>
      <c r="CB7" s="878">
        <v>54696</v>
      </c>
      <c r="CC7" s="878">
        <v>54878</v>
      </c>
      <c r="CD7" s="878">
        <v>55061</v>
      </c>
      <c r="CE7" s="878">
        <v>55243</v>
      </c>
      <c r="CF7" s="878">
        <v>55426</v>
      </c>
      <c r="CG7" s="878">
        <v>55609</v>
      </c>
      <c r="CH7" s="878">
        <v>55792</v>
      </c>
    </row>
    <row r="8" spans="1:86" s="92" customFormat="1" ht="13.15">
      <c r="A8" s="93"/>
      <c r="B8" s="13"/>
      <c r="C8" s="13"/>
      <c r="D8" s="94"/>
      <c r="E8" s="94"/>
      <c r="F8" s="94"/>
      <c r="G8" s="94"/>
      <c r="H8" s="64"/>
      <c r="I8" s="64"/>
      <c r="J8" s="64"/>
      <c r="K8" s="64"/>
      <c r="L8" s="64"/>
      <c r="M8" s="64"/>
      <c r="N8" s="64"/>
      <c r="O8" s="64"/>
      <c r="P8" s="64"/>
      <c r="Q8" s="64"/>
      <c r="R8" s="64"/>
      <c r="S8" s="64"/>
      <c r="T8" s="64"/>
      <c r="U8" s="64"/>
      <c r="V8" s="64"/>
      <c r="W8" s="64"/>
      <c r="X8" s="64"/>
      <c r="Y8" s="64"/>
      <c r="Z8" s="64"/>
      <c r="AA8" s="64"/>
      <c r="AB8" s="64"/>
      <c r="AC8" s="64"/>
      <c r="AD8" s="64"/>
      <c r="AE8" s="64"/>
      <c r="AF8" s="64"/>
      <c r="AG8" s="64"/>
      <c r="AH8" s="64"/>
      <c r="AI8" s="64"/>
      <c r="AJ8" s="64"/>
      <c r="AK8" s="64"/>
      <c r="AL8" s="64"/>
      <c r="AM8" s="64"/>
      <c r="AN8" s="64"/>
      <c r="AO8" s="64"/>
      <c r="AP8" s="64"/>
      <c r="AQ8" s="64"/>
      <c r="AR8" s="64"/>
      <c r="AS8" s="64"/>
      <c r="AT8" s="64"/>
      <c r="AU8" s="64"/>
      <c r="AV8" s="64"/>
      <c r="AW8" s="64"/>
      <c r="AX8" s="64"/>
      <c r="AY8" s="64"/>
      <c r="AZ8" s="64"/>
      <c r="BA8" s="64"/>
      <c r="BB8" s="64"/>
      <c r="BC8" s="64"/>
      <c r="BD8" s="64"/>
      <c r="BE8" s="64"/>
      <c r="BF8" s="64"/>
      <c r="BG8" s="64"/>
      <c r="BH8" s="64"/>
      <c r="BI8" s="64"/>
      <c r="BJ8" s="64"/>
      <c r="BK8" s="64"/>
      <c r="BL8" s="64"/>
      <c r="BM8" s="64"/>
      <c r="BN8" s="64"/>
      <c r="BO8" s="64"/>
      <c r="BP8" s="64"/>
      <c r="BQ8" s="64"/>
      <c r="BR8" s="64"/>
      <c r="BS8" s="64"/>
      <c r="BT8" s="64"/>
      <c r="BU8" s="64"/>
      <c r="BV8" s="64"/>
      <c r="BW8" s="64"/>
      <c r="BX8" s="64"/>
      <c r="BY8" s="64"/>
      <c r="BZ8" s="64"/>
      <c r="CA8" s="64"/>
      <c r="CB8" s="64"/>
      <c r="CC8" s="64"/>
      <c r="CD8" s="64"/>
      <c r="CE8" s="64"/>
      <c r="CF8" s="64"/>
      <c r="CG8" s="64"/>
      <c r="CH8" s="64"/>
    </row>
    <row r="9" spans="1:86" ht="15.4">
      <c r="A9" s="753" t="s">
        <v>610</v>
      </c>
      <c r="B9" s="767"/>
      <c r="C9" s="767"/>
      <c r="D9" s="783"/>
      <c r="E9" s="783"/>
      <c r="F9" s="783"/>
      <c r="G9" s="783"/>
      <c r="H9" s="768"/>
      <c r="I9" s="768"/>
      <c r="J9" s="768"/>
      <c r="K9" s="768"/>
      <c r="L9" s="768"/>
      <c r="M9" s="768"/>
      <c r="N9" s="768"/>
      <c r="O9" s="768"/>
      <c r="P9" s="768"/>
      <c r="Q9" s="768"/>
      <c r="R9" s="768"/>
      <c r="S9" s="768"/>
      <c r="T9" s="768"/>
      <c r="U9" s="768"/>
      <c r="V9" s="768"/>
      <c r="W9" s="768"/>
      <c r="X9" s="768"/>
      <c r="Y9" s="768"/>
      <c r="Z9" s="768"/>
      <c r="AA9" s="768"/>
      <c r="AB9" s="768"/>
      <c r="AC9" s="768"/>
      <c r="AD9" s="768"/>
      <c r="AE9" s="768"/>
      <c r="AF9" s="768"/>
      <c r="AG9" s="768"/>
      <c r="AH9" s="768"/>
      <c r="AI9" s="768"/>
      <c r="AJ9" s="768"/>
      <c r="AK9" s="768"/>
      <c r="AL9" s="768"/>
      <c r="AM9" s="768"/>
      <c r="AN9" s="768"/>
      <c r="AO9" s="768"/>
      <c r="AP9" s="768"/>
      <c r="AQ9" s="768"/>
      <c r="AR9" s="768"/>
      <c r="AS9" s="768"/>
      <c r="AT9" s="768"/>
      <c r="AU9" s="768"/>
      <c r="AV9" s="768"/>
      <c r="AW9" s="768"/>
      <c r="AX9" s="768"/>
      <c r="AY9" s="768"/>
      <c r="AZ9" s="768"/>
      <c r="BA9" s="768"/>
      <c r="BB9" s="768"/>
      <c r="BC9" s="768"/>
      <c r="BD9" s="768"/>
      <c r="BE9" s="768"/>
      <c r="BF9" s="768"/>
      <c r="BG9" s="768"/>
      <c r="BH9" s="768"/>
      <c r="BI9" s="768"/>
      <c r="BJ9" s="768"/>
      <c r="BK9" s="768"/>
      <c r="BL9" s="768"/>
      <c r="BM9" s="768"/>
      <c r="BN9" s="768"/>
      <c r="BO9" s="768"/>
      <c r="BP9" s="768"/>
      <c r="BQ9" s="768"/>
      <c r="BR9" s="768"/>
      <c r="BS9" s="768"/>
      <c r="BT9" s="768"/>
      <c r="BU9" s="768"/>
      <c r="BV9" s="768"/>
      <c r="BW9" s="768"/>
      <c r="BX9" s="768"/>
      <c r="BY9" s="768"/>
      <c r="BZ9" s="768"/>
      <c r="CA9" s="768"/>
      <c r="CB9" s="768"/>
      <c r="CC9" s="768"/>
      <c r="CD9" s="768"/>
      <c r="CE9" s="768"/>
      <c r="CF9" s="768"/>
      <c r="CG9" s="768"/>
      <c r="CH9" s="768"/>
    </row>
    <row r="10" spans="1:86" s="92" customFormat="1" ht="13.15" outlineLevel="1">
      <c r="A10" s="93"/>
      <c r="B10" s="13"/>
      <c r="C10" s="13"/>
      <c r="D10" s="94"/>
      <c r="E10" s="94"/>
      <c r="F10" s="94"/>
      <c r="G10" s="94"/>
      <c r="H10" s="64"/>
      <c r="I10" s="64"/>
      <c r="J10" s="64"/>
      <c r="K10" s="64"/>
      <c r="L10" s="64"/>
      <c r="M10" s="64"/>
      <c r="N10" s="64"/>
      <c r="O10" s="64"/>
      <c r="P10" s="64"/>
      <c r="Q10" s="64"/>
      <c r="R10" s="64"/>
      <c r="S10" s="64"/>
      <c r="T10" s="64"/>
      <c r="U10" s="64"/>
      <c r="V10" s="64"/>
      <c r="W10" s="64"/>
      <c r="X10" s="64"/>
      <c r="Y10" s="64"/>
      <c r="Z10" s="64"/>
      <c r="AA10" s="64"/>
      <c r="AB10" s="64"/>
      <c r="AC10" s="64"/>
      <c r="AD10" s="64"/>
      <c r="AE10" s="64"/>
      <c r="AF10" s="64"/>
      <c r="AG10" s="64"/>
      <c r="AH10" s="64"/>
      <c r="AI10" s="64"/>
      <c r="AJ10" s="64"/>
      <c r="AK10" s="64"/>
      <c r="AL10" s="64"/>
      <c r="AM10" s="64"/>
      <c r="AN10" s="64"/>
      <c r="AO10" s="64"/>
      <c r="AP10" s="64"/>
      <c r="AQ10" s="64"/>
      <c r="AR10" s="64"/>
      <c r="AS10" s="64"/>
      <c r="AT10" s="64"/>
      <c r="AU10" s="64"/>
      <c r="AV10" s="64"/>
      <c r="AW10" s="64"/>
      <c r="AX10" s="64"/>
      <c r="AY10" s="64"/>
      <c r="AZ10" s="64"/>
      <c r="BA10" s="64"/>
      <c r="BB10" s="64"/>
      <c r="BC10" s="64"/>
      <c r="BD10" s="64"/>
      <c r="BE10" s="64"/>
      <c r="BF10" s="64"/>
      <c r="BG10" s="64"/>
      <c r="BH10" s="64"/>
      <c r="BI10" s="64"/>
      <c r="BJ10" s="64"/>
      <c r="BK10" s="64"/>
      <c r="BL10" s="64"/>
      <c r="BM10" s="64"/>
      <c r="BN10" s="64"/>
      <c r="BO10" s="64"/>
      <c r="BP10" s="64"/>
      <c r="BQ10" s="64"/>
      <c r="BR10" s="64"/>
      <c r="BS10" s="64"/>
      <c r="BT10" s="64"/>
      <c r="BU10" s="64"/>
      <c r="BV10" s="64"/>
      <c r="BW10" s="64"/>
      <c r="BX10" s="64"/>
      <c r="BY10" s="64"/>
      <c r="BZ10" s="64"/>
      <c r="CA10" s="64"/>
      <c r="CB10" s="64"/>
      <c r="CC10" s="64"/>
      <c r="CD10" s="64"/>
      <c r="CE10" s="64"/>
      <c r="CF10" s="64"/>
      <c r="CG10" s="64"/>
      <c r="CH10" s="64"/>
    </row>
    <row r="11" spans="1:86" s="92" customFormat="1" ht="13.15" outlineLevel="1">
      <c r="A11" s="93"/>
      <c r="B11" s="13"/>
      <c r="C11" s="13"/>
      <c r="D11" s="94"/>
      <c r="E11" s="94"/>
      <c r="F11" s="94"/>
      <c r="G11" s="94"/>
      <c r="H11" s="211" t="s">
        <v>1826</v>
      </c>
      <c r="I11" s="211" t="s">
        <v>583</v>
      </c>
      <c r="J11" s="211"/>
      <c r="K11" s="211"/>
      <c r="L11" s="211"/>
      <c r="M11" s="211"/>
      <c r="N11" s="211"/>
      <c r="O11" s="64"/>
      <c r="P11" s="64"/>
      <c r="Q11" s="148"/>
      <c r="R11" s="148"/>
      <c r="S11" s="148"/>
      <c r="T11" s="148"/>
      <c r="U11" s="148"/>
      <c r="V11" s="148"/>
      <c r="W11" s="148"/>
      <c r="X11" s="148"/>
      <c r="Y11" s="64"/>
      <c r="Z11" s="64"/>
      <c r="AA11" s="64"/>
      <c r="AB11" s="64"/>
      <c r="AC11" s="64"/>
      <c r="AD11" s="64"/>
      <c r="AE11" s="64"/>
      <c r="AF11" s="64"/>
      <c r="AG11" s="64"/>
      <c r="AH11" s="64"/>
      <c r="AI11" s="64"/>
      <c r="AJ11" s="64"/>
      <c r="AK11" s="64"/>
      <c r="AL11" s="64"/>
      <c r="AM11" s="64"/>
      <c r="AN11" s="64"/>
      <c r="AO11" s="64"/>
      <c r="AP11" s="64"/>
      <c r="AQ11" s="64"/>
      <c r="AR11" s="64"/>
      <c r="AS11" s="64"/>
      <c r="AT11" s="64"/>
      <c r="AU11" s="64"/>
      <c r="AV11" s="64"/>
      <c r="AW11" s="64"/>
      <c r="AX11" s="64"/>
      <c r="AY11" s="64"/>
      <c r="AZ11" s="64"/>
      <c r="BA11" s="64"/>
      <c r="BB11" s="64"/>
      <c r="BC11" s="64"/>
      <c r="BD11" s="64"/>
      <c r="BE11" s="64"/>
      <c r="BF11" s="64"/>
      <c r="BG11" s="64"/>
      <c r="BH11" s="64"/>
      <c r="BI11" s="64"/>
      <c r="BJ11" s="64"/>
      <c r="BK11" s="64"/>
      <c r="BL11" s="64"/>
      <c r="BM11" s="64"/>
      <c r="BN11" s="64"/>
      <c r="BO11" s="64"/>
      <c r="BP11" s="64"/>
      <c r="BQ11" s="64"/>
      <c r="BR11" s="64"/>
      <c r="BS11" s="64"/>
      <c r="BT11" s="64"/>
      <c r="BU11" s="64"/>
      <c r="BV11" s="64"/>
      <c r="BW11" s="64"/>
      <c r="BX11" s="64"/>
      <c r="BY11" s="64"/>
      <c r="BZ11" s="64"/>
      <c r="CA11" s="64"/>
      <c r="CB11" s="64"/>
      <c r="CC11" s="64"/>
      <c r="CD11" s="64"/>
      <c r="CE11" s="64"/>
      <c r="CF11" s="64"/>
      <c r="CG11" s="64"/>
      <c r="CH11" s="64"/>
    </row>
    <row r="12" spans="1:86" s="92" customFormat="1" ht="13.15" outlineLevel="1">
      <c r="A12" s="96"/>
      <c r="B12" s="13"/>
      <c r="C12" s="13"/>
      <c r="D12" s="159"/>
      <c r="E12" s="159"/>
      <c r="F12" s="159"/>
      <c r="G12" s="159"/>
      <c r="H12" s="160" t="s">
        <v>2004</v>
      </c>
      <c r="I12" s="160">
        <v>0</v>
      </c>
      <c r="J12" s="160" t="s">
        <v>232</v>
      </c>
      <c r="K12" s="160"/>
      <c r="L12" s="160"/>
      <c r="M12" s="160"/>
      <c r="N12" s="160"/>
      <c r="O12" s="160"/>
      <c r="P12" s="160"/>
      <c r="Q12" s="435"/>
      <c r="R12" s="435"/>
      <c r="S12" s="435"/>
      <c r="T12" s="435"/>
      <c r="U12" s="435"/>
      <c r="V12" s="435"/>
      <c r="W12" s="435"/>
      <c r="X12" s="435"/>
      <c r="Y12" s="160"/>
      <c r="Z12" s="160"/>
      <c r="AA12" s="160"/>
      <c r="AB12" s="160"/>
      <c r="AC12" s="160"/>
      <c r="AD12" s="160"/>
      <c r="AE12" s="160"/>
      <c r="AF12" s="160"/>
      <c r="AG12" s="160"/>
      <c r="AH12" s="160"/>
      <c r="AI12" s="160"/>
      <c r="AJ12" s="160"/>
      <c r="AK12" s="160"/>
      <c r="AL12" s="160"/>
      <c r="AM12" s="160"/>
      <c r="AN12" s="160"/>
      <c r="AO12" s="160"/>
      <c r="AP12" s="160"/>
      <c r="AQ12" s="160"/>
      <c r="AR12" s="160"/>
      <c r="AS12" s="160"/>
      <c r="AT12" s="160"/>
      <c r="AU12" s="160"/>
      <c r="AV12" s="160"/>
      <c r="AW12" s="160"/>
      <c r="AX12" s="160"/>
      <c r="AY12" s="160"/>
      <c r="AZ12" s="160"/>
      <c r="BA12" s="160"/>
      <c r="BB12" s="160"/>
      <c r="BC12" s="160"/>
      <c r="BD12" s="160"/>
      <c r="BE12" s="160"/>
      <c r="BF12" s="160"/>
      <c r="BG12" s="160"/>
      <c r="BH12" s="160"/>
      <c r="BI12" s="160"/>
      <c r="BJ12" s="160"/>
      <c r="BK12" s="160"/>
      <c r="BL12" s="160"/>
      <c r="BM12" s="160"/>
      <c r="BN12" s="160"/>
      <c r="BO12" s="160"/>
      <c r="BP12" s="160"/>
      <c r="BQ12" s="160"/>
      <c r="BR12" s="160"/>
      <c r="BS12" s="160"/>
      <c r="BT12" s="160"/>
      <c r="BU12" s="160"/>
      <c r="BV12" s="160"/>
      <c r="BW12" s="160"/>
      <c r="BX12" s="160"/>
      <c r="BY12" s="160"/>
      <c r="BZ12" s="160"/>
      <c r="CA12" s="160"/>
      <c r="CB12" s="160"/>
      <c r="CC12" s="160"/>
      <c r="CD12" s="160"/>
      <c r="CE12" s="160"/>
      <c r="CF12" s="160"/>
      <c r="CG12" s="160"/>
      <c r="CH12" s="160"/>
    </row>
    <row r="13" spans="1:86" s="92" customFormat="1" ht="13.15" outlineLevel="1">
      <c r="A13" s="96"/>
      <c r="B13" s="13"/>
      <c r="C13" s="13"/>
      <c r="D13" s="94"/>
      <c r="E13" s="94"/>
      <c r="F13" s="94"/>
      <c r="G13" s="94"/>
      <c r="H13" s="64" t="s">
        <v>154</v>
      </c>
      <c r="I13" s="64"/>
      <c r="J13" s="64"/>
      <c r="K13" s="64"/>
      <c r="L13" s="64"/>
      <c r="M13" s="64"/>
      <c r="N13" s="64"/>
      <c r="O13" s="64"/>
      <c r="P13" s="64"/>
      <c r="Q13" s="64">
        <v>182</v>
      </c>
      <c r="R13" s="64">
        <v>183</v>
      </c>
      <c r="S13" s="64">
        <v>182</v>
      </c>
      <c r="T13" s="64">
        <v>183</v>
      </c>
      <c r="U13" s="64">
        <v>183</v>
      </c>
      <c r="V13" s="64">
        <v>183</v>
      </c>
      <c r="W13" s="64">
        <v>182</v>
      </c>
      <c r="X13" s="64">
        <v>183</v>
      </c>
      <c r="Y13" s="64">
        <v>182</v>
      </c>
      <c r="Z13" s="64">
        <v>183</v>
      </c>
      <c r="AA13" s="64">
        <v>182</v>
      </c>
      <c r="AB13" s="64">
        <v>183</v>
      </c>
      <c r="AC13" s="64">
        <v>183</v>
      </c>
      <c r="AD13" s="64">
        <v>183</v>
      </c>
      <c r="AE13" s="64">
        <v>182</v>
      </c>
      <c r="AF13" s="64">
        <v>183</v>
      </c>
      <c r="AG13" s="64">
        <v>182</v>
      </c>
      <c r="AH13" s="64">
        <v>183</v>
      </c>
      <c r="AI13" s="64">
        <v>182</v>
      </c>
      <c r="AJ13" s="64">
        <v>183</v>
      </c>
      <c r="AK13" s="64">
        <v>183</v>
      </c>
      <c r="AL13" s="64">
        <v>183</v>
      </c>
      <c r="AM13" s="64">
        <v>182</v>
      </c>
      <c r="AN13" s="64">
        <v>183</v>
      </c>
      <c r="AO13" s="64">
        <v>182</v>
      </c>
      <c r="AP13" s="64">
        <v>183</v>
      </c>
      <c r="AQ13" s="64">
        <v>182</v>
      </c>
      <c r="AR13" s="64">
        <v>183</v>
      </c>
      <c r="AS13" s="64">
        <v>183</v>
      </c>
      <c r="AT13" s="64">
        <v>183</v>
      </c>
      <c r="AU13" s="64">
        <v>182</v>
      </c>
      <c r="AV13" s="64">
        <v>183</v>
      </c>
      <c r="AW13" s="64">
        <v>182</v>
      </c>
      <c r="AX13" s="64">
        <v>183</v>
      </c>
      <c r="AY13" s="64">
        <v>182</v>
      </c>
      <c r="AZ13" s="64">
        <v>183</v>
      </c>
      <c r="BA13" s="64">
        <v>183</v>
      </c>
      <c r="BB13" s="64">
        <v>183</v>
      </c>
      <c r="BC13" s="64">
        <v>182</v>
      </c>
      <c r="BD13" s="64">
        <v>183</v>
      </c>
      <c r="BE13" s="64">
        <v>182</v>
      </c>
      <c r="BF13" s="64">
        <v>183</v>
      </c>
      <c r="BG13" s="64">
        <v>182</v>
      </c>
      <c r="BH13" s="64">
        <v>183</v>
      </c>
      <c r="BI13" s="64">
        <v>183</v>
      </c>
      <c r="BJ13" s="64">
        <v>183</v>
      </c>
      <c r="BK13" s="64">
        <v>182</v>
      </c>
      <c r="BL13" s="64">
        <v>183</v>
      </c>
      <c r="BM13" s="64">
        <v>182</v>
      </c>
      <c r="BN13" s="64">
        <v>183</v>
      </c>
      <c r="BO13" s="64">
        <v>182</v>
      </c>
      <c r="BP13" s="64">
        <v>183</v>
      </c>
      <c r="BQ13" s="64">
        <v>183</v>
      </c>
      <c r="BR13" s="64">
        <v>183</v>
      </c>
      <c r="BS13" s="64">
        <v>182</v>
      </c>
      <c r="BT13" s="64">
        <v>183</v>
      </c>
      <c r="BU13" s="64">
        <v>182</v>
      </c>
      <c r="BV13" s="64">
        <v>183</v>
      </c>
      <c r="BW13" s="64">
        <v>182</v>
      </c>
      <c r="BX13" s="64">
        <v>183</v>
      </c>
      <c r="BY13" s="64">
        <v>183</v>
      </c>
      <c r="BZ13" s="64">
        <v>183</v>
      </c>
      <c r="CA13" s="64">
        <v>182</v>
      </c>
      <c r="CB13" s="64">
        <v>183</v>
      </c>
      <c r="CC13" s="64">
        <v>182</v>
      </c>
      <c r="CD13" s="64">
        <v>183</v>
      </c>
      <c r="CE13" s="64">
        <v>182</v>
      </c>
      <c r="CF13" s="64">
        <v>183</v>
      </c>
      <c r="CG13" s="64">
        <v>183</v>
      </c>
      <c r="CH13" s="64">
        <v>183</v>
      </c>
    </row>
    <row r="14" spans="1:86" s="92" customFormat="1" ht="13.15" outlineLevel="1">
      <c r="A14" s="96"/>
      <c r="B14" s="13"/>
      <c r="C14" s="13"/>
      <c r="D14" s="94"/>
      <c r="E14" s="94"/>
      <c r="F14" s="94"/>
      <c r="G14" s="94"/>
      <c r="H14" s="211" t="s">
        <v>2000</v>
      </c>
      <c r="I14" s="66">
        <v>0</v>
      </c>
      <c r="J14" s="211" t="s">
        <v>238</v>
      </c>
      <c r="K14" s="211"/>
      <c r="L14" s="211"/>
      <c r="M14" s="211"/>
      <c r="N14" s="211"/>
      <c r="O14" s="64"/>
      <c r="P14" s="64"/>
      <c r="Q14" s="64"/>
      <c r="R14" s="64"/>
      <c r="S14" s="64"/>
      <c r="T14" s="64"/>
      <c r="U14" s="64"/>
      <c r="V14" s="64"/>
      <c r="W14" s="64"/>
      <c r="X14" s="64"/>
      <c r="Y14" s="64"/>
      <c r="Z14" s="64"/>
      <c r="AA14" s="64"/>
      <c r="AB14" s="64"/>
      <c r="AC14" s="64"/>
      <c r="AD14" s="64"/>
      <c r="AE14" s="64"/>
      <c r="AF14" s="64"/>
      <c r="AG14" s="64"/>
      <c r="AH14" s="64"/>
      <c r="AI14" s="64"/>
      <c r="AJ14" s="64"/>
      <c r="AK14" s="64"/>
      <c r="AL14" s="64"/>
      <c r="AM14" s="64"/>
      <c r="AN14" s="64"/>
      <c r="AO14" s="64"/>
      <c r="AP14" s="64"/>
      <c r="AQ14" s="64"/>
      <c r="AR14" s="64"/>
      <c r="AS14" s="64"/>
      <c r="AT14" s="64"/>
      <c r="AU14" s="64"/>
      <c r="AV14" s="64"/>
      <c r="AW14" s="64"/>
      <c r="AX14" s="64"/>
      <c r="AY14" s="64"/>
      <c r="AZ14" s="64"/>
      <c r="BA14" s="64"/>
      <c r="BB14" s="64"/>
      <c r="BC14" s="64"/>
      <c r="BD14" s="64"/>
      <c r="BE14" s="64"/>
      <c r="BF14" s="64"/>
      <c r="BG14" s="64"/>
      <c r="BH14" s="64"/>
      <c r="BI14" s="64"/>
      <c r="BJ14" s="64"/>
      <c r="BK14" s="64"/>
      <c r="BL14" s="64"/>
      <c r="BM14" s="64"/>
      <c r="BN14" s="64"/>
      <c r="BO14" s="64"/>
      <c r="BP14" s="64"/>
      <c r="BQ14" s="64"/>
      <c r="BR14" s="64"/>
      <c r="BS14" s="64"/>
      <c r="BT14" s="64"/>
      <c r="BU14" s="64"/>
      <c r="BV14" s="64"/>
      <c r="BW14" s="64"/>
      <c r="BX14" s="64"/>
      <c r="BY14" s="64"/>
      <c r="BZ14" s="64"/>
      <c r="CA14" s="64"/>
      <c r="CB14" s="64"/>
      <c r="CC14" s="64"/>
      <c r="CD14" s="64"/>
      <c r="CE14" s="64"/>
      <c r="CF14" s="64"/>
      <c r="CG14" s="64"/>
      <c r="CH14" s="64"/>
    </row>
    <row r="15" spans="1:86" s="92" customFormat="1" ht="13.15" outlineLevel="1">
      <c r="A15" s="96"/>
      <c r="B15" s="13"/>
      <c r="C15" s="13"/>
      <c r="D15" s="94"/>
      <c r="E15" s="94"/>
      <c r="F15" s="94"/>
      <c r="G15" s="94"/>
      <c r="H15" s="64" t="s">
        <v>2006</v>
      </c>
      <c r="I15" s="149">
        <v>0</v>
      </c>
      <c r="J15" s="64" t="s">
        <v>238</v>
      </c>
      <c r="K15" s="64"/>
      <c r="L15" s="64"/>
      <c r="M15" s="64"/>
      <c r="N15" s="64"/>
      <c r="O15" s="64"/>
      <c r="P15" s="64"/>
      <c r="Q15" s="64"/>
      <c r="R15" s="64"/>
      <c r="S15" s="64"/>
      <c r="T15" s="64"/>
      <c r="U15" s="64"/>
      <c r="V15" s="64"/>
      <c r="W15" s="64"/>
      <c r="X15" s="64"/>
      <c r="Y15" s="64"/>
      <c r="Z15" s="64"/>
      <c r="AA15" s="64"/>
      <c r="AB15" s="64"/>
      <c r="AC15" s="64"/>
      <c r="AD15" s="64"/>
      <c r="AE15" s="64"/>
      <c r="AF15" s="64"/>
      <c r="AG15" s="64"/>
      <c r="AH15" s="64"/>
      <c r="AI15" s="64"/>
      <c r="AJ15" s="64"/>
      <c r="AK15" s="64"/>
      <c r="AL15" s="64"/>
      <c r="AM15" s="64"/>
      <c r="AN15" s="64"/>
      <c r="AO15" s="64"/>
      <c r="AP15" s="64"/>
      <c r="AQ15" s="64"/>
      <c r="AR15" s="64"/>
      <c r="AS15" s="64"/>
      <c r="AT15" s="64"/>
      <c r="AU15" s="64"/>
      <c r="AV15" s="64"/>
      <c r="AW15" s="64"/>
      <c r="AX15" s="64"/>
      <c r="AY15" s="64"/>
      <c r="AZ15" s="64"/>
      <c r="BA15" s="64"/>
      <c r="BB15" s="64"/>
      <c r="BC15" s="64"/>
      <c r="BD15" s="64"/>
      <c r="BE15" s="64"/>
      <c r="BF15" s="64"/>
      <c r="BG15" s="64"/>
      <c r="BH15" s="64"/>
      <c r="BI15" s="64"/>
      <c r="BJ15" s="64"/>
      <c r="BK15" s="64"/>
      <c r="BL15" s="64"/>
      <c r="BM15" s="64"/>
      <c r="BN15" s="64"/>
      <c r="BO15" s="64"/>
      <c r="BP15" s="64"/>
      <c r="BQ15" s="64"/>
      <c r="BR15" s="64"/>
      <c r="BS15" s="64"/>
      <c r="BT15" s="64"/>
      <c r="BU15" s="64"/>
      <c r="BV15" s="64"/>
      <c r="BW15" s="64"/>
      <c r="BX15" s="64"/>
      <c r="BY15" s="64"/>
      <c r="BZ15" s="64"/>
      <c r="CA15" s="64"/>
      <c r="CB15" s="64"/>
      <c r="CC15" s="64"/>
      <c r="CD15" s="64"/>
      <c r="CE15" s="64"/>
      <c r="CF15" s="64"/>
      <c r="CG15" s="64"/>
      <c r="CH15" s="64"/>
    </row>
    <row r="16" spans="1:86" s="92" customFormat="1" ht="13.15" outlineLevel="1">
      <c r="A16" s="93"/>
      <c r="B16" s="13"/>
      <c r="C16" s="13"/>
      <c r="D16" s="94"/>
      <c r="E16" s="94"/>
      <c r="F16" s="94"/>
      <c r="G16" s="94"/>
      <c r="H16" s="64"/>
      <c r="I16" s="64"/>
      <c r="J16" s="64"/>
      <c r="K16" s="64"/>
      <c r="L16" s="64"/>
      <c r="M16" s="64"/>
      <c r="N16" s="64"/>
      <c r="O16" s="64"/>
      <c r="P16" s="64"/>
      <c r="Q16" s="64"/>
      <c r="R16" s="64"/>
      <c r="S16" s="64"/>
      <c r="T16" s="64"/>
      <c r="U16" s="64"/>
      <c r="V16" s="64"/>
      <c r="W16" s="64"/>
      <c r="X16" s="64"/>
      <c r="Y16" s="64"/>
      <c r="Z16" s="64"/>
      <c r="AA16" s="64"/>
      <c r="AB16" s="64"/>
      <c r="AC16" s="64"/>
      <c r="AD16" s="64"/>
      <c r="AE16" s="64"/>
      <c r="AF16" s="64"/>
      <c r="AG16" s="64"/>
      <c r="AH16" s="64"/>
      <c r="AI16" s="64"/>
      <c r="AJ16" s="64"/>
      <c r="AK16" s="64"/>
      <c r="AL16" s="64"/>
      <c r="AM16" s="64"/>
      <c r="AN16" s="64"/>
      <c r="AO16" s="64"/>
      <c r="AP16" s="64"/>
      <c r="AQ16" s="64"/>
      <c r="AR16" s="64"/>
      <c r="AS16" s="64"/>
      <c r="AT16" s="64"/>
      <c r="AU16" s="64"/>
      <c r="AV16" s="64"/>
      <c r="AW16" s="64"/>
      <c r="AX16" s="64"/>
      <c r="AY16" s="64"/>
      <c r="AZ16" s="64"/>
      <c r="BA16" s="64"/>
      <c r="BB16" s="64"/>
      <c r="BC16" s="64"/>
      <c r="BD16" s="64"/>
      <c r="BE16" s="64"/>
      <c r="BF16" s="64"/>
      <c r="BG16" s="64"/>
      <c r="BH16" s="64"/>
      <c r="BI16" s="64"/>
      <c r="BJ16" s="64"/>
      <c r="BK16" s="64"/>
      <c r="BL16" s="64"/>
      <c r="BM16" s="64"/>
      <c r="BN16" s="64"/>
      <c r="BO16" s="64"/>
      <c r="BP16" s="64"/>
      <c r="BQ16" s="64"/>
      <c r="BR16" s="64"/>
      <c r="BS16" s="64"/>
      <c r="BT16" s="64"/>
      <c r="BU16" s="64"/>
      <c r="BV16" s="64"/>
      <c r="BW16" s="64"/>
      <c r="BX16" s="64"/>
      <c r="BY16" s="64"/>
      <c r="BZ16" s="64"/>
      <c r="CA16" s="64"/>
      <c r="CB16" s="64"/>
      <c r="CC16" s="64"/>
      <c r="CD16" s="64"/>
      <c r="CE16" s="64"/>
      <c r="CF16" s="64"/>
      <c r="CG16" s="64"/>
      <c r="CH16" s="64"/>
    </row>
    <row r="17" spans="1:86" s="92" customFormat="1" ht="13.15" outlineLevel="1">
      <c r="A17" s="93"/>
      <c r="B17" s="13"/>
      <c r="C17" s="13"/>
      <c r="D17" s="94"/>
      <c r="E17" s="94"/>
      <c r="F17" s="94"/>
      <c r="G17" s="94"/>
      <c r="H17" s="64" t="s">
        <v>3062</v>
      </c>
      <c r="I17" s="64"/>
      <c r="J17" s="64" t="s">
        <v>232</v>
      </c>
      <c r="K17" s="64"/>
      <c r="L17" s="64"/>
      <c r="M17" s="64"/>
      <c r="N17" s="64"/>
      <c r="O17" s="64"/>
      <c r="P17" s="64"/>
      <c r="Q17" s="149">
        <v>0</v>
      </c>
      <c r="R17" s="149">
        <v>0</v>
      </c>
      <c r="S17" s="149">
        <v>0</v>
      </c>
      <c r="T17" s="149">
        <v>0</v>
      </c>
      <c r="U17" s="149">
        <v>0</v>
      </c>
      <c r="V17" s="149">
        <v>0</v>
      </c>
      <c r="W17" s="149">
        <v>0</v>
      </c>
      <c r="X17" s="149">
        <v>0</v>
      </c>
      <c r="Y17" s="149">
        <v>0</v>
      </c>
      <c r="Z17" s="149">
        <v>0</v>
      </c>
      <c r="AA17" s="149">
        <v>0</v>
      </c>
      <c r="AB17" s="149">
        <v>0</v>
      </c>
      <c r="AC17" s="149">
        <v>0</v>
      </c>
      <c r="AD17" s="149">
        <v>0</v>
      </c>
      <c r="AE17" s="149">
        <v>0</v>
      </c>
      <c r="AF17" s="149">
        <v>0</v>
      </c>
      <c r="AG17" s="149">
        <v>0</v>
      </c>
      <c r="AH17" s="149">
        <v>0</v>
      </c>
      <c r="AI17" s="149">
        <v>0</v>
      </c>
      <c r="AJ17" s="149">
        <v>0</v>
      </c>
      <c r="AK17" s="149">
        <v>0</v>
      </c>
      <c r="AL17" s="149">
        <v>0</v>
      </c>
      <c r="AM17" s="149">
        <v>0</v>
      </c>
      <c r="AN17" s="149">
        <v>0</v>
      </c>
      <c r="AO17" s="149">
        <v>0</v>
      </c>
      <c r="AP17" s="149">
        <v>0</v>
      </c>
      <c r="AQ17" s="149">
        <v>0</v>
      </c>
      <c r="AR17" s="149">
        <v>0</v>
      </c>
      <c r="AS17" s="149">
        <v>0</v>
      </c>
      <c r="AT17" s="149">
        <v>0</v>
      </c>
      <c r="AU17" s="149">
        <v>0</v>
      </c>
      <c r="AV17" s="149">
        <v>0</v>
      </c>
      <c r="AW17" s="149">
        <v>0</v>
      </c>
      <c r="AX17" s="149">
        <v>0</v>
      </c>
      <c r="AY17" s="149">
        <v>0</v>
      </c>
      <c r="AZ17" s="149">
        <v>0</v>
      </c>
      <c r="BA17" s="149">
        <v>0</v>
      </c>
      <c r="BB17" s="149">
        <v>0</v>
      </c>
      <c r="BC17" s="149">
        <v>0</v>
      </c>
      <c r="BD17" s="149">
        <v>0</v>
      </c>
      <c r="BE17" s="149">
        <v>0</v>
      </c>
      <c r="BF17" s="149">
        <v>0</v>
      </c>
      <c r="BG17" s="149">
        <v>0</v>
      </c>
      <c r="BH17" s="149">
        <v>0</v>
      </c>
      <c r="BI17" s="149">
        <v>0</v>
      </c>
      <c r="BJ17" s="149">
        <v>0</v>
      </c>
      <c r="BK17" s="149">
        <v>0</v>
      </c>
      <c r="BL17" s="149">
        <v>0</v>
      </c>
      <c r="BM17" s="149">
        <v>0</v>
      </c>
      <c r="BN17" s="149">
        <v>0</v>
      </c>
      <c r="BO17" s="149">
        <v>0</v>
      </c>
      <c r="BP17" s="149">
        <v>0</v>
      </c>
      <c r="BQ17" s="149">
        <v>0</v>
      </c>
      <c r="BR17" s="149">
        <v>0</v>
      </c>
      <c r="BS17" s="149">
        <v>0</v>
      </c>
      <c r="BT17" s="149">
        <v>0</v>
      </c>
      <c r="BU17" s="149">
        <v>0</v>
      </c>
      <c r="BV17" s="149">
        <v>0</v>
      </c>
      <c r="BW17" s="149">
        <v>0</v>
      </c>
      <c r="BX17" s="149">
        <v>0</v>
      </c>
      <c r="BY17" s="149">
        <v>0</v>
      </c>
      <c r="BZ17" s="149">
        <v>0</v>
      </c>
      <c r="CA17" s="149">
        <v>0</v>
      </c>
      <c r="CB17" s="149">
        <v>0</v>
      </c>
      <c r="CC17" s="149">
        <v>0</v>
      </c>
      <c r="CD17" s="149">
        <v>0</v>
      </c>
      <c r="CE17" s="149">
        <v>0</v>
      </c>
      <c r="CF17" s="149">
        <v>0</v>
      </c>
      <c r="CG17" s="149">
        <v>0</v>
      </c>
      <c r="CH17" s="149">
        <v>0</v>
      </c>
    </row>
    <row r="18" spans="1:86" s="92" customFormat="1" ht="13.15" outlineLevel="1">
      <c r="A18" s="93"/>
      <c r="B18" s="13"/>
      <c r="C18" s="13"/>
      <c r="D18" s="94"/>
      <c r="E18" s="94"/>
      <c r="F18" s="94"/>
      <c r="G18" s="94"/>
      <c r="H18" s="64" t="s">
        <v>3063</v>
      </c>
      <c r="I18" s="64"/>
      <c r="J18" s="940" t="s">
        <v>232</v>
      </c>
      <c r="K18" s="64"/>
      <c r="L18" s="64"/>
      <c r="M18" s="64"/>
      <c r="N18" s="64"/>
      <c r="O18" s="64"/>
      <c r="P18" s="64"/>
      <c r="Q18" s="149">
        <v>0</v>
      </c>
      <c r="R18" s="149">
        <v>0</v>
      </c>
      <c r="S18" s="149">
        <v>0</v>
      </c>
      <c r="T18" s="149">
        <v>0</v>
      </c>
      <c r="U18" s="149">
        <v>0</v>
      </c>
      <c r="V18" s="149">
        <v>0</v>
      </c>
      <c r="W18" s="149">
        <v>0</v>
      </c>
      <c r="X18" s="149">
        <v>0</v>
      </c>
      <c r="Y18" s="149">
        <v>0</v>
      </c>
      <c r="Z18" s="149">
        <v>0</v>
      </c>
      <c r="AA18" s="149">
        <v>0</v>
      </c>
      <c r="AB18" s="149">
        <v>0</v>
      </c>
      <c r="AC18" s="149">
        <v>0</v>
      </c>
      <c r="AD18" s="149">
        <v>0</v>
      </c>
      <c r="AE18" s="149">
        <v>0</v>
      </c>
      <c r="AF18" s="149">
        <v>0</v>
      </c>
      <c r="AG18" s="149">
        <v>0</v>
      </c>
      <c r="AH18" s="149">
        <v>0</v>
      </c>
      <c r="AI18" s="149">
        <v>0</v>
      </c>
      <c r="AJ18" s="149">
        <v>0</v>
      </c>
      <c r="AK18" s="149">
        <v>0</v>
      </c>
      <c r="AL18" s="149">
        <v>0</v>
      </c>
      <c r="AM18" s="149">
        <v>0</v>
      </c>
      <c r="AN18" s="149">
        <v>0</v>
      </c>
      <c r="AO18" s="149">
        <v>0</v>
      </c>
      <c r="AP18" s="149">
        <v>0</v>
      </c>
      <c r="AQ18" s="149">
        <v>0</v>
      </c>
      <c r="AR18" s="149">
        <v>0</v>
      </c>
      <c r="AS18" s="149">
        <v>0</v>
      </c>
      <c r="AT18" s="149">
        <v>0</v>
      </c>
      <c r="AU18" s="149">
        <v>0</v>
      </c>
      <c r="AV18" s="149">
        <v>0</v>
      </c>
      <c r="AW18" s="149">
        <v>0</v>
      </c>
      <c r="AX18" s="149">
        <v>0</v>
      </c>
      <c r="AY18" s="149">
        <v>0</v>
      </c>
      <c r="AZ18" s="149">
        <v>0</v>
      </c>
      <c r="BA18" s="149">
        <v>0</v>
      </c>
      <c r="BB18" s="149">
        <v>0</v>
      </c>
      <c r="BC18" s="149">
        <v>0</v>
      </c>
      <c r="BD18" s="149">
        <v>0</v>
      </c>
      <c r="BE18" s="149">
        <v>0</v>
      </c>
      <c r="BF18" s="149">
        <v>0</v>
      </c>
      <c r="BG18" s="149">
        <v>0</v>
      </c>
      <c r="BH18" s="149">
        <v>0</v>
      </c>
      <c r="BI18" s="149">
        <v>0</v>
      </c>
      <c r="BJ18" s="149">
        <v>0</v>
      </c>
      <c r="BK18" s="149">
        <v>0</v>
      </c>
      <c r="BL18" s="149">
        <v>0</v>
      </c>
      <c r="BM18" s="149">
        <v>0</v>
      </c>
      <c r="BN18" s="149">
        <v>0</v>
      </c>
      <c r="BO18" s="149">
        <v>0</v>
      </c>
      <c r="BP18" s="149">
        <v>0</v>
      </c>
      <c r="BQ18" s="149">
        <v>0</v>
      </c>
      <c r="BR18" s="149">
        <v>0</v>
      </c>
      <c r="BS18" s="149">
        <v>0</v>
      </c>
      <c r="BT18" s="149">
        <v>0</v>
      </c>
      <c r="BU18" s="149">
        <v>0</v>
      </c>
      <c r="BV18" s="149">
        <v>0</v>
      </c>
      <c r="BW18" s="149">
        <v>0</v>
      </c>
      <c r="BX18" s="149">
        <v>0</v>
      </c>
      <c r="BY18" s="149">
        <v>0</v>
      </c>
      <c r="BZ18" s="149">
        <v>0</v>
      </c>
      <c r="CA18" s="149">
        <v>0</v>
      </c>
      <c r="CB18" s="149">
        <v>0</v>
      </c>
      <c r="CC18" s="149">
        <v>0</v>
      </c>
      <c r="CD18" s="149">
        <v>0</v>
      </c>
      <c r="CE18" s="149">
        <v>0</v>
      </c>
      <c r="CF18" s="149">
        <v>0</v>
      </c>
      <c r="CG18" s="149">
        <v>0</v>
      </c>
      <c r="CH18" s="149">
        <v>0</v>
      </c>
    </row>
    <row r="19" spans="1:86" s="92" customFormat="1" ht="13.15" outlineLevel="1">
      <c r="A19" s="93"/>
      <c r="B19" s="13"/>
      <c r="C19" s="13"/>
      <c r="D19" s="94"/>
      <c r="E19" s="94"/>
      <c r="F19" s="94"/>
      <c r="G19" s="94"/>
      <c r="H19" s="64" t="s">
        <v>3064</v>
      </c>
      <c r="I19" s="64"/>
      <c r="J19" s="940" t="s">
        <v>232</v>
      </c>
      <c r="K19" s="64"/>
      <c r="L19" s="64"/>
      <c r="M19" s="64"/>
      <c r="N19" s="64"/>
      <c r="O19" s="64"/>
      <c r="P19" s="64"/>
      <c r="Q19" s="149">
        <v>0</v>
      </c>
      <c r="R19" s="149">
        <v>0</v>
      </c>
      <c r="S19" s="149">
        <v>0</v>
      </c>
      <c r="T19" s="149">
        <v>0</v>
      </c>
      <c r="U19" s="149">
        <v>0</v>
      </c>
      <c r="V19" s="149">
        <v>0</v>
      </c>
      <c r="W19" s="149">
        <v>0</v>
      </c>
      <c r="X19" s="149">
        <v>0</v>
      </c>
      <c r="Y19" s="149">
        <v>0</v>
      </c>
      <c r="Z19" s="149">
        <v>0</v>
      </c>
      <c r="AA19" s="149">
        <v>0</v>
      </c>
      <c r="AB19" s="149">
        <v>0</v>
      </c>
      <c r="AC19" s="149">
        <v>0</v>
      </c>
      <c r="AD19" s="149">
        <v>0</v>
      </c>
      <c r="AE19" s="149">
        <v>0</v>
      </c>
      <c r="AF19" s="149">
        <v>0</v>
      </c>
      <c r="AG19" s="149">
        <v>0</v>
      </c>
      <c r="AH19" s="149">
        <v>0</v>
      </c>
      <c r="AI19" s="149">
        <v>0</v>
      </c>
      <c r="AJ19" s="149">
        <v>0</v>
      </c>
      <c r="AK19" s="149">
        <v>0</v>
      </c>
      <c r="AL19" s="149">
        <v>0</v>
      </c>
      <c r="AM19" s="149">
        <v>0</v>
      </c>
      <c r="AN19" s="149">
        <v>0</v>
      </c>
      <c r="AO19" s="149">
        <v>0</v>
      </c>
      <c r="AP19" s="149">
        <v>0</v>
      </c>
      <c r="AQ19" s="149">
        <v>0</v>
      </c>
      <c r="AR19" s="149">
        <v>0</v>
      </c>
      <c r="AS19" s="149">
        <v>0</v>
      </c>
      <c r="AT19" s="149">
        <v>0</v>
      </c>
      <c r="AU19" s="149">
        <v>0</v>
      </c>
      <c r="AV19" s="149">
        <v>0</v>
      </c>
      <c r="AW19" s="149">
        <v>0</v>
      </c>
      <c r="AX19" s="149">
        <v>0</v>
      </c>
      <c r="AY19" s="149">
        <v>0</v>
      </c>
      <c r="AZ19" s="149">
        <v>0</v>
      </c>
      <c r="BA19" s="149">
        <v>0</v>
      </c>
      <c r="BB19" s="149">
        <v>0</v>
      </c>
      <c r="BC19" s="149">
        <v>0</v>
      </c>
      <c r="BD19" s="149">
        <v>0</v>
      </c>
      <c r="BE19" s="149">
        <v>0</v>
      </c>
      <c r="BF19" s="149">
        <v>0</v>
      </c>
      <c r="BG19" s="149">
        <v>0</v>
      </c>
      <c r="BH19" s="149">
        <v>0</v>
      </c>
      <c r="BI19" s="149">
        <v>0</v>
      </c>
      <c r="BJ19" s="149">
        <v>0</v>
      </c>
      <c r="BK19" s="149">
        <v>0</v>
      </c>
      <c r="BL19" s="149">
        <v>0</v>
      </c>
      <c r="BM19" s="149">
        <v>0</v>
      </c>
      <c r="BN19" s="149">
        <v>0</v>
      </c>
      <c r="BO19" s="149">
        <v>0</v>
      </c>
      <c r="BP19" s="149">
        <v>0</v>
      </c>
      <c r="BQ19" s="149">
        <v>0</v>
      </c>
      <c r="BR19" s="149">
        <v>0</v>
      </c>
      <c r="BS19" s="149">
        <v>0</v>
      </c>
      <c r="BT19" s="149">
        <v>0</v>
      </c>
      <c r="BU19" s="149">
        <v>0</v>
      </c>
      <c r="BV19" s="149">
        <v>0</v>
      </c>
      <c r="BW19" s="149">
        <v>0</v>
      </c>
      <c r="BX19" s="149">
        <v>0</v>
      </c>
      <c r="BY19" s="149">
        <v>0</v>
      </c>
      <c r="BZ19" s="149">
        <v>0</v>
      </c>
      <c r="CA19" s="149">
        <v>0</v>
      </c>
      <c r="CB19" s="149">
        <v>0</v>
      </c>
      <c r="CC19" s="149">
        <v>0</v>
      </c>
      <c r="CD19" s="149">
        <v>0</v>
      </c>
      <c r="CE19" s="149">
        <v>0</v>
      </c>
      <c r="CF19" s="149">
        <v>0</v>
      </c>
      <c r="CG19" s="149">
        <v>0</v>
      </c>
      <c r="CH19" s="149">
        <v>0</v>
      </c>
    </row>
    <row r="20" spans="1:86" s="92" customFormat="1" ht="13.15" outlineLevel="1">
      <c r="A20" s="93"/>
      <c r="B20" s="13"/>
      <c r="C20" s="13"/>
      <c r="D20" s="94"/>
      <c r="E20" s="94"/>
      <c r="F20" s="94"/>
      <c r="G20" s="94"/>
      <c r="H20" s="64" t="s">
        <v>3065</v>
      </c>
      <c r="I20" s="64"/>
      <c r="J20" s="940" t="s">
        <v>232</v>
      </c>
      <c r="K20" s="64"/>
      <c r="L20" s="64"/>
      <c r="M20" s="64"/>
      <c r="N20" s="64"/>
      <c r="O20" s="64"/>
      <c r="P20" s="64"/>
      <c r="Q20" s="149">
        <v>0</v>
      </c>
      <c r="R20" s="149">
        <v>0</v>
      </c>
      <c r="S20" s="149">
        <v>0</v>
      </c>
      <c r="T20" s="149">
        <v>0</v>
      </c>
      <c r="U20" s="149">
        <v>0</v>
      </c>
      <c r="V20" s="149">
        <v>0</v>
      </c>
      <c r="W20" s="149">
        <v>0</v>
      </c>
      <c r="X20" s="149">
        <v>0</v>
      </c>
      <c r="Y20" s="149">
        <v>0</v>
      </c>
      <c r="Z20" s="149">
        <v>0</v>
      </c>
      <c r="AA20" s="149">
        <v>0</v>
      </c>
      <c r="AB20" s="149">
        <v>0</v>
      </c>
      <c r="AC20" s="149">
        <v>0</v>
      </c>
      <c r="AD20" s="149">
        <v>0</v>
      </c>
      <c r="AE20" s="149">
        <v>0</v>
      </c>
      <c r="AF20" s="149">
        <v>0</v>
      </c>
      <c r="AG20" s="149">
        <v>0</v>
      </c>
      <c r="AH20" s="149">
        <v>0</v>
      </c>
      <c r="AI20" s="149">
        <v>0</v>
      </c>
      <c r="AJ20" s="149">
        <v>0</v>
      </c>
      <c r="AK20" s="149">
        <v>0</v>
      </c>
      <c r="AL20" s="149">
        <v>0</v>
      </c>
      <c r="AM20" s="149">
        <v>0</v>
      </c>
      <c r="AN20" s="149">
        <v>0</v>
      </c>
      <c r="AO20" s="149">
        <v>0</v>
      </c>
      <c r="AP20" s="149">
        <v>0</v>
      </c>
      <c r="AQ20" s="149">
        <v>0</v>
      </c>
      <c r="AR20" s="149">
        <v>0</v>
      </c>
      <c r="AS20" s="149">
        <v>0</v>
      </c>
      <c r="AT20" s="149">
        <v>0</v>
      </c>
      <c r="AU20" s="149">
        <v>0</v>
      </c>
      <c r="AV20" s="149">
        <v>0</v>
      </c>
      <c r="AW20" s="149">
        <v>0</v>
      </c>
      <c r="AX20" s="149">
        <v>0</v>
      </c>
      <c r="AY20" s="149">
        <v>0</v>
      </c>
      <c r="AZ20" s="149">
        <v>0</v>
      </c>
      <c r="BA20" s="149">
        <v>0</v>
      </c>
      <c r="BB20" s="149">
        <v>0</v>
      </c>
      <c r="BC20" s="149">
        <v>0</v>
      </c>
      <c r="BD20" s="149">
        <v>0</v>
      </c>
      <c r="BE20" s="149">
        <v>0</v>
      </c>
      <c r="BF20" s="149">
        <v>0</v>
      </c>
      <c r="BG20" s="149">
        <v>0</v>
      </c>
      <c r="BH20" s="149">
        <v>0</v>
      </c>
      <c r="BI20" s="149">
        <v>0</v>
      </c>
      <c r="BJ20" s="149">
        <v>0</v>
      </c>
      <c r="BK20" s="149">
        <v>0</v>
      </c>
      <c r="BL20" s="149">
        <v>0</v>
      </c>
      <c r="BM20" s="149">
        <v>0</v>
      </c>
      <c r="BN20" s="149">
        <v>0</v>
      </c>
      <c r="BO20" s="149">
        <v>0</v>
      </c>
      <c r="BP20" s="149">
        <v>0</v>
      </c>
      <c r="BQ20" s="149">
        <v>0</v>
      </c>
      <c r="BR20" s="149">
        <v>0</v>
      </c>
      <c r="BS20" s="149">
        <v>0</v>
      </c>
      <c r="BT20" s="149">
        <v>0</v>
      </c>
      <c r="BU20" s="149">
        <v>0</v>
      </c>
      <c r="BV20" s="149">
        <v>0</v>
      </c>
      <c r="BW20" s="149">
        <v>0</v>
      </c>
      <c r="BX20" s="149">
        <v>0</v>
      </c>
      <c r="BY20" s="149">
        <v>0</v>
      </c>
      <c r="BZ20" s="149">
        <v>0</v>
      </c>
      <c r="CA20" s="149">
        <v>0</v>
      </c>
      <c r="CB20" s="149">
        <v>0</v>
      </c>
      <c r="CC20" s="149">
        <v>0</v>
      </c>
      <c r="CD20" s="149">
        <v>0</v>
      </c>
      <c r="CE20" s="149">
        <v>0</v>
      </c>
      <c r="CF20" s="149">
        <v>0</v>
      </c>
      <c r="CG20" s="149">
        <v>0</v>
      </c>
      <c r="CH20" s="149">
        <v>0</v>
      </c>
    </row>
    <row r="21" spans="1:86" s="92" customFormat="1" ht="13.15" outlineLevel="1">
      <c r="A21" s="93"/>
      <c r="B21" s="13"/>
      <c r="C21" s="13"/>
      <c r="D21" s="94"/>
      <c r="E21" s="94"/>
      <c r="F21" s="94"/>
      <c r="G21" s="94"/>
      <c r="H21" s="64" t="s">
        <v>3066</v>
      </c>
      <c r="I21" s="64"/>
      <c r="J21" s="940" t="s">
        <v>232</v>
      </c>
      <c r="K21" s="64"/>
      <c r="L21" s="64"/>
      <c r="M21" s="64"/>
      <c r="N21" s="64"/>
      <c r="O21" s="64"/>
      <c r="P21" s="64"/>
      <c r="Q21" s="149">
        <v>0</v>
      </c>
      <c r="R21" s="149">
        <v>0</v>
      </c>
      <c r="S21" s="149">
        <v>0</v>
      </c>
      <c r="T21" s="149">
        <v>0</v>
      </c>
      <c r="U21" s="149">
        <v>0</v>
      </c>
      <c r="V21" s="149">
        <v>0</v>
      </c>
      <c r="W21" s="149">
        <v>0</v>
      </c>
      <c r="X21" s="149">
        <v>0</v>
      </c>
      <c r="Y21" s="149">
        <v>0</v>
      </c>
      <c r="Z21" s="149">
        <v>0</v>
      </c>
      <c r="AA21" s="149">
        <v>0</v>
      </c>
      <c r="AB21" s="149">
        <v>0</v>
      </c>
      <c r="AC21" s="149">
        <v>0</v>
      </c>
      <c r="AD21" s="149">
        <v>0</v>
      </c>
      <c r="AE21" s="149">
        <v>0</v>
      </c>
      <c r="AF21" s="149">
        <v>0</v>
      </c>
      <c r="AG21" s="149">
        <v>0</v>
      </c>
      <c r="AH21" s="149">
        <v>0</v>
      </c>
      <c r="AI21" s="149">
        <v>0</v>
      </c>
      <c r="AJ21" s="149">
        <v>0</v>
      </c>
      <c r="AK21" s="149">
        <v>0</v>
      </c>
      <c r="AL21" s="149">
        <v>0</v>
      </c>
      <c r="AM21" s="149">
        <v>0</v>
      </c>
      <c r="AN21" s="149">
        <v>0</v>
      </c>
      <c r="AO21" s="149">
        <v>0</v>
      </c>
      <c r="AP21" s="149">
        <v>0</v>
      </c>
      <c r="AQ21" s="149">
        <v>0</v>
      </c>
      <c r="AR21" s="149">
        <v>0</v>
      </c>
      <c r="AS21" s="149">
        <v>0</v>
      </c>
      <c r="AT21" s="149">
        <v>0</v>
      </c>
      <c r="AU21" s="149">
        <v>0</v>
      </c>
      <c r="AV21" s="149">
        <v>0</v>
      </c>
      <c r="AW21" s="149">
        <v>0</v>
      </c>
      <c r="AX21" s="149">
        <v>0</v>
      </c>
      <c r="AY21" s="149">
        <v>0</v>
      </c>
      <c r="AZ21" s="149">
        <v>0</v>
      </c>
      <c r="BA21" s="149">
        <v>0</v>
      </c>
      <c r="BB21" s="149">
        <v>0</v>
      </c>
      <c r="BC21" s="149">
        <v>0</v>
      </c>
      <c r="BD21" s="149">
        <v>0</v>
      </c>
      <c r="BE21" s="149">
        <v>0</v>
      </c>
      <c r="BF21" s="149">
        <v>0</v>
      </c>
      <c r="BG21" s="149">
        <v>0</v>
      </c>
      <c r="BH21" s="149">
        <v>0</v>
      </c>
      <c r="BI21" s="149">
        <v>0</v>
      </c>
      <c r="BJ21" s="149">
        <v>0</v>
      </c>
      <c r="BK21" s="149">
        <v>0</v>
      </c>
      <c r="BL21" s="149">
        <v>0</v>
      </c>
      <c r="BM21" s="149">
        <v>0</v>
      </c>
      <c r="BN21" s="149">
        <v>0</v>
      </c>
      <c r="BO21" s="149">
        <v>0</v>
      </c>
      <c r="BP21" s="149">
        <v>0</v>
      </c>
      <c r="BQ21" s="149">
        <v>0</v>
      </c>
      <c r="BR21" s="149">
        <v>0</v>
      </c>
      <c r="BS21" s="149">
        <v>0</v>
      </c>
      <c r="BT21" s="149">
        <v>0</v>
      </c>
      <c r="BU21" s="149">
        <v>0</v>
      </c>
      <c r="BV21" s="149">
        <v>0</v>
      </c>
      <c r="BW21" s="149">
        <v>0</v>
      </c>
      <c r="BX21" s="149">
        <v>0</v>
      </c>
      <c r="BY21" s="149">
        <v>0</v>
      </c>
      <c r="BZ21" s="149">
        <v>0</v>
      </c>
      <c r="CA21" s="149">
        <v>0</v>
      </c>
      <c r="CB21" s="149">
        <v>0</v>
      </c>
      <c r="CC21" s="149">
        <v>0</v>
      </c>
      <c r="CD21" s="149">
        <v>0</v>
      </c>
      <c r="CE21" s="149">
        <v>0</v>
      </c>
      <c r="CF21" s="149">
        <v>0</v>
      </c>
      <c r="CG21" s="149">
        <v>0</v>
      </c>
      <c r="CH21" s="149">
        <v>0</v>
      </c>
    </row>
    <row r="22" spans="1:86" s="92" customFormat="1" ht="13.15" outlineLevel="1">
      <c r="A22" s="93"/>
      <c r="B22" s="13"/>
      <c r="C22" s="13"/>
      <c r="D22" s="94"/>
      <c r="E22" s="94"/>
      <c r="F22" s="94"/>
      <c r="G22" s="94"/>
      <c r="H22" s="64" t="s">
        <v>3067</v>
      </c>
      <c r="I22" s="64"/>
      <c r="J22" s="940" t="s">
        <v>232</v>
      </c>
      <c r="K22" s="64"/>
      <c r="L22" s="64"/>
      <c r="M22" s="64"/>
      <c r="N22" s="64"/>
      <c r="O22" s="64"/>
      <c r="P22" s="64"/>
      <c r="Q22" s="149">
        <v>0</v>
      </c>
      <c r="R22" s="149">
        <v>0</v>
      </c>
      <c r="S22" s="149">
        <v>0</v>
      </c>
      <c r="T22" s="149">
        <v>0</v>
      </c>
      <c r="U22" s="149">
        <v>0</v>
      </c>
      <c r="V22" s="149">
        <v>0</v>
      </c>
      <c r="W22" s="149">
        <v>0</v>
      </c>
      <c r="X22" s="149">
        <v>0</v>
      </c>
      <c r="Y22" s="149">
        <v>0</v>
      </c>
      <c r="Z22" s="149">
        <v>0</v>
      </c>
      <c r="AA22" s="149">
        <v>0</v>
      </c>
      <c r="AB22" s="149">
        <v>0</v>
      </c>
      <c r="AC22" s="149">
        <v>0</v>
      </c>
      <c r="AD22" s="149">
        <v>0</v>
      </c>
      <c r="AE22" s="149">
        <v>0</v>
      </c>
      <c r="AF22" s="149">
        <v>0</v>
      </c>
      <c r="AG22" s="149">
        <v>0</v>
      </c>
      <c r="AH22" s="149">
        <v>0</v>
      </c>
      <c r="AI22" s="149">
        <v>0</v>
      </c>
      <c r="AJ22" s="149">
        <v>0</v>
      </c>
      <c r="AK22" s="149">
        <v>0</v>
      </c>
      <c r="AL22" s="149">
        <v>0</v>
      </c>
      <c r="AM22" s="149">
        <v>0</v>
      </c>
      <c r="AN22" s="149">
        <v>0</v>
      </c>
      <c r="AO22" s="149">
        <v>0</v>
      </c>
      <c r="AP22" s="149">
        <v>0</v>
      </c>
      <c r="AQ22" s="149">
        <v>0</v>
      </c>
      <c r="AR22" s="149">
        <v>0</v>
      </c>
      <c r="AS22" s="149">
        <v>0</v>
      </c>
      <c r="AT22" s="149">
        <v>0</v>
      </c>
      <c r="AU22" s="149">
        <v>0</v>
      </c>
      <c r="AV22" s="149">
        <v>0</v>
      </c>
      <c r="AW22" s="149">
        <v>0</v>
      </c>
      <c r="AX22" s="149">
        <v>0</v>
      </c>
      <c r="AY22" s="149">
        <v>0</v>
      </c>
      <c r="AZ22" s="149">
        <v>0</v>
      </c>
      <c r="BA22" s="149">
        <v>0</v>
      </c>
      <c r="BB22" s="149">
        <v>0</v>
      </c>
      <c r="BC22" s="149">
        <v>0</v>
      </c>
      <c r="BD22" s="149">
        <v>0</v>
      </c>
      <c r="BE22" s="149">
        <v>0</v>
      </c>
      <c r="BF22" s="149">
        <v>0</v>
      </c>
      <c r="BG22" s="149">
        <v>0</v>
      </c>
      <c r="BH22" s="149">
        <v>0</v>
      </c>
      <c r="BI22" s="149">
        <v>0</v>
      </c>
      <c r="BJ22" s="149">
        <v>0</v>
      </c>
      <c r="BK22" s="149">
        <v>0</v>
      </c>
      <c r="BL22" s="149">
        <v>0</v>
      </c>
      <c r="BM22" s="149">
        <v>0</v>
      </c>
      <c r="BN22" s="149">
        <v>0</v>
      </c>
      <c r="BO22" s="149">
        <v>0</v>
      </c>
      <c r="BP22" s="149">
        <v>0</v>
      </c>
      <c r="BQ22" s="149">
        <v>0</v>
      </c>
      <c r="BR22" s="149">
        <v>0</v>
      </c>
      <c r="BS22" s="149">
        <v>0</v>
      </c>
      <c r="BT22" s="149">
        <v>0</v>
      </c>
      <c r="BU22" s="149">
        <v>0</v>
      </c>
      <c r="BV22" s="149">
        <v>0</v>
      </c>
      <c r="BW22" s="149">
        <v>0</v>
      </c>
      <c r="BX22" s="149">
        <v>0</v>
      </c>
      <c r="BY22" s="149">
        <v>0</v>
      </c>
      <c r="BZ22" s="149">
        <v>0</v>
      </c>
      <c r="CA22" s="149">
        <v>0</v>
      </c>
      <c r="CB22" s="149">
        <v>0</v>
      </c>
      <c r="CC22" s="149">
        <v>0</v>
      </c>
      <c r="CD22" s="149">
        <v>0</v>
      </c>
      <c r="CE22" s="149">
        <v>0</v>
      </c>
      <c r="CF22" s="149">
        <v>0</v>
      </c>
      <c r="CG22" s="149">
        <v>0</v>
      </c>
      <c r="CH22" s="149">
        <v>0</v>
      </c>
    </row>
    <row r="23" spans="1:86" s="92" customFormat="1" ht="13.15" outlineLevel="1">
      <c r="A23" s="93"/>
      <c r="B23" s="13"/>
      <c r="C23" s="13"/>
      <c r="D23" s="94"/>
      <c r="E23" s="94"/>
      <c r="F23" s="94"/>
      <c r="G23" s="94"/>
      <c r="H23" s="64" t="s">
        <v>3068</v>
      </c>
      <c r="I23" s="64"/>
      <c r="J23" s="940" t="s">
        <v>232</v>
      </c>
      <c r="K23" s="64"/>
      <c r="L23" s="64"/>
      <c r="M23" s="64"/>
      <c r="N23" s="64"/>
      <c r="O23" s="64"/>
      <c r="P23" s="64"/>
      <c r="Q23" s="149">
        <v>0</v>
      </c>
      <c r="R23" s="149">
        <v>0</v>
      </c>
      <c r="S23" s="149">
        <v>0</v>
      </c>
      <c r="T23" s="149">
        <v>0</v>
      </c>
      <c r="U23" s="149">
        <v>0</v>
      </c>
      <c r="V23" s="149">
        <v>0</v>
      </c>
      <c r="W23" s="149">
        <v>0</v>
      </c>
      <c r="X23" s="149">
        <v>0</v>
      </c>
      <c r="Y23" s="149">
        <v>0</v>
      </c>
      <c r="Z23" s="149">
        <v>0</v>
      </c>
      <c r="AA23" s="149">
        <v>0</v>
      </c>
      <c r="AB23" s="149">
        <v>0</v>
      </c>
      <c r="AC23" s="149">
        <v>0</v>
      </c>
      <c r="AD23" s="149">
        <v>0</v>
      </c>
      <c r="AE23" s="149">
        <v>0</v>
      </c>
      <c r="AF23" s="149">
        <v>0</v>
      </c>
      <c r="AG23" s="149">
        <v>0</v>
      </c>
      <c r="AH23" s="149">
        <v>0</v>
      </c>
      <c r="AI23" s="149">
        <v>0</v>
      </c>
      <c r="AJ23" s="149">
        <v>0</v>
      </c>
      <c r="AK23" s="149">
        <v>0</v>
      </c>
      <c r="AL23" s="149">
        <v>0</v>
      </c>
      <c r="AM23" s="149">
        <v>0</v>
      </c>
      <c r="AN23" s="149">
        <v>0</v>
      </c>
      <c r="AO23" s="149">
        <v>0</v>
      </c>
      <c r="AP23" s="149">
        <v>0</v>
      </c>
      <c r="AQ23" s="149">
        <v>0</v>
      </c>
      <c r="AR23" s="149">
        <v>0</v>
      </c>
      <c r="AS23" s="149">
        <v>0</v>
      </c>
      <c r="AT23" s="149">
        <v>0</v>
      </c>
      <c r="AU23" s="149">
        <v>0</v>
      </c>
      <c r="AV23" s="149">
        <v>0</v>
      </c>
      <c r="AW23" s="149">
        <v>0</v>
      </c>
      <c r="AX23" s="149">
        <v>0</v>
      </c>
      <c r="AY23" s="149">
        <v>0</v>
      </c>
      <c r="AZ23" s="149">
        <v>0</v>
      </c>
      <c r="BA23" s="149">
        <v>0</v>
      </c>
      <c r="BB23" s="149">
        <v>0</v>
      </c>
      <c r="BC23" s="149">
        <v>0</v>
      </c>
      <c r="BD23" s="149">
        <v>0</v>
      </c>
      <c r="BE23" s="149">
        <v>0</v>
      </c>
      <c r="BF23" s="149">
        <v>0</v>
      </c>
      <c r="BG23" s="149">
        <v>0</v>
      </c>
      <c r="BH23" s="149">
        <v>0</v>
      </c>
      <c r="BI23" s="149">
        <v>0</v>
      </c>
      <c r="BJ23" s="149">
        <v>0</v>
      </c>
      <c r="BK23" s="149">
        <v>0</v>
      </c>
      <c r="BL23" s="149">
        <v>0</v>
      </c>
      <c r="BM23" s="149">
        <v>0</v>
      </c>
      <c r="BN23" s="149">
        <v>0</v>
      </c>
      <c r="BO23" s="149">
        <v>0</v>
      </c>
      <c r="BP23" s="149">
        <v>0</v>
      </c>
      <c r="BQ23" s="149">
        <v>0</v>
      </c>
      <c r="BR23" s="149">
        <v>0</v>
      </c>
      <c r="BS23" s="149">
        <v>0</v>
      </c>
      <c r="BT23" s="149">
        <v>0</v>
      </c>
      <c r="BU23" s="149">
        <v>0</v>
      </c>
      <c r="BV23" s="149">
        <v>0</v>
      </c>
      <c r="BW23" s="149">
        <v>0</v>
      </c>
      <c r="BX23" s="149">
        <v>0</v>
      </c>
      <c r="BY23" s="149">
        <v>0</v>
      </c>
      <c r="BZ23" s="149">
        <v>0</v>
      </c>
      <c r="CA23" s="149">
        <v>0</v>
      </c>
      <c r="CB23" s="149">
        <v>0</v>
      </c>
      <c r="CC23" s="149">
        <v>0</v>
      </c>
      <c r="CD23" s="149">
        <v>0</v>
      </c>
      <c r="CE23" s="149">
        <v>0</v>
      </c>
      <c r="CF23" s="149">
        <v>0</v>
      </c>
      <c r="CG23" s="149">
        <v>0</v>
      </c>
      <c r="CH23" s="149">
        <v>0</v>
      </c>
    </row>
    <row r="24" spans="1:86" s="92" customFormat="1" ht="13.15" outlineLevel="1">
      <c r="A24" s="93"/>
      <c r="B24" s="13"/>
      <c r="C24" s="13"/>
      <c r="D24" s="94"/>
      <c r="E24" s="94"/>
      <c r="F24" s="94"/>
      <c r="G24" s="94"/>
      <c r="H24" s="64" t="s">
        <v>3069</v>
      </c>
      <c r="I24" s="64"/>
      <c r="J24" s="940" t="s">
        <v>232</v>
      </c>
      <c r="K24" s="64"/>
      <c r="L24" s="64"/>
      <c r="M24" s="64"/>
      <c r="N24" s="64"/>
      <c r="O24" s="64"/>
      <c r="P24" s="64"/>
      <c r="Q24" s="149">
        <v>0</v>
      </c>
      <c r="R24" s="149">
        <v>0</v>
      </c>
      <c r="S24" s="149">
        <v>0</v>
      </c>
      <c r="T24" s="149">
        <v>0</v>
      </c>
      <c r="U24" s="149">
        <v>0</v>
      </c>
      <c r="V24" s="149">
        <v>0</v>
      </c>
      <c r="W24" s="149">
        <v>0</v>
      </c>
      <c r="X24" s="149">
        <v>0</v>
      </c>
      <c r="Y24" s="149">
        <v>0</v>
      </c>
      <c r="Z24" s="149">
        <v>0</v>
      </c>
      <c r="AA24" s="149">
        <v>0</v>
      </c>
      <c r="AB24" s="149">
        <v>0</v>
      </c>
      <c r="AC24" s="149">
        <v>0</v>
      </c>
      <c r="AD24" s="149">
        <v>0</v>
      </c>
      <c r="AE24" s="149">
        <v>0</v>
      </c>
      <c r="AF24" s="149">
        <v>0</v>
      </c>
      <c r="AG24" s="149">
        <v>0</v>
      </c>
      <c r="AH24" s="149">
        <v>0</v>
      </c>
      <c r="AI24" s="149">
        <v>0</v>
      </c>
      <c r="AJ24" s="149">
        <v>0</v>
      </c>
      <c r="AK24" s="149">
        <v>0</v>
      </c>
      <c r="AL24" s="149">
        <v>0</v>
      </c>
      <c r="AM24" s="149">
        <v>0</v>
      </c>
      <c r="AN24" s="149">
        <v>0</v>
      </c>
      <c r="AO24" s="149">
        <v>0</v>
      </c>
      <c r="AP24" s="149">
        <v>0</v>
      </c>
      <c r="AQ24" s="149">
        <v>0</v>
      </c>
      <c r="AR24" s="149">
        <v>0</v>
      </c>
      <c r="AS24" s="149">
        <v>0</v>
      </c>
      <c r="AT24" s="149">
        <v>0</v>
      </c>
      <c r="AU24" s="149">
        <v>0</v>
      </c>
      <c r="AV24" s="149">
        <v>0</v>
      </c>
      <c r="AW24" s="149">
        <v>0</v>
      </c>
      <c r="AX24" s="149">
        <v>0</v>
      </c>
      <c r="AY24" s="149">
        <v>0</v>
      </c>
      <c r="AZ24" s="149">
        <v>0</v>
      </c>
      <c r="BA24" s="149">
        <v>0</v>
      </c>
      <c r="BB24" s="149">
        <v>0</v>
      </c>
      <c r="BC24" s="149">
        <v>0</v>
      </c>
      <c r="BD24" s="149">
        <v>0</v>
      </c>
      <c r="BE24" s="149">
        <v>0</v>
      </c>
      <c r="BF24" s="149">
        <v>0</v>
      </c>
      <c r="BG24" s="149">
        <v>0</v>
      </c>
      <c r="BH24" s="149">
        <v>0</v>
      </c>
      <c r="BI24" s="149">
        <v>0</v>
      </c>
      <c r="BJ24" s="149">
        <v>0</v>
      </c>
      <c r="BK24" s="149">
        <v>0</v>
      </c>
      <c r="BL24" s="149">
        <v>0</v>
      </c>
      <c r="BM24" s="149">
        <v>0</v>
      </c>
      <c r="BN24" s="149">
        <v>0</v>
      </c>
      <c r="BO24" s="149">
        <v>0</v>
      </c>
      <c r="BP24" s="149">
        <v>0</v>
      </c>
      <c r="BQ24" s="149">
        <v>0</v>
      </c>
      <c r="BR24" s="149">
        <v>0</v>
      </c>
      <c r="BS24" s="149">
        <v>0</v>
      </c>
      <c r="BT24" s="149">
        <v>0</v>
      </c>
      <c r="BU24" s="149">
        <v>0</v>
      </c>
      <c r="BV24" s="149">
        <v>0</v>
      </c>
      <c r="BW24" s="149">
        <v>0</v>
      </c>
      <c r="BX24" s="149">
        <v>0</v>
      </c>
      <c r="BY24" s="149">
        <v>0</v>
      </c>
      <c r="BZ24" s="149">
        <v>0</v>
      </c>
      <c r="CA24" s="149">
        <v>0</v>
      </c>
      <c r="CB24" s="149">
        <v>0</v>
      </c>
      <c r="CC24" s="149">
        <v>0</v>
      </c>
      <c r="CD24" s="149">
        <v>0</v>
      </c>
      <c r="CE24" s="149">
        <v>0</v>
      </c>
      <c r="CF24" s="149">
        <v>0</v>
      </c>
      <c r="CG24" s="149">
        <v>0</v>
      </c>
      <c r="CH24" s="149">
        <v>0</v>
      </c>
    </row>
    <row r="25" spans="1:86" s="92" customFormat="1" ht="13.15" outlineLevel="1">
      <c r="A25" s="93"/>
      <c r="B25" s="13"/>
      <c r="C25" s="13"/>
      <c r="D25" s="94"/>
      <c r="E25" s="94"/>
      <c r="F25" s="94"/>
      <c r="G25" s="94"/>
      <c r="H25" s="64" t="s">
        <v>3070</v>
      </c>
      <c r="I25" s="64"/>
      <c r="J25" s="940" t="s">
        <v>232</v>
      </c>
      <c r="K25" s="64"/>
      <c r="L25" s="64"/>
      <c r="M25" s="64"/>
      <c r="N25" s="64"/>
      <c r="O25" s="64"/>
      <c r="P25" s="64"/>
      <c r="Q25" s="149">
        <v>0</v>
      </c>
      <c r="R25" s="149">
        <v>0</v>
      </c>
      <c r="S25" s="149">
        <v>0</v>
      </c>
      <c r="T25" s="149">
        <v>0</v>
      </c>
      <c r="U25" s="149">
        <v>0</v>
      </c>
      <c r="V25" s="149">
        <v>0</v>
      </c>
      <c r="W25" s="149">
        <v>0</v>
      </c>
      <c r="X25" s="149">
        <v>0</v>
      </c>
      <c r="Y25" s="149">
        <v>0</v>
      </c>
      <c r="Z25" s="149">
        <v>0</v>
      </c>
      <c r="AA25" s="149">
        <v>0</v>
      </c>
      <c r="AB25" s="149">
        <v>0</v>
      </c>
      <c r="AC25" s="149">
        <v>0</v>
      </c>
      <c r="AD25" s="149">
        <v>0</v>
      </c>
      <c r="AE25" s="149">
        <v>0</v>
      </c>
      <c r="AF25" s="149">
        <v>0</v>
      </c>
      <c r="AG25" s="149">
        <v>0</v>
      </c>
      <c r="AH25" s="149">
        <v>0</v>
      </c>
      <c r="AI25" s="149">
        <v>0</v>
      </c>
      <c r="AJ25" s="149">
        <v>0</v>
      </c>
      <c r="AK25" s="149">
        <v>0</v>
      </c>
      <c r="AL25" s="149">
        <v>0</v>
      </c>
      <c r="AM25" s="149">
        <v>0</v>
      </c>
      <c r="AN25" s="149">
        <v>0</v>
      </c>
      <c r="AO25" s="149">
        <v>0</v>
      </c>
      <c r="AP25" s="149">
        <v>0</v>
      </c>
      <c r="AQ25" s="149">
        <v>0</v>
      </c>
      <c r="AR25" s="149">
        <v>0</v>
      </c>
      <c r="AS25" s="149">
        <v>0</v>
      </c>
      <c r="AT25" s="149">
        <v>0</v>
      </c>
      <c r="AU25" s="149">
        <v>0</v>
      </c>
      <c r="AV25" s="149">
        <v>0</v>
      </c>
      <c r="AW25" s="149">
        <v>0</v>
      </c>
      <c r="AX25" s="149">
        <v>0</v>
      </c>
      <c r="AY25" s="149">
        <v>0</v>
      </c>
      <c r="AZ25" s="149">
        <v>0</v>
      </c>
      <c r="BA25" s="149">
        <v>0</v>
      </c>
      <c r="BB25" s="149">
        <v>0</v>
      </c>
      <c r="BC25" s="149">
        <v>0</v>
      </c>
      <c r="BD25" s="149">
        <v>0</v>
      </c>
      <c r="BE25" s="149">
        <v>0</v>
      </c>
      <c r="BF25" s="149">
        <v>0</v>
      </c>
      <c r="BG25" s="149">
        <v>0</v>
      </c>
      <c r="BH25" s="149">
        <v>0</v>
      </c>
      <c r="BI25" s="149">
        <v>0</v>
      </c>
      <c r="BJ25" s="149">
        <v>0</v>
      </c>
      <c r="BK25" s="149">
        <v>0</v>
      </c>
      <c r="BL25" s="149">
        <v>0</v>
      </c>
      <c r="BM25" s="149">
        <v>0</v>
      </c>
      <c r="BN25" s="149">
        <v>0</v>
      </c>
      <c r="BO25" s="149">
        <v>0</v>
      </c>
      <c r="BP25" s="149">
        <v>0</v>
      </c>
      <c r="BQ25" s="149">
        <v>0</v>
      </c>
      <c r="BR25" s="149">
        <v>0</v>
      </c>
      <c r="BS25" s="149">
        <v>0</v>
      </c>
      <c r="BT25" s="149">
        <v>0</v>
      </c>
      <c r="BU25" s="149">
        <v>0</v>
      </c>
      <c r="BV25" s="149">
        <v>0</v>
      </c>
      <c r="BW25" s="149">
        <v>0</v>
      </c>
      <c r="BX25" s="149">
        <v>0</v>
      </c>
      <c r="BY25" s="149">
        <v>0</v>
      </c>
      <c r="BZ25" s="149">
        <v>0</v>
      </c>
      <c r="CA25" s="149">
        <v>0</v>
      </c>
      <c r="CB25" s="149">
        <v>0</v>
      </c>
      <c r="CC25" s="149">
        <v>0</v>
      </c>
      <c r="CD25" s="149">
        <v>0</v>
      </c>
      <c r="CE25" s="149">
        <v>0</v>
      </c>
      <c r="CF25" s="149">
        <v>0</v>
      </c>
      <c r="CG25" s="149">
        <v>0</v>
      </c>
      <c r="CH25" s="149">
        <v>0</v>
      </c>
    </row>
    <row r="26" spans="1:86" s="92" customFormat="1" ht="13.15" outlineLevel="1">
      <c r="A26" s="93"/>
      <c r="B26" s="13"/>
      <c r="C26" s="13"/>
      <c r="D26" s="94"/>
      <c r="E26" s="94"/>
      <c r="F26" s="94"/>
      <c r="G26" s="94"/>
      <c r="H26" s="64"/>
      <c r="I26" s="64"/>
      <c r="J26" s="64"/>
      <c r="K26" s="64"/>
      <c r="L26" s="64"/>
      <c r="M26" s="64"/>
      <c r="N26" s="64"/>
      <c r="O26" s="64"/>
      <c r="P26" s="64"/>
      <c r="Q26" s="64"/>
      <c r="R26" s="64"/>
      <c r="S26" s="64"/>
      <c r="T26" s="64"/>
      <c r="U26" s="64"/>
      <c r="V26" s="64"/>
      <c r="W26" s="64"/>
      <c r="X26" s="64"/>
      <c r="Y26" s="64"/>
      <c r="Z26" s="64"/>
      <c r="AA26" s="64"/>
      <c r="AB26" s="64"/>
      <c r="AC26" s="64"/>
      <c r="AD26" s="64"/>
      <c r="AE26" s="64"/>
      <c r="AF26" s="64"/>
      <c r="AG26" s="64"/>
      <c r="AH26" s="64"/>
      <c r="AI26" s="64"/>
      <c r="AJ26" s="64"/>
      <c r="AK26" s="64"/>
      <c r="AL26" s="64"/>
      <c r="AM26" s="64"/>
      <c r="AN26" s="64"/>
      <c r="AO26" s="64"/>
      <c r="AP26" s="64"/>
      <c r="AQ26" s="64"/>
      <c r="AR26" s="64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64"/>
      <c r="BF26" s="64"/>
      <c r="BG26" s="64"/>
      <c r="BH26" s="64"/>
      <c r="BI26" s="64"/>
      <c r="BJ26" s="64"/>
      <c r="BK26" s="64"/>
      <c r="BL26" s="64"/>
      <c r="BM26" s="64"/>
      <c r="BN26" s="64"/>
      <c r="BO26" s="64"/>
      <c r="BP26" s="64"/>
      <c r="BQ26" s="64"/>
      <c r="BR26" s="64"/>
      <c r="BS26" s="64"/>
      <c r="BT26" s="64"/>
      <c r="BU26" s="64"/>
      <c r="BV26" s="64"/>
      <c r="BW26" s="64"/>
      <c r="BX26" s="64"/>
      <c r="BY26" s="64"/>
      <c r="BZ26" s="64"/>
      <c r="CA26" s="64"/>
      <c r="CB26" s="64"/>
      <c r="CC26" s="64"/>
      <c r="CD26" s="64"/>
      <c r="CE26" s="64"/>
      <c r="CF26" s="64"/>
      <c r="CG26" s="64"/>
      <c r="CH26" s="64"/>
    </row>
    <row r="27" spans="1:86" s="770" customFormat="1" ht="15.4">
      <c r="A27" s="753" t="s">
        <v>2015</v>
      </c>
      <c r="B27" s="767"/>
      <c r="C27" s="767"/>
      <c r="D27" s="783"/>
      <c r="E27" s="783"/>
      <c r="F27" s="783"/>
      <c r="G27" s="783"/>
      <c r="H27" s="768"/>
      <c r="I27" s="768"/>
      <c r="J27" s="768"/>
      <c r="K27" s="768"/>
      <c r="L27" s="768"/>
      <c r="M27" s="768"/>
      <c r="N27" s="768"/>
      <c r="O27" s="768"/>
      <c r="P27" s="768"/>
      <c r="Q27" s="768"/>
      <c r="R27" s="768"/>
      <c r="S27" s="768"/>
      <c r="T27" s="768"/>
      <c r="U27" s="768"/>
      <c r="V27" s="768"/>
      <c r="W27" s="768"/>
      <c r="X27" s="768"/>
      <c r="Y27" s="768"/>
      <c r="Z27" s="768"/>
      <c r="AA27" s="768"/>
      <c r="AB27" s="768"/>
      <c r="AC27" s="768"/>
      <c r="AD27" s="768"/>
      <c r="AE27" s="768"/>
      <c r="AF27" s="768"/>
      <c r="AG27" s="768"/>
      <c r="AH27" s="768"/>
      <c r="AI27" s="768"/>
      <c r="AJ27" s="768"/>
      <c r="AK27" s="768"/>
      <c r="AL27" s="768"/>
      <c r="AM27" s="768"/>
      <c r="AN27" s="768"/>
      <c r="AO27" s="768"/>
      <c r="AP27" s="768"/>
      <c r="AQ27" s="768"/>
      <c r="AR27" s="768"/>
      <c r="AS27" s="768"/>
      <c r="AT27" s="768"/>
      <c r="AU27" s="768"/>
      <c r="AV27" s="768"/>
      <c r="AW27" s="768"/>
      <c r="AX27" s="768"/>
      <c r="AY27" s="768"/>
      <c r="AZ27" s="768"/>
      <c r="BA27" s="768"/>
      <c r="BB27" s="768"/>
      <c r="BC27" s="768"/>
      <c r="BD27" s="768"/>
      <c r="BE27" s="768"/>
      <c r="BF27" s="768"/>
      <c r="BG27" s="768"/>
      <c r="BH27" s="768"/>
      <c r="BI27" s="768"/>
      <c r="BJ27" s="768"/>
      <c r="BK27" s="768"/>
      <c r="BL27" s="768"/>
      <c r="BM27" s="768"/>
      <c r="BN27" s="768"/>
      <c r="BO27" s="768"/>
      <c r="BP27" s="768"/>
      <c r="BQ27" s="768"/>
      <c r="BR27" s="768"/>
      <c r="BS27" s="768"/>
      <c r="BT27" s="768"/>
      <c r="BU27" s="768"/>
      <c r="BV27" s="768"/>
      <c r="BW27" s="768"/>
      <c r="BX27" s="768"/>
      <c r="BY27" s="768"/>
      <c r="BZ27" s="768"/>
      <c r="CA27" s="768"/>
      <c r="CB27" s="768"/>
      <c r="CC27" s="768"/>
      <c r="CD27" s="768"/>
      <c r="CE27" s="768"/>
      <c r="CF27" s="768"/>
      <c r="CG27" s="768"/>
      <c r="CH27" s="768"/>
    </row>
    <row r="28" spans="1:86" s="92" customFormat="1" ht="13.15" outlineLevel="1">
      <c r="A28" s="93"/>
      <c r="B28" s="13"/>
      <c r="C28" s="13"/>
      <c r="D28" s="94"/>
      <c r="E28" s="94"/>
      <c r="F28" s="94"/>
      <c r="G28" s="94"/>
      <c r="H28" s="64"/>
      <c r="I28" s="64"/>
      <c r="J28" s="64"/>
      <c r="K28" s="64"/>
      <c r="L28" s="64"/>
      <c r="M28" s="64"/>
      <c r="N28" s="64"/>
      <c r="O28" s="64"/>
      <c r="P28" s="64"/>
      <c r="Q28" s="64"/>
      <c r="R28" s="64"/>
      <c r="S28" s="64"/>
      <c r="T28" s="64"/>
      <c r="U28" s="64"/>
      <c r="V28" s="64"/>
      <c r="W28" s="64"/>
      <c r="X28" s="64"/>
      <c r="Y28" s="64"/>
      <c r="Z28" s="64"/>
      <c r="AA28" s="64"/>
      <c r="AB28" s="64"/>
      <c r="AC28" s="64"/>
      <c r="AD28" s="64"/>
      <c r="AE28" s="64"/>
      <c r="AF28" s="64"/>
      <c r="AG28" s="64"/>
      <c r="AH28" s="64"/>
      <c r="AI28" s="64"/>
      <c r="AJ28" s="64"/>
      <c r="AK28" s="64"/>
      <c r="AL28" s="64"/>
      <c r="AM28" s="64"/>
      <c r="AN28" s="64"/>
      <c r="AO28" s="64"/>
      <c r="AP28" s="64"/>
      <c r="AQ28" s="64"/>
      <c r="AR28" s="64"/>
      <c r="AS28" s="64"/>
      <c r="AT28" s="64"/>
      <c r="AU28" s="64"/>
      <c r="AV28" s="64"/>
      <c r="AW28" s="64"/>
      <c r="AX28" s="64"/>
      <c r="AY28" s="64"/>
      <c r="AZ28" s="64"/>
      <c r="BA28" s="64"/>
      <c r="BB28" s="64"/>
      <c r="BC28" s="64"/>
      <c r="BD28" s="64"/>
      <c r="BE28" s="64"/>
      <c r="BF28" s="64"/>
      <c r="BG28" s="64"/>
      <c r="BH28" s="64"/>
      <c r="BI28" s="64"/>
      <c r="BJ28" s="64"/>
      <c r="BK28" s="64"/>
      <c r="BL28" s="64"/>
      <c r="BM28" s="64"/>
      <c r="BN28" s="64"/>
      <c r="BO28" s="64"/>
      <c r="BP28" s="64"/>
      <c r="BQ28" s="64"/>
      <c r="BR28" s="64"/>
      <c r="BS28" s="64"/>
      <c r="BT28" s="64"/>
      <c r="BU28" s="64"/>
      <c r="BV28" s="64"/>
      <c r="BW28" s="64"/>
      <c r="BX28" s="64"/>
      <c r="BY28" s="64"/>
      <c r="BZ28" s="64"/>
      <c r="CA28" s="64"/>
      <c r="CB28" s="64"/>
      <c r="CC28" s="64"/>
      <c r="CD28" s="64"/>
      <c r="CE28" s="64"/>
      <c r="CF28" s="64"/>
      <c r="CG28" s="64"/>
      <c r="CH28" s="64"/>
    </row>
    <row r="29" spans="1:86" s="92" customFormat="1" ht="13.15" outlineLevel="1">
      <c r="A29" s="93"/>
      <c r="B29" s="13" t="s">
        <v>589</v>
      </c>
      <c r="C29" s="13"/>
      <c r="D29" s="94"/>
      <c r="E29" s="94"/>
      <c r="F29" s="94"/>
      <c r="G29" s="94"/>
      <c r="H29" s="64"/>
      <c r="I29" s="64"/>
      <c r="J29" s="64"/>
      <c r="K29" s="64"/>
      <c r="L29" s="64"/>
      <c r="M29" s="64"/>
      <c r="N29" s="64"/>
      <c r="O29" s="64"/>
      <c r="P29" s="64"/>
      <c r="Q29" s="64"/>
      <c r="R29" s="64"/>
      <c r="S29" s="64"/>
      <c r="T29" s="64"/>
      <c r="U29" s="64"/>
      <c r="V29" s="64"/>
      <c r="W29" s="64"/>
      <c r="X29" s="64"/>
      <c r="Y29" s="64"/>
      <c r="Z29" s="64"/>
      <c r="AA29" s="64"/>
      <c r="AB29" s="64"/>
      <c r="AC29" s="64"/>
      <c r="AD29" s="64"/>
      <c r="AE29" s="64"/>
      <c r="AF29" s="64"/>
      <c r="AG29" s="64"/>
      <c r="AH29" s="64"/>
      <c r="AI29" s="64"/>
      <c r="AJ29" s="64"/>
      <c r="AK29" s="64"/>
      <c r="AL29" s="64"/>
      <c r="AM29" s="64"/>
      <c r="AN29" s="64"/>
      <c r="AO29" s="64"/>
      <c r="AP29" s="64"/>
      <c r="AQ29" s="64"/>
      <c r="AR29" s="64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64"/>
      <c r="BF29" s="64"/>
      <c r="BG29" s="64"/>
      <c r="BH29" s="64"/>
      <c r="BI29" s="64"/>
      <c r="BJ29" s="64"/>
      <c r="BK29" s="64"/>
      <c r="BL29" s="64"/>
      <c r="BM29" s="64"/>
      <c r="BN29" s="64"/>
      <c r="BO29" s="64"/>
      <c r="BP29" s="64"/>
      <c r="BQ29" s="64"/>
      <c r="BR29" s="64"/>
      <c r="BS29" s="64"/>
      <c r="BT29" s="64"/>
      <c r="BU29" s="64"/>
      <c r="BV29" s="64"/>
      <c r="BW29" s="64"/>
      <c r="BX29" s="64"/>
      <c r="BY29" s="64"/>
      <c r="BZ29" s="64"/>
      <c r="CA29" s="64"/>
      <c r="CB29" s="64"/>
      <c r="CC29" s="64"/>
      <c r="CD29" s="64"/>
      <c r="CE29" s="64"/>
      <c r="CF29" s="64"/>
      <c r="CG29" s="64"/>
      <c r="CH29" s="64"/>
    </row>
    <row r="30" spans="1:86" s="92" customFormat="1" ht="13.15" outlineLevel="1">
      <c r="A30" s="93"/>
      <c r="B30" s="13"/>
      <c r="C30" s="13"/>
      <c r="D30" s="94"/>
      <c r="E30" s="94"/>
      <c r="F30" s="94"/>
      <c r="G30" s="94"/>
      <c r="H30" s="64"/>
      <c r="I30" s="64"/>
      <c r="J30" s="64"/>
      <c r="K30" s="64"/>
      <c r="L30" s="64"/>
      <c r="M30" s="64"/>
      <c r="N30" s="64"/>
      <c r="O30" s="64"/>
      <c r="P30" s="64"/>
      <c r="Q30" s="64"/>
      <c r="R30" s="64"/>
      <c r="S30" s="64"/>
      <c r="T30" s="64"/>
      <c r="U30" s="64"/>
      <c r="V30" s="64"/>
      <c r="W30" s="64"/>
      <c r="X30" s="64"/>
      <c r="Y30" s="64"/>
      <c r="Z30" s="64"/>
      <c r="AA30" s="64"/>
      <c r="AB30" s="64"/>
      <c r="AC30" s="64"/>
      <c r="AD30" s="64"/>
      <c r="AE30" s="64"/>
      <c r="AF30" s="64"/>
      <c r="AG30" s="64"/>
      <c r="AH30" s="64"/>
      <c r="AI30" s="64"/>
      <c r="AJ30" s="64"/>
      <c r="AK30" s="64"/>
      <c r="AL30" s="64"/>
      <c r="AM30" s="64"/>
      <c r="AN30" s="64"/>
      <c r="AO30" s="64"/>
      <c r="AP30" s="64"/>
      <c r="AQ30" s="64"/>
      <c r="AR30" s="64"/>
      <c r="AS30" s="64"/>
      <c r="AT30" s="64"/>
      <c r="AU30" s="64"/>
      <c r="AV30" s="64"/>
      <c r="AW30" s="64"/>
      <c r="AX30" s="64"/>
      <c r="AY30" s="64"/>
      <c r="AZ30" s="64"/>
      <c r="BA30" s="64"/>
      <c r="BB30" s="64"/>
      <c r="BC30" s="64"/>
      <c r="BD30" s="64"/>
      <c r="BE30" s="64"/>
      <c r="BF30" s="64"/>
      <c r="BG30" s="64"/>
      <c r="BH30" s="64"/>
      <c r="BI30" s="64"/>
      <c r="BJ30" s="64"/>
      <c r="BK30" s="64"/>
      <c r="BL30" s="64"/>
      <c r="BM30" s="64"/>
      <c r="BN30" s="64"/>
      <c r="BO30" s="64"/>
      <c r="BP30" s="64"/>
      <c r="BQ30" s="64"/>
      <c r="BR30" s="64"/>
      <c r="BS30" s="64"/>
      <c r="BT30" s="64"/>
      <c r="BU30" s="64"/>
      <c r="BV30" s="64"/>
      <c r="BW30" s="64"/>
      <c r="BX30" s="64"/>
      <c r="BY30" s="64"/>
      <c r="BZ30" s="64"/>
      <c r="CA30" s="64"/>
      <c r="CB30" s="64"/>
      <c r="CC30" s="64"/>
      <c r="CD30" s="64"/>
      <c r="CE30" s="64"/>
      <c r="CF30" s="64"/>
      <c r="CG30" s="64"/>
      <c r="CH30" s="64"/>
    </row>
    <row r="31" spans="1:86" s="92" customFormat="1" ht="13.15" outlineLevel="1">
      <c r="A31" s="237"/>
      <c r="B31" s="235"/>
      <c r="C31" s="235"/>
      <c r="D31" s="236"/>
      <c r="E31" s="236"/>
      <c r="F31" s="236"/>
      <c r="G31" s="236"/>
      <c r="H31" s="96" t="s">
        <v>587</v>
      </c>
      <c r="I31" s="211"/>
      <c r="J31" s="211"/>
      <c r="K31" s="211"/>
      <c r="L31" s="211"/>
      <c r="M31" s="211"/>
      <c r="N31" s="211"/>
      <c r="O31" s="211"/>
      <c r="P31" s="211"/>
      <c r="Q31" s="211"/>
      <c r="R31" s="211"/>
      <c r="S31" s="211"/>
      <c r="T31" s="211"/>
      <c r="U31" s="211"/>
      <c r="V31" s="211"/>
      <c r="W31" s="211"/>
      <c r="X31" s="211"/>
      <c r="Y31" s="211"/>
      <c r="Z31" s="211"/>
      <c r="AA31" s="211"/>
      <c r="AB31" s="211"/>
      <c r="AC31" s="211"/>
      <c r="AD31" s="211"/>
      <c r="AE31" s="211"/>
      <c r="AF31" s="211"/>
      <c r="AG31" s="211"/>
      <c r="AH31" s="211"/>
      <c r="AI31" s="211"/>
      <c r="AJ31" s="211"/>
      <c r="AK31" s="211"/>
      <c r="AL31" s="211"/>
      <c r="AM31" s="211"/>
      <c r="AN31" s="211"/>
      <c r="AO31" s="211"/>
      <c r="AP31" s="211"/>
      <c r="AQ31" s="211"/>
      <c r="AR31" s="211"/>
      <c r="AS31" s="211"/>
      <c r="AT31" s="211"/>
      <c r="AU31" s="211"/>
      <c r="AV31" s="211"/>
      <c r="AW31" s="211"/>
      <c r="AX31" s="211"/>
      <c r="AY31" s="211"/>
      <c r="AZ31" s="211"/>
      <c r="BA31" s="211"/>
      <c r="BB31" s="211"/>
      <c r="BC31" s="211"/>
      <c r="BD31" s="211"/>
      <c r="BE31" s="211"/>
      <c r="BF31" s="211"/>
      <c r="BG31" s="211"/>
      <c r="BH31" s="211"/>
      <c r="BI31" s="211"/>
      <c r="BJ31" s="211"/>
      <c r="BK31" s="211"/>
      <c r="BL31" s="211"/>
      <c r="BM31" s="211"/>
      <c r="BN31" s="211"/>
      <c r="BO31" s="211"/>
      <c r="BP31" s="211"/>
      <c r="BQ31" s="211"/>
      <c r="BR31" s="211"/>
      <c r="BS31" s="211"/>
      <c r="BT31" s="211"/>
      <c r="BU31" s="211"/>
      <c r="BV31" s="211"/>
      <c r="BW31" s="211"/>
      <c r="BX31" s="211"/>
      <c r="BY31" s="211"/>
      <c r="BZ31" s="211"/>
      <c r="CA31" s="211"/>
      <c r="CB31" s="211"/>
      <c r="CC31" s="211"/>
      <c r="CD31" s="211"/>
      <c r="CE31" s="211"/>
      <c r="CF31" s="211"/>
      <c r="CG31" s="211"/>
      <c r="CH31" s="211"/>
    </row>
    <row r="32" spans="1:86" s="92" customFormat="1" ht="13.15" outlineLevel="1">
      <c r="A32" s="237"/>
      <c r="B32" s="235"/>
      <c r="C32" s="235"/>
      <c r="D32" s="236"/>
      <c r="E32" s="236"/>
      <c r="F32" s="236"/>
      <c r="G32" s="236"/>
      <c r="H32" s="211" t="s">
        <v>3135</v>
      </c>
      <c r="I32" s="211"/>
      <c r="J32" s="211" t="s">
        <v>2430</v>
      </c>
      <c r="K32" s="211"/>
      <c r="L32" s="211"/>
      <c r="M32" s="211"/>
      <c r="N32" s="211"/>
      <c r="O32" s="238">
        <v>0</v>
      </c>
      <c r="P32" s="211"/>
      <c r="Q32" s="238">
        <v>0</v>
      </c>
      <c r="R32" s="238">
        <v>0</v>
      </c>
      <c r="S32" s="238">
        <v>0</v>
      </c>
      <c r="T32" s="238">
        <v>0</v>
      </c>
      <c r="U32" s="238">
        <v>0</v>
      </c>
      <c r="V32" s="238">
        <v>0</v>
      </c>
      <c r="W32" s="238">
        <v>0</v>
      </c>
      <c r="X32" s="238">
        <v>0</v>
      </c>
      <c r="Y32" s="238">
        <v>0</v>
      </c>
      <c r="Z32" s="238">
        <v>0</v>
      </c>
      <c r="AA32" s="238">
        <v>0</v>
      </c>
      <c r="AB32" s="238">
        <v>0</v>
      </c>
      <c r="AC32" s="238">
        <v>0</v>
      </c>
      <c r="AD32" s="238">
        <v>0</v>
      </c>
      <c r="AE32" s="238">
        <v>0</v>
      </c>
      <c r="AF32" s="238">
        <v>0</v>
      </c>
      <c r="AG32" s="238">
        <v>0</v>
      </c>
      <c r="AH32" s="238">
        <v>0</v>
      </c>
      <c r="AI32" s="238">
        <v>0</v>
      </c>
      <c r="AJ32" s="238">
        <v>0</v>
      </c>
      <c r="AK32" s="238">
        <v>0</v>
      </c>
      <c r="AL32" s="238">
        <v>0</v>
      </c>
      <c r="AM32" s="238">
        <v>0</v>
      </c>
      <c r="AN32" s="238">
        <v>0</v>
      </c>
      <c r="AO32" s="238">
        <v>0</v>
      </c>
      <c r="AP32" s="238">
        <v>0</v>
      </c>
      <c r="AQ32" s="238">
        <v>0</v>
      </c>
      <c r="AR32" s="238">
        <v>0</v>
      </c>
      <c r="AS32" s="238">
        <v>0</v>
      </c>
      <c r="AT32" s="238">
        <v>0</v>
      </c>
      <c r="AU32" s="238">
        <v>0</v>
      </c>
      <c r="AV32" s="238">
        <v>0</v>
      </c>
      <c r="AW32" s="238">
        <v>0</v>
      </c>
      <c r="AX32" s="238">
        <v>0</v>
      </c>
      <c r="AY32" s="238">
        <v>0</v>
      </c>
      <c r="AZ32" s="238">
        <v>0</v>
      </c>
      <c r="BA32" s="238">
        <v>0</v>
      </c>
      <c r="BB32" s="238">
        <v>0</v>
      </c>
      <c r="BC32" s="238">
        <v>0</v>
      </c>
      <c r="BD32" s="238">
        <v>0</v>
      </c>
      <c r="BE32" s="238">
        <v>0</v>
      </c>
      <c r="BF32" s="238">
        <v>0</v>
      </c>
      <c r="BG32" s="238">
        <v>0</v>
      </c>
      <c r="BH32" s="238">
        <v>0</v>
      </c>
      <c r="BI32" s="238">
        <v>0</v>
      </c>
      <c r="BJ32" s="238">
        <v>0</v>
      </c>
      <c r="BK32" s="238">
        <v>0</v>
      </c>
      <c r="BL32" s="238">
        <v>0</v>
      </c>
      <c r="BM32" s="238">
        <v>0</v>
      </c>
      <c r="BN32" s="238">
        <v>0</v>
      </c>
      <c r="BO32" s="238">
        <v>0</v>
      </c>
      <c r="BP32" s="238">
        <v>0</v>
      </c>
      <c r="BQ32" s="238">
        <v>0</v>
      </c>
      <c r="BR32" s="238">
        <v>0</v>
      </c>
      <c r="BS32" s="238">
        <v>0</v>
      </c>
      <c r="BT32" s="238">
        <v>0</v>
      </c>
      <c r="BU32" s="238">
        <v>0</v>
      </c>
      <c r="BV32" s="238">
        <v>0</v>
      </c>
      <c r="BW32" s="238">
        <v>0</v>
      </c>
      <c r="BX32" s="238">
        <v>0</v>
      </c>
      <c r="BY32" s="238">
        <v>0</v>
      </c>
      <c r="BZ32" s="238">
        <v>0</v>
      </c>
      <c r="CA32" s="238">
        <v>0</v>
      </c>
      <c r="CB32" s="238">
        <v>0</v>
      </c>
      <c r="CC32" s="238">
        <v>0</v>
      </c>
      <c r="CD32" s="238">
        <v>0</v>
      </c>
      <c r="CE32" s="238">
        <v>0</v>
      </c>
      <c r="CF32" s="238">
        <v>0</v>
      </c>
      <c r="CG32" s="238">
        <v>0</v>
      </c>
      <c r="CH32" s="238">
        <v>0</v>
      </c>
    </row>
    <row r="33" spans="1:86" s="92" customFormat="1" ht="13.15" outlineLevel="1">
      <c r="A33" s="237"/>
      <c r="B33" s="235"/>
      <c r="C33" s="235"/>
      <c r="D33" s="236"/>
      <c r="E33" s="236"/>
      <c r="F33" s="236"/>
      <c r="G33" s="236"/>
      <c r="H33" s="211" t="s">
        <v>3136</v>
      </c>
      <c r="I33" s="211"/>
      <c r="J33" s="211" t="s">
        <v>2430</v>
      </c>
      <c r="K33" s="211"/>
      <c r="L33" s="211"/>
      <c r="M33" s="211"/>
      <c r="N33" s="211"/>
      <c r="O33" s="238">
        <v>0</v>
      </c>
      <c r="P33" s="211"/>
      <c r="Q33" s="238">
        <v>0</v>
      </c>
      <c r="R33" s="238">
        <v>0</v>
      </c>
      <c r="S33" s="238">
        <v>0</v>
      </c>
      <c r="T33" s="238">
        <v>0</v>
      </c>
      <c r="U33" s="238">
        <v>0</v>
      </c>
      <c r="V33" s="238">
        <v>0</v>
      </c>
      <c r="W33" s="238">
        <v>0</v>
      </c>
      <c r="X33" s="238">
        <v>0</v>
      </c>
      <c r="Y33" s="238">
        <v>0</v>
      </c>
      <c r="Z33" s="238">
        <v>0</v>
      </c>
      <c r="AA33" s="238">
        <v>0</v>
      </c>
      <c r="AB33" s="238">
        <v>0</v>
      </c>
      <c r="AC33" s="238">
        <v>0</v>
      </c>
      <c r="AD33" s="238">
        <v>0</v>
      </c>
      <c r="AE33" s="238">
        <v>0</v>
      </c>
      <c r="AF33" s="238">
        <v>0</v>
      </c>
      <c r="AG33" s="238">
        <v>0</v>
      </c>
      <c r="AH33" s="238">
        <v>0</v>
      </c>
      <c r="AI33" s="238">
        <v>0</v>
      </c>
      <c r="AJ33" s="238">
        <v>0</v>
      </c>
      <c r="AK33" s="238">
        <v>0</v>
      </c>
      <c r="AL33" s="238">
        <v>0</v>
      </c>
      <c r="AM33" s="238">
        <v>0</v>
      </c>
      <c r="AN33" s="238">
        <v>0</v>
      </c>
      <c r="AO33" s="238">
        <v>0</v>
      </c>
      <c r="AP33" s="238">
        <v>0</v>
      </c>
      <c r="AQ33" s="238">
        <v>0</v>
      </c>
      <c r="AR33" s="238">
        <v>0</v>
      </c>
      <c r="AS33" s="238">
        <v>0</v>
      </c>
      <c r="AT33" s="238">
        <v>0</v>
      </c>
      <c r="AU33" s="238">
        <v>0</v>
      </c>
      <c r="AV33" s="238">
        <v>0</v>
      </c>
      <c r="AW33" s="238">
        <v>0</v>
      </c>
      <c r="AX33" s="238">
        <v>0</v>
      </c>
      <c r="AY33" s="238">
        <v>0</v>
      </c>
      <c r="AZ33" s="238">
        <v>0</v>
      </c>
      <c r="BA33" s="238">
        <v>0</v>
      </c>
      <c r="BB33" s="238">
        <v>0</v>
      </c>
      <c r="BC33" s="238">
        <v>0</v>
      </c>
      <c r="BD33" s="238">
        <v>0</v>
      </c>
      <c r="BE33" s="238">
        <v>0</v>
      </c>
      <c r="BF33" s="238">
        <v>0</v>
      </c>
      <c r="BG33" s="238">
        <v>0</v>
      </c>
      <c r="BH33" s="238">
        <v>0</v>
      </c>
      <c r="BI33" s="238">
        <v>0</v>
      </c>
      <c r="BJ33" s="238">
        <v>0</v>
      </c>
      <c r="BK33" s="238">
        <v>0</v>
      </c>
      <c r="BL33" s="238">
        <v>0</v>
      </c>
      <c r="BM33" s="238">
        <v>0</v>
      </c>
      <c r="BN33" s="238">
        <v>0</v>
      </c>
      <c r="BO33" s="238">
        <v>0</v>
      </c>
      <c r="BP33" s="238">
        <v>0</v>
      </c>
      <c r="BQ33" s="238">
        <v>0</v>
      </c>
      <c r="BR33" s="238">
        <v>0</v>
      </c>
      <c r="BS33" s="238">
        <v>0</v>
      </c>
      <c r="BT33" s="238">
        <v>0</v>
      </c>
      <c r="BU33" s="238">
        <v>0</v>
      </c>
      <c r="BV33" s="238">
        <v>0</v>
      </c>
      <c r="BW33" s="238">
        <v>0</v>
      </c>
      <c r="BX33" s="238">
        <v>0</v>
      </c>
      <c r="BY33" s="238">
        <v>0</v>
      </c>
      <c r="BZ33" s="238">
        <v>0</v>
      </c>
      <c r="CA33" s="238">
        <v>0</v>
      </c>
      <c r="CB33" s="238">
        <v>0</v>
      </c>
      <c r="CC33" s="238">
        <v>0</v>
      </c>
      <c r="CD33" s="238">
        <v>0</v>
      </c>
      <c r="CE33" s="238">
        <v>0</v>
      </c>
      <c r="CF33" s="238">
        <v>0</v>
      </c>
      <c r="CG33" s="238">
        <v>0</v>
      </c>
      <c r="CH33" s="238">
        <v>0</v>
      </c>
    </row>
    <row r="34" spans="1:86" s="92" customFormat="1" ht="13.15" outlineLevel="1">
      <c r="A34" s="237"/>
      <c r="B34" s="235"/>
      <c r="C34" s="235"/>
      <c r="D34" s="236"/>
      <c r="E34" s="236"/>
      <c r="F34" s="236"/>
      <c r="G34" s="236"/>
      <c r="H34" s="211" t="s">
        <v>3137</v>
      </c>
      <c r="I34" s="211"/>
      <c r="J34" s="211" t="s">
        <v>2430</v>
      </c>
      <c r="K34" s="211"/>
      <c r="L34" s="211"/>
      <c r="M34" s="211"/>
      <c r="N34" s="211"/>
      <c r="O34" s="238">
        <v>0</v>
      </c>
      <c r="P34" s="211"/>
      <c r="Q34" s="238">
        <v>0</v>
      </c>
      <c r="R34" s="238">
        <v>0</v>
      </c>
      <c r="S34" s="238">
        <v>0</v>
      </c>
      <c r="T34" s="238">
        <v>0</v>
      </c>
      <c r="U34" s="238">
        <v>0</v>
      </c>
      <c r="V34" s="238">
        <v>0</v>
      </c>
      <c r="W34" s="238">
        <v>0</v>
      </c>
      <c r="X34" s="238">
        <v>0</v>
      </c>
      <c r="Y34" s="238">
        <v>0</v>
      </c>
      <c r="Z34" s="238">
        <v>0</v>
      </c>
      <c r="AA34" s="238">
        <v>0</v>
      </c>
      <c r="AB34" s="238">
        <v>0</v>
      </c>
      <c r="AC34" s="238">
        <v>0</v>
      </c>
      <c r="AD34" s="238">
        <v>0</v>
      </c>
      <c r="AE34" s="238">
        <v>0</v>
      </c>
      <c r="AF34" s="238">
        <v>0</v>
      </c>
      <c r="AG34" s="238">
        <v>0</v>
      </c>
      <c r="AH34" s="238">
        <v>0</v>
      </c>
      <c r="AI34" s="238">
        <v>0</v>
      </c>
      <c r="AJ34" s="238">
        <v>0</v>
      </c>
      <c r="AK34" s="238">
        <v>0</v>
      </c>
      <c r="AL34" s="238">
        <v>0</v>
      </c>
      <c r="AM34" s="238">
        <v>0</v>
      </c>
      <c r="AN34" s="238">
        <v>0</v>
      </c>
      <c r="AO34" s="238">
        <v>0</v>
      </c>
      <c r="AP34" s="238">
        <v>0</v>
      </c>
      <c r="AQ34" s="238">
        <v>0</v>
      </c>
      <c r="AR34" s="238">
        <v>0</v>
      </c>
      <c r="AS34" s="238">
        <v>0</v>
      </c>
      <c r="AT34" s="238">
        <v>0</v>
      </c>
      <c r="AU34" s="238">
        <v>0</v>
      </c>
      <c r="AV34" s="238">
        <v>0</v>
      </c>
      <c r="AW34" s="238">
        <v>0</v>
      </c>
      <c r="AX34" s="238">
        <v>0</v>
      </c>
      <c r="AY34" s="238">
        <v>0</v>
      </c>
      <c r="AZ34" s="238">
        <v>0</v>
      </c>
      <c r="BA34" s="238">
        <v>0</v>
      </c>
      <c r="BB34" s="238">
        <v>0</v>
      </c>
      <c r="BC34" s="238">
        <v>0</v>
      </c>
      <c r="BD34" s="238">
        <v>0</v>
      </c>
      <c r="BE34" s="238">
        <v>0</v>
      </c>
      <c r="BF34" s="238">
        <v>0</v>
      </c>
      <c r="BG34" s="238">
        <v>0</v>
      </c>
      <c r="BH34" s="238">
        <v>0</v>
      </c>
      <c r="BI34" s="238">
        <v>0</v>
      </c>
      <c r="BJ34" s="238">
        <v>0</v>
      </c>
      <c r="BK34" s="238">
        <v>0</v>
      </c>
      <c r="BL34" s="238">
        <v>0</v>
      </c>
      <c r="BM34" s="238">
        <v>0</v>
      </c>
      <c r="BN34" s="238">
        <v>0</v>
      </c>
      <c r="BO34" s="238">
        <v>0</v>
      </c>
      <c r="BP34" s="238">
        <v>0</v>
      </c>
      <c r="BQ34" s="238">
        <v>0</v>
      </c>
      <c r="BR34" s="238">
        <v>0</v>
      </c>
      <c r="BS34" s="238">
        <v>0</v>
      </c>
      <c r="BT34" s="238">
        <v>0</v>
      </c>
      <c r="BU34" s="238">
        <v>0</v>
      </c>
      <c r="BV34" s="238">
        <v>0</v>
      </c>
      <c r="BW34" s="238">
        <v>0</v>
      </c>
      <c r="BX34" s="238">
        <v>0</v>
      </c>
      <c r="BY34" s="238">
        <v>0</v>
      </c>
      <c r="BZ34" s="238">
        <v>0</v>
      </c>
      <c r="CA34" s="238">
        <v>0</v>
      </c>
      <c r="CB34" s="238">
        <v>0</v>
      </c>
      <c r="CC34" s="238">
        <v>0</v>
      </c>
      <c r="CD34" s="238">
        <v>0</v>
      </c>
      <c r="CE34" s="238">
        <v>0</v>
      </c>
      <c r="CF34" s="238">
        <v>0</v>
      </c>
      <c r="CG34" s="238">
        <v>0</v>
      </c>
      <c r="CH34" s="238">
        <v>0</v>
      </c>
    </row>
    <row r="35" spans="1:86" s="92" customFormat="1" ht="13.15" outlineLevel="1">
      <c r="A35" s="237"/>
      <c r="B35" s="235"/>
      <c r="C35" s="235"/>
      <c r="D35" s="236"/>
      <c r="E35" s="236"/>
      <c r="F35" s="236"/>
      <c r="G35" s="236"/>
      <c r="H35" s="211" t="s">
        <v>3138</v>
      </c>
      <c r="I35" s="211"/>
      <c r="J35" s="211" t="s">
        <v>2430</v>
      </c>
      <c r="K35" s="211"/>
      <c r="L35" s="211"/>
      <c r="M35" s="211"/>
      <c r="N35" s="211"/>
      <c r="O35" s="238">
        <v>0</v>
      </c>
      <c r="P35" s="211"/>
      <c r="Q35" s="238">
        <v>0</v>
      </c>
      <c r="R35" s="238">
        <v>0</v>
      </c>
      <c r="S35" s="238">
        <v>0</v>
      </c>
      <c r="T35" s="238">
        <v>0</v>
      </c>
      <c r="U35" s="238">
        <v>0</v>
      </c>
      <c r="V35" s="238">
        <v>0</v>
      </c>
      <c r="W35" s="238">
        <v>0</v>
      </c>
      <c r="X35" s="238">
        <v>0</v>
      </c>
      <c r="Y35" s="238">
        <v>0</v>
      </c>
      <c r="Z35" s="238">
        <v>0</v>
      </c>
      <c r="AA35" s="238">
        <v>0</v>
      </c>
      <c r="AB35" s="238">
        <v>0</v>
      </c>
      <c r="AC35" s="238">
        <v>0</v>
      </c>
      <c r="AD35" s="238">
        <v>0</v>
      </c>
      <c r="AE35" s="238">
        <v>0</v>
      </c>
      <c r="AF35" s="238">
        <v>0</v>
      </c>
      <c r="AG35" s="238">
        <v>0</v>
      </c>
      <c r="AH35" s="238">
        <v>0</v>
      </c>
      <c r="AI35" s="238">
        <v>0</v>
      </c>
      <c r="AJ35" s="238">
        <v>0</v>
      </c>
      <c r="AK35" s="238">
        <v>0</v>
      </c>
      <c r="AL35" s="238">
        <v>0</v>
      </c>
      <c r="AM35" s="238">
        <v>0</v>
      </c>
      <c r="AN35" s="238">
        <v>0</v>
      </c>
      <c r="AO35" s="238">
        <v>0</v>
      </c>
      <c r="AP35" s="238">
        <v>0</v>
      </c>
      <c r="AQ35" s="238">
        <v>0</v>
      </c>
      <c r="AR35" s="238">
        <v>0</v>
      </c>
      <c r="AS35" s="238">
        <v>0</v>
      </c>
      <c r="AT35" s="238">
        <v>0</v>
      </c>
      <c r="AU35" s="238">
        <v>0</v>
      </c>
      <c r="AV35" s="238">
        <v>0</v>
      </c>
      <c r="AW35" s="238">
        <v>0</v>
      </c>
      <c r="AX35" s="238">
        <v>0</v>
      </c>
      <c r="AY35" s="238">
        <v>0</v>
      </c>
      <c r="AZ35" s="238">
        <v>0</v>
      </c>
      <c r="BA35" s="238">
        <v>0</v>
      </c>
      <c r="BB35" s="238">
        <v>0</v>
      </c>
      <c r="BC35" s="238">
        <v>0</v>
      </c>
      <c r="BD35" s="238">
        <v>0</v>
      </c>
      <c r="BE35" s="238">
        <v>0</v>
      </c>
      <c r="BF35" s="238">
        <v>0</v>
      </c>
      <c r="BG35" s="238">
        <v>0</v>
      </c>
      <c r="BH35" s="238">
        <v>0</v>
      </c>
      <c r="BI35" s="238">
        <v>0</v>
      </c>
      <c r="BJ35" s="238">
        <v>0</v>
      </c>
      <c r="BK35" s="238">
        <v>0</v>
      </c>
      <c r="BL35" s="238">
        <v>0</v>
      </c>
      <c r="BM35" s="238">
        <v>0</v>
      </c>
      <c r="BN35" s="238">
        <v>0</v>
      </c>
      <c r="BO35" s="238">
        <v>0</v>
      </c>
      <c r="BP35" s="238">
        <v>0</v>
      </c>
      <c r="BQ35" s="238">
        <v>0</v>
      </c>
      <c r="BR35" s="238">
        <v>0</v>
      </c>
      <c r="BS35" s="238">
        <v>0</v>
      </c>
      <c r="BT35" s="238">
        <v>0</v>
      </c>
      <c r="BU35" s="238">
        <v>0</v>
      </c>
      <c r="BV35" s="238">
        <v>0</v>
      </c>
      <c r="BW35" s="238">
        <v>0</v>
      </c>
      <c r="BX35" s="238">
        <v>0</v>
      </c>
      <c r="BY35" s="238">
        <v>0</v>
      </c>
      <c r="BZ35" s="238">
        <v>0</v>
      </c>
      <c r="CA35" s="238">
        <v>0</v>
      </c>
      <c r="CB35" s="238">
        <v>0</v>
      </c>
      <c r="CC35" s="238">
        <v>0</v>
      </c>
      <c r="CD35" s="238">
        <v>0</v>
      </c>
      <c r="CE35" s="238">
        <v>0</v>
      </c>
      <c r="CF35" s="238">
        <v>0</v>
      </c>
      <c r="CG35" s="238">
        <v>0</v>
      </c>
      <c r="CH35" s="238">
        <v>0</v>
      </c>
    </row>
    <row r="36" spans="1:86" s="92" customFormat="1" ht="13.15" outlineLevel="1">
      <c r="A36" s="237"/>
      <c r="B36" s="235"/>
      <c r="C36" s="235"/>
      <c r="D36" s="236"/>
      <c r="E36" s="236"/>
      <c r="F36" s="236"/>
      <c r="G36" s="236"/>
      <c r="H36" s="211" t="s">
        <v>3139</v>
      </c>
      <c r="I36" s="211"/>
      <c r="J36" s="211" t="s">
        <v>2430</v>
      </c>
      <c r="K36" s="211"/>
      <c r="L36" s="211"/>
      <c r="M36" s="211"/>
      <c r="N36" s="211"/>
      <c r="O36" s="238">
        <v>0</v>
      </c>
      <c r="P36" s="211"/>
      <c r="Q36" s="238">
        <v>0</v>
      </c>
      <c r="R36" s="238">
        <v>0</v>
      </c>
      <c r="S36" s="238">
        <v>0</v>
      </c>
      <c r="T36" s="238">
        <v>0</v>
      </c>
      <c r="U36" s="238">
        <v>0</v>
      </c>
      <c r="V36" s="238">
        <v>0</v>
      </c>
      <c r="W36" s="238">
        <v>0</v>
      </c>
      <c r="X36" s="238">
        <v>0</v>
      </c>
      <c r="Y36" s="238">
        <v>0</v>
      </c>
      <c r="Z36" s="238">
        <v>0</v>
      </c>
      <c r="AA36" s="238">
        <v>0</v>
      </c>
      <c r="AB36" s="238">
        <v>0</v>
      </c>
      <c r="AC36" s="238">
        <v>0</v>
      </c>
      <c r="AD36" s="238">
        <v>0</v>
      </c>
      <c r="AE36" s="238">
        <v>0</v>
      </c>
      <c r="AF36" s="238">
        <v>0</v>
      </c>
      <c r="AG36" s="238">
        <v>0</v>
      </c>
      <c r="AH36" s="238">
        <v>0</v>
      </c>
      <c r="AI36" s="238">
        <v>0</v>
      </c>
      <c r="AJ36" s="238">
        <v>0</v>
      </c>
      <c r="AK36" s="238">
        <v>0</v>
      </c>
      <c r="AL36" s="238">
        <v>0</v>
      </c>
      <c r="AM36" s="238">
        <v>0</v>
      </c>
      <c r="AN36" s="238">
        <v>0</v>
      </c>
      <c r="AO36" s="238">
        <v>0</v>
      </c>
      <c r="AP36" s="238">
        <v>0</v>
      </c>
      <c r="AQ36" s="238">
        <v>0</v>
      </c>
      <c r="AR36" s="238">
        <v>0</v>
      </c>
      <c r="AS36" s="238">
        <v>0</v>
      </c>
      <c r="AT36" s="238">
        <v>0</v>
      </c>
      <c r="AU36" s="238">
        <v>0</v>
      </c>
      <c r="AV36" s="238">
        <v>0</v>
      </c>
      <c r="AW36" s="238">
        <v>0</v>
      </c>
      <c r="AX36" s="238">
        <v>0</v>
      </c>
      <c r="AY36" s="238">
        <v>0</v>
      </c>
      <c r="AZ36" s="238">
        <v>0</v>
      </c>
      <c r="BA36" s="238">
        <v>0</v>
      </c>
      <c r="BB36" s="238">
        <v>0</v>
      </c>
      <c r="BC36" s="238">
        <v>0</v>
      </c>
      <c r="BD36" s="238">
        <v>0</v>
      </c>
      <c r="BE36" s="238">
        <v>0</v>
      </c>
      <c r="BF36" s="238">
        <v>0</v>
      </c>
      <c r="BG36" s="238">
        <v>0</v>
      </c>
      <c r="BH36" s="238">
        <v>0</v>
      </c>
      <c r="BI36" s="238">
        <v>0</v>
      </c>
      <c r="BJ36" s="238">
        <v>0</v>
      </c>
      <c r="BK36" s="238">
        <v>0</v>
      </c>
      <c r="BL36" s="238">
        <v>0</v>
      </c>
      <c r="BM36" s="238">
        <v>0</v>
      </c>
      <c r="BN36" s="238">
        <v>0</v>
      </c>
      <c r="BO36" s="238">
        <v>0</v>
      </c>
      <c r="BP36" s="238">
        <v>0</v>
      </c>
      <c r="BQ36" s="238">
        <v>0</v>
      </c>
      <c r="BR36" s="238">
        <v>0</v>
      </c>
      <c r="BS36" s="238">
        <v>0</v>
      </c>
      <c r="BT36" s="238">
        <v>0</v>
      </c>
      <c r="BU36" s="238">
        <v>0</v>
      </c>
      <c r="BV36" s="238">
        <v>0</v>
      </c>
      <c r="BW36" s="238">
        <v>0</v>
      </c>
      <c r="BX36" s="238">
        <v>0</v>
      </c>
      <c r="BY36" s="238">
        <v>0</v>
      </c>
      <c r="BZ36" s="238">
        <v>0</v>
      </c>
      <c r="CA36" s="238">
        <v>0</v>
      </c>
      <c r="CB36" s="238">
        <v>0</v>
      </c>
      <c r="CC36" s="238">
        <v>0</v>
      </c>
      <c r="CD36" s="238">
        <v>0</v>
      </c>
      <c r="CE36" s="238">
        <v>0</v>
      </c>
      <c r="CF36" s="238">
        <v>0</v>
      </c>
      <c r="CG36" s="238">
        <v>0</v>
      </c>
      <c r="CH36" s="238">
        <v>0</v>
      </c>
    </row>
    <row r="37" spans="1:86" s="92" customFormat="1" ht="13.15" outlineLevel="1">
      <c r="A37" s="237"/>
      <c r="B37" s="235"/>
      <c r="C37" s="235"/>
      <c r="D37" s="236"/>
      <c r="E37" s="236"/>
      <c r="F37" s="236"/>
      <c r="G37" s="236"/>
      <c r="H37" s="211" t="s">
        <v>3140</v>
      </c>
      <c r="I37" s="211"/>
      <c r="J37" s="211" t="s">
        <v>2430</v>
      </c>
      <c r="K37" s="211"/>
      <c r="L37" s="211"/>
      <c r="M37" s="211"/>
      <c r="N37" s="211"/>
      <c r="O37" s="238">
        <v>0</v>
      </c>
      <c r="P37" s="211"/>
      <c r="Q37" s="238">
        <v>0</v>
      </c>
      <c r="R37" s="238">
        <v>0</v>
      </c>
      <c r="S37" s="238">
        <v>0</v>
      </c>
      <c r="T37" s="238">
        <v>0</v>
      </c>
      <c r="U37" s="238">
        <v>0</v>
      </c>
      <c r="V37" s="238">
        <v>0</v>
      </c>
      <c r="W37" s="238">
        <v>0</v>
      </c>
      <c r="X37" s="238">
        <v>0</v>
      </c>
      <c r="Y37" s="238">
        <v>0</v>
      </c>
      <c r="Z37" s="238">
        <v>0</v>
      </c>
      <c r="AA37" s="238">
        <v>0</v>
      </c>
      <c r="AB37" s="238">
        <v>0</v>
      </c>
      <c r="AC37" s="238">
        <v>0</v>
      </c>
      <c r="AD37" s="238">
        <v>0</v>
      </c>
      <c r="AE37" s="238">
        <v>0</v>
      </c>
      <c r="AF37" s="238">
        <v>0</v>
      </c>
      <c r="AG37" s="238">
        <v>0</v>
      </c>
      <c r="AH37" s="238">
        <v>0</v>
      </c>
      <c r="AI37" s="238">
        <v>0</v>
      </c>
      <c r="AJ37" s="238">
        <v>0</v>
      </c>
      <c r="AK37" s="238">
        <v>0</v>
      </c>
      <c r="AL37" s="238">
        <v>0</v>
      </c>
      <c r="AM37" s="238">
        <v>0</v>
      </c>
      <c r="AN37" s="238">
        <v>0</v>
      </c>
      <c r="AO37" s="238">
        <v>0</v>
      </c>
      <c r="AP37" s="238">
        <v>0</v>
      </c>
      <c r="AQ37" s="238">
        <v>0</v>
      </c>
      <c r="AR37" s="238">
        <v>0</v>
      </c>
      <c r="AS37" s="238">
        <v>0</v>
      </c>
      <c r="AT37" s="238">
        <v>0</v>
      </c>
      <c r="AU37" s="238">
        <v>0</v>
      </c>
      <c r="AV37" s="238">
        <v>0</v>
      </c>
      <c r="AW37" s="238">
        <v>0</v>
      </c>
      <c r="AX37" s="238">
        <v>0</v>
      </c>
      <c r="AY37" s="238">
        <v>0</v>
      </c>
      <c r="AZ37" s="238">
        <v>0</v>
      </c>
      <c r="BA37" s="238">
        <v>0</v>
      </c>
      <c r="BB37" s="238">
        <v>0</v>
      </c>
      <c r="BC37" s="238">
        <v>0</v>
      </c>
      <c r="BD37" s="238">
        <v>0</v>
      </c>
      <c r="BE37" s="238">
        <v>0</v>
      </c>
      <c r="BF37" s="238">
        <v>0</v>
      </c>
      <c r="BG37" s="238">
        <v>0</v>
      </c>
      <c r="BH37" s="238">
        <v>0</v>
      </c>
      <c r="BI37" s="238">
        <v>0</v>
      </c>
      <c r="BJ37" s="238">
        <v>0</v>
      </c>
      <c r="BK37" s="238">
        <v>0</v>
      </c>
      <c r="BL37" s="238">
        <v>0</v>
      </c>
      <c r="BM37" s="238">
        <v>0</v>
      </c>
      <c r="BN37" s="238">
        <v>0</v>
      </c>
      <c r="BO37" s="238">
        <v>0</v>
      </c>
      <c r="BP37" s="238">
        <v>0</v>
      </c>
      <c r="BQ37" s="238">
        <v>0</v>
      </c>
      <c r="BR37" s="238">
        <v>0</v>
      </c>
      <c r="BS37" s="238">
        <v>0</v>
      </c>
      <c r="BT37" s="238">
        <v>0</v>
      </c>
      <c r="BU37" s="238">
        <v>0</v>
      </c>
      <c r="BV37" s="238">
        <v>0</v>
      </c>
      <c r="BW37" s="238">
        <v>0</v>
      </c>
      <c r="BX37" s="238">
        <v>0</v>
      </c>
      <c r="BY37" s="238">
        <v>0</v>
      </c>
      <c r="BZ37" s="238">
        <v>0</v>
      </c>
      <c r="CA37" s="238">
        <v>0</v>
      </c>
      <c r="CB37" s="238">
        <v>0</v>
      </c>
      <c r="CC37" s="238">
        <v>0</v>
      </c>
      <c r="CD37" s="238">
        <v>0</v>
      </c>
      <c r="CE37" s="238">
        <v>0</v>
      </c>
      <c r="CF37" s="238">
        <v>0</v>
      </c>
      <c r="CG37" s="238">
        <v>0</v>
      </c>
      <c r="CH37" s="238">
        <v>0</v>
      </c>
    </row>
    <row r="38" spans="1:86" s="92" customFormat="1" ht="13.15" outlineLevel="1">
      <c r="A38" s="237"/>
      <c r="B38" s="235"/>
      <c r="C38" s="235"/>
      <c r="D38" s="236"/>
      <c r="E38" s="236"/>
      <c r="F38" s="236"/>
      <c r="G38" s="236"/>
      <c r="H38" s="211" t="s">
        <v>3141</v>
      </c>
      <c r="I38" s="211"/>
      <c r="J38" s="211" t="s">
        <v>2430</v>
      </c>
      <c r="K38" s="211"/>
      <c r="L38" s="211"/>
      <c r="M38" s="211"/>
      <c r="N38" s="211"/>
      <c r="O38" s="238">
        <v>0</v>
      </c>
      <c r="P38" s="211"/>
      <c r="Q38" s="238">
        <v>0</v>
      </c>
      <c r="R38" s="238">
        <v>0</v>
      </c>
      <c r="S38" s="238">
        <v>0</v>
      </c>
      <c r="T38" s="238">
        <v>0</v>
      </c>
      <c r="U38" s="238">
        <v>0</v>
      </c>
      <c r="V38" s="238">
        <v>0</v>
      </c>
      <c r="W38" s="238">
        <v>0</v>
      </c>
      <c r="X38" s="238">
        <v>0</v>
      </c>
      <c r="Y38" s="238">
        <v>0</v>
      </c>
      <c r="Z38" s="238">
        <v>0</v>
      </c>
      <c r="AA38" s="238">
        <v>0</v>
      </c>
      <c r="AB38" s="238">
        <v>0</v>
      </c>
      <c r="AC38" s="238">
        <v>0</v>
      </c>
      <c r="AD38" s="238">
        <v>0</v>
      </c>
      <c r="AE38" s="238">
        <v>0</v>
      </c>
      <c r="AF38" s="238">
        <v>0</v>
      </c>
      <c r="AG38" s="238">
        <v>0</v>
      </c>
      <c r="AH38" s="238">
        <v>0</v>
      </c>
      <c r="AI38" s="238">
        <v>0</v>
      </c>
      <c r="AJ38" s="238">
        <v>0</v>
      </c>
      <c r="AK38" s="238">
        <v>0</v>
      </c>
      <c r="AL38" s="238">
        <v>0</v>
      </c>
      <c r="AM38" s="238">
        <v>0</v>
      </c>
      <c r="AN38" s="238">
        <v>0</v>
      </c>
      <c r="AO38" s="238">
        <v>0</v>
      </c>
      <c r="AP38" s="238">
        <v>0</v>
      </c>
      <c r="AQ38" s="238">
        <v>0</v>
      </c>
      <c r="AR38" s="238">
        <v>0</v>
      </c>
      <c r="AS38" s="238">
        <v>0</v>
      </c>
      <c r="AT38" s="238">
        <v>0</v>
      </c>
      <c r="AU38" s="238">
        <v>0</v>
      </c>
      <c r="AV38" s="238">
        <v>0</v>
      </c>
      <c r="AW38" s="238">
        <v>0</v>
      </c>
      <c r="AX38" s="238">
        <v>0</v>
      </c>
      <c r="AY38" s="238">
        <v>0</v>
      </c>
      <c r="AZ38" s="238">
        <v>0</v>
      </c>
      <c r="BA38" s="238">
        <v>0</v>
      </c>
      <c r="BB38" s="238">
        <v>0</v>
      </c>
      <c r="BC38" s="238">
        <v>0</v>
      </c>
      <c r="BD38" s="238">
        <v>0</v>
      </c>
      <c r="BE38" s="238">
        <v>0</v>
      </c>
      <c r="BF38" s="238">
        <v>0</v>
      </c>
      <c r="BG38" s="238">
        <v>0</v>
      </c>
      <c r="BH38" s="238">
        <v>0</v>
      </c>
      <c r="BI38" s="238">
        <v>0</v>
      </c>
      <c r="BJ38" s="238">
        <v>0</v>
      </c>
      <c r="BK38" s="238">
        <v>0</v>
      </c>
      <c r="BL38" s="238">
        <v>0</v>
      </c>
      <c r="BM38" s="238">
        <v>0</v>
      </c>
      <c r="BN38" s="238">
        <v>0</v>
      </c>
      <c r="BO38" s="238">
        <v>0</v>
      </c>
      <c r="BP38" s="238">
        <v>0</v>
      </c>
      <c r="BQ38" s="238">
        <v>0</v>
      </c>
      <c r="BR38" s="238">
        <v>0</v>
      </c>
      <c r="BS38" s="238">
        <v>0</v>
      </c>
      <c r="BT38" s="238">
        <v>0</v>
      </c>
      <c r="BU38" s="238">
        <v>0</v>
      </c>
      <c r="BV38" s="238">
        <v>0</v>
      </c>
      <c r="BW38" s="238">
        <v>0</v>
      </c>
      <c r="BX38" s="238">
        <v>0</v>
      </c>
      <c r="BY38" s="238">
        <v>0</v>
      </c>
      <c r="BZ38" s="238">
        <v>0</v>
      </c>
      <c r="CA38" s="238">
        <v>0</v>
      </c>
      <c r="CB38" s="238">
        <v>0</v>
      </c>
      <c r="CC38" s="238">
        <v>0</v>
      </c>
      <c r="CD38" s="238">
        <v>0</v>
      </c>
      <c r="CE38" s="238">
        <v>0</v>
      </c>
      <c r="CF38" s="238">
        <v>0</v>
      </c>
      <c r="CG38" s="238">
        <v>0</v>
      </c>
      <c r="CH38" s="238">
        <v>0</v>
      </c>
    </row>
    <row r="39" spans="1:86" s="92" customFormat="1" ht="13.15" outlineLevel="1">
      <c r="A39" s="237"/>
      <c r="B39" s="235"/>
      <c r="C39" s="235"/>
      <c r="D39" s="236"/>
      <c r="E39" s="236"/>
      <c r="F39" s="236"/>
      <c r="G39" s="236"/>
      <c r="H39" s="211" t="s">
        <v>3142</v>
      </c>
      <c r="I39" s="211"/>
      <c r="J39" s="211" t="s">
        <v>2430</v>
      </c>
      <c r="K39" s="211"/>
      <c r="L39" s="211"/>
      <c r="M39" s="211"/>
      <c r="N39" s="211"/>
      <c r="O39" s="238">
        <v>0</v>
      </c>
      <c r="P39" s="211"/>
      <c r="Q39" s="238">
        <v>0</v>
      </c>
      <c r="R39" s="238">
        <v>0</v>
      </c>
      <c r="S39" s="238">
        <v>0</v>
      </c>
      <c r="T39" s="238">
        <v>0</v>
      </c>
      <c r="U39" s="238">
        <v>0</v>
      </c>
      <c r="V39" s="238">
        <v>0</v>
      </c>
      <c r="W39" s="238">
        <v>0</v>
      </c>
      <c r="X39" s="238">
        <v>0</v>
      </c>
      <c r="Y39" s="238">
        <v>0</v>
      </c>
      <c r="Z39" s="238">
        <v>0</v>
      </c>
      <c r="AA39" s="238">
        <v>0</v>
      </c>
      <c r="AB39" s="238">
        <v>0</v>
      </c>
      <c r="AC39" s="238">
        <v>0</v>
      </c>
      <c r="AD39" s="238">
        <v>0</v>
      </c>
      <c r="AE39" s="238">
        <v>0</v>
      </c>
      <c r="AF39" s="238">
        <v>0</v>
      </c>
      <c r="AG39" s="238">
        <v>0</v>
      </c>
      <c r="AH39" s="238">
        <v>0</v>
      </c>
      <c r="AI39" s="238">
        <v>0</v>
      </c>
      <c r="AJ39" s="238">
        <v>0</v>
      </c>
      <c r="AK39" s="238">
        <v>0</v>
      </c>
      <c r="AL39" s="238">
        <v>0</v>
      </c>
      <c r="AM39" s="238">
        <v>0</v>
      </c>
      <c r="AN39" s="238">
        <v>0</v>
      </c>
      <c r="AO39" s="238">
        <v>0</v>
      </c>
      <c r="AP39" s="238">
        <v>0</v>
      </c>
      <c r="AQ39" s="238">
        <v>0</v>
      </c>
      <c r="AR39" s="238">
        <v>0</v>
      </c>
      <c r="AS39" s="238">
        <v>0</v>
      </c>
      <c r="AT39" s="238">
        <v>0</v>
      </c>
      <c r="AU39" s="238">
        <v>0</v>
      </c>
      <c r="AV39" s="238">
        <v>0</v>
      </c>
      <c r="AW39" s="238">
        <v>0</v>
      </c>
      <c r="AX39" s="238">
        <v>0</v>
      </c>
      <c r="AY39" s="238">
        <v>0</v>
      </c>
      <c r="AZ39" s="238">
        <v>0</v>
      </c>
      <c r="BA39" s="238">
        <v>0</v>
      </c>
      <c r="BB39" s="238">
        <v>0</v>
      </c>
      <c r="BC39" s="238">
        <v>0</v>
      </c>
      <c r="BD39" s="238">
        <v>0</v>
      </c>
      <c r="BE39" s="238">
        <v>0</v>
      </c>
      <c r="BF39" s="238">
        <v>0</v>
      </c>
      <c r="BG39" s="238">
        <v>0</v>
      </c>
      <c r="BH39" s="238">
        <v>0</v>
      </c>
      <c r="BI39" s="238">
        <v>0</v>
      </c>
      <c r="BJ39" s="238">
        <v>0</v>
      </c>
      <c r="BK39" s="238">
        <v>0</v>
      </c>
      <c r="BL39" s="238">
        <v>0</v>
      </c>
      <c r="BM39" s="238">
        <v>0</v>
      </c>
      <c r="BN39" s="238">
        <v>0</v>
      </c>
      <c r="BO39" s="238">
        <v>0</v>
      </c>
      <c r="BP39" s="238">
        <v>0</v>
      </c>
      <c r="BQ39" s="238">
        <v>0</v>
      </c>
      <c r="BR39" s="238">
        <v>0</v>
      </c>
      <c r="BS39" s="238">
        <v>0</v>
      </c>
      <c r="BT39" s="238">
        <v>0</v>
      </c>
      <c r="BU39" s="238">
        <v>0</v>
      </c>
      <c r="BV39" s="238">
        <v>0</v>
      </c>
      <c r="BW39" s="238">
        <v>0</v>
      </c>
      <c r="BX39" s="238">
        <v>0</v>
      </c>
      <c r="BY39" s="238">
        <v>0</v>
      </c>
      <c r="BZ39" s="238">
        <v>0</v>
      </c>
      <c r="CA39" s="238">
        <v>0</v>
      </c>
      <c r="CB39" s="238">
        <v>0</v>
      </c>
      <c r="CC39" s="238">
        <v>0</v>
      </c>
      <c r="CD39" s="238">
        <v>0</v>
      </c>
      <c r="CE39" s="238">
        <v>0</v>
      </c>
      <c r="CF39" s="238">
        <v>0</v>
      </c>
      <c r="CG39" s="238">
        <v>0</v>
      </c>
      <c r="CH39" s="238">
        <v>0</v>
      </c>
    </row>
    <row r="40" spans="1:86" s="92" customFormat="1" ht="13.15" outlineLevel="1">
      <c r="A40" s="237"/>
      <c r="B40" s="235"/>
      <c r="C40" s="235"/>
      <c r="D40" s="236"/>
      <c r="E40" s="236"/>
      <c r="F40" s="236"/>
      <c r="G40" s="236"/>
      <c r="H40" s="211" t="s">
        <v>3143</v>
      </c>
      <c r="I40" s="211"/>
      <c r="J40" s="211" t="s">
        <v>2430</v>
      </c>
      <c r="K40" s="211"/>
      <c r="L40" s="211"/>
      <c r="M40" s="211"/>
      <c r="N40" s="211"/>
      <c r="O40" s="238">
        <v>0</v>
      </c>
      <c r="P40" s="211"/>
      <c r="Q40" s="238">
        <v>0</v>
      </c>
      <c r="R40" s="238">
        <v>0</v>
      </c>
      <c r="S40" s="238">
        <v>0</v>
      </c>
      <c r="T40" s="238">
        <v>0</v>
      </c>
      <c r="U40" s="238">
        <v>0</v>
      </c>
      <c r="V40" s="238">
        <v>0</v>
      </c>
      <c r="W40" s="238">
        <v>0</v>
      </c>
      <c r="X40" s="238">
        <v>0</v>
      </c>
      <c r="Y40" s="238">
        <v>0</v>
      </c>
      <c r="Z40" s="238">
        <v>0</v>
      </c>
      <c r="AA40" s="238">
        <v>0</v>
      </c>
      <c r="AB40" s="238">
        <v>0</v>
      </c>
      <c r="AC40" s="238">
        <v>0</v>
      </c>
      <c r="AD40" s="238">
        <v>0</v>
      </c>
      <c r="AE40" s="238">
        <v>0</v>
      </c>
      <c r="AF40" s="238">
        <v>0</v>
      </c>
      <c r="AG40" s="238">
        <v>0</v>
      </c>
      <c r="AH40" s="238">
        <v>0</v>
      </c>
      <c r="AI40" s="238">
        <v>0</v>
      </c>
      <c r="AJ40" s="238">
        <v>0</v>
      </c>
      <c r="AK40" s="238">
        <v>0</v>
      </c>
      <c r="AL40" s="238">
        <v>0</v>
      </c>
      <c r="AM40" s="238">
        <v>0</v>
      </c>
      <c r="AN40" s="238">
        <v>0</v>
      </c>
      <c r="AO40" s="238">
        <v>0</v>
      </c>
      <c r="AP40" s="238">
        <v>0</v>
      </c>
      <c r="AQ40" s="238">
        <v>0</v>
      </c>
      <c r="AR40" s="238">
        <v>0</v>
      </c>
      <c r="AS40" s="238">
        <v>0</v>
      </c>
      <c r="AT40" s="238">
        <v>0</v>
      </c>
      <c r="AU40" s="238">
        <v>0</v>
      </c>
      <c r="AV40" s="238">
        <v>0</v>
      </c>
      <c r="AW40" s="238">
        <v>0</v>
      </c>
      <c r="AX40" s="238">
        <v>0</v>
      </c>
      <c r="AY40" s="238">
        <v>0</v>
      </c>
      <c r="AZ40" s="238">
        <v>0</v>
      </c>
      <c r="BA40" s="238">
        <v>0</v>
      </c>
      <c r="BB40" s="238">
        <v>0</v>
      </c>
      <c r="BC40" s="238">
        <v>0</v>
      </c>
      <c r="BD40" s="238">
        <v>0</v>
      </c>
      <c r="BE40" s="238">
        <v>0</v>
      </c>
      <c r="BF40" s="238">
        <v>0</v>
      </c>
      <c r="BG40" s="238">
        <v>0</v>
      </c>
      <c r="BH40" s="238">
        <v>0</v>
      </c>
      <c r="BI40" s="238">
        <v>0</v>
      </c>
      <c r="BJ40" s="238">
        <v>0</v>
      </c>
      <c r="BK40" s="238">
        <v>0</v>
      </c>
      <c r="BL40" s="238">
        <v>0</v>
      </c>
      <c r="BM40" s="238">
        <v>0</v>
      </c>
      <c r="BN40" s="238">
        <v>0</v>
      </c>
      <c r="BO40" s="238">
        <v>0</v>
      </c>
      <c r="BP40" s="238">
        <v>0</v>
      </c>
      <c r="BQ40" s="238">
        <v>0</v>
      </c>
      <c r="BR40" s="238">
        <v>0</v>
      </c>
      <c r="BS40" s="238">
        <v>0</v>
      </c>
      <c r="BT40" s="238">
        <v>0</v>
      </c>
      <c r="BU40" s="238">
        <v>0</v>
      </c>
      <c r="BV40" s="238">
        <v>0</v>
      </c>
      <c r="BW40" s="238">
        <v>0</v>
      </c>
      <c r="BX40" s="238">
        <v>0</v>
      </c>
      <c r="BY40" s="238">
        <v>0</v>
      </c>
      <c r="BZ40" s="238">
        <v>0</v>
      </c>
      <c r="CA40" s="238">
        <v>0</v>
      </c>
      <c r="CB40" s="238">
        <v>0</v>
      </c>
      <c r="CC40" s="238">
        <v>0</v>
      </c>
      <c r="CD40" s="238">
        <v>0</v>
      </c>
      <c r="CE40" s="238">
        <v>0</v>
      </c>
      <c r="CF40" s="238">
        <v>0</v>
      </c>
      <c r="CG40" s="238">
        <v>0</v>
      </c>
      <c r="CH40" s="238">
        <v>0</v>
      </c>
    </row>
    <row r="41" spans="1:86" s="92" customFormat="1" ht="13.15" outlineLevel="1">
      <c r="A41" s="93"/>
      <c r="B41" s="13"/>
      <c r="C41" s="13"/>
      <c r="D41" s="94"/>
      <c r="E41" s="94"/>
      <c r="F41" s="94"/>
      <c r="G41" s="94"/>
      <c r="H41" s="211" t="s">
        <v>678</v>
      </c>
      <c r="I41" s="64"/>
      <c r="J41" s="211" t="s">
        <v>2430</v>
      </c>
      <c r="K41" s="64"/>
      <c r="L41" s="64"/>
      <c r="M41" s="64"/>
      <c r="N41" s="64"/>
      <c r="O41" s="238">
        <v>0</v>
      </c>
      <c r="P41" s="64"/>
      <c r="Q41" s="256">
        <v>0</v>
      </c>
      <c r="R41" s="256">
        <v>0</v>
      </c>
      <c r="S41" s="256">
        <v>0</v>
      </c>
      <c r="T41" s="256">
        <v>0</v>
      </c>
      <c r="U41" s="256">
        <v>0</v>
      </c>
      <c r="V41" s="256">
        <v>0</v>
      </c>
      <c r="W41" s="256">
        <v>0</v>
      </c>
      <c r="X41" s="256">
        <v>0</v>
      </c>
      <c r="Y41" s="256">
        <v>0</v>
      </c>
      <c r="Z41" s="256">
        <v>0</v>
      </c>
      <c r="AA41" s="256">
        <v>0</v>
      </c>
      <c r="AB41" s="256">
        <v>0</v>
      </c>
      <c r="AC41" s="256">
        <v>0</v>
      </c>
      <c r="AD41" s="256">
        <v>0</v>
      </c>
      <c r="AE41" s="256">
        <v>0</v>
      </c>
      <c r="AF41" s="256">
        <v>0</v>
      </c>
      <c r="AG41" s="256">
        <v>0</v>
      </c>
      <c r="AH41" s="256">
        <v>0</v>
      </c>
      <c r="AI41" s="256">
        <v>0</v>
      </c>
      <c r="AJ41" s="256">
        <v>0</v>
      </c>
      <c r="AK41" s="256">
        <v>0</v>
      </c>
      <c r="AL41" s="256">
        <v>0</v>
      </c>
      <c r="AM41" s="256">
        <v>0</v>
      </c>
      <c r="AN41" s="256">
        <v>0</v>
      </c>
      <c r="AO41" s="256">
        <v>0</v>
      </c>
      <c r="AP41" s="256">
        <v>0</v>
      </c>
      <c r="AQ41" s="256">
        <v>0</v>
      </c>
      <c r="AR41" s="256">
        <v>0</v>
      </c>
      <c r="AS41" s="256">
        <v>0</v>
      </c>
      <c r="AT41" s="256">
        <v>0</v>
      </c>
      <c r="AU41" s="256">
        <v>0</v>
      </c>
      <c r="AV41" s="256">
        <v>0</v>
      </c>
      <c r="AW41" s="256">
        <v>0</v>
      </c>
      <c r="AX41" s="256">
        <v>0</v>
      </c>
      <c r="AY41" s="256">
        <v>0</v>
      </c>
      <c r="AZ41" s="256">
        <v>0</v>
      </c>
      <c r="BA41" s="256">
        <v>0</v>
      </c>
      <c r="BB41" s="256">
        <v>0</v>
      </c>
      <c r="BC41" s="256">
        <v>0</v>
      </c>
      <c r="BD41" s="256">
        <v>0</v>
      </c>
      <c r="BE41" s="256">
        <v>0</v>
      </c>
      <c r="BF41" s="256">
        <v>0</v>
      </c>
      <c r="BG41" s="256">
        <v>0</v>
      </c>
      <c r="BH41" s="256">
        <v>0</v>
      </c>
      <c r="BI41" s="256">
        <v>0</v>
      </c>
      <c r="BJ41" s="256">
        <v>0</v>
      </c>
      <c r="BK41" s="256">
        <v>0</v>
      </c>
      <c r="BL41" s="256">
        <v>0</v>
      </c>
      <c r="BM41" s="256">
        <v>0</v>
      </c>
      <c r="BN41" s="256">
        <v>0</v>
      </c>
      <c r="BO41" s="256">
        <v>0</v>
      </c>
      <c r="BP41" s="256">
        <v>0</v>
      </c>
      <c r="BQ41" s="256">
        <v>0</v>
      </c>
      <c r="BR41" s="256">
        <v>0</v>
      </c>
      <c r="BS41" s="256">
        <v>0</v>
      </c>
      <c r="BT41" s="256">
        <v>0</v>
      </c>
      <c r="BU41" s="256">
        <v>0</v>
      </c>
      <c r="BV41" s="256">
        <v>0</v>
      </c>
      <c r="BW41" s="256">
        <v>0</v>
      </c>
      <c r="BX41" s="256">
        <v>0</v>
      </c>
      <c r="BY41" s="256">
        <v>0</v>
      </c>
      <c r="BZ41" s="256">
        <v>0</v>
      </c>
      <c r="CA41" s="256">
        <v>0</v>
      </c>
      <c r="CB41" s="256">
        <v>0</v>
      </c>
      <c r="CC41" s="256">
        <v>0</v>
      </c>
      <c r="CD41" s="256">
        <v>0</v>
      </c>
      <c r="CE41" s="256">
        <v>0</v>
      </c>
      <c r="CF41" s="256">
        <v>0</v>
      </c>
      <c r="CG41" s="256">
        <v>0</v>
      </c>
      <c r="CH41" s="256">
        <v>0</v>
      </c>
    </row>
    <row r="42" spans="1:86" s="92" customFormat="1" ht="13.15" outlineLevel="1">
      <c r="A42" s="93"/>
      <c r="B42" s="13"/>
      <c r="C42" s="13"/>
      <c r="D42" s="94"/>
      <c r="E42" s="94"/>
      <c r="F42" s="94"/>
      <c r="G42" s="94"/>
      <c r="H42" s="64"/>
      <c r="I42" s="64"/>
      <c r="J42" s="64"/>
      <c r="K42" s="64"/>
      <c r="L42" s="64"/>
      <c r="M42" s="64"/>
      <c r="N42" s="64"/>
      <c r="O42" s="64"/>
      <c r="P42" s="64"/>
      <c r="Q42" s="64"/>
      <c r="R42" s="64"/>
      <c r="S42" s="64"/>
      <c r="T42" s="64"/>
      <c r="U42" s="64"/>
      <c r="V42" s="64"/>
      <c r="W42" s="64"/>
      <c r="X42" s="64"/>
      <c r="Y42" s="64"/>
      <c r="Z42" s="64"/>
      <c r="AA42" s="64"/>
      <c r="AB42" s="64"/>
      <c r="AC42" s="64"/>
      <c r="AD42" s="64"/>
      <c r="AE42" s="64"/>
      <c r="AF42" s="64"/>
      <c r="AG42" s="64"/>
      <c r="AH42" s="64"/>
      <c r="AI42" s="64"/>
      <c r="AJ42" s="64"/>
      <c r="AK42" s="64"/>
      <c r="AL42" s="64"/>
      <c r="AM42" s="64"/>
      <c r="AN42" s="64"/>
      <c r="AO42" s="64"/>
      <c r="AP42" s="64"/>
      <c r="AQ42" s="64"/>
      <c r="AR42" s="64"/>
      <c r="AS42" s="64"/>
      <c r="AT42" s="64"/>
      <c r="AU42" s="64"/>
      <c r="AV42" s="64"/>
      <c r="AW42" s="64"/>
      <c r="AX42" s="64"/>
      <c r="AY42" s="64"/>
      <c r="AZ42" s="64"/>
      <c r="BA42" s="64"/>
      <c r="BB42" s="64"/>
      <c r="BC42" s="64"/>
      <c r="BD42" s="64"/>
      <c r="BE42" s="64"/>
      <c r="BF42" s="64"/>
      <c r="BG42" s="64"/>
      <c r="BH42" s="64"/>
      <c r="BI42" s="64"/>
      <c r="BJ42" s="64"/>
      <c r="BK42" s="64"/>
      <c r="BL42" s="64"/>
      <c r="BM42" s="64"/>
      <c r="BN42" s="64"/>
      <c r="BO42" s="64"/>
      <c r="BP42" s="64"/>
      <c r="BQ42" s="64"/>
      <c r="BR42" s="64"/>
      <c r="BS42" s="64"/>
      <c r="BT42" s="64"/>
      <c r="BU42" s="64"/>
      <c r="BV42" s="64"/>
      <c r="BW42" s="64"/>
      <c r="BX42" s="64"/>
      <c r="BY42" s="64"/>
      <c r="BZ42" s="64"/>
      <c r="CA42" s="64"/>
      <c r="CB42" s="64"/>
      <c r="CC42" s="64"/>
      <c r="CD42" s="64"/>
      <c r="CE42" s="64"/>
      <c r="CF42" s="64"/>
      <c r="CG42" s="64"/>
      <c r="CH42" s="64"/>
    </row>
    <row r="43" spans="1:86" s="92" customFormat="1" ht="13.15" outlineLevel="1">
      <c r="A43" s="93"/>
      <c r="B43" s="13"/>
      <c r="C43" s="13"/>
      <c r="D43" s="94"/>
      <c r="E43" s="94"/>
      <c r="F43" s="94"/>
      <c r="G43" s="94"/>
      <c r="H43" s="96" t="s">
        <v>565</v>
      </c>
      <c r="I43" s="64"/>
      <c r="J43" s="64"/>
      <c r="K43" s="64"/>
      <c r="L43" s="64"/>
      <c r="M43" s="64"/>
      <c r="N43" s="64"/>
      <c r="O43" s="64"/>
      <c r="P43" s="64"/>
      <c r="Q43" s="64"/>
      <c r="R43" s="64"/>
      <c r="S43" s="64"/>
      <c r="T43" s="64"/>
      <c r="U43" s="64"/>
      <c r="V43" s="64"/>
      <c r="W43" s="64"/>
      <c r="X43" s="64"/>
      <c r="Y43" s="64"/>
      <c r="Z43" s="64"/>
      <c r="AA43" s="64"/>
      <c r="AB43" s="64"/>
      <c r="AC43" s="64"/>
      <c r="AD43" s="64"/>
      <c r="AE43" s="64"/>
      <c r="AF43" s="64"/>
      <c r="AG43" s="64"/>
      <c r="AH43" s="64"/>
      <c r="AI43" s="64"/>
      <c r="AJ43" s="64"/>
      <c r="AK43" s="64"/>
      <c r="AL43" s="64"/>
      <c r="AM43" s="64"/>
      <c r="AN43" s="64"/>
      <c r="AO43" s="64"/>
      <c r="AP43" s="64"/>
      <c r="AQ43" s="64"/>
      <c r="AR43" s="64"/>
      <c r="AS43" s="64"/>
      <c r="AT43" s="64"/>
      <c r="AU43" s="64"/>
      <c r="AV43" s="64"/>
      <c r="AW43" s="64"/>
      <c r="AX43" s="64"/>
      <c r="AY43" s="64"/>
      <c r="AZ43" s="64"/>
      <c r="BA43" s="64"/>
      <c r="BB43" s="64"/>
      <c r="BC43" s="64"/>
      <c r="BD43" s="64"/>
      <c r="BE43" s="64"/>
      <c r="BF43" s="64"/>
      <c r="BG43" s="64"/>
      <c r="BH43" s="64"/>
      <c r="BI43" s="64"/>
      <c r="BJ43" s="64"/>
      <c r="BK43" s="64"/>
      <c r="BL43" s="64"/>
      <c r="BM43" s="64"/>
      <c r="BN43" s="64"/>
      <c r="BO43" s="64"/>
      <c r="BP43" s="64"/>
      <c r="BQ43" s="64"/>
      <c r="BR43" s="64"/>
      <c r="BS43" s="64"/>
      <c r="BT43" s="64"/>
      <c r="BU43" s="64"/>
      <c r="BV43" s="64"/>
      <c r="BW43" s="64"/>
      <c r="BX43" s="64"/>
      <c r="BY43" s="64"/>
      <c r="BZ43" s="64"/>
      <c r="CA43" s="64"/>
      <c r="CB43" s="64"/>
      <c r="CC43" s="64"/>
      <c r="CD43" s="64"/>
      <c r="CE43" s="64"/>
      <c r="CF43" s="64"/>
      <c r="CG43" s="64"/>
      <c r="CH43" s="64"/>
    </row>
    <row r="44" spans="1:86" s="92" customFormat="1" ht="13.15" outlineLevel="1">
      <c r="A44" s="237"/>
      <c r="B44" s="235"/>
      <c r="C44" s="235"/>
      <c r="D44" s="236"/>
      <c r="E44" s="236"/>
      <c r="F44" s="236"/>
      <c r="G44" s="236"/>
      <c r="H44" s="211" t="s">
        <v>588</v>
      </c>
      <c r="I44" s="211"/>
      <c r="J44" s="211" t="s">
        <v>2430</v>
      </c>
      <c r="K44" s="211"/>
      <c r="L44" s="211"/>
      <c r="M44" s="211"/>
      <c r="N44" s="211"/>
      <c r="O44" s="238"/>
      <c r="P44" s="211"/>
      <c r="Q44" s="238">
        <v>0</v>
      </c>
      <c r="R44" s="238">
        <v>0</v>
      </c>
      <c r="S44" s="238">
        <v>0</v>
      </c>
      <c r="T44" s="238">
        <v>0</v>
      </c>
      <c r="U44" s="238">
        <v>0</v>
      </c>
      <c r="V44" s="238">
        <v>0</v>
      </c>
      <c r="W44" s="238">
        <v>0</v>
      </c>
      <c r="X44" s="238">
        <v>0</v>
      </c>
      <c r="Y44" s="238">
        <v>0</v>
      </c>
      <c r="Z44" s="238">
        <v>0</v>
      </c>
      <c r="AA44" s="238">
        <v>0</v>
      </c>
      <c r="AB44" s="238">
        <v>0</v>
      </c>
      <c r="AC44" s="238">
        <v>0</v>
      </c>
      <c r="AD44" s="238">
        <v>0</v>
      </c>
      <c r="AE44" s="238">
        <v>0</v>
      </c>
      <c r="AF44" s="238">
        <v>0</v>
      </c>
      <c r="AG44" s="238">
        <v>0</v>
      </c>
      <c r="AH44" s="238">
        <v>0</v>
      </c>
      <c r="AI44" s="238">
        <v>0</v>
      </c>
      <c r="AJ44" s="238">
        <v>0</v>
      </c>
      <c r="AK44" s="238">
        <v>0</v>
      </c>
      <c r="AL44" s="238">
        <v>0</v>
      </c>
      <c r="AM44" s="238">
        <v>0</v>
      </c>
      <c r="AN44" s="238">
        <v>0</v>
      </c>
      <c r="AO44" s="238">
        <v>0</v>
      </c>
      <c r="AP44" s="238">
        <v>0</v>
      </c>
      <c r="AQ44" s="238">
        <v>0</v>
      </c>
      <c r="AR44" s="238">
        <v>0</v>
      </c>
      <c r="AS44" s="238">
        <v>0</v>
      </c>
      <c r="AT44" s="238">
        <v>0</v>
      </c>
      <c r="AU44" s="238">
        <v>0</v>
      </c>
      <c r="AV44" s="238">
        <v>0</v>
      </c>
      <c r="AW44" s="238">
        <v>0</v>
      </c>
      <c r="AX44" s="238">
        <v>0</v>
      </c>
      <c r="AY44" s="238">
        <v>0</v>
      </c>
      <c r="AZ44" s="238">
        <v>0</v>
      </c>
      <c r="BA44" s="238">
        <v>0</v>
      </c>
      <c r="BB44" s="238">
        <v>0</v>
      </c>
      <c r="BC44" s="238">
        <v>0</v>
      </c>
      <c r="BD44" s="238">
        <v>0</v>
      </c>
      <c r="BE44" s="238">
        <v>0</v>
      </c>
      <c r="BF44" s="238">
        <v>0</v>
      </c>
      <c r="BG44" s="238">
        <v>0</v>
      </c>
      <c r="BH44" s="238">
        <v>0</v>
      </c>
      <c r="BI44" s="238">
        <v>0</v>
      </c>
      <c r="BJ44" s="238">
        <v>0</v>
      </c>
      <c r="BK44" s="238">
        <v>0</v>
      </c>
      <c r="BL44" s="238">
        <v>0</v>
      </c>
      <c r="BM44" s="238">
        <v>0</v>
      </c>
      <c r="BN44" s="238">
        <v>0</v>
      </c>
      <c r="BO44" s="238">
        <v>0</v>
      </c>
      <c r="BP44" s="238">
        <v>0</v>
      </c>
      <c r="BQ44" s="238">
        <v>0</v>
      </c>
      <c r="BR44" s="238">
        <v>0</v>
      </c>
      <c r="BS44" s="238">
        <v>0</v>
      </c>
      <c r="BT44" s="238">
        <v>0</v>
      </c>
      <c r="BU44" s="238">
        <v>0</v>
      </c>
      <c r="BV44" s="238">
        <v>0</v>
      </c>
      <c r="BW44" s="238">
        <v>0</v>
      </c>
      <c r="BX44" s="238">
        <v>0</v>
      </c>
      <c r="BY44" s="238">
        <v>0</v>
      </c>
      <c r="BZ44" s="238">
        <v>0</v>
      </c>
      <c r="CA44" s="238">
        <v>0</v>
      </c>
      <c r="CB44" s="238">
        <v>0</v>
      </c>
      <c r="CC44" s="238">
        <v>0</v>
      </c>
      <c r="CD44" s="238">
        <v>0</v>
      </c>
      <c r="CE44" s="238">
        <v>0</v>
      </c>
      <c r="CF44" s="238">
        <v>0</v>
      </c>
      <c r="CG44" s="238">
        <v>0</v>
      </c>
      <c r="CH44" s="238">
        <v>0</v>
      </c>
    </row>
    <row r="45" spans="1:86" s="92" customFormat="1" ht="13.15" outlineLevel="1">
      <c r="A45" s="93"/>
      <c r="B45" s="13"/>
      <c r="C45" s="13"/>
      <c r="D45" s="94"/>
      <c r="E45" s="94"/>
      <c r="F45" s="94"/>
      <c r="G45" s="94"/>
      <c r="H45" s="64"/>
      <c r="I45" s="64"/>
      <c r="J45" s="64"/>
      <c r="K45" s="64"/>
      <c r="L45" s="64"/>
      <c r="M45" s="64"/>
      <c r="N45" s="64"/>
      <c r="O45" s="64"/>
      <c r="P45" s="64"/>
      <c r="Q45" s="64"/>
      <c r="R45" s="64"/>
      <c r="S45" s="64"/>
      <c r="T45" s="64"/>
      <c r="U45" s="64"/>
      <c r="V45" s="64"/>
      <c r="W45" s="64"/>
      <c r="X45" s="64"/>
      <c r="Y45" s="64"/>
      <c r="Z45" s="64"/>
      <c r="AA45" s="64"/>
      <c r="AB45" s="64"/>
      <c r="AC45" s="64"/>
      <c r="AD45" s="64"/>
      <c r="AE45" s="64"/>
      <c r="AF45" s="64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  <c r="BV45" s="64"/>
      <c r="BW45" s="64"/>
      <c r="BX45" s="64"/>
      <c r="BY45" s="64"/>
      <c r="BZ45" s="64"/>
      <c r="CA45" s="64"/>
      <c r="CB45" s="64"/>
      <c r="CC45" s="64"/>
      <c r="CD45" s="64"/>
      <c r="CE45" s="64"/>
      <c r="CF45" s="64"/>
      <c r="CG45" s="64"/>
      <c r="CH45" s="64"/>
    </row>
    <row r="46" spans="1:86" s="92" customFormat="1" ht="13.15" outlineLevel="1">
      <c r="A46" s="93"/>
      <c r="B46" s="13"/>
      <c r="C46" s="13"/>
      <c r="D46" s="94"/>
      <c r="E46" s="94"/>
      <c r="F46" s="94"/>
      <c r="G46" s="94"/>
      <c r="H46" s="64" t="s">
        <v>3553</v>
      </c>
      <c r="I46" s="64"/>
      <c r="J46" s="64" t="s">
        <v>2430</v>
      </c>
      <c r="K46" s="64"/>
      <c r="L46" s="64"/>
      <c r="M46" s="64"/>
      <c r="N46" s="64"/>
      <c r="O46" s="152"/>
      <c r="P46" s="64"/>
      <c r="Q46" s="152">
        <v>0</v>
      </c>
      <c r="R46" s="152">
        <v>0</v>
      </c>
      <c r="S46" s="152">
        <v>0</v>
      </c>
      <c r="T46" s="152">
        <v>0</v>
      </c>
      <c r="U46" s="152">
        <v>0</v>
      </c>
      <c r="V46" s="152">
        <v>0</v>
      </c>
      <c r="W46" s="152">
        <v>0</v>
      </c>
      <c r="X46" s="152">
        <v>0</v>
      </c>
      <c r="Y46" s="152">
        <v>0</v>
      </c>
      <c r="Z46" s="152">
        <v>0</v>
      </c>
      <c r="AA46" s="152">
        <v>0</v>
      </c>
      <c r="AB46" s="152">
        <v>0</v>
      </c>
      <c r="AC46" s="152">
        <v>0</v>
      </c>
      <c r="AD46" s="152">
        <v>0</v>
      </c>
      <c r="AE46" s="152">
        <v>0</v>
      </c>
      <c r="AF46" s="152">
        <v>0</v>
      </c>
      <c r="AG46" s="152">
        <v>0</v>
      </c>
      <c r="AH46" s="152">
        <v>0</v>
      </c>
      <c r="AI46" s="152">
        <v>0</v>
      </c>
      <c r="AJ46" s="152">
        <v>0</v>
      </c>
      <c r="AK46" s="152">
        <v>0</v>
      </c>
      <c r="AL46" s="152">
        <v>0</v>
      </c>
      <c r="AM46" s="152">
        <v>0</v>
      </c>
      <c r="AN46" s="152">
        <v>0</v>
      </c>
      <c r="AO46" s="152">
        <v>0</v>
      </c>
      <c r="AP46" s="152">
        <v>0</v>
      </c>
      <c r="AQ46" s="152">
        <v>0</v>
      </c>
      <c r="AR46" s="152">
        <v>0</v>
      </c>
      <c r="AS46" s="152">
        <v>0</v>
      </c>
      <c r="AT46" s="152">
        <v>0</v>
      </c>
      <c r="AU46" s="152">
        <v>0</v>
      </c>
      <c r="AV46" s="152">
        <v>0</v>
      </c>
      <c r="AW46" s="152">
        <v>0</v>
      </c>
      <c r="AX46" s="152">
        <v>0</v>
      </c>
      <c r="AY46" s="152">
        <v>0</v>
      </c>
      <c r="AZ46" s="152">
        <v>0</v>
      </c>
      <c r="BA46" s="152">
        <v>0</v>
      </c>
      <c r="BB46" s="152">
        <v>0</v>
      </c>
      <c r="BC46" s="152">
        <v>0</v>
      </c>
      <c r="BD46" s="152">
        <v>0</v>
      </c>
      <c r="BE46" s="152">
        <v>0</v>
      </c>
      <c r="BF46" s="152">
        <v>0</v>
      </c>
      <c r="BG46" s="152">
        <v>0</v>
      </c>
      <c r="BH46" s="152">
        <v>0</v>
      </c>
      <c r="BI46" s="152">
        <v>0</v>
      </c>
      <c r="BJ46" s="152">
        <v>0</v>
      </c>
      <c r="BK46" s="152">
        <v>0</v>
      </c>
      <c r="BL46" s="152">
        <v>0</v>
      </c>
      <c r="BM46" s="152">
        <v>0</v>
      </c>
      <c r="BN46" s="152">
        <v>0</v>
      </c>
      <c r="BO46" s="152">
        <v>0</v>
      </c>
      <c r="BP46" s="152">
        <v>0</v>
      </c>
      <c r="BQ46" s="152">
        <v>0</v>
      </c>
      <c r="BR46" s="152">
        <v>0</v>
      </c>
      <c r="BS46" s="152">
        <v>0</v>
      </c>
      <c r="BT46" s="152">
        <v>0</v>
      </c>
      <c r="BU46" s="152">
        <v>0</v>
      </c>
      <c r="BV46" s="152">
        <v>0</v>
      </c>
      <c r="BW46" s="152">
        <v>0</v>
      </c>
      <c r="BX46" s="152">
        <v>0</v>
      </c>
      <c r="BY46" s="152">
        <v>0</v>
      </c>
      <c r="BZ46" s="152">
        <v>0</v>
      </c>
      <c r="CA46" s="152">
        <v>0</v>
      </c>
      <c r="CB46" s="152">
        <v>0</v>
      </c>
      <c r="CC46" s="152">
        <v>0</v>
      </c>
      <c r="CD46" s="152">
        <v>0</v>
      </c>
      <c r="CE46" s="152">
        <v>0</v>
      </c>
      <c r="CF46" s="152">
        <v>0</v>
      </c>
      <c r="CG46" s="152">
        <v>0</v>
      </c>
      <c r="CH46" s="152">
        <v>0</v>
      </c>
    </row>
    <row r="47" spans="1:86" s="92" customFormat="1" ht="13.15" outlineLevel="1">
      <c r="A47" s="93"/>
      <c r="B47" s="13"/>
      <c r="C47" s="13"/>
      <c r="D47" s="94"/>
      <c r="E47" s="94"/>
      <c r="F47" s="94"/>
      <c r="G47" s="94"/>
      <c r="H47" s="64" t="s">
        <v>3554</v>
      </c>
      <c r="I47" s="64"/>
      <c r="J47" s="940" t="s">
        <v>2430</v>
      </c>
      <c r="K47" s="64"/>
      <c r="L47" s="64"/>
      <c r="M47" s="64"/>
      <c r="N47" s="64"/>
      <c r="O47" s="152"/>
      <c r="P47" s="64"/>
      <c r="Q47" s="152">
        <v>0</v>
      </c>
      <c r="R47" s="152">
        <v>0</v>
      </c>
      <c r="S47" s="152">
        <v>0</v>
      </c>
      <c r="T47" s="152">
        <v>0</v>
      </c>
      <c r="U47" s="152">
        <v>0</v>
      </c>
      <c r="V47" s="152">
        <v>0</v>
      </c>
      <c r="W47" s="152">
        <v>0</v>
      </c>
      <c r="X47" s="152">
        <v>0</v>
      </c>
      <c r="Y47" s="152">
        <v>0</v>
      </c>
      <c r="Z47" s="152">
        <v>0</v>
      </c>
      <c r="AA47" s="152">
        <v>0</v>
      </c>
      <c r="AB47" s="152">
        <v>0</v>
      </c>
      <c r="AC47" s="152">
        <v>0</v>
      </c>
      <c r="AD47" s="152">
        <v>0</v>
      </c>
      <c r="AE47" s="152">
        <v>0</v>
      </c>
      <c r="AF47" s="152">
        <v>0</v>
      </c>
      <c r="AG47" s="152">
        <v>0</v>
      </c>
      <c r="AH47" s="152">
        <v>0</v>
      </c>
      <c r="AI47" s="152">
        <v>0</v>
      </c>
      <c r="AJ47" s="152">
        <v>0</v>
      </c>
      <c r="AK47" s="152">
        <v>0</v>
      </c>
      <c r="AL47" s="152">
        <v>0</v>
      </c>
      <c r="AM47" s="152">
        <v>0</v>
      </c>
      <c r="AN47" s="152">
        <v>0</v>
      </c>
      <c r="AO47" s="152">
        <v>0</v>
      </c>
      <c r="AP47" s="152">
        <v>0</v>
      </c>
      <c r="AQ47" s="152">
        <v>0</v>
      </c>
      <c r="AR47" s="152">
        <v>0</v>
      </c>
      <c r="AS47" s="152">
        <v>0</v>
      </c>
      <c r="AT47" s="152">
        <v>0</v>
      </c>
      <c r="AU47" s="152">
        <v>0</v>
      </c>
      <c r="AV47" s="152">
        <v>0</v>
      </c>
      <c r="AW47" s="152">
        <v>0</v>
      </c>
      <c r="AX47" s="152">
        <v>0</v>
      </c>
      <c r="AY47" s="152">
        <v>0</v>
      </c>
      <c r="AZ47" s="152">
        <v>0</v>
      </c>
      <c r="BA47" s="152">
        <v>0</v>
      </c>
      <c r="BB47" s="152">
        <v>0</v>
      </c>
      <c r="BC47" s="152">
        <v>0</v>
      </c>
      <c r="BD47" s="152">
        <v>0</v>
      </c>
      <c r="BE47" s="152">
        <v>0</v>
      </c>
      <c r="BF47" s="152">
        <v>0</v>
      </c>
      <c r="BG47" s="152">
        <v>0</v>
      </c>
      <c r="BH47" s="152">
        <v>0</v>
      </c>
      <c r="BI47" s="152">
        <v>0</v>
      </c>
      <c r="BJ47" s="152">
        <v>0</v>
      </c>
      <c r="BK47" s="152">
        <v>0</v>
      </c>
      <c r="BL47" s="152">
        <v>0</v>
      </c>
      <c r="BM47" s="152">
        <v>0</v>
      </c>
      <c r="BN47" s="152">
        <v>0</v>
      </c>
      <c r="BO47" s="152">
        <v>0</v>
      </c>
      <c r="BP47" s="152">
        <v>0</v>
      </c>
      <c r="BQ47" s="152">
        <v>0</v>
      </c>
      <c r="BR47" s="152">
        <v>0</v>
      </c>
      <c r="BS47" s="152">
        <v>0</v>
      </c>
      <c r="BT47" s="152">
        <v>0</v>
      </c>
      <c r="BU47" s="152">
        <v>0</v>
      </c>
      <c r="BV47" s="152">
        <v>0</v>
      </c>
      <c r="BW47" s="152">
        <v>0</v>
      </c>
      <c r="BX47" s="152">
        <v>0</v>
      </c>
      <c r="BY47" s="152">
        <v>0</v>
      </c>
      <c r="BZ47" s="152">
        <v>0</v>
      </c>
      <c r="CA47" s="152">
        <v>0</v>
      </c>
      <c r="CB47" s="152">
        <v>0</v>
      </c>
      <c r="CC47" s="152">
        <v>0</v>
      </c>
      <c r="CD47" s="152">
        <v>0</v>
      </c>
      <c r="CE47" s="152">
        <v>0</v>
      </c>
      <c r="CF47" s="152">
        <v>0</v>
      </c>
      <c r="CG47" s="152">
        <v>0</v>
      </c>
      <c r="CH47" s="152">
        <v>0</v>
      </c>
    </row>
    <row r="48" spans="1:86" s="92" customFormat="1" ht="13.15" outlineLevel="1">
      <c r="A48" s="93"/>
      <c r="B48" s="13"/>
      <c r="C48" s="13"/>
      <c r="D48" s="94"/>
      <c r="E48" s="94"/>
      <c r="F48" s="94"/>
      <c r="G48" s="94"/>
      <c r="H48" s="64" t="s">
        <v>3555</v>
      </c>
      <c r="I48" s="64"/>
      <c r="J48" s="940" t="s">
        <v>2430</v>
      </c>
      <c r="K48" s="64"/>
      <c r="L48" s="64"/>
      <c r="M48" s="64"/>
      <c r="N48" s="64"/>
      <c r="O48" s="152"/>
      <c r="P48" s="64"/>
      <c r="Q48" s="152">
        <v>0</v>
      </c>
      <c r="R48" s="152">
        <v>0</v>
      </c>
      <c r="S48" s="152">
        <v>0</v>
      </c>
      <c r="T48" s="152">
        <v>0</v>
      </c>
      <c r="U48" s="152">
        <v>0</v>
      </c>
      <c r="V48" s="152">
        <v>0</v>
      </c>
      <c r="W48" s="152">
        <v>0</v>
      </c>
      <c r="X48" s="152">
        <v>0</v>
      </c>
      <c r="Y48" s="152">
        <v>0</v>
      </c>
      <c r="Z48" s="152">
        <v>0</v>
      </c>
      <c r="AA48" s="152">
        <v>0</v>
      </c>
      <c r="AB48" s="152">
        <v>0</v>
      </c>
      <c r="AC48" s="152">
        <v>0</v>
      </c>
      <c r="AD48" s="152">
        <v>0</v>
      </c>
      <c r="AE48" s="152">
        <v>0</v>
      </c>
      <c r="AF48" s="152">
        <v>0</v>
      </c>
      <c r="AG48" s="152">
        <v>0</v>
      </c>
      <c r="AH48" s="152">
        <v>0</v>
      </c>
      <c r="AI48" s="152">
        <v>0</v>
      </c>
      <c r="AJ48" s="152">
        <v>0</v>
      </c>
      <c r="AK48" s="152">
        <v>0</v>
      </c>
      <c r="AL48" s="152">
        <v>0</v>
      </c>
      <c r="AM48" s="152">
        <v>0</v>
      </c>
      <c r="AN48" s="152">
        <v>0</v>
      </c>
      <c r="AO48" s="152">
        <v>0</v>
      </c>
      <c r="AP48" s="152">
        <v>0</v>
      </c>
      <c r="AQ48" s="152">
        <v>0</v>
      </c>
      <c r="AR48" s="152">
        <v>0</v>
      </c>
      <c r="AS48" s="152">
        <v>0</v>
      </c>
      <c r="AT48" s="152">
        <v>0</v>
      </c>
      <c r="AU48" s="152">
        <v>0</v>
      </c>
      <c r="AV48" s="152">
        <v>0</v>
      </c>
      <c r="AW48" s="152">
        <v>0</v>
      </c>
      <c r="AX48" s="152">
        <v>0</v>
      </c>
      <c r="AY48" s="152">
        <v>0</v>
      </c>
      <c r="AZ48" s="152">
        <v>0</v>
      </c>
      <c r="BA48" s="152">
        <v>0</v>
      </c>
      <c r="BB48" s="152">
        <v>0</v>
      </c>
      <c r="BC48" s="152">
        <v>0</v>
      </c>
      <c r="BD48" s="152">
        <v>0</v>
      </c>
      <c r="BE48" s="152">
        <v>0</v>
      </c>
      <c r="BF48" s="152">
        <v>0</v>
      </c>
      <c r="BG48" s="152">
        <v>0</v>
      </c>
      <c r="BH48" s="152">
        <v>0</v>
      </c>
      <c r="BI48" s="152">
        <v>0</v>
      </c>
      <c r="BJ48" s="152">
        <v>0</v>
      </c>
      <c r="BK48" s="152">
        <v>0</v>
      </c>
      <c r="BL48" s="152">
        <v>0</v>
      </c>
      <c r="BM48" s="152">
        <v>0</v>
      </c>
      <c r="BN48" s="152">
        <v>0</v>
      </c>
      <c r="BO48" s="152">
        <v>0</v>
      </c>
      <c r="BP48" s="152">
        <v>0</v>
      </c>
      <c r="BQ48" s="152">
        <v>0</v>
      </c>
      <c r="BR48" s="152">
        <v>0</v>
      </c>
      <c r="BS48" s="152">
        <v>0</v>
      </c>
      <c r="BT48" s="152">
        <v>0</v>
      </c>
      <c r="BU48" s="152">
        <v>0</v>
      </c>
      <c r="BV48" s="152">
        <v>0</v>
      </c>
      <c r="BW48" s="152">
        <v>0</v>
      </c>
      <c r="BX48" s="152">
        <v>0</v>
      </c>
      <c r="BY48" s="152">
        <v>0</v>
      </c>
      <c r="BZ48" s="152">
        <v>0</v>
      </c>
      <c r="CA48" s="152">
        <v>0</v>
      </c>
      <c r="CB48" s="152">
        <v>0</v>
      </c>
      <c r="CC48" s="152">
        <v>0</v>
      </c>
      <c r="CD48" s="152">
        <v>0</v>
      </c>
      <c r="CE48" s="152">
        <v>0</v>
      </c>
      <c r="CF48" s="152">
        <v>0</v>
      </c>
      <c r="CG48" s="152">
        <v>0</v>
      </c>
      <c r="CH48" s="152">
        <v>0</v>
      </c>
    </row>
    <row r="49" spans="1:86" s="92" customFormat="1" ht="13.15" outlineLevel="1">
      <c r="A49" s="93"/>
      <c r="B49" s="13"/>
      <c r="C49" s="13"/>
      <c r="D49" s="94"/>
      <c r="E49" s="94"/>
      <c r="F49" s="94"/>
      <c r="G49" s="94"/>
      <c r="H49" s="64" t="s">
        <v>3556</v>
      </c>
      <c r="I49" s="64"/>
      <c r="J49" s="940" t="s">
        <v>2430</v>
      </c>
      <c r="K49" s="64"/>
      <c r="L49" s="64"/>
      <c r="M49" s="64"/>
      <c r="N49" s="64"/>
      <c r="O49" s="152"/>
      <c r="P49" s="64"/>
      <c r="Q49" s="152">
        <v>0</v>
      </c>
      <c r="R49" s="152">
        <v>0</v>
      </c>
      <c r="S49" s="152">
        <v>0</v>
      </c>
      <c r="T49" s="152">
        <v>0</v>
      </c>
      <c r="U49" s="152">
        <v>0</v>
      </c>
      <c r="V49" s="152">
        <v>0</v>
      </c>
      <c r="W49" s="152">
        <v>0</v>
      </c>
      <c r="X49" s="152">
        <v>0</v>
      </c>
      <c r="Y49" s="152">
        <v>0</v>
      </c>
      <c r="Z49" s="152">
        <v>0</v>
      </c>
      <c r="AA49" s="152">
        <v>0</v>
      </c>
      <c r="AB49" s="152">
        <v>0</v>
      </c>
      <c r="AC49" s="152">
        <v>0</v>
      </c>
      <c r="AD49" s="152">
        <v>0</v>
      </c>
      <c r="AE49" s="152">
        <v>0</v>
      </c>
      <c r="AF49" s="152">
        <v>0</v>
      </c>
      <c r="AG49" s="152">
        <v>0</v>
      </c>
      <c r="AH49" s="152">
        <v>0</v>
      </c>
      <c r="AI49" s="152">
        <v>0</v>
      </c>
      <c r="AJ49" s="152">
        <v>0</v>
      </c>
      <c r="AK49" s="152">
        <v>0</v>
      </c>
      <c r="AL49" s="152">
        <v>0</v>
      </c>
      <c r="AM49" s="152">
        <v>0</v>
      </c>
      <c r="AN49" s="152">
        <v>0</v>
      </c>
      <c r="AO49" s="152">
        <v>0</v>
      </c>
      <c r="AP49" s="152">
        <v>0</v>
      </c>
      <c r="AQ49" s="152">
        <v>0</v>
      </c>
      <c r="AR49" s="152">
        <v>0</v>
      </c>
      <c r="AS49" s="152">
        <v>0</v>
      </c>
      <c r="AT49" s="152">
        <v>0</v>
      </c>
      <c r="AU49" s="152">
        <v>0</v>
      </c>
      <c r="AV49" s="152">
        <v>0</v>
      </c>
      <c r="AW49" s="152">
        <v>0</v>
      </c>
      <c r="AX49" s="152">
        <v>0</v>
      </c>
      <c r="AY49" s="152">
        <v>0</v>
      </c>
      <c r="AZ49" s="152">
        <v>0</v>
      </c>
      <c r="BA49" s="152">
        <v>0</v>
      </c>
      <c r="BB49" s="152">
        <v>0</v>
      </c>
      <c r="BC49" s="152">
        <v>0</v>
      </c>
      <c r="BD49" s="152">
        <v>0</v>
      </c>
      <c r="BE49" s="152">
        <v>0</v>
      </c>
      <c r="BF49" s="152">
        <v>0</v>
      </c>
      <c r="BG49" s="152">
        <v>0</v>
      </c>
      <c r="BH49" s="152">
        <v>0</v>
      </c>
      <c r="BI49" s="152">
        <v>0</v>
      </c>
      <c r="BJ49" s="152">
        <v>0</v>
      </c>
      <c r="BK49" s="152">
        <v>0</v>
      </c>
      <c r="BL49" s="152">
        <v>0</v>
      </c>
      <c r="BM49" s="152">
        <v>0</v>
      </c>
      <c r="BN49" s="152">
        <v>0</v>
      </c>
      <c r="BO49" s="152">
        <v>0</v>
      </c>
      <c r="BP49" s="152">
        <v>0</v>
      </c>
      <c r="BQ49" s="152">
        <v>0</v>
      </c>
      <c r="BR49" s="152">
        <v>0</v>
      </c>
      <c r="BS49" s="152">
        <v>0</v>
      </c>
      <c r="BT49" s="152">
        <v>0</v>
      </c>
      <c r="BU49" s="152">
        <v>0</v>
      </c>
      <c r="BV49" s="152">
        <v>0</v>
      </c>
      <c r="BW49" s="152">
        <v>0</v>
      </c>
      <c r="BX49" s="152">
        <v>0</v>
      </c>
      <c r="BY49" s="152">
        <v>0</v>
      </c>
      <c r="BZ49" s="152">
        <v>0</v>
      </c>
      <c r="CA49" s="152">
        <v>0</v>
      </c>
      <c r="CB49" s="152">
        <v>0</v>
      </c>
      <c r="CC49" s="152">
        <v>0</v>
      </c>
      <c r="CD49" s="152">
        <v>0</v>
      </c>
      <c r="CE49" s="152">
        <v>0</v>
      </c>
      <c r="CF49" s="152">
        <v>0</v>
      </c>
      <c r="CG49" s="152">
        <v>0</v>
      </c>
      <c r="CH49" s="152">
        <v>0</v>
      </c>
    </row>
    <row r="50" spans="1:86" s="92" customFormat="1" ht="13.15" outlineLevel="1">
      <c r="A50" s="93"/>
      <c r="B50" s="13"/>
      <c r="C50" s="13"/>
      <c r="D50" s="94"/>
      <c r="E50" s="94"/>
      <c r="F50" s="94"/>
      <c r="G50" s="94"/>
      <c r="H50" s="64" t="s">
        <v>3557</v>
      </c>
      <c r="I50" s="64"/>
      <c r="J50" s="940" t="s">
        <v>2430</v>
      </c>
      <c r="K50" s="64"/>
      <c r="L50" s="64"/>
      <c r="M50" s="64"/>
      <c r="N50" s="64"/>
      <c r="O50" s="152"/>
      <c r="P50" s="64"/>
      <c r="Q50" s="152">
        <v>0</v>
      </c>
      <c r="R50" s="152">
        <v>0</v>
      </c>
      <c r="S50" s="152">
        <v>0</v>
      </c>
      <c r="T50" s="152">
        <v>0</v>
      </c>
      <c r="U50" s="152">
        <v>0</v>
      </c>
      <c r="V50" s="152">
        <v>0</v>
      </c>
      <c r="W50" s="152">
        <v>0</v>
      </c>
      <c r="X50" s="152">
        <v>0</v>
      </c>
      <c r="Y50" s="152">
        <v>0</v>
      </c>
      <c r="Z50" s="152">
        <v>0</v>
      </c>
      <c r="AA50" s="152">
        <v>0</v>
      </c>
      <c r="AB50" s="152">
        <v>0</v>
      </c>
      <c r="AC50" s="152">
        <v>0</v>
      </c>
      <c r="AD50" s="152">
        <v>0</v>
      </c>
      <c r="AE50" s="152">
        <v>0</v>
      </c>
      <c r="AF50" s="152">
        <v>0</v>
      </c>
      <c r="AG50" s="152">
        <v>0</v>
      </c>
      <c r="AH50" s="152">
        <v>0</v>
      </c>
      <c r="AI50" s="152">
        <v>0</v>
      </c>
      <c r="AJ50" s="152">
        <v>0</v>
      </c>
      <c r="AK50" s="152">
        <v>0</v>
      </c>
      <c r="AL50" s="152">
        <v>0</v>
      </c>
      <c r="AM50" s="152">
        <v>0</v>
      </c>
      <c r="AN50" s="152">
        <v>0</v>
      </c>
      <c r="AO50" s="152">
        <v>0</v>
      </c>
      <c r="AP50" s="152">
        <v>0</v>
      </c>
      <c r="AQ50" s="152">
        <v>0</v>
      </c>
      <c r="AR50" s="152">
        <v>0</v>
      </c>
      <c r="AS50" s="152">
        <v>0</v>
      </c>
      <c r="AT50" s="152">
        <v>0</v>
      </c>
      <c r="AU50" s="152">
        <v>0</v>
      </c>
      <c r="AV50" s="152">
        <v>0</v>
      </c>
      <c r="AW50" s="152">
        <v>0</v>
      </c>
      <c r="AX50" s="152">
        <v>0</v>
      </c>
      <c r="AY50" s="152">
        <v>0</v>
      </c>
      <c r="AZ50" s="152">
        <v>0</v>
      </c>
      <c r="BA50" s="152">
        <v>0</v>
      </c>
      <c r="BB50" s="152">
        <v>0</v>
      </c>
      <c r="BC50" s="152">
        <v>0</v>
      </c>
      <c r="BD50" s="152">
        <v>0</v>
      </c>
      <c r="BE50" s="152">
        <v>0</v>
      </c>
      <c r="BF50" s="152">
        <v>0</v>
      </c>
      <c r="BG50" s="152">
        <v>0</v>
      </c>
      <c r="BH50" s="152">
        <v>0</v>
      </c>
      <c r="BI50" s="152">
        <v>0</v>
      </c>
      <c r="BJ50" s="152">
        <v>0</v>
      </c>
      <c r="BK50" s="152">
        <v>0</v>
      </c>
      <c r="BL50" s="152">
        <v>0</v>
      </c>
      <c r="BM50" s="152">
        <v>0</v>
      </c>
      <c r="BN50" s="152">
        <v>0</v>
      </c>
      <c r="BO50" s="152">
        <v>0</v>
      </c>
      <c r="BP50" s="152">
        <v>0</v>
      </c>
      <c r="BQ50" s="152">
        <v>0</v>
      </c>
      <c r="BR50" s="152">
        <v>0</v>
      </c>
      <c r="BS50" s="152">
        <v>0</v>
      </c>
      <c r="BT50" s="152">
        <v>0</v>
      </c>
      <c r="BU50" s="152">
        <v>0</v>
      </c>
      <c r="BV50" s="152">
        <v>0</v>
      </c>
      <c r="BW50" s="152">
        <v>0</v>
      </c>
      <c r="BX50" s="152">
        <v>0</v>
      </c>
      <c r="BY50" s="152">
        <v>0</v>
      </c>
      <c r="BZ50" s="152">
        <v>0</v>
      </c>
      <c r="CA50" s="152">
        <v>0</v>
      </c>
      <c r="CB50" s="152">
        <v>0</v>
      </c>
      <c r="CC50" s="152">
        <v>0</v>
      </c>
      <c r="CD50" s="152">
        <v>0</v>
      </c>
      <c r="CE50" s="152">
        <v>0</v>
      </c>
      <c r="CF50" s="152">
        <v>0</v>
      </c>
      <c r="CG50" s="152">
        <v>0</v>
      </c>
      <c r="CH50" s="152">
        <v>0</v>
      </c>
    </row>
    <row r="51" spans="1:86" s="92" customFormat="1" ht="13.15" outlineLevel="1">
      <c r="A51" s="93"/>
      <c r="B51" s="13"/>
      <c r="C51" s="13"/>
      <c r="D51" s="94"/>
      <c r="E51" s="94"/>
      <c r="F51" s="94"/>
      <c r="G51" s="94"/>
      <c r="H51" s="64" t="s">
        <v>3558</v>
      </c>
      <c r="I51" s="64"/>
      <c r="J51" s="940" t="s">
        <v>2430</v>
      </c>
      <c r="K51" s="64"/>
      <c r="L51" s="64"/>
      <c r="M51" s="64"/>
      <c r="N51" s="64"/>
      <c r="O51" s="152"/>
      <c r="P51" s="64"/>
      <c r="Q51" s="152">
        <v>0</v>
      </c>
      <c r="R51" s="152">
        <v>0</v>
      </c>
      <c r="S51" s="152">
        <v>0</v>
      </c>
      <c r="T51" s="152">
        <v>0</v>
      </c>
      <c r="U51" s="152">
        <v>0</v>
      </c>
      <c r="V51" s="152">
        <v>0</v>
      </c>
      <c r="W51" s="152">
        <v>0</v>
      </c>
      <c r="X51" s="152">
        <v>0</v>
      </c>
      <c r="Y51" s="152">
        <v>0</v>
      </c>
      <c r="Z51" s="152">
        <v>0</v>
      </c>
      <c r="AA51" s="152">
        <v>0</v>
      </c>
      <c r="AB51" s="152">
        <v>0</v>
      </c>
      <c r="AC51" s="152">
        <v>0</v>
      </c>
      <c r="AD51" s="152">
        <v>0</v>
      </c>
      <c r="AE51" s="152">
        <v>0</v>
      </c>
      <c r="AF51" s="152">
        <v>0</v>
      </c>
      <c r="AG51" s="152">
        <v>0</v>
      </c>
      <c r="AH51" s="152">
        <v>0</v>
      </c>
      <c r="AI51" s="152">
        <v>0</v>
      </c>
      <c r="AJ51" s="152">
        <v>0</v>
      </c>
      <c r="AK51" s="152">
        <v>0</v>
      </c>
      <c r="AL51" s="152">
        <v>0</v>
      </c>
      <c r="AM51" s="152">
        <v>0</v>
      </c>
      <c r="AN51" s="152">
        <v>0</v>
      </c>
      <c r="AO51" s="152">
        <v>0</v>
      </c>
      <c r="AP51" s="152">
        <v>0</v>
      </c>
      <c r="AQ51" s="152">
        <v>0</v>
      </c>
      <c r="AR51" s="152">
        <v>0</v>
      </c>
      <c r="AS51" s="152">
        <v>0</v>
      </c>
      <c r="AT51" s="152">
        <v>0</v>
      </c>
      <c r="AU51" s="152">
        <v>0</v>
      </c>
      <c r="AV51" s="152">
        <v>0</v>
      </c>
      <c r="AW51" s="152">
        <v>0</v>
      </c>
      <c r="AX51" s="152">
        <v>0</v>
      </c>
      <c r="AY51" s="152">
        <v>0</v>
      </c>
      <c r="AZ51" s="152">
        <v>0</v>
      </c>
      <c r="BA51" s="152">
        <v>0</v>
      </c>
      <c r="BB51" s="152">
        <v>0</v>
      </c>
      <c r="BC51" s="152">
        <v>0</v>
      </c>
      <c r="BD51" s="152">
        <v>0</v>
      </c>
      <c r="BE51" s="152">
        <v>0</v>
      </c>
      <c r="BF51" s="152">
        <v>0</v>
      </c>
      <c r="BG51" s="152">
        <v>0</v>
      </c>
      <c r="BH51" s="152">
        <v>0</v>
      </c>
      <c r="BI51" s="152">
        <v>0</v>
      </c>
      <c r="BJ51" s="152">
        <v>0</v>
      </c>
      <c r="BK51" s="152">
        <v>0</v>
      </c>
      <c r="BL51" s="152">
        <v>0</v>
      </c>
      <c r="BM51" s="152">
        <v>0</v>
      </c>
      <c r="BN51" s="152">
        <v>0</v>
      </c>
      <c r="BO51" s="152">
        <v>0</v>
      </c>
      <c r="BP51" s="152">
        <v>0</v>
      </c>
      <c r="BQ51" s="152">
        <v>0</v>
      </c>
      <c r="BR51" s="152">
        <v>0</v>
      </c>
      <c r="BS51" s="152">
        <v>0</v>
      </c>
      <c r="BT51" s="152">
        <v>0</v>
      </c>
      <c r="BU51" s="152">
        <v>0</v>
      </c>
      <c r="BV51" s="152">
        <v>0</v>
      </c>
      <c r="BW51" s="152">
        <v>0</v>
      </c>
      <c r="BX51" s="152">
        <v>0</v>
      </c>
      <c r="BY51" s="152">
        <v>0</v>
      </c>
      <c r="BZ51" s="152">
        <v>0</v>
      </c>
      <c r="CA51" s="152">
        <v>0</v>
      </c>
      <c r="CB51" s="152">
        <v>0</v>
      </c>
      <c r="CC51" s="152">
        <v>0</v>
      </c>
      <c r="CD51" s="152">
        <v>0</v>
      </c>
      <c r="CE51" s="152">
        <v>0</v>
      </c>
      <c r="CF51" s="152">
        <v>0</v>
      </c>
      <c r="CG51" s="152">
        <v>0</v>
      </c>
      <c r="CH51" s="152">
        <v>0</v>
      </c>
    </row>
    <row r="52" spans="1:86" s="92" customFormat="1" ht="13.15" outlineLevel="1">
      <c r="A52" s="93"/>
      <c r="B52" s="13"/>
      <c r="C52" s="13"/>
      <c r="D52" s="94"/>
      <c r="E52" s="94"/>
      <c r="F52" s="94"/>
      <c r="G52" s="94"/>
      <c r="H52" s="64" t="s">
        <v>3559</v>
      </c>
      <c r="I52" s="64"/>
      <c r="J52" s="940" t="s">
        <v>2430</v>
      </c>
      <c r="K52" s="64"/>
      <c r="L52" s="64"/>
      <c r="M52" s="64"/>
      <c r="N52" s="64"/>
      <c r="O52" s="152"/>
      <c r="P52" s="64"/>
      <c r="Q52" s="152">
        <v>0</v>
      </c>
      <c r="R52" s="152">
        <v>0</v>
      </c>
      <c r="S52" s="152">
        <v>0</v>
      </c>
      <c r="T52" s="152">
        <v>0</v>
      </c>
      <c r="U52" s="152">
        <v>0</v>
      </c>
      <c r="V52" s="152">
        <v>0</v>
      </c>
      <c r="W52" s="152">
        <v>0</v>
      </c>
      <c r="X52" s="152">
        <v>0</v>
      </c>
      <c r="Y52" s="152">
        <v>0</v>
      </c>
      <c r="Z52" s="152">
        <v>0</v>
      </c>
      <c r="AA52" s="152">
        <v>0</v>
      </c>
      <c r="AB52" s="152">
        <v>0</v>
      </c>
      <c r="AC52" s="152">
        <v>0</v>
      </c>
      <c r="AD52" s="152">
        <v>0</v>
      </c>
      <c r="AE52" s="152">
        <v>0</v>
      </c>
      <c r="AF52" s="152">
        <v>0</v>
      </c>
      <c r="AG52" s="152">
        <v>0</v>
      </c>
      <c r="AH52" s="152">
        <v>0</v>
      </c>
      <c r="AI52" s="152">
        <v>0</v>
      </c>
      <c r="AJ52" s="152">
        <v>0</v>
      </c>
      <c r="AK52" s="152">
        <v>0</v>
      </c>
      <c r="AL52" s="152">
        <v>0</v>
      </c>
      <c r="AM52" s="152">
        <v>0</v>
      </c>
      <c r="AN52" s="152">
        <v>0</v>
      </c>
      <c r="AO52" s="152">
        <v>0</v>
      </c>
      <c r="AP52" s="152">
        <v>0</v>
      </c>
      <c r="AQ52" s="152">
        <v>0</v>
      </c>
      <c r="AR52" s="152">
        <v>0</v>
      </c>
      <c r="AS52" s="152">
        <v>0</v>
      </c>
      <c r="AT52" s="152">
        <v>0</v>
      </c>
      <c r="AU52" s="152">
        <v>0</v>
      </c>
      <c r="AV52" s="152">
        <v>0</v>
      </c>
      <c r="AW52" s="152">
        <v>0</v>
      </c>
      <c r="AX52" s="152">
        <v>0</v>
      </c>
      <c r="AY52" s="152">
        <v>0</v>
      </c>
      <c r="AZ52" s="152">
        <v>0</v>
      </c>
      <c r="BA52" s="152">
        <v>0</v>
      </c>
      <c r="BB52" s="152">
        <v>0</v>
      </c>
      <c r="BC52" s="152">
        <v>0</v>
      </c>
      <c r="BD52" s="152">
        <v>0</v>
      </c>
      <c r="BE52" s="152">
        <v>0</v>
      </c>
      <c r="BF52" s="152">
        <v>0</v>
      </c>
      <c r="BG52" s="152">
        <v>0</v>
      </c>
      <c r="BH52" s="152">
        <v>0</v>
      </c>
      <c r="BI52" s="152">
        <v>0</v>
      </c>
      <c r="BJ52" s="152">
        <v>0</v>
      </c>
      <c r="BK52" s="152">
        <v>0</v>
      </c>
      <c r="BL52" s="152">
        <v>0</v>
      </c>
      <c r="BM52" s="152">
        <v>0</v>
      </c>
      <c r="BN52" s="152">
        <v>0</v>
      </c>
      <c r="BO52" s="152">
        <v>0</v>
      </c>
      <c r="BP52" s="152">
        <v>0</v>
      </c>
      <c r="BQ52" s="152">
        <v>0</v>
      </c>
      <c r="BR52" s="152">
        <v>0</v>
      </c>
      <c r="BS52" s="152">
        <v>0</v>
      </c>
      <c r="BT52" s="152">
        <v>0</v>
      </c>
      <c r="BU52" s="152">
        <v>0</v>
      </c>
      <c r="BV52" s="152">
        <v>0</v>
      </c>
      <c r="BW52" s="152">
        <v>0</v>
      </c>
      <c r="BX52" s="152">
        <v>0</v>
      </c>
      <c r="BY52" s="152">
        <v>0</v>
      </c>
      <c r="BZ52" s="152">
        <v>0</v>
      </c>
      <c r="CA52" s="152">
        <v>0</v>
      </c>
      <c r="CB52" s="152">
        <v>0</v>
      </c>
      <c r="CC52" s="152">
        <v>0</v>
      </c>
      <c r="CD52" s="152">
        <v>0</v>
      </c>
      <c r="CE52" s="152">
        <v>0</v>
      </c>
      <c r="CF52" s="152">
        <v>0</v>
      </c>
      <c r="CG52" s="152">
        <v>0</v>
      </c>
      <c r="CH52" s="152">
        <v>0</v>
      </c>
    </row>
    <row r="53" spans="1:86" s="92" customFormat="1" ht="13.15" outlineLevel="1">
      <c r="A53" s="93"/>
      <c r="B53" s="13"/>
      <c r="C53" s="13"/>
      <c r="D53" s="94"/>
      <c r="E53" s="94"/>
      <c r="F53" s="94"/>
      <c r="G53" s="94"/>
      <c r="H53" s="64" t="s">
        <v>3560</v>
      </c>
      <c r="I53" s="64"/>
      <c r="J53" s="940" t="s">
        <v>2430</v>
      </c>
      <c r="K53" s="64"/>
      <c r="L53" s="64"/>
      <c r="M53" s="64"/>
      <c r="N53" s="64"/>
      <c r="O53" s="152"/>
      <c r="P53" s="64"/>
      <c r="Q53" s="152">
        <v>0</v>
      </c>
      <c r="R53" s="152">
        <v>0</v>
      </c>
      <c r="S53" s="152">
        <v>0</v>
      </c>
      <c r="T53" s="152">
        <v>0</v>
      </c>
      <c r="U53" s="152">
        <v>0</v>
      </c>
      <c r="V53" s="152">
        <v>0</v>
      </c>
      <c r="W53" s="152">
        <v>0</v>
      </c>
      <c r="X53" s="152">
        <v>0</v>
      </c>
      <c r="Y53" s="152">
        <v>0</v>
      </c>
      <c r="Z53" s="152">
        <v>0</v>
      </c>
      <c r="AA53" s="152">
        <v>0</v>
      </c>
      <c r="AB53" s="152">
        <v>0</v>
      </c>
      <c r="AC53" s="152">
        <v>0</v>
      </c>
      <c r="AD53" s="152">
        <v>0</v>
      </c>
      <c r="AE53" s="152">
        <v>0</v>
      </c>
      <c r="AF53" s="152">
        <v>0</v>
      </c>
      <c r="AG53" s="152">
        <v>0</v>
      </c>
      <c r="AH53" s="152">
        <v>0</v>
      </c>
      <c r="AI53" s="152">
        <v>0</v>
      </c>
      <c r="AJ53" s="152">
        <v>0</v>
      </c>
      <c r="AK53" s="152">
        <v>0</v>
      </c>
      <c r="AL53" s="152">
        <v>0</v>
      </c>
      <c r="AM53" s="152">
        <v>0</v>
      </c>
      <c r="AN53" s="152">
        <v>0</v>
      </c>
      <c r="AO53" s="152">
        <v>0</v>
      </c>
      <c r="AP53" s="152">
        <v>0</v>
      </c>
      <c r="AQ53" s="152">
        <v>0</v>
      </c>
      <c r="AR53" s="152">
        <v>0</v>
      </c>
      <c r="AS53" s="152">
        <v>0</v>
      </c>
      <c r="AT53" s="152">
        <v>0</v>
      </c>
      <c r="AU53" s="152">
        <v>0</v>
      </c>
      <c r="AV53" s="152">
        <v>0</v>
      </c>
      <c r="AW53" s="152">
        <v>0</v>
      </c>
      <c r="AX53" s="152">
        <v>0</v>
      </c>
      <c r="AY53" s="152">
        <v>0</v>
      </c>
      <c r="AZ53" s="152">
        <v>0</v>
      </c>
      <c r="BA53" s="152">
        <v>0</v>
      </c>
      <c r="BB53" s="152">
        <v>0</v>
      </c>
      <c r="BC53" s="152">
        <v>0</v>
      </c>
      <c r="BD53" s="152">
        <v>0</v>
      </c>
      <c r="BE53" s="152">
        <v>0</v>
      </c>
      <c r="BF53" s="152">
        <v>0</v>
      </c>
      <c r="BG53" s="152">
        <v>0</v>
      </c>
      <c r="BH53" s="152">
        <v>0</v>
      </c>
      <c r="BI53" s="152">
        <v>0</v>
      </c>
      <c r="BJ53" s="152">
        <v>0</v>
      </c>
      <c r="BK53" s="152">
        <v>0</v>
      </c>
      <c r="BL53" s="152">
        <v>0</v>
      </c>
      <c r="BM53" s="152">
        <v>0</v>
      </c>
      <c r="BN53" s="152">
        <v>0</v>
      </c>
      <c r="BO53" s="152">
        <v>0</v>
      </c>
      <c r="BP53" s="152">
        <v>0</v>
      </c>
      <c r="BQ53" s="152">
        <v>0</v>
      </c>
      <c r="BR53" s="152">
        <v>0</v>
      </c>
      <c r="BS53" s="152">
        <v>0</v>
      </c>
      <c r="BT53" s="152">
        <v>0</v>
      </c>
      <c r="BU53" s="152">
        <v>0</v>
      </c>
      <c r="BV53" s="152">
        <v>0</v>
      </c>
      <c r="BW53" s="152">
        <v>0</v>
      </c>
      <c r="BX53" s="152">
        <v>0</v>
      </c>
      <c r="BY53" s="152">
        <v>0</v>
      </c>
      <c r="BZ53" s="152">
        <v>0</v>
      </c>
      <c r="CA53" s="152">
        <v>0</v>
      </c>
      <c r="CB53" s="152">
        <v>0</v>
      </c>
      <c r="CC53" s="152">
        <v>0</v>
      </c>
      <c r="CD53" s="152">
        <v>0</v>
      </c>
      <c r="CE53" s="152">
        <v>0</v>
      </c>
      <c r="CF53" s="152">
        <v>0</v>
      </c>
      <c r="CG53" s="152">
        <v>0</v>
      </c>
      <c r="CH53" s="152">
        <v>0</v>
      </c>
    </row>
    <row r="54" spans="1:86" s="92" customFormat="1" ht="13.15" outlineLevel="1">
      <c r="A54" s="93"/>
      <c r="B54" s="13"/>
      <c r="C54" s="13"/>
      <c r="D54" s="94"/>
      <c r="E54" s="94"/>
      <c r="F54" s="94"/>
      <c r="G54" s="94"/>
      <c r="H54" s="64" t="s">
        <v>3561</v>
      </c>
      <c r="I54" s="64"/>
      <c r="J54" s="940" t="s">
        <v>2430</v>
      </c>
      <c r="K54" s="64"/>
      <c r="L54" s="64"/>
      <c r="M54" s="64"/>
      <c r="N54" s="64"/>
      <c r="O54" s="152"/>
      <c r="P54" s="64"/>
      <c r="Q54" s="152">
        <v>0</v>
      </c>
      <c r="R54" s="152">
        <v>0</v>
      </c>
      <c r="S54" s="152">
        <v>0</v>
      </c>
      <c r="T54" s="152">
        <v>0</v>
      </c>
      <c r="U54" s="152">
        <v>0</v>
      </c>
      <c r="V54" s="152">
        <v>0</v>
      </c>
      <c r="W54" s="152">
        <v>0</v>
      </c>
      <c r="X54" s="152">
        <v>0</v>
      </c>
      <c r="Y54" s="152">
        <v>0</v>
      </c>
      <c r="Z54" s="152">
        <v>0</v>
      </c>
      <c r="AA54" s="152">
        <v>0</v>
      </c>
      <c r="AB54" s="152">
        <v>0</v>
      </c>
      <c r="AC54" s="152">
        <v>0</v>
      </c>
      <c r="AD54" s="152">
        <v>0</v>
      </c>
      <c r="AE54" s="152">
        <v>0</v>
      </c>
      <c r="AF54" s="152">
        <v>0</v>
      </c>
      <c r="AG54" s="152">
        <v>0</v>
      </c>
      <c r="AH54" s="152">
        <v>0</v>
      </c>
      <c r="AI54" s="152">
        <v>0</v>
      </c>
      <c r="AJ54" s="152">
        <v>0</v>
      </c>
      <c r="AK54" s="152">
        <v>0</v>
      </c>
      <c r="AL54" s="152">
        <v>0</v>
      </c>
      <c r="AM54" s="152">
        <v>0</v>
      </c>
      <c r="AN54" s="152">
        <v>0</v>
      </c>
      <c r="AO54" s="152">
        <v>0</v>
      </c>
      <c r="AP54" s="152">
        <v>0</v>
      </c>
      <c r="AQ54" s="152">
        <v>0</v>
      </c>
      <c r="AR54" s="152">
        <v>0</v>
      </c>
      <c r="AS54" s="152">
        <v>0</v>
      </c>
      <c r="AT54" s="152">
        <v>0</v>
      </c>
      <c r="AU54" s="152">
        <v>0</v>
      </c>
      <c r="AV54" s="152">
        <v>0</v>
      </c>
      <c r="AW54" s="152">
        <v>0</v>
      </c>
      <c r="AX54" s="152">
        <v>0</v>
      </c>
      <c r="AY54" s="152">
        <v>0</v>
      </c>
      <c r="AZ54" s="152">
        <v>0</v>
      </c>
      <c r="BA54" s="152">
        <v>0</v>
      </c>
      <c r="BB54" s="152">
        <v>0</v>
      </c>
      <c r="BC54" s="152">
        <v>0</v>
      </c>
      <c r="BD54" s="152">
        <v>0</v>
      </c>
      <c r="BE54" s="152">
        <v>0</v>
      </c>
      <c r="BF54" s="152">
        <v>0</v>
      </c>
      <c r="BG54" s="152">
        <v>0</v>
      </c>
      <c r="BH54" s="152">
        <v>0</v>
      </c>
      <c r="BI54" s="152">
        <v>0</v>
      </c>
      <c r="BJ54" s="152">
        <v>0</v>
      </c>
      <c r="BK54" s="152">
        <v>0</v>
      </c>
      <c r="BL54" s="152">
        <v>0</v>
      </c>
      <c r="BM54" s="152">
        <v>0</v>
      </c>
      <c r="BN54" s="152">
        <v>0</v>
      </c>
      <c r="BO54" s="152">
        <v>0</v>
      </c>
      <c r="BP54" s="152">
        <v>0</v>
      </c>
      <c r="BQ54" s="152">
        <v>0</v>
      </c>
      <c r="BR54" s="152">
        <v>0</v>
      </c>
      <c r="BS54" s="152">
        <v>0</v>
      </c>
      <c r="BT54" s="152">
        <v>0</v>
      </c>
      <c r="BU54" s="152">
        <v>0</v>
      </c>
      <c r="BV54" s="152">
        <v>0</v>
      </c>
      <c r="BW54" s="152">
        <v>0</v>
      </c>
      <c r="BX54" s="152">
        <v>0</v>
      </c>
      <c r="BY54" s="152">
        <v>0</v>
      </c>
      <c r="BZ54" s="152">
        <v>0</v>
      </c>
      <c r="CA54" s="152">
        <v>0</v>
      </c>
      <c r="CB54" s="152">
        <v>0</v>
      </c>
      <c r="CC54" s="152">
        <v>0</v>
      </c>
      <c r="CD54" s="152">
        <v>0</v>
      </c>
      <c r="CE54" s="152">
        <v>0</v>
      </c>
      <c r="CF54" s="152">
        <v>0</v>
      </c>
      <c r="CG54" s="152">
        <v>0</v>
      </c>
      <c r="CH54" s="152">
        <v>0</v>
      </c>
    </row>
    <row r="55" spans="1:86" s="92" customFormat="1" ht="13.15" outlineLevel="1">
      <c r="A55" s="93"/>
      <c r="B55" s="13"/>
      <c r="C55" s="13"/>
      <c r="D55" s="94"/>
      <c r="E55" s="94"/>
      <c r="F55" s="94"/>
      <c r="G55" s="94"/>
      <c r="H55" s="64" t="s">
        <v>266</v>
      </c>
      <c r="I55" s="64"/>
      <c r="J55" s="940" t="s">
        <v>2430</v>
      </c>
      <c r="K55" s="64"/>
      <c r="L55" s="64"/>
      <c r="M55" s="64"/>
      <c r="N55" s="64"/>
      <c r="O55" s="152"/>
      <c r="P55" s="64"/>
      <c r="Q55" s="254">
        <v>0</v>
      </c>
      <c r="R55" s="254">
        <v>0</v>
      </c>
      <c r="S55" s="254">
        <v>0</v>
      </c>
      <c r="T55" s="254">
        <v>0</v>
      </c>
      <c r="U55" s="254">
        <v>0</v>
      </c>
      <c r="V55" s="254">
        <v>0</v>
      </c>
      <c r="W55" s="254">
        <v>0</v>
      </c>
      <c r="X55" s="254">
        <v>0</v>
      </c>
      <c r="Y55" s="254">
        <v>0</v>
      </c>
      <c r="Z55" s="254">
        <v>0</v>
      </c>
      <c r="AA55" s="254">
        <v>0</v>
      </c>
      <c r="AB55" s="254">
        <v>0</v>
      </c>
      <c r="AC55" s="254">
        <v>0</v>
      </c>
      <c r="AD55" s="254">
        <v>0</v>
      </c>
      <c r="AE55" s="254">
        <v>0</v>
      </c>
      <c r="AF55" s="254">
        <v>0</v>
      </c>
      <c r="AG55" s="254">
        <v>0</v>
      </c>
      <c r="AH55" s="254">
        <v>0</v>
      </c>
      <c r="AI55" s="254">
        <v>0</v>
      </c>
      <c r="AJ55" s="254">
        <v>0</v>
      </c>
      <c r="AK55" s="254">
        <v>0</v>
      </c>
      <c r="AL55" s="254">
        <v>0</v>
      </c>
      <c r="AM55" s="254">
        <v>0</v>
      </c>
      <c r="AN55" s="254">
        <v>0</v>
      </c>
      <c r="AO55" s="254">
        <v>0</v>
      </c>
      <c r="AP55" s="254">
        <v>0</v>
      </c>
      <c r="AQ55" s="254">
        <v>0</v>
      </c>
      <c r="AR55" s="254">
        <v>0</v>
      </c>
      <c r="AS55" s="254">
        <v>0</v>
      </c>
      <c r="AT55" s="254">
        <v>0</v>
      </c>
      <c r="AU55" s="254">
        <v>0</v>
      </c>
      <c r="AV55" s="254">
        <v>0</v>
      </c>
      <c r="AW55" s="254">
        <v>0</v>
      </c>
      <c r="AX55" s="254">
        <v>0</v>
      </c>
      <c r="AY55" s="254">
        <v>0</v>
      </c>
      <c r="AZ55" s="254">
        <v>0</v>
      </c>
      <c r="BA55" s="254">
        <v>0</v>
      </c>
      <c r="BB55" s="254">
        <v>0</v>
      </c>
      <c r="BC55" s="254">
        <v>0</v>
      </c>
      <c r="BD55" s="254">
        <v>0</v>
      </c>
      <c r="BE55" s="254">
        <v>0</v>
      </c>
      <c r="BF55" s="254">
        <v>0</v>
      </c>
      <c r="BG55" s="254">
        <v>0</v>
      </c>
      <c r="BH55" s="254">
        <v>0</v>
      </c>
      <c r="BI55" s="254">
        <v>0</v>
      </c>
      <c r="BJ55" s="254">
        <v>0</v>
      </c>
      <c r="BK55" s="254">
        <v>0</v>
      </c>
      <c r="BL55" s="254">
        <v>0</v>
      </c>
      <c r="BM55" s="254">
        <v>0</v>
      </c>
      <c r="BN55" s="254">
        <v>0</v>
      </c>
      <c r="BO55" s="254">
        <v>0</v>
      </c>
      <c r="BP55" s="254">
        <v>0</v>
      </c>
      <c r="BQ55" s="254">
        <v>0</v>
      </c>
      <c r="BR55" s="254">
        <v>0</v>
      </c>
      <c r="BS55" s="254">
        <v>0</v>
      </c>
      <c r="BT55" s="254">
        <v>0</v>
      </c>
      <c r="BU55" s="254">
        <v>0</v>
      </c>
      <c r="BV55" s="254">
        <v>0</v>
      </c>
      <c r="BW55" s="254">
        <v>0</v>
      </c>
      <c r="BX55" s="254">
        <v>0</v>
      </c>
      <c r="BY55" s="254">
        <v>0</v>
      </c>
      <c r="BZ55" s="254">
        <v>0</v>
      </c>
      <c r="CA55" s="254">
        <v>0</v>
      </c>
      <c r="CB55" s="254">
        <v>0</v>
      </c>
      <c r="CC55" s="254">
        <v>0</v>
      </c>
      <c r="CD55" s="254">
        <v>0</v>
      </c>
      <c r="CE55" s="254">
        <v>0</v>
      </c>
      <c r="CF55" s="254">
        <v>0</v>
      </c>
      <c r="CG55" s="254">
        <v>0</v>
      </c>
      <c r="CH55" s="254">
        <v>0</v>
      </c>
    </row>
    <row r="56" spans="1:86" s="92" customFormat="1" ht="13.15" outlineLevel="1">
      <c r="A56" s="93"/>
      <c r="B56" s="13"/>
      <c r="C56" s="13"/>
      <c r="D56" s="94"/>
      <c r="E56" s="94"/>
      <c r="F56" s="94"/>
      <c r="G56" s="94"/>
      <c r="H56" s="64"/>
      <c r="I56" s="64"/>
      <c r="J56" s="64"/>
      <c r="K56" s="64"/>
      <c r="L56" s="64"/>
      <c r="M56" s="64"/>
      <c r="N56" s="64"/>
      <c r="O56" s="64"/>
      <c r="P56" s="64"/>
      <c r="Q56" s="64"/>
      <c r="R56" s="64"/>
      <c r="S56" s="64"/>
      <c r="T56" s="64"/>
      <c r="U56" s="64"/>
      <c r="V56" s="64"/>
      <c r="W56" s="64"/>
      <c r="X56" s="64"/>
      <c r="Y56" s="64"/>
      <c r="Z56" s="64"/>
      <c r="AA56" s="64"/>
      <c r="AB56" s="64"/>
      <c r="AC56" s="64"/>
      <c r="AD56" s="64"/>
      <c r="AE56" s="64"/>
      <c r="AF56" s="64"/>
      <c r="AG56" s="64"/>
      <c r="AH56" s="64"/>
      <c r="AI56" s="64"/>
      <c r="AJ56" s="64"/>
      <c r="AK56" s="64"/>
      <c r="AL56" s="64"/>
      <c r="AM56" s="64"/>
      <c r="AN56" s="64"/>
      <c r="AO56" s="64"/>
      <c r="AP56" s="64"/>
      <c r="AQ56" s="64"/>
      <c r="AR56" s="64"/>
      <c r="AS56" s="64"/>
      <c r="AT56" s="64"/>
      <c r="AU56" s="64"/>
      <c r="AV56" s="64"/>
      <c r="AW56" s="64"/>
      <c r="AX56" s="64"/>
      <c r="AY56" s="64"/>
      <c r="AZ56" s="64"/>
      <c r="BA56" s="64"/>
      <c r="BB56" s="64"/>
      <c r="BC56" s="64"/>
      <c r="BD56" s="64"/>
      <c r="BE56" s="64"/>
      <c r="BF56" s="64"/>
      <c r="BG56" s="64"/>
      <c r="BH56" s="64"/>
      <c r="BI56" s="64"/>
      <c r="BJ56" s="64"/>
      <c r="BK56" s="64"/>
      <c r="BL56" s="64"/>
      <c r="BM56" s="64"/>
      <c r="BN56" s="64"/>
      <c r="BO56" s="64"/>
      <c r="BP56" s="64"/>
      <c r="BQ56" s="64"/>
      <c r="BR56" s="64"/>
      <c r="BS56" s="64"/>
      <c r="BT56" s="64"/>
      <c r="BU56" s="64"/>
      <c r="BV56" s="64"/>
      <c r="BW56" s="64"/>
      <c r="BX56" s="64"/>
      <c r="BY56" s="64"/>
      <c r="BZ56" s="64"/>
      <c r="CA56" s="64"/>
      <c r="CB56" s="64"/>
      <c r="CC56" s="64"/>
      <c r="CD56" s="64"/>
      <c r="CE56" s="64"/>
      <c r="CF56" s="64"/>
      <c r="CG56" s="64"/>
      <c r="CH56" s="64"/>
    </row>
    <row r="57" spans="1:86" s="92" customFormat="1" ht="13.15" outlineLevel="1">
      <c r="A57" s="93"/>
      <c r="B57" s="13"/>
      <c r="C57" s="13"/>
      <c r="D57" s="94"/>
      <c r="E57" s="94"/>
      <c r="F57" s="94"/>
      <c r="G57" s="94"/>
      <c r="H57" s="96" t="s">
        <v>591</v>
      </c>
      <c r="I57" s="64"/>
      <c r="J57" s="64"/>
      <c r="K57" s="64"/>
      <c r="L57" s="64"/>
      <c r="M57" s="64"/>
      <c r="N57" s="64"/>
      <c r="O57" s="64"/>
      <c r="P57" s="64"/>
      <c r="Q57" s="64"/>
      <c r="R57" s="64"/>
      <c r="S57" s="64"/>
      <c r="T57" s="64"/>
      <c r="U57" s="64"/>
      <c r="V57" s="64"/>
      <c r="W57" s="64"/>
      <c r="X57" s="64"/>
      <c r="Y57" s="64"/>
      <c r="Z57" s="64"/>
      <c r="AA57" s="64"/>
      <c r="AB57" s="64"/>
      <c r="AC57" s="64"/>
      <c r="AD57" s="64"/>
      <c r="AE57" s="64"/>
      <c r="AF57" s="64"/>
      <c r="AG57" s="64"/>
      <c r="AH57" s="64"/>
      <c r="AI57" s="64"/>
      <c r="AJ57" s="64"/>
      <c r="AK57" s="64"/>
      <c r="AL57" s="64"/>
      <c r="AM57" s="64"/>
      <c r="AN57" s="64"/>
      <c r="AO57" s="64"/>
      <c r="AP57" s="64"/>
      <c r="AQ57" s="64"/>
      <c r="AR57" s="64"/>
      <c r="AS57" s="64"/>
      <c r="AT57" s="64"/>
      <c r="AU57" s="64"/>
      <c r="AV57" s="64"/>
      <c r="AW57" s="64"/>
      <c r="AX57" s="64"/>
      <c r="AY57" s="64"/>
      <c r="AZ57" s="64"/>
      <c r="BA57" s="64"/>
      <c r="BB57" s="64"/>
      <c r="BC57" s="64"/>
      <c r="BD57" s="64"/>
      <c r="BE57" s="64"/>
      <c r="BF57" s="64"/>
      <c r="BG57" s="64"/>
      <c r="BH57" s="64"/>
      <c r="BI57" s="64"/>
      <c r="BJ57" s="64"/>
      <c r="BK57" s="64"/>
      <c r="BL57" s="64"/>
      <c r="BM57" s="64"/>
      <c r="BN57" s="64"/>
      <c r="BO57" s="64"/>
      <c r="BP57" s="64"/>
      <c r="BQ57" s="64"/>
      <c r="BR57" s="64"/>
      <c r="BS57" s="64"/>
      <c r="BT57" s="64"/>
      <c r="BU57" s="64"/>
      <c r="BV57" s="64"/>
      <c r="BW57" s="64"/>
      <c r="BX57" s="64"/>
      <c r="BY57" s="64"/>
      <c r="BZ57" s="64"/>
      <c r="CA57" s="64"/>
      <c r="CB57" s="64"/>
      <c r="CC57" s="64"/>
      <c r="CD57" s="64"/>
      <c r="CE57" s="64"/>
      <c r="CF57" s="64"/>
      <c r="CG57" s="64"/>
      <c r="CH57" s="64"/>
    </row>
    <row r="58" spans="1:86" s="92" customFormat="1" ht="13.15" outlineLevel="1">
      <c r="A58" s="237"/>
      <c r="B58" s="235"/>
      <c r="C58" s="235"/>
      <c r="D58" s="236"/>
      <c r="E58" s="236"/>
      <c r="F58" s="236"/>
      <c r="G58" s="236"/>
      <c r="H58" s="211" t="s">
        <v>846</v>
      </c>
      <c r="I58" s="211"/>
      <c r="J58" s="211" t="s">
        <v>2430</v>
      </c>
      <c r="K58" s="211"/>
      <c r="L58" s="211"/>
      <c r="M58" s="211"/>
      <c r="N58" s="211"/>
      <c r="O58" s="238"/>
      <c r="P58" s="211"/>
      <c r="Q58" s="238">
        <v>0</v>
      </c>
      <c r="R58" s="238">
        <v>0</v>
      </c>
      <c r="S58" s="238">
        <v>0</v>
      </c>
      <c r="T58" s="238">
        <v>0</v>
      </c>
      <c r="U58" s="238">
        <v>0</v>
      </c>
      <c r="V58" s="238">
        <v>0</v>
      </c>
      <c r="W58" s="238">
        <v>0</v>
      </c>
      <c r="X58" s="238">
        <v>0</v>
      </c>
      <c r="Y58" s="238">
        <v>0</v>
      </c>
      <c r="Z58" s="238">
        <v>0</v>
      </c>
      <c r="AA58" s="238">
        <v>0</v>
      </c>
      <c r="AB58" s="238">
        <v>0</v>
      </c>
      <c r="AC58" s="238">
        <v>0</v>
      </c>
      <c r="AD58" s="238">
        <v>0</v>
      </c>
      <c r="AE58" s="238">
        <v>0</v>
      </c>
      <c r="AF58" s="238">
        <v>0</v>
      </c>
      <c r="AG58" s="238">
        <v>0</v>
      </c>
      <c r="AH58" s="238">
        <v>0</v>
      </c>
      <c r="AI58" s="238">
        <v>0</v>
      </c>
      <c r="AJ58" s="238">
        <v>0</v>
      </c>
      <c r="AK58" s="238">
        <v>0</v>
      </c>
      <c r="AL58" s="238">
        <v>0</v>
      </c>
      <c r="AM58" s="238">
        <v>0</v>
      </c>
      <c r="AN58" s="238">
        <v>0</v>
      </c>
      <c r="AO58" s="238">
        <v>0</v>
      </c>
      <c r="AP58" s="238">
        <v>0</v>
      </c>
      <c r="AQ58" s="238">
        <v>0</v>
      </c>
      <c r="AR58" s="238">
        <v>0</v>
      </c>
      <c r="AS58" s="238">
        <v>0</v>
      </c>
      <c r="AT58" s="238">
        <v>0</v>
      </c>
      <c r="AU58" s="238">
        <v>0</v>
      </c>
      <c r="AV58" s="238">
        <v>0</v>
      </c>
      <c r="AW58" s="238">
        <v>0</v>
      </c>
      <c r="AX58" s="238">
        <v>0</v>
      </c>
      <c r="AY58" s="238">
        <v>0</v>
      </c>
      <c r="AZ58" s="238">
        <v>0</v>
      </c>
      <c r="BA58" s="238">
        <v>0</v>
      </c>
      <c r="BB58" s="238">
        <v>0</v>
      </c>
      <c r="BC58" s="238">
        <v>0</v>
      </c>
      <c r="BD58" s="238">
        <v>0</v>
      </c>
      <c r="BE58" s="238">
        <v>0</v>
      </c>
      <c r="BF58" s="238">
        <v>0</v>
      </c>
      <c r="BG58" s="238">
        <v>0</v>
      </c>
      <c r="BH58" s="238">
        <v>0</v>
      </c>
      <c r="BI58" s="238">
        <v>0</v>
      </c>
      <c r="BJ58" s="238">
        <v>0</v>
      </c>
      <c r="BK58" s="238">
        <v>0</v>
      </c>
      <c r="BL58" s="238">
        <v>0</v>
      </c>
      <c r="BM58" s="238">
        <v>0</v>
      </c>
      <c r="BN58" s="238">
        <v>0</v>
      </c>
      <c r="BO58" s="238">
        <v>0</v>
      </c>
      <c r="BP58" s="238">
        <v>0</v>
      </c>
      <c r="BQ58" s="238">
        <v>0</v>
      </c>
      <c r="BR58" s="238">
        <v>0</v>
      </c>
      <c r="BS58" s="238">
        <v>0</v>
      </c>
      <c r="BT58" s="238">
        <v>0</v>
      </c>
      <c r="BU58" s="238">
        <v>0</v>
      </c>
      <c r="BV58" s="238">
        <v>0</v>
      </c>
      <c r="BW58" s="238">
        <v>0</v>
      </c>
      <c r="BX58" s="238">
        <v>0</v>
      </c>
      <c r="BY58" s="238">
        <v>0</v>
      </c>
      <c r="BZ58" s="238">
        <v>0</v>
      </c>
      <c r="CA58" s="238">
        <v>0</v>
      </c>
      <c r="CB58" s="238">
        <v>0</v>
      </c>
      <c r="CC58" s="238">
        <v>0</v>
      </c>
      <c r="CD58" s="238">
        <v>0</v>
      </c>
      <c r="CE58" s="238">
        <v>0</v>
      </c>
      <c r="CF58" s="238">
        <v>0</v>
      </c>
      <c r="CG58" s="238">
        <v>0</v>
      </c>
      <c r="CH58" s="238">
        <v>0</v>
      </c>
    </row>
    <row r="59" spans="1:86" s="92" customFormat="1" ht="13.15" outlineLevel="1">
      <c r="A59" s="237"/>
      <c r="B59" s="235"/>
      <c r="C59" s="235"/>
      <c r="D59" s="236"/>
      <c r="E59" s="236"/>
      <c r="F59" s="236"/>
      <c r="G59" s="236"/>
      <c r="H59" s="211" t="s">
        <v>945</v>
      </c>
      <c r="I59" s="211"/>
      <c r="J59" s="211" t="s">
        <v>2430</v>
      </c>
      <c r="K59" s="211"/>
      <c r="L59" s="211"/>
      <c r="M59" s="211"/>
      <c r="N59" s="211"/>
      <c r="O59" s="238"/>
      <c r="P59" s="211"/>
      <c r="Q59" s="238">
        <v>0</v>
      </c>
      <c r="R59" s="238">
        <v>0</v>
      </c>
      <c r="S59" s="238">
        <v>0</v>
      </c>
      <c r="T59" s="238">
        <v>0</v>
      </c>
      <c r="U59" s="238">
        <v>0</v>
      </c>
      <c r="V59" s="238">
        <v>0</v>
      </c>
      <c r="W59" s="238">
        <v>0</v>
      </c>
      <c r="X59" s="238">
        <v>0</v>
      </c>
      <c r="Y59" s="238">
        <v>0</v>
      </c>
      <c r="Z59" s="238">
        <v>0</v>
      </c>
      <c r="AA59" s="238">
        <v>0</v>
      </c>
      <c r="AB59" s="238">
        <v>0</v>
      </c>
      <c r="AC59" s="238">
        <v>0</v>
      </c>
      <c r="AD59" s="238">
        <v>0</v>
      </c>
      <c r="AE59" s="238">
        <v>0</v>
      </c>
      <c r="AF59" s="238">
        <v>0</v>
      </c>
      <c r="AG59" s="238">
        <v>0</v>
      </c>
      <c r="AH59" s="238">
        <v>0</v>
      </c>
      <c r="AI59" s="238">
        <v>0</v>
      </c>
      <c r="AJ59" s="238">
        <v>0</v>
      </c>
      <c r="AK59" s="238">
        <v>0</v>
      </c>
      <c r="AL59" s="238">
        <v>0</v>
      </c>
      <c r="AM59" s="238">
        <v>0</v>
      </c>
      <c r="AN59" s="238">
        <v>0</v>
      </c>
      <c r="AO59" s="238">
        <v>0</v>
      </c>
      <c r="AP59" s="238">
        <v>0</v>
      </c>
      <c r="AQ59" s="238">
        <v>0</v>
      </c>
      <c r="AR59" s="238">
        <v>0</v>
      </c>
      <c r="AS59" s="238">
        <v>0</v>
      </c>
      <c r="AT59" s="238">
        <v>0</v>
      </c>
      <c r="AU59" s="238">
        <v>0</v>
      </c>
      <c r="AV59" s="238">
        <v>0</v>
      </c>
      <c r="AW59" s="238">
        <v>0</v>
      </c>
      <c r="AX59" s="238">
        <v>0</v>
      </c>
      <c r="AY59" s="238">
        <v>0</v>
      </c>
      <c r="AZ59" s="238">
        <v>0</v>
      </c>
      <c r="BA59" s="238">
        <v>0</v>
      </c>
      <c r="BB59" s="238">
        <v>0</v>
      </c>
      <c r="BC59" s="238">
        <v>0</v>
      </c>
      <c r="BD59" s="238">
        <v>0</v>
      </c>
      <c r="BE59" s="238">
        <v>0</v>
      </c>
      <c r="BF59" s="238">
        <v>0</v>
      </c>
      <c r="BG59" s="238">
        <v>0</v>
      </c>
      <c r="BH59" s="238">
        <v>0</v>
      </c>
      <c r="BI59" s="238">
        <v>0</v>
      </c>
      <c r="BJ59" s="238">
        <v>0</v>
      </c>
      <c r="BK59" s="238">
        <v>0</v>
      </c>
      <c r="BL59" s="238">
        <v>0</v>
      </c>
      <c r="BM59" s="238">
        <v>0</v>
      </c>
      <c r="BN59" s="238">
        <v>0</v>
      </c>
      <c r="BO59" s="238">
        <v>0</v>
      </c>
      <c r="BP59" s="238">
        <v>0</v>
      </c>
      <c r="BQ59" s="238">
        <v>0</v>
      </c>
      <c r="BR59" s="238">
        <v>0</v>
      </c>
      <c r="BS59" s="238">
        <v>0</v>
      </c>
      <c r="BT59" s="238">
        <v>0</v>
      </c>
      <c r="BU59" s="238">
        <v>0</v>
      </c>
      <c r="BV59" s="238">
        <v>0</v>
      </c>
      <c r="BW59" s="238">
        <v>0</v>
      </c>
      <c r="BX59" s="238">
        <v>0</v>
      </c>
      <c r="BY59" s="238">
        <v>0</v>
      </c>
      <c r="BZ59" s="238">
        <v>0</v>
      </c>
      <c r="CA59" s="238">
        <v>0</v>
      </c>
      <c r="CB59" s="238">
        <v>0</v>
      </c>
      <c r="CC59" s="238">
        <v>0</v>
      </c>
      <c r="CD59" s="238">
        <v>0</v>
      </c>
      <c r="CE59" s="238">
        <v>0</v>
      </c>
      <c r="CF59" s="238">
        <v>0</v>
      </c>
      <c r="CG59" s="238">
        <v>0</v>
      </c>
      <c r="CH59" s="238">
        <v>0</v>
      </c>
    </row>
    <row r="60" spans="1:86" s="92" customFormat="1" ht="13.15" outlineLevel="1">
      <c r="A60" s="237"/>
      <c r="B60" s="235"/>
      <c r="C60" s="235"/>
      <c r="D60" s="236"/>
      <c r="E60" s="236"/>
      <c r="F60" s="236"/>
      <c r="G60" s="236"/>
      <c r="H60" s="211" t="s">
        <v>847</v>
      </c>
      <c r="I60" s="211"/>
      <c r="J60" s="211" t="s">
        <v>2430</v>
      </c>
      <c r="K60" s="211"/>
      <c r="L60" s="211"/>
      <c r="M60" s="211"/>
      <c r="N60" s="211"/>
      <c r="O60" s="238"/>
      <c r="P60" s="211"/>
      <c r="Q60" s="256">
        <v>0</v>
      </c>
      <c r="R60" s="256">
        <v>0</v>
      </c>
      <c r="S60" s="256">
        <v>0</v>
      </c>
      <c r="T60" s="256">
        <v>0</v>
      </c>
      <c r="U60" s="256">
        <v>0</v>
      </c>
      <c r="V60" s="256">
        <v>0</v>
      </c>
      <c r="W60" s="256">
        <v>0</v>
      </c>
      <c r="X60" s="256">
        <v>0</v>
      </c>
      <c r="Y60" s="256">
        <v>0</v>
      </c>
      <c r="Z60" s="256">
        <v>0</v>
      </c>
      <c r="AA60" s="256">
        <v>0</v>
      </c>
      <c r="AB60" s="256">
        <v>0</v>
      </c>
      <c r="AC60" s="256">
        <v>0</v>
      </c>
      <c r="AD60" s="256">
        <v>0</v>
      </c>
      <c r="AE60" s="256">
        <v>0</v>
      </c>
      <c r="AF60" s="256">
        <v>0</v>
      </c>
      <c r="AG60" s="256">
        <v>0</v>
      </c>
      <c r="AH60" s="256">
        <v>0</v>
      </c>
      <c r="AI60" s="256">
        <v>0</v>
      </c>
      <c r="AJ60" s="256">
        <v>0</v>
      </c>
      <c r="AK60" s="256">
        <v>0</v>
      </c>
      <c r="AL60" s="256">
        <v>0</v>
      </c>
      <c r="AM60" s="256">
        <v>0</v>
      </c>
      <c r="AN60" s="256">
        <v>0</v>
      </c>
      <c r="AO60" s="256">
        <v>0</v>
      </c>
      <c r="AP60" s="256">
        <v>0</v>
      </c>
      <c r="AQ60" s="256">
        <v>0</v>
      </c>
      <c r="AR60" s="256">
        <v>0</v>
      </c>
      <c r="AS60" s="256">
        <v>0</v>
      </c>
      <c r="AT60" s="256">
        <v>0</v>
      </c>
      <c r="AU60" s="256">
        <v>0</v>
      </c>
      <c r="AV60" s="256">
        <v>0</v>
      </c>
      <c r="AW60" s="256">
        <v>0</v>
      </c>
      <c r="AX60" s="256">
        <v>0</v>
      </c>
      <c r="AY60" s="256">
        <v>0</v>
      </c>
      <c r="AZ60" s="256">
        <v>0</v>
      </c>
      <c r="BA60" s="256">
        <v>0</v>
      </c>
      <c r="BB60" s="256">
        <v>0</v>
      </c>
      <c r="BC60" s="256">
        <v>0</v>
      </c>
      <c r="BD60" s="256">
        <v>0</v>
      </c>
      <c r="BE60" s="256">
        <v>0</v>
      </c>
      <c r="BF60" s="256">
        <v>0</v>
      </c>
      <c r="BG60" s="256">
        <v>0</v>
      </c>
      <c r="BH60" s="256">
        <v>0</v>
      </c>
      <c r="BI60" s="256">
        <v>0</v>
      </c>
      <c r="BJ60" s="256">
        <v>0</v>
      </c>
      <c r="BK60" s="256">
        <v>0</v>
      </c>
      <c r="BL60" s="256">
        <v>0</v>
      </c>
      <c r="BM60" s="256">
        <v>0</v>
      </c>
      <c r="BN60" s="256">
        <v>0</v>
      </c>
      <c r="BO60" s="256">
        <v>0</v>
      </c>
      <c r="BP60" s="256">
        <v>0</v>
      </c>
      <c r="BQ60" s="256">
        <v>0</v>
      </c>
      <c r="BR60" s="256">
        <v>0</v>
      </c>
      <c r="BS60" s="256">
        <v>0</v>
      </c>
      <c r="BT60" s="256">
        <v>0</v>
      </c>
      <c r="BU60" s="256">
        <v>0</v>
      </c>
      <c r="BV60" s="256">
        <v>0</v>
      </c>
      <c r="BW60" s="256">
        <v>0</v>
      </c>
      <c r="BX60" s="256">
        <v>0</v>
      </c>
      <c r="BY60" s="256">
        <v>0</v>
      </c>
      <c r="BZ60" s="256">
        <v>0</v>
      </c>
      <c r="CA60" s="256">
        <v>0</v>
      </c>
      <c r="CB60" s="256">
        <v>0</v>
      </c>
      <c r="CC60" s="256">
        <v>0</v>
      </c>
      <c r="CD60" s="256">
        <v>0</v>
      </c>
      <c r="CE60" s="256">
        <v>0</v>
      </c>
      <c r="CF60" s="256">
        <v>0</v>
      </c>
      <c r="CG60" s="256">
        <v>0</v>
      </c>
      <c r="CH60" s="256">
        <v>0</v>
      </c>
    </row>
    <row r="61" spans="1:86" s="92" customFormat="1" ht="13.15" outlineLevel="1">
      <c r="A61" s="93"/>
      <c r="B61" s="13"/>
      <c r="C61" s="13"/>
      <c r="D61" s="94"/>
      <c r="E61" s="94"/>
      <c r="F61" s="94"/>
      <c r="G61" s="94"/>
      <c r="H61" s="64"/>
      <c r="I61" s="64"/>
      <c r="J61" s="64"/>
      <c r="K61" s="64"/>
      <c r="L61" s="64"/>
      <c r="M61" s="64"/>
      <c r="N61" s="64"/>
      <c r="O61" s="64"/>
      <c r="P61" s="64"/>
      <c r="Q61" s="64"/>
      <c r="R61" s="64"/>
      <c r="S61" s="64"/>
      <c r="T61" s="64"/>
      <c r="U61" s="64"/>
      <c r="V61" s="64"/>
      <c r="W61" s="64"/>
      <c r="X61" s="64"/>
      <c r="Y61" s="64"/>
      <c r="Z61" s="64"/>
      <c r="AA61" s="64"/>
      <c r="AB61" s="64"/>
      <c r="AC61" s="64"/>
      <c r="AD61" s="64"/>
      <c r="AE61" s="64"/>
      <c r="AF61" s="64"/>
      <c r="AG61" s="64"/>
      <c r="AH61" s="64"/>
      <c r="AI61" s="64"/>
      <c r="AJ61" s="64"/>
      <c r="AK61" s="64"/>
      <c r="AL61" s="64"/>
      <c r="AM61" s="64"/>
      <c r="AN61" s="64"/>
      <c r="AO61" s="64"/>
      <c r="AP61" s="64"/>
      <c r="AQ61" s="64"/>
      <c r="AR61" s="64"/>
      <c r="AS61" s="64"/>
      <c r="AT61" s="64"/>
      <c r="AU61" s="64"/>
      <c r="AV61" s="64"/>
      <c r="AW61" s="64"/>
      <c r="AX61" s="64"/>
      <c r="AY61" s="64"/>
      <c r="AZ61" s="64"/>
      <c r="BA61" s="64"/>
      <c r="BB61" s="64"/>
      <c r="BC61" s="64"/>
      <c r="BD61" s="64"/>
      <c r="BE61" s="64"/>
      <c r="BF61" s="64"/>
      <c r="BG61" s="64"/>
      <c r="BH61" s="64"/>
      <c r="BI61" s="64"/>
      <c r="BJ61" s="64"/>
      <c r="BK61" s="64"/>
      <c r="BL61" s="64"/>
      <c r="BM61" s="64"/>
      <c r="BN61" s="64"/>
      <c r="BO61" s="64"/>
      <c r="BP61" s="64"/>
      <c r="BQ61" s="64"/>
      <c r="BR61" s="64"/>
      <c r="BS61" s="64"/>
      <c r="BT61" s="64"/>
      <c r="BU61" s="64"/>
      <c r="BV61" s="64"/>
      <c r="BW61" s="64"/>
      <c r="BX61" s="64"/>
      <c r="BY61" s="64"/>
      <c r="BZ61" s="64"/>
      <c r="CA61" s="64"/>
      <c r="CB61" s="64"/>
      <c r="CC61" s="64"/>
      <c r="CD61" s="64"/>
      <c r="CE61" s="64"/>
      <c r="CF61" s="64"/>
      <c r="CG61" s="64"/>
      <c r="CH61" s="64"/>
    </row>
    <row r="62" spans="1:86" s="92" customFormat="1" ht="13.15" outlineLevel="1">
      <c r="A62" s="93"/>
      <c r="B62" s="13"/>
      <c r="C62" s="13"/>
      <c r="D62" s="94"/>
      <c r="E62" s="94"/>
      <c r="F62" s="94"/>
      <c r="G62" s="94"/>
      <c r="H62" s="13" t="s">
        <v>590</v>
      </c>
      <c r="I62" s="64"/>
      <c r="J62" s="64"/>
      <c r="K62" s="64"/>
      <c r="L62" s="64"/>
      <c r="M62" s="64"/>
      <c r="N62" s="64"/>
      <c r="O62" s="64"/>
      <c r="P62" s="64"/>
      <c r="Q62" s="64"/>
      <c r="R62" s="64"/>
      <c r="S62" s="64"/>
      <c r="T62" s="64"/>
      <c r="U62" s="64"/>
      <c r="V62" s="64"/>
      <c r="W62" s="64"/>
      <c r="X62" s="64"/>
      <c r="Y62" s="64"/>
      <c r="Z62" s="64"/>
      <c r="AA62" s="64"/>
      <c r="AB62" s="64"/>
      <c r="AC62" s="64"/>
      <c r="AD62" s="64"/>
      <c r="AE62" s="64"/>
      <c r="AF62" s="64"/>
      <c r="AG62" s="64"/>
      <c r="AH62" s="64"/>
      <c r="AI62" s="64"/>
      <c r="AJ62" s="64"/>
      <c r="AK62" s="64"/>
      <c r="AL62" s="64"/>
      <c r="AM62" s="64"/>
      <c r="AN62" s="64"/>
      <c r="AO62" s="64"/>
      <c r="AP62" s="64"/>
      <c r="AQ62" s="64"/>
      <c r="AR62" s="64"/>
      <c r="AS62" s="64"/>
      <c r="AT62" s="64"/>
      <c r="AU62" s="64"/>
      <c r="AV62" s="64"/>
      <c r="AW62" s="64"/>
      <c r="AX62" s="64"/>
      <c r="AY62" s="64"/>
      <c r="AZ62" s="64"/>
      <c r="BA62" s="64"/>
      <c r="BB62" s="64"/>
      <c r="BC62" s="64"/>
      <c r="BD62" s="64"/>
      <c r="BE62" s="64"/>
      <c r="BF62" s="64"/>
      <c r="BG62" s="64"/>
      <c r="BH62" s="64"/>
      <c r="BI62" s="64"/>
      <c r="BJ62" s="64"/>
      <c r="BK62" s="64"/>
      <c r="BL62" s="64"/>
      <c r="BM62" s="64"/>
      <c r="BN62" s="64"/>
      <c r="BO62" s="64"/>
      <c r="BP62" s="64"/>
      <c r="BQ62" s="64"/>
      <c r="BR62" s="64"/>
      <c r="BS62" s="64"/>
      <c r="BT62" s="64"/>
      <c r="BU62" s="64"/>
      <c r="BV62" s="64"/>
      <c r="BW62" s="64"/>
      <c r="BX62" s="64"/>
      <c r="BY62" s="64"/>
      <c r="BZ62" s="64"/>
      <c r="CA62" s="64"/>
      <c r="CB62" s="64"/>
      <c r="CC62" s="64"/>
      <c r="CD62" s="64"/>
      <c r="CE62" s="64"/>
      <c r="CF62" s="64"/>
      <c r="CG62" s="64"/>
      <c r="CH62" s="64"/>
    </row>
    <row r="63" spans="1:86" s="92" customFormat="1" ht="13.15" outlineLevel="1">
      <c r="A63" s="93"/>
      <c r="B63" s="13"/>
      <c r="C63" s="13"/>
      <c r="D63" s="94"/>
      <c r="E63" s="94"/>
      <c r="F63" s="94"/>
      <c r="G63" s="94"/>
      <c r="H63" s="64" t="s">
        <v>2731</v>
      </c>
      <c r="I63" s="64"/>
      <c r="J63" s="64" t="s">
        <v>2430</v>
      </c>
      <c r="K63" s="64"/>
      <c r="L63" s="64"/>
      <c r="M63" s="64"/>
      <c r="N63" s="64"/>
      <c r="O63" s="152"/>
      <c r="P63" s="64"/>
      <c r="Q63" s="152">
        <v>0</v>
      </c>
      <c r="R63" s="152">
        <v>0</v>
      </c>
      <c r="S63" s="152">
        <v>0</v>
      </c>
      <c r="T63" s="152">
        <v>0</v>
      </c>
      <c r="U63" s="152">
        <v>0</v>
      </c>
      <c r="V63" s="152">
        <v>0</v>
      </c>
      <c r="W63" s="152">
        <v>0</v>
      </c>
      <c r="X63" s="152">
        <v>0</v>
      </c>
      <c r="Y63" s="152">
        <v>0</v>
      </c>
      <c r="Z63" s="152">
        <v>0</v>
      </c>
      <c r="AA63" s="152">
        <v>0</v>
      </c>
      <c r="AB63" s="152">
        <v>0</v>
      </c>
      <c r="AC63" s="152">
        <v>0</v>
      </c>
      <c r="AD63" s="152">
        <v>0</v>
      </c>
      <c r="AE63" s="152">
        <v>0</v>
      </c>
      <c r="AF63" s="152">
        <v>0</v>
      </c>
      <c r="AG63" s="152">
        <v>0</v>
      </c>
      <c r="AH63" s="152">
        <v>0</v>
      </c>
      <c r="AI63" s="152">
        <v>0</v>
      </c>
      <c r="AJ63" s="152">
        <v>0</v>
      </c>
      <c r="AK63" s="152">
        <v>0</v>
      </c>
      <c r="AL63" s="152">
        <v>0</v>
      </c>
      <c r="AM63" s="152">
        <v>0</v>
      </c>
      <c r="AN63" s="152">
        <v>0</v>
      </c>
      <c r="AO63" s="152">
        <v>0</v>
      </c>
      <c r="AP63" s="152">
        <v>0</v>
      </c>
      <c r="AQ63" s="152">
        <v>0</v>
      </c>
      <c r="AR63" s="152">
        <v>0</v>
      </c>
      <c r="AS63" s="152">
        <v>0</v>
      </c>
      <c r="AT63" s="152">
        <v>0</v>
      </c>
      <c r="AU63" s="152">
        <v>0</v>
      </c>
      <c r="AV63" s="152">
        <v>0</v>
      </c>
      <c r="AW63" s="152">
        <v>0</v>
      </c>
      <c r="AX63" s="152">
        <v>0</v>
      </c>
      <c r="AY63" s="152">
        <v>0</v>
      </c>
      <c r="AZ63" s="152">
        <v>0</v>
      </c>
      <c r="BA63" s="152">
        <v>0</v>
      </c>
      <c r="BB63" s="152">
        <v>0</v>
      </c>
      <c r="BC63" s="152">
        <v>0</v>
      </c>
      <c r="BD63" s="152">
        <v>0</v>
      </c>
      <c r="BE63" s="152">
        <v>0</v>
      </c>
      <c r="BF63" s="152">
        <v>0</v>
      </c>
      <c r="BG63" s="152">
        <v>0</v>
      </c>
      <c r="BH63" s="152">
        <v>0</v>
      </c>
      <c r="BI63" s="152">
        <v>0</v>
      </c>
      <c r="BJ63" s="152">
        <v>0</v>
      </c>
      <c r="BK63" s="152">
        <v>0</v>
      </c>
      <c r="BL63" s="152">
        <v>0</v>
      </c>
      <c r="BM63" s="152">
        <v>0</v>
      </c>
      <c r="BN63" s="152">
        <v>0</v>
      </c>
      <c r="BO63" s="152">
        <v>0</v>
      </c>
      <c r="BP63" s="152">
        <v>0</v>
      </c>
      <c r="BQ63" s="152">
        <v>0</v>
      </c>
      <c r="BR63" s="152">
        <v>0</v>
      </c>
      <c r="BS63" s="152">
        <v>0</v>
      </c>
      <c r="BT63" s="152">
        <v>0</v>
      </c>
      <c r="BU63" s="152">
        <v>0</v>
      </c>
      <c r="BV63" s="152">
        <v>0</v>
      </c>
      <c r="BW63" s="152">
        <v>0</v>
      </c>
      <c r="BX63" s="152">
        <v>0</v>
      </c>
      <c r="BY63" s="152">
        <v>0</v>
      </c>
      <c r="BZ63" s="152">
        <v>0</v>
      </c>
      <c r="CA63" s="152">
        <v>0</v>
      </c>
      <c r="CB63" s="152">
        <v>0</v>
      </c>
      <c r="CC63" s="152">
        <v>0</v>
      </c>
      <c r="CD63" s="152">
        <v>0</v>
      </c>
      <c r="CE63" s="152">
        <v>0</v>
      </c>
      <c r="CF63" s="152">
        <v>0</v>
      </c>
      <c r="CG63" s="152">
        <v>0</v>
      </c>
      <c r="CH63" s="152">
        <v>0</v>
      </c>
    </row>
    <row r="64" spans="1:86" s="92" customFormat="1" ht="13.15" outlineLevel="1">
      <c r="A64" s="93"/>
      <c r="B64" s="13"/>
      <c r="C64" s="13"/>
      <c r="D64" s="94"/>
      <c r="E64" s="94"/>
      <c r="F64" s="94"/>
      <c r="G64" s="94"/>
      <c r="H64" s="64" t="s">
        <v>2749</v>
      </c>
      <c r="I64" s="64"/>
      <c r="J64" s="64" t="s">
        <v>2430</v>
      </c>
      <c r="K64" s="64"/>
      <c r="L64" s="64"/>
      <c r="M64" s="64"/>
      <c r="N64" s="64"/>
      <c r="O64" s="152"/>
      <c r="P64" s="64"/>
      <c r="Q64" s="152">
        <v>0</v>
      </c>
      <c r="R64" s="152">
        <v>0</v>
      </c>
      <c r="S64" s="152">
        <v>0</v>
      </c>
      <c r="T64" s="152">
        <v>0</v>
      </c>
      <c r="U64" s="152">
        <v>0</v>
      </c>
      <c r="V64" s="152">
        <v>0</v>
      </c>
      <c r="W64" s="152">
        <v>0</v>
      </c>
      <c r="X64" s="152">
        <v>0</v>
      </c>
      <c r="Y64" s="152">
        <v>0</v>
      </c>
      <c r="Z64" s="152">
        <v>0</v>
      </c>
      <c r="AA64" s="152">
        <v>0</v>
      </c>
      <c r="AB64" s="152">
        <v>0</v>
      </c>
      <c r="AC64" s="152">
        <v>0</v>
      </c>
      <c r="AD64" s="152">
        <v>0</v>
      </c>
      <c r="AE64" s="152">
        <v>0</v>
      </c>
      <c r="AF64" s="152">
        <v>0</v>
      </c>
      <c r="AG64" s="152">
        <v>0</v>
      </c>
      <c r="AH64" s="152">
        <v>0</v>
      </c>
      <c r="AI64" s="152">
        <v>0</v>
      </c>
      <c r="AJ64" s="152">
        <v>0</v>
      </c>
      <c r="AK64" s="152">
        <v>0</v>
      </c>
      <c r="AL64" s="152">
        <v>0</v>
      </c>
      <c r="AM64" s="152">
        <v>0</v>
      </c>
      <c r="AN64" s="152">
        <v>0</v>
      </c>
      <c r="AO64" s="152">
        <v>0</v>
      </c>
      <c r="AP64" s="152">
        <v>0</v>
      </c>
      <c r="AQ64" s="152">
        <v>0</v>
      </c>
      <c r="AR64" s="152">
        <v>0</v>
      </c>
      <c r="AS64" s="152">
        <v>0</v>
      </c>
      <c r="AT64" s="152">
        <v>0</v>
      </c>
      <c r="AU64" s="152">
        <v>0</v>
      </c>
      <c r="AV64" s="152">
        <v>0</v>
      </c>
      <c r="AW64" s="152">
        <v>0</v>
      </c>
      <c r="AX64" s="152">
        <v>0</v>
      </c>
      <c r="AY64" s="152">
        <v>0</v>
      </c>
      <c r="AZ64" s="152">
        <v>0</v>
      </c>
      <c r="BA64" s="152">
        <v>0</v>
      </c>
      <c r="BB64" s="152">
        <v>0</v>
      </c>
      <c r="BC64" s="152">
        <v>0</v>
      </c>
      <c r="BD64" s="152">
        <v>0</v>
      </c>
      <c r="BE64" s="152">
        <v>0</v>
      </c>
      <c r="BF64" s="152">
        <v>0</v>
      </c>
      <c r="BG64" s="152">
        <v>0</v>
      </c>
      <c r="BH64" s="152">
        <v>0</v>
      </c>
      <c r="BI64" s="152">
        <v>0</v>
      </c>
      <c r="BJ64" s="152">
        <v>0</v>
      </c>
      <c r="BK64" s="152">
        <v>0</v>
      </c>
      <c r="BL64" s="152">
        <v>0</v>
      </c>
      <c r="BM64" s="152">
        <v>0</v>
      </c>
      <c r="BN64" s="152">
        <v>0</v>
      </c>
      <c r="BO64" s="152">
        <v>0</v>
      </c>
      <c r="BP64" s="152">
        <v>0</v>
      </c>
      <c r="BQ64" s="152">
        <v>0</v>
      </c>
      <c r="BR64" s="152">
        <v>0</v>
      </c>
      <c r="BS64" s="152">
        <v>0</v>
      </c>
      <c r="BT64" s="152">
        <v>0</v>
      </c>
      <c r="BU64" s="152">
        <v>0</v>
      </c>
      <c r="BV64" s="152">
        <v>0</v>
      </c>
      <c r="BW64" s="152">
        <v>0</v>
      </c>
      <c r="BX64" s="152">
        <v>0</v>
      </c>
      <c r="BY64" s="152">
        <v>0</v>
      </c>
      <c r="BZ64" s="152">
        <v>0</v>
      </c>
      <c r="CA64" s="152">
        <v>0</v>
      </c>
      <c r="CB64" s="152">
        <v>0</v>
      </c>
      <c r="CC64" s="152">
        <v>0</v>
      </c>
      <c r="CD64" s="152">
        <v>0</v>
      </c>
      <c r="CE64" s="152">
        <v>0</v>
      </c>
      <c r="CF64" s="152">
        <v>0</v>
      </c>
      <c r="CG64" s="152">
        <v>0</v>
      </c>
      <c r="CH64" s="152">
        <v>0</v>
      </c>
    </row>
    <row r="65" spans="1:86" s="92" customFormat="1" ht="13.15" outlineLevel="1">
      <c r="A65" s="93"/>
      <c r="B65" s="13"/>
      <c r="C65" s="13"/>
      <c r="D65" s="94"/>
      <c r="E65" s="94"/>
      <c r="F65" s="94"/>
      <c r="G65" s="94"/>
      <c r="H65" s="64" t="s">
        <v>2732</v>
      </c>
      <c r="I65" s="64"/>
      <c r="J65" s="64" t="s">
        <v>2430</v>
      </c>
      <c r="K65" s="64"/>
      <c r="L65" s="64"/>
      <c r="M65" s="64"/>
      <c r="N65" s="64"/>
      <c r="O65" s="152"/>
      <c r="P65" s="64"/>
      <c r="Q65" s="152">
        <v>0</v>
      </c>
      <c r="R65" s="152">
        <v>0</v>
      </c>
      <c r="S65" s="152">
        <v>0</v>
      </c>
      <c r="T65" s="152">
        <v>0</v>
      </c>
      <c r="U65" s="152">
        <v>0</v>
      </c>
      <c r="V65" s="152">
        <v>0</v>
      </c>
      <c r="W65" s="152">
        <v>0</v>
      </c>
      <c r="X65" s="152">
        <v>0</v>
      </c>
      <c r="Y65" s="152">
        <v>0</v>
      </c>
      <c r="Z65" s="152">
        <v>0</v>
      </c>
      <c r="AA65" s="152">
        <v>0</v>
      </c>
      <c r="AB65" s="152">
        <v>0</v>
      </c>
      <c r="AC65" s="152">
        <v>0</v>
      </c>
      <c r="AD65" s="152">
        <v>0</v>
      </c>
      <c r="AE65" s="152">
        <v>0</v>
      </c>
      <c r="AF65" s="152">
        <v>0</v>
      </c>
      <c r="AG65" s="152">
        <v>0</v>
      </c>
      <c r="AH65" s="152">
        <v>0</v>
      </c>
      <c r="AI65" s="152">
        <v>0</v>
      </c>
      <c r="AJ65" s="152">
        <v>0</v>
      </c>
      <c r="AK65" s="152">
        <v>0</v>
      </c>
      <c r="AL65" s="152">
        <v>0</v>
      </c>
      <c r="AM65" s="152">
        <v>0</v>
      </c>
      <c r="AN65" s="152">
        <v>0</v>
      </c>
      <c r="AO65" s="152">
        <v>0</v>
      </c>
      <c r="AP65" s="152">
        <v>0</v>
      </c>
      <c r="AQ65" s="152">
        <v>0</v>
      </c>
      <c r="AR65" s="152">
        <v>0</v>
      </c>
      <c r="AS65" s="152">
        <v>0</v>
      </c>
      <c r="AT65" s="152">
        <v>0</v>
      </c>
      <c r="AU65" s="152">
        <v>0</v>
      </c>
      <c r="AV65" s="152">
        <v>0</v>
      </c>
      <c r="AW65" s="152">
        <v>0</v>
      </c>
      <c r="AX65" s="152">
        <v>0</v>
      </c>
      <c r="AY65" s="152">
        <v>0</v>
      </c>
      <c r="AZ65" s="152">
        <v>0</v>
      </c>
      <c r="BA65" s="152">
        <v>0</v>
      </c>
      <c r="BB65" s="152">
        <v>0</v>
      </c>
      <c r="BC65" s="152">
        <v>0</v>
      </c>
      <c r="BD65" s="152">
        <v>0</v>
      </c>
      <c r="BE65" s="152">
        <v>0</v>
      </c>
      <c r="BF65" s="152">
        <v>0</v>
      </c>
      <c r="BG65" s="152">
        <v>0</v>
      </c>
      <c r="BH65" s="152">
        <v>0</v>
      </c>
      <c r="BI65" s="152">
        <v>0</v>
      </c>
      <c r="BJ65" s="152">
        <v>0</v>
      </c>
      <c r="BK65" s="152">
        <v>0</v>
      </c>
      <c r="BL65" s="152">
        <v>0</v>
      </c>
      <c r="BM65" s="152">
        <v>0</v>
      </c>
      <c r="BN65" s="152">
        <v>0</v>
      </c>
      <c r="BO65" s="152">
        <v>0</v>
      </c>
      <c r="BP65" s="152">
        <v>0</v>
      </c>
      <c r="BQ65" s="152">
        <v>0</v>
      </c>
      <c r="BR65" s="152">
        <v>0</v>
      </c>
      <c r="BS65" s="152">
        <v>0</v>
      </c>
      <c r="BT65" s="152">
        <v>0</v>
      </c>
      <c r="BU65" s="152">
        <v>0</v>
      </c>
      <c r="BV65" s="152">
        <v>0</v>
      </c>
      <c r="BW65" s="152">
        <v>0</v>
      </c>
      <c r="BX65" s="152">
        <v>0</v>
      </c>
      <c r="BY65" s="152">
        <v>0</v>
      </c>
      <c r="BZ65" s="152">
        <v>0</v>
      </c>
      <c r="CA65" s="152">
        <v>0</v>
      </c>
      <c r="CB65" s="152">
        <v>0</v>
      </c>
      <c r="CC65" s="152">
        <v>0</v>
      </c>
      <c r="CD65" s="152">
        <v>0</v>
      </c>
      <c r="CE65" s="152">
        <v>0</v>
      </c>
      <c r="CF65" s="152">
        <v>0</v>
      </c>
      <c r="CG65" s="152">
        <v>0</v>
      </c>
      <c r="CH65" s="152">
        <v>0</v>
      </c>
    </row>
    <row r="66" spans="1:86" s="92" customFormat="1" ht="13.15" outlineLevel="1">
      <c r="A66" s="93"/>
      <c r="B66" s="13"/>
      <c r="C66" s="13"/>
      <c r="D66" s="94"/>
      <c r="E66" s="94"/>
      <c r="F66" s="94"/>
      <c r="G66" s="94"/>
      <c r="H66" s="64" t="s">
        <v>2733</v>
      </c>
      <c r="I66" s="64"/>
      <c r="J66" s="64" t="s">
        <v>2430</v>
      </c>
      <c r="K66" s="64"/>
      <c r="L66" s="64"/>
      <c r="M66" s="64"/>
      <c r="N66" s="64"/>
      <c r="O66" s="152"/>
      <c r="P66" s="64"/>
      <c r="Q66" s="152">
        <v>0</v>
      </c>
      <c r="R66" s="152">
        <v>0</v>
      </c>
      <c r="S66" s="152">
        <v>0</v>
      </c>
      <c r="T66" s="152">
        <v>0</v>
      </c>
      <c r="U66" s="152">
        <v>0</v>
      </c>
      <c r="V66" s="152">
        <v>0</v>
      </c>
      <c r="W66" s="152">
        <v>0</v>
      </c>
      <c r="X66" s="152">
        <v>0</v>
      </c>
      <c r="Y66" s="152">
        <v>0</v>
      </c>
      <c r="Z66" s="152">
        <v>0</v>
      </c>
      <c r="AA66" s="152">
        <v>0</v>
      </c>
      <c r="AB66" s="152">
        <v>0</v>
      </c>
      <c r="AC66" s="152">
        <v>0</v>
      </c>
      <c r="AD66" s="152">
        <v>0</v>
      </c>
      <c r="AE66" s="152">
        <v>0</v>
      </c>
      <c r="AF66" s="152">
        <v>0</v>
      </c>
      <c r="AG66" s="152">
        <v>0</v>
      </c>
      <c r="AH66" s="152">
        <v>0</v>
      </c>
      <c r="AI66" s="152">
        <v>0</v>
      </c>
      <c r="AJ66" s="152">
        <v>0</v>
      </c>
      <c r="AK66" s="152">
        <v>0</v>
      </c>
      <c r="AL66" s="152">
        <v>0</v>
      </c>
      <c r="AM66" s="152">
        <v>0</v>
      </c>
      <c r="AN66" s="152">
        <v>0</v>
      </c>
      <c r="AO66" s="152">
        <v>0</v>
      </c>
      <c r="AP66" s="152">
        <v>0</v>
      </c>
      <c r="AQ66" s="152">
        <v>0</v>
      </c>
      <c r="AR66" s="152">
        <v>0</v>
      </c>
      <c r="AS66" s="152">
        <v>0</v>
      </c>
      <c r="AT66" s="152">
        <v>0</v>
      </c>
      <c r="AU66" s="152">
        <v>0</v>
      </c>
      <c r="AV66" s="152">
        <v>0</v>
      </c>
      <c r="AW66" s="152">
        <v>0</v>
      </c>
      <c r="AX66" s="152">
        <v>0</v>
      </c>
      <c r="AY66" s="152">
        <v>0</v>
      </c>
      <c r="AZ66" s="152">
        <v>0</v>
      </c>
      <c r="BA66" s="152">
        <v>0</v>
      </c>
      <c r="BB66" s="152">
        <v>0</v>
      </c>
      <c r="BC66" s="152">
        <v>0</v>
      </c>
      <c r="BD66" s="152">
        <v>0</v>
      </c>
      <c r="BE66" s="152">
        <v>0</v>
      </c>
      <c r="BF66" s="152">
        <v>0</v>
      </c>
      <c r="BG66" s="152">
        <v>0</v>
      </c>
      <c r="BH66" s="152">
        <v>0</v>
      </c>
      <c r="BI66" s="152">
        <v>0</v>
      </c>
      <c r="BJ66" s="152">
        <v>0</v>
      </c>
      <c r="BK66" s="152">
        <v>0</v>
      </c>
      <c r="BL66" s="152">
        <v>0</v>
      </c>
      <c r="BM66" s="152">
        <v>0</v>
      </c>
      <c r="BN66" s="152">
        <v>0</v>
      </c>
      <c r="BO66" s="152">
        <v>0</v>
      </c>
      <c r="BP66" s="152">
        <v>0</v>
      </c>
      <c r="BQ66" s="152">
        <v>0</v>
      </c>
      <c r="BR66" s="152">
        <v>0</v>
      </c>
      <c r="BS66" s="152">
        <v>0</v>
      </c>
      <c r="BT66" s="152">
        <v>0</v>
      </c>
      <c r="BU66" s="152">
        <v>0</v>
      </c>
      <c r="BV66" s="152">
        <v>0</v>
      </c>
      <c r="BW66" s="152">
        <v>0</v>
      </c>
      <c r="BX66" s="152">
        <v>0</v>
      </c>
      <c r="BY66" s="152">
        <v>0</v>
      </c>
      <c r="BZ66" s="152">
        <v>0</v>
      </c>
      <c r="CA66" s="152">
        <v>0</v>
      </c>
      <c r="CB66" s="152">
        <v>0</v>
      </c>
      <c r="CC66" s="152">
        <v>0</v>
      </c>
      <c r="CD66" s="152">
        <v>0</v>
      </c>
      <c r="CE66" s="152">
        <v>0</v>
      </c>
      <c r="CF66" s="152">
        <v>0</v>
      </c>
      <c r="CG66" s="152">
        <v>0</v>
      </c>
      <c r="CH66" s="152">
        <v>0</v>
      </c>
    </row>
    <row r="67" spans="1:86" s="92" customFormat="1" ht="13.15" outlineLevel="1">
      <c r="A67" s="93"/>
      <c r="B67" s="13"/>
      <c r="C67" s="13"/>
      <c r="D67" s="94"/>
      <c r="E67" s="94"/>
      <c r="F67" s="94"/>
      <c r="G67" s="94"/>
      <c r="H67" s="64" t="s">
        <v>2402</v>
      </c>
      <c r="I67" s="64"/>
      <c r="J67" s="64" t="s">
        <v>2430</v>
      </c>
      <c r="K67" s="64"/>
      <c r="L67" s="64"/>
      <c r="M67" s="64"/>
      <c r="N67" s="64"/>
      <c r="O67" s="152"/>
      <c r="P67" s="64"/>
      <c r="Q67" s="152">
        <v>0</v>
      </c>
      <c r="R67" s="152">
        <v>0</v>
      </c>
      <c r="S67" s="152">
        <v>0</v>
      </c>
      <c r="T67" s="152">
        <v>0</v>
      </c>
      <c r="U67" s="152">
        <v>0</v>
      </c>
      <c r="V67" s="152">
        <v>0</v>
      </c>
      <c r="W67" s="152">
        <v>0</v>
      </c>
      <c r="X67" s="152">
        <v>0</v>
      </c>
      <c r="Y67" s="152">
        <v>0</v>
      </c>
      <c r="Z67" s="152">
        <v>0</v>
      </c>
      <c r="AA67" s="152">
        <v>0</v>
      </c>
      <c r="AB67" s="152">
        <v>0</v>
      </c>
      <c r="AC67" s="152">
        <v>0</v>
      </c>
      <c r="AD67" s="152">
        <v>0</v>
      </c>
      <c r="AE67" s="152">
        <v>0</v>
      </c>
      <c r="AF67" s="152">
        <v>0</v>
      </c>
      <c r="AG67" s="152">
        <v>0</v>
      </c>
      <c r="AH67" s="152">
        <v>0</v>
      </c>
      <c r="AI67" s="152">
        <v>0</v>
      </c>
      <c r="AJ67" s="152">
        <v>0</v>
      </c>
      <c r="AK67" s="152">
        <v>0</v>
      </c>
      <c r="AL67" s="152">
        <v>0</v>
      </c>
      <c r="AM67" s="152">
        <v>0</v>
      </c>
      <c r="AN67" s="152">
        <v>0</v>
      </c>
      <c r="AO67" s="152">
        <v>0</v>
      </c>
      <c r="AP67" s="152">
        <v>0</v>
      </c>
      <c r="AQ67" s="152">
        <v>0</v>
      </c>
      <c r="AR67" s="152">
        <v>0</v>
      </c>
      <c r="AS67" s="152">
        <v>0</v>
      </c>
      <c r="AT67" s="152">
        <v>0</v>
      </c>
      <c r="AU67" s="152">
        <v>0</v>
      </c>
      <c r="AV67" s="152">
        <v>0</v>
      </c>
      <c r="AW67" s="152">
        <v>0</v>
      </c>
      <c r="AX67" s="152">
        <v>0</v>
      </c>
      <c r="AY67" s="152">
        <v>0</v>
      </c>
      <c r="AZ67" s="152">
        <v>0</v>
      </c>
      <c r="BA67" s="152">
        <v>0</v>
      </c>
      <c r="BB67" s="152">
        <v>0</v>
      </c>
      <c r="BC67" s="152">
        <v>0</v>
      </c>
      <c r="BD67" s="152">
        <v>0</v>
      </c>
      <c r="BE67" s="152">
        <v>0</v>
      </c>
      <c r="BF67" s="152">
        <v>0</v>
      </c>
      <c r="BG67" s="152">
        <v>0</v>
      </c>
      <c r="BH67" s="152">
        <v>0</v>
      </c>
      <c r="BI67" s="152">
        <v>0</v>
      </c>
      <c r="BJ67" s="152">
        <v>0</v>
      </c>
      <c r="BK67" s="152">
        <v>0</v>
      </c>
      <c r="BL67" s="152">
        <v>0</v>
      </c>
      <c r="BM67" s="152">
        <v>0</v>
      </c>
      <c r="BN67" s="152">
        <v>0</v>
      </c>
      <c r="BO67" s="152">
        <v>0</v>
      </c>
      <c r="BP67" s="152">
        <v>0</v>
      </c>
      <c r="BQ67" s="152">
        <v>0</v>
      </c>
      <c r="BR67" s="152">
        <v>0</v>
      </c>
      <c r="BS67" s="152">
        <v>0</v>
      </c>
      <c r="BT67" s="152">
        <v>0</v>
      </c>
      <c r="BU67" s="152">
        <v>0</v>
      </c>
      <c r="BV67" s="152">
        <v>0</v>
      </c>
      <c r="BW67" s="152">
        <v>0</v>
      </c>
      <c r="BX67" s="152">
        <v>0</v>
      </c>
      <c r="BY67" s="152">
        <v>0</v>
      </c>
      <c r="BZ67" s="152">
        <v>0</v>
      </c>
      <c r="CA67" s="152">
        <v>0</v>
      </c>
      <c r="CB67" s="152">
        <v>0</v>
      </c>
      <c r="CC67" s="152">
        <v>0</v>
      </c>
      <c r="CD67" s="152">
        <v>0</v>
      </c>
      <c r="CE67" s="152">
        <v>0</v>
      </c>
      <c r="CF67" s="152">
        <v>0</v>
      </c>
      <c r="CG67" s="152">
        <v>0</v>
      </c>
      <c r="CH67" s="152">
        <v>0</v>
      </c>
    </row>
    <row r="68" spans="1:86" s="92" customFormat="1" ht="13.15" outlineLevel="1">
      <c r="A68" s="93"/>
      <c r="B68" s="13"/>
      <c r="C68" s="13"/>
      <c r="D68" s="94"/>
      <c r="E68" s="94"/>
      <c r="F68" s="94"/>
      <c r="G68" s="94"/>
      <c r="H68" s="64" t="s">
        <v>2403</v>
      </c>
      <c r="I68" s="64"/>
      <c r="J68" s="64" t="s">
        <v>2430</v>
      </c>
      <c r="K68" s="64"/>
      <c r="L68" s="64"/>
      <c r="M68" s="64"/>
      <c r="N68" s="64"/>
      <c r="O68" s="152"/>
      <c r="P68" s="64"/>
      <c r="Q68" s="152">
        <v>0</v>
      </c>
      <c r="R68" s="152">
        <v>0</v>
      </c>
      <c r="S68" s="152">
        <v>0</v>
      </c>
      <c r="T68" s="152">
        <v>0</v>
      </c>
      <c r="U68" s="152">
        <v>0</v>
      </c>
      <c r="V68" s="152">
        <v>0</v>
      </c>
      <c r="W68" s="152">
        <v>0</v>
      </c>
      <c r="X68" s="152">
        <v>0</v>
      </c>
      <c r="Y68" s="152">
        <v>0</v>
      </c>
      <c r="Z68" s="152">
        <v>0</v>
      </c>
      <c r="AA68" s="152">
        <v>0</v>
      </c>
      <c r="AB68" s="152">
        <v>0</v>
      </c>
      <c r="AC68" s="152">
        <v>0</v>
      </c>
      <c r="AD68" s="152">
        <v>0</v>
      </c>
      <c r="AE68" s="152">
        <v>0</v>
      </c>
      <c r="AF68" s="152">
        <v>0</v>
      </c>
      <c r="AG68" s="152">
        <v>0</v>
      </c>
      <c r="AH68" s="152">
        <v>0</v>
      </c>
      <c r="AI68" s="152">
        <v>0</v>
      </c>
      <c r="AJ68" s="152">
        <v>0</v>
      </c>
      <c r="AK68" s="152">
        <v>0</v>
      </c>
      <c r="AL68" s="152">
        <v>0</v>
      </c>
      <c r="AM68" s="152">
        <v>0</v>
      </c>
      <c r="AN68" s="152">
        <v>0</v>
      </c>
      <c r="AO68" s="152">
        <v>0</v>
      </c>
      <c r="AP68" s="152">
        <v>0</v>
      </c>
      <c r="AQ68" s="152">
        <v>0</v>
      </c>
      <c r="AR68" s="152">
        <v>0</v>
      </c>
      <c r="AS68" s="152">
        <v>0</v>
      </c>
      <c r="AT68" s="152">
        <v>0</v>
      </c>
      <c r="AU68" s="152">
        <v>0</v>
      </c>
      <c r="AV68" s="152">
        <v>0</v>
      </c>
      <c r="AW68" s="152">
        <v>0</v>
      </c>
      <c r="AX68" s="152">
        <v>0</v>
      </c>
      <c r="AY68" s="152">
        <v>0</v>
      </c>
      <c r="AZ68" s="152">
        <v>0</v>
      </c>
      <c r="BA68" s="152">
        <v>0</v>
      </c>
      <c r="BB68" s="152">
        <v>0</v>
      </c>
      <c r="BC68" s="152">
        <v>0</v>
      </c>
      <c r="BD68" s="152">
        <v>0</v>
      </c>
      <c r="BE68" s="152">
        <v>0</v>
      </c>
      <c r="BF68" s="152">
        <v>0</v>
      </c>
      <c r="BG68" s="152">
        <v>0</v>
      </c>
      <c r="BH68" s="152">
        <v>0</v>
      </c>
      <c r="BI68" s="152">
        <v>0</v>
      </c>
      <c r="BJ68" s="152">
        <v>0</v>
      </c>
      <c r="BK68" s="152">
        <v>0</v>
      </c>
      <c r="BL68" s="152">
        <v>0</v>
      </c>
      <c r="BM68" s="152">
        <v>0</v>
      </c>
      <c r="BN68" s="152">
        <v>0</v>
      </c>
      <c r="BO68" s="152">
        <v>0</v>
      </c>
      <c r="BP68" s="152">
        <v>0</v>
      </c>
      <c r="BQ68" s="152">
        <v>0</v>
      </c>
      <c r="BR68" s="152">
        <v>0</v>
      </c>
      <c r="BS68" s="152">
        <v>0</v>
      </c>
      <c r="BT68" s="152">
        <v>0</v>
      </c>
      <c r="BU68" s="152">
        <v>0</v>
      </c>
      <c r="BV68" s="152">
        <v>0</v>
      </c>
      <c r="BW68" s="152">
        <v>0</v>
      </c>
      <c r="BX68" s="152">
        <v>0</v>
      </c>
      <c r="BY68" s="152">
        <v>0</v>
      </c>
      <c r="BZ68" s="152">
        <v>0</v>
      </c>
      <c r="CA68" s="152">
        <v>0</v>
      </c>
      <c r="CB68" s="152">
        <v>0</v>
      </c>
      <c r="CC68" s="152">
        <v>0</v>
      </c>
      <c r="CD68" s="152">
        <v>0</v>
      </c>
      <c r="CE68" s="152">
        <v>0</v>
      </c>
      <c r="CF68" s="152">
        <v>0</v>
      </c>
      <c r="CG68" s="152">
        <v>0</v>
      </c>
      <c r="CH68" s="152">
        <v>0</v>
      </c>
    </row>
    <row r="69" spans="1:86" s="92" customFormat="1" ht="13.15" outlineLevel="1">
      <c r="A69" s="93"/>
      <c r="B69" s="13"/>
      <c r="C69" s="13"/>
      <c r="D69" s="94"/>
      <c r="E69" s="94"/>
      <c r="F69" s="94"/>
      <c r="G69" s="94"/>
      <c r="H69" s="64" t="s">
        <v>2404</v>
      </c>
      <c r="I69" s="64"/>
      <c r="J69" s="64" t="s">
        <v>2430</v>
      </c>
      <c r="K69" s="64"/>
      <c r="L69" s="64"/>
      <c r="M69" s="64"/>
      <c r="N69" s="64"/>
      <c r="O69" s="152"/>
      <c r="P69" s="64"/>
      <c r="Q69" s="152">
        <v>0</v>
      </c>
      <c r="R69" s="152">
        <v>0</v>
      </c>
      <c r="S69" s="152">
        <v>0</v>
      </c>
      <c r="T69" s="152">
        <v>0</v>
      </c>
      <c r="U69" s="152">
        <v>0</v>
      </c>
      <c r="V69" s="152">
        <v>0</v>
      </c>
      <c r="W69" s="152">
        <v>0</v>
      </c>
      <c r="X69" s="152">
        <v>0</v>
      </c>
      <c r="Y69" s="152">
        <v>0</v>
      </c>
      <c r="Z69" s="152">
        <v>0</v>
      </c>
      <c r="AA69" s="152">
        <v>0</v>
      </c>
      <c r="AB69" s="152">
        <v>0</v>
      </c>
      <c r="AC69" s="152">
        <v>0</v>
      </c>
      <c r="AD69" s="152">
        <v>0</v>
      </c>
      <c r="AE69" s="152">
        <v>0</v>
      </c>
      <c r="AF69" s="152">
        <v>0</v>
      </c>
      <c r="AG69" s="152">
        <v>0</v>
      </c>
      <c r="AH69" s="152">
        <v>0</v>
      </c>
      <c r="AI69" s="152">
        <v>0</v>
      </c>
      <c r="AJ69" s="152">
        <v>0</v>
      </c>
      <c r="AK69" s="152">
        <v>0</v>
      </c>
      <c r="AL69" s="152">
        <v>0</v>
      </c>
      <c r="AM69" s="152">
        <v>0</v>
      </c>
      <c r="AN69" s="152">
        <v>0</v>
      </c>
      <c r="AO69" s="152">
        <v>0</v>
      </c>
      <c r="AP69" s="152">
        <v>0</v>
      </c>
      <c r="AQ69" s="152">
        <v>0</v>
      </c>
      <c r="AR69" s="152">
        <v>0</v>
      </c>
      <c r="AS69" s="152">
        <v>0</v>
      </c>
      <c r="AT69" s="152">
        <v>0</v>
      </c>
      <c r="AU69" s="152">
        <v>0</v>
      </c>
      <c r="AV69" s="152">
        <v>0</v>
      </c>
      <c r="AW69" s="152">
        <v>0</v>
      </c>
      <c r="AX69" s="152">
        <v>0</v>
      </c>
      <c r="AY69" s="152">
        <v>0</v>
      </c>
      <c r="AZ69" s="152">
        <v>0</v>
      </c>
      <c r="BA69" s="152">
        <v>0</v>
      </c>
      <c r="BB69" s="152">
        <v>0</v>
      </c>
      <c r="BC69" s="152">
        <v>0</v>
      </c>
      <c r="BD69" s="152">
        <v>0</v>
      </c>
      <c r="BE69" s="152">
        <v>0</v>
      </c>
      <c r="BF69" s="152">
        <v>0</v>
      </c>
      <c r="BG69" s="152">
        <v>0</v>
      </c>
      <c r="BH69" s="152">
        <v>0</v>
      </c>
      <c r="BI69" s="152">
        <v>0</v>
      </c>
      <c r="BJ69" s="152">
        <v>0</v>
      </c>
      <c r="BK69" s="152">
        <v>0</v>
      </c>
      <c r="BL69" s="152">
        <v>0</v>
      </c>
      <c r="BM69" s="152">
        <v>0</v>
      </c>
      <c r="BN69" s="152">
        <v>0</v>
      </c>
      <c r="BO69" s="152">
        <v>0</v>
      </c>
      <c r="BP69" s="152">
        <v>0</v>
      </c>
      <c r="BQ69" s="152">
        <v>0</v>
      </c>
      <c r="BR69" s="152">
        <v>0</v>
      </c>
      <c r="BS69" s="152">
        <v>0</v>
      </c>
      <c r="BT69" s="152">
        <v>0</v>
      </c>
      <c r="BU69" s="152">
        <v>0</v>
      </c>
      <c r="BV69" s="152">
        <v>0</v>
      </c>
      <c r="BW69" s="152">
        <v>0</v>
      </c>
      <c r="BX69" s="152">
        <v>0</v>
      </c>
      <c r="BY69" s="152">
        <v>0</v>
      </c>
      <c r="BZ69" s="152">
        <v>0</v>
      </c>
      <c r="CA69" s="152">
        <v>0</v>
      </c>
      <c r="CB69" s="152">
        <v>0</v>
      </c>
      <c r="CC69" s="152">
        <v>0</v>
      </c>
      <c r="CD69" s="152">
        <v>0</v>
      </c>
      <c r="CE69" s="152">
        <v>0</v>
      </c>
      <c r="CF69" s="152">
        <v>0</v>
      </c>
      <c r="CG69" s="152">
        <v>0</v>
      </c>
      <c r="CH69" s="152">
        <v>0</v>
      </c>
    </row>
    <row r="70" spans="1:86" s="92" customFormat="1" ht="13.15" outlineLevel="1">
      <c r="A70" s="93"/>
      <c r="B70" s="13"/>
      <c r="C70" s="13"/>
      <c r="D70" s="94"/>
      <c r="E70" s="94"/>
      <c r="F70" s="94"/>
      <c r="G70" s="94"/>
      <c r="H70" s="64" t="s">
        <v>2405</v>
      </c>
      <c r="I70" s="64"/>
      <c r="J70" s="64" t="s">
        <v>2430</v>
      </c>
      <c r="K70" s="64"/>
      <c r="L70" s="64"/>
      <c r="M70" s="64"/>
      <c r="N70" s="64"/>
      <c r="O70" s="152"/>
      <c r="P70" s="64"/>
      <c r="Q70" s="152">
        <v>0</v>
      </c>
      <c r="R70" s="152">
        <v>0</v>
      </c>
      <c r="S70" s="152">
        <v>0</v>
      </c>
      <c r="T70" s="152">
        <v>0</v>
      </c>
      <c r="U70" s="152">
        <v>0</v>
      </c>
      <c r="V70" s="152">
        <v>0</v>
      </c>
      <c r="W70" s="152">
        <v>0</v>
      </c>
      <c r="X70" s="152">
        <v>0</v>
      </c>
      <c r="Y70" s="152">
        <v>0</v>
      </c>
      <c r="Z70" s="152">
        <v>0</v>
      </c>
      <c r="AA70" s="152">
        <v>0</v>
      </c>
      <c r="AB70" s="152">
        <v>0</v>
      </c>
      <c r="AC70" s="152">
        <v>0</v>
      </c>
      <c r="AD70" s="152">
        <v>0</v>
      </c>
      <c r="AE70" s="152">
        <v>0</v>
      </c>
      <c r="AF70" s="152">
        <v>0</v>
      </c>
      <c r="AG70" s="152">
        <v>0</v>
      </c>
      <c r="AH70" s="152">
        <v>0</v>
      </c>
      <c r="AI70" s="152">
        <v>0</v>
      </c>
      <c r="AJ70" s="152">
        <v>0</v>
      </c>
      <c r="AK70" s="152">
        <v>0</v>
      </c>
      <c r="AL70" s="152">
        <v>0</v>
      </c>
      <c r="AM70" s="152">
        <v>0</v>
      </c>
      <c r="AN70" s="152">
        <v>0</v>
      </c>
      <c r="AO70" s="152">
        <v>0</v>
      </c>
      <c r="AP70" s="152">
        <v>0</v>
      </c>
      <c r="AQ70" s="152">
        <v>0</v>
      </c>
      <c r="AR70" s="152">
        <v>0</v>
      </c>
      <c r="AS70" s="152">
        <v>0</v>
      </c>
      <c r="AT70" s="152">
        <v>0</v>
      </c>
      <c r="AU70" s="152">
        <v>0</v>
      </c>
      <c r="AV70" s="152">
        <v>0</v>
      </c>
      <c r="AW70" s="152">
        <v>0</v>
      </c>
      <c r="AX70" s="152">
        <v>0</v>
      </c>
      <c r="AY70" s="152">
        <v>0</v>
      </c>
      <c r="AZ70" s="152">
        <v>0</v>
      </c>
      <c r="BA70" s="152">
        <v>0</v>
      </c>
      <c r="BB70" s="152">
        <v>0</v>
      </c>
      <c r="BC70" s="152">
        <v>0</v>
      </c>
      <c r="BD70" s="152">
        <v>0</v>
      </c>
      <c r="BE70" s="152">
        <v>0</v>
      </c>
      <c r="BF70" s="152">
        <v>0</v>
      </c>
      <c r="BG70" s="152">
        <v>0</v>
      </c>
      <c r="BH70" s="152">
        <v>0</v>
      </c>
      <c r="BI70" s="152">
        <v>0</v>
      </c>
      <c r="BJ70" s="152">
        <v>0</v>
      </c>
      <c r="BK70" s="152">
        <v>0</v>
      </c>
      <c r="BL70" s="152">
        <v>0</v>
      </c>
      <c r="BM70" s="152">
        <v>0</v>
      </c>
      <c r="BN70" s="152">
        <v>0</v>
      </c>
      <c r="BO70" s="152">
        <v>0</v>
      </c>
      <c r="BP70" s="152">
        <v>0</v>
      </c>
      <c r="BQ70" s="152">
        <v>0</v>
      </c>
      <c r="BR70" s="152">
        <v>0</v>
      </c>
      <c r="BS70" s="152">
        <v>0</v>
      </c>
      <c r="BT70" s="152">
        <v>0</v>
      </c>
      <c r="BU70" s="152">
        <v>0</v>
      </c>
      <c r="BV70" s="152">
        <v>0</v>
      </c>
      <c r="BW70" s="152">
        <v>0</v>
      </c>
      <c r="BX70" s="152">
        <v>0</v>
      </c>
      <c r="BY70" s="152">
        <v>0</v>
      </c>
      <c r="BZ70" s="152">
        <v>0</v>
      </c>
      <c r="CA70" s="152">
        <v>0</v>
      </c>
      <c r="CB70" s="152">
        <v>0</v>
      </c>
      <c r="CC70" s="152">
        <v>0</v>
      </c>
      <c r="CD70" s="152">
        <v>0</v>
      </c>
      <c r="CE70" s="152">
        <v>0</v>
      </c>
      <c r="CF70" s="152">
        <v>0</v>
      </c>
      <c r="CG70" s="152">
        <v>0</v>
      </c>
      <c r="CH70" s="152">
        <v>0</v>
      </c>
    </row>
    <row r="71" spans="1:86" s="92" customFormat="1" ht="13.15" outlineLevel="1">
      <c r="A71" s="93"/>
      <c r="B71" s="13"/>
      <c r="C71" s="13"/>
      <c r="D71" s="94"/>
      <c r="E71" s="94"/>
      <c r="F71" s="94"/>
      <c r="G71" s="94"/>
      <c r="H71" s="64" t="s">
        <v>2406</v>
      </c>
      <c r="I71" s="64"/>
      <c r="J71" s="64" t="s">
        <v>2430</v>
      </c>
      <c r="K71" s="64"/>
      <c r="L71" s="64"/>
      <c r="M71" s="64"/>
      <c r="N71" s="64"/>
      <c r="O71" s="152"/>
      <c r="P71" s="64"/>
      <c r="Q71" s="152">
        <v>0</v>
      </c>
      <c r="R71" s="152">
        <v>0</v>
      </c>
      <c r="S71" s="152">
        <v>0</v>
      </c>
      <c r="T71" s="152">
        <v>0</v>
      </c>
      <c r="U71" s="152">
        <v>0</v>
      </c>
      <c r="V71" s="152">
        <v>0</v>
      </c>
      <c r="W71" s="152">
        <v>0</v>
      </c>
      <c r="X71" s="152">
        <v>0</v>
      </c>
      <c r="Y71" s="152">
        <v>0</v>
      </c>
      <c r="Z71" s="152">
        <v>0</v>
      </c>
      <c r="AA71" s="152">
        <v>0</v>
      </c>
      <c r="AB71" s="152">
        <v>0</v>
      </c>
      <c r="AC71" s="152">
        <v>0</v>
      </c>
      <c r="AD71" s="152">
        <v>0</v>
      </c>
      <c r="AE71" s="152">
        <v>0</v>
      </c>
      <c r="AF71" s="152">
        <v>0</v>
      </c>
      <c r="AG71" s="152">
        <v>0</v>
      </c>
      <c r="AH71" s="152">
        <v>0</v>
      </c>
      <c r="AI71" s="152">
        <v>0</v>
      </c>
      <c r="AJ71" s="152">
        <v>0</v>
      </c>
      <c r="AK71" s="152">
        <v>0</v>
      </c>
      <c r="AL71" s="152">
        <v>0</v>
      </c>
      <c r="AM71" s="152">
        <v>0</v>
      </c>
      <c r="AN71" s="152">
        <v>0</v>
      </c>
      <c r="AO71" s="152">
        <v>0</v>
      </c>
      <c r="AP71" s="152">
        <v>0</v>
      </c>
      <c r="AQ71" s="152">
        <v>0</v>
      </c>
      <c r="AR71" s="152">
        <v>0</v>
      </c>
      <c r="AS71" s="152">
        <v>0</v>
      </c>
      <c r="AT71" s="152">
        <v>0</v>
      </c>
      <c r="AU71" s="152">
        <v>0</v>
      </c>
      <c r="AV71" s="152">
        <v>0</v>
      </c>
      <c r="AW71" s="152">
        <v>0</v>
      </c>
      <c r="AX71" s="152">
        <v>0</v>
      </c>
      <c r="AY71" s="152">
        <v>0</v>
      </c>
      <c r="AZ71" s="152">
        <v>0</v>
      </c>
      <c r="BA71" s="152">
        <v>0</v>
      </c>
      <c r="BB71" s="152">
        <v>0</v>
      </c>
      <c r="BC71" s="152">
        <v>0</v>
      </c>
      <c r="BD71" s="152">
        <v>0</v>
      </c>
      <c r="BE71" s="152">
        <v>0</v>
      </c>
      <c r="BF71" s="152">
        <v>0</v>
      </c>
      <c r="BG71" s="152">
        <v>0</v>
      </c>
      <c r="BH71" s="152">
        <v>0</v>
      </c>
      <c r="BI71" s="152">
        <v>0</v>
      </c>
      <c r="BJ71" s="152">
        <v>0</v>
      </c>
      <c r="BK71" s="152">
        <v>0</v>
      </c>
      <c r="BL71" s="152">
        <v>0</v>
      </c>
      <c r="BM71" s="152">
        <v>0</v>
      </c>
      <c r="BN71" s="152">
        <v>0</v>
      </c>
      <c r="BO71" s="152">
        <v>0</v>
      </c>
      <c r="BP71" s="152">
        <v>0</v>
      </c>
      <c r="BQ71" s="152">
        <v>0</v>
      </c>
      <c r="BR71" s="152">
        <v>0</v>
      </c>
      <c r="BS71" s="152">
        <v>0</v>
      </c>
      <c r="BT71" s="152">
        <v>0</v>
      </c>
      <c r="BU71" s="152">
        <v>0</v>
      </c>
      <c r="BV71" s="152">
        <v>0</v>
      </c>
      <c r="BW71" s="152">
        <v>0</v>
      </c>
      <c r="BX71" s="152">
        <v>0</v>
      </c>
      <c r="BY71" s="152">
        <v>0</v>
      </c>
      <c r="BZ71" s="152">
        <v>0</v>
      </c>
      <c r="CA71" s="152">
        <v>0</v>
      </c>
      <c r="CB71" s="152">
        <v>0</v>
      </c>
      <c r="CC71" s="152">
        <v>0</v>
      </c>
      <c r="CD71" s="152">
        <v>0</v>
      </c>
      <c r="CE71" s="152">
        <v>0</v>
      </c>
      <c r="CF71" s="152">
        <v>0</v>
      </c>
      <c r="CG71" s="152">
        <v>0</v>
      </c>
      <c r="CH71" s="152">
        <v>0</v>
      </c>
    </row>
    <row r="72" spans="1:86" s="92" customFormat="1" ht="13.15" outlineLevel="1">
      <c r="A72" s="93"/>
      <c r="B72" s="13"/>
      <c r="C72" s="13"/>
      <c r="D72" s="94"/>
      <c r="E72" s="94"/>
      <c r="F72" s="94"/>
      <c r="G72" s="94"/>
      <c r="H72" s="64" t="s">
        <v>178</v>
      </c>
      <c r="I72" s="64"/>
      <c r="J72" s="64" t="s">
        <v>2430</v>
      </c>
      <c r="K72" s="64"/>
      <c r="L72" s="64"/>
      <c r="M72" s="64"/>
      <c r="N72" s="64"/>
      <c r="O72" s="152"/>
      <c r="P72" s="64"/>
      <c r="Q72" s="254">
        <v>0</v>
      </c>
      <c r="R72" s="254">
        <v>0</v>
      </c>
      <c r="S72" s="254">
        <v>0</v>
      </c>
      <c r="T72" s="254">
        <v>0</v>
      </c>
      <c r="U72" s="254">
        <v>0</v>
      </c>
      <c r="V72" s="254">
        <v>0</v>
      </c>
      <c r="W72" s="254">
        <v>0</v>
      </c>
      <c r="X72" s="254">
        <v>0</v>
      </c>
      <c r="Y72" s="254">
        <v>0</v>
      </c>
      <c r="Z72" s="254">
        <v>0</v>
      </c>
      <c r="AA72" s="254">
        <v>0</v>
      </c>
      <c r="AB72" s="254">
        <v>0</v>
      </c>
      <c r="AC72" s="254">
        <v>0</v>
      </c>
      <c r="AD72" s="254">
        <v>0</v>
      </c>
      <c r="AE72" s="254">
        <v>0</v>
      </c>
      <c r="AF72" s="254">
        <v>0</v>
      </c>
      <c r="AG72" s="254">
        <v>0</v>
      </c>
      <c r="AH72" s="254">
        <v>0</v>
      </c>
      <c r="AI72" s="254">
        <v>0</v>
      </c>
      <c r="AJ72" s="254">
        <v>0</v>
      </c>
      <c r="AK72" s="254">
        <v>0</v>
      </c>
      <c r="AL72" s="254">
        <v>0</v>
      </c>
      <c r="AM72" s="254">
        <v>0</v>
      </c>
      <c r="AN72" s="254">
        <v>0</v>
      </c>
      <c r="AO72" s="254">
        <v>0</v>
      </c>
      <c r="AP72" s="254">
        <v>0</v>
      </c>
      <c r="AQ72" s="254">
        <v>0</v>
      </c>
      <c r="AR72" s="254">
        <v>0</v>
      </c>
      <c r="AS72" s="254">
        <v>0</v>
      </c>
      <c r="AT72" s="254">
        <v>0</v>
      </c>
      <c r="AU72" s="254">
        <v>0</v>
      </c>
      <c r="AV72" s="254">
        <v>0</v>
      </c>
      <c r="AW72" s="254">
        <v>0</v>
      </c>
      <c r="AX72" s="254">
        <v>0</v>
      </c>
      <c r="AY72" s="254">
        <v>0</v>
      </c>
      <c r="AZ72" s="254">
        <v>0</v>
      </c>
      <c r="BA72" s="254">
        <v>0</v>
      </c>
      <c r="BB72" s="254">
        <v>0</v>
      </c>
      <c r="BC72" s="254">
        <v>0</v>
      </c>
      <c r="BD72" s="254">
        <v>0</v>
      </c>
      <c r="BE72" s="254">
        <v>0</v>
      </c>
      <c r="BF72" s="254">
        <v>0</v>
      </c>
      <c r="BG72" s="254">
        <v>0</v>
      </c>
      <c r="BH72" s="254">
        <v>0</v>
      </c>
      <c r="BI72" s="254">
        <v>0</v>
      </c>
      <c r="BJ72" s="254">
        <v>0</v>
      </c>
      <c r="BK72" s="254">
        <v>0</v>
      </c>
      <c r="BL72" s="254">
        <v>0</v>
      </c>
      <c r="BM72" s="254">
        <v>0</v>
      </c>
      <c r="BN72" s="254">
        <v>0</v>
      </c>
      <c r="BO72" s="254">
        <v>0</v>
      </c>
      <c r="BP72" s="254">
        <v>0</v>
      </c>
      <c r="BQ72" s="254">
        <v>0</v>
      </c>
      <c r="BR72" s="254">
        <v>0</v>
      </c>
      <c r="BS72" s="254">
        <v>0</v>
      </c>
      <c r="BT72" s="254">
        <v>0</v>
      </c>
      <c r="BU72" s="254">
        <v>0</v>
      </c>
      <c r="BV72" s="254">
        <v>0</v>
      </c>
      <c r="BW72" s="254">
        <v>0</v>
      </c>
      <c r="BX72" s="254">
        <v>0</v>
      </c>
      <c r="BY72" s="254">
        <v>0</v>
      </c>
      <c r="BZ72" s="254">
        <v>0</v>
      </c>
      <c r="CA72" s="254">
        <v>0</v>
      </c>
      <c r="CB72" s="254">
        <v>0</v>
      </c>
      <c r="CC72" s="254">
        <v>0</v>
      </c>
      <c r="CD72" s="254">
        <v>0</v>
      </c>
      <c r="CE72" s="254">
        <v>0</v>
      </c>
      <c r="CF72" s="254">
        <v>0</v>
      </c>
      <c r="CG72" s="254">
        <v>0</v>
      </c>
      <c r="CH72" s="254">
        <v>0</v>
      </c>
    </row>
    <row r="73" spans="1:86" s="92" customFormat="1" ht="13.15" outlineLevel="1">
      <c r="A73" s="93"/>
      <c r="B73" s="13"/>
      <c r="C73" s="13"/>
      <c r="D73" s="94"/>
      <c r="E73" s="94"/>
      <c r="F73" s="94"/>
      <c r="G73" s="94"/>
      <c r="H73" s="64"/>
      <c r="I73" s="64"/>
      <c r="J73" s="64"/>
      <c r="K73" s="64"/>
      <c r="L73" s="64"/>
      <c r="M73" s="64"/>
      <c r="N73" s="64"/>
      <c r="O73" s="64"/>
      <c r="P73" s="64"/>
      <c r="Q73" s="64"/>
      <c r="R73" s="64"/>
      <c r="S73" s="64"/>
      <c r="T73" s="64"/>
      <c r="U73" s="64"/>
      <c r="V73" s="64"/>
      <c r="W73" s="64"/>
      <c r="X73" s="64"/>
      <c r="Y73" s="64"/>
      <c r="Z73" s="64"/>
      <c r="AA73" s="64"/>
      <c r="AB73" s="64"/>
      <c r="AC73" s="64"/>
      <c r="AD73" s="64"/>
      <c r="AE73" s="64"/>
      <c r="AF73" s="64"/>
      <c r="AG73" s="64"/>
      <c r="AH73" s="64"/>
      <c r="AI73" s="64"/>
      <c r="AJ73" s="64"/>
      <c r="AK73" s="64"/>
      <c r="AL73" s="64"/>
      <c r="AM73" s="64"/>
      <c r="AN73" s="64"/>
      <c r="AO73" s="64"/>
      <c r="AP73" s="64"/>
      <c r="AQ73" s="64"/>
      <c r="AR73" s="64"/>
      <c r="AS73" s="64"/>
      <c r="AT73" s="64"/>
      <c r="AU73" s="64"/>
      <c r="AV73" s="64"/>
      <c r="AW73" s="64"/>
      <c r="AX73" s="64"/>
      <c r="AY73" s="64"/>
      <c r="AZ73" s="64"/>
      <c r="BA73" s="64"/>
      <c r="BB73" s="64"/>
      <c r="BC73" s="64"/>
      <c r="BD73" s="64"/>
      <c r="BE73" s="64"/>
      <c r="BF73" s="64"/>
      <c r="BG73" s="64"/>
      <c r="BH73" s="64"/>
      <c r="BI73" s="64"/>
      <c r="BJ73" s="64"/>
      <c r="BK73" s="64"/>
      <c r="BL73" s="64"/>
      <c r="BM73" s="64"/>
      <c r="BN73" s="64"/>
      <c r="BO73" s="64"/>
      <c r="BP73" s="64"/>
      <c r="BQ73" s="64"/>
      <c r="BR73" s="64"/>
      <c r="BS73" s="64"/>
      <c r="BT73" s="64"/>
      <c r="BU73" s="64"/>
      <c r="BV73" s="64"/>
      <c r="BW73" s="64"/>
      <c r="BX73" s="64"/>
      <c r="BY73" s="64"/>
      <c r="BZ73" s="64"/>
      <c r="CA73" s="64"/>
      <c r="CB73" s="64"/>
      <c r="CC73" s="64"/>
      <c r="CD73" s="64"/>
      <c r="CE73" s="64"/>
      <c r="CF73" s="64"/>
      <c r="CG73" s="64"/>
      <c r="CH73" s="64"/>
    </row>
    <row r="74" spans="1:86" s="92" customFormat="1" ht="13.15" outlineLevel="1">
      <c r="A74" s="93"/>
      <c r="B74" s="13"/>
      <c r="C74" s="13"/>
      <c r="D74" s="94"/>
      <c r="E74" s="94"/>
      <c r="F74" s="94"/>
      <c r="G74" s="94"/>
      <c r="H74" s="96" t="s">
        <v>592</v>
      </c>
      <c r="I74" s="64"/>
      <c r="J74" s="64"/>
      <c r="K74" s="64"/>
      <c r="L74" s="64"/>
      <c r="M74" s="64"/>
      <c r="N74" s="64"/>
      <c r="O74" s="64"/>
      <c r="P74" s="64"/>
      <c r="Q74" s="64"/>
      <c r="R74" s="64"/>
      <c r="S74" s="64"/>
      <c r="T74" s="64"/>
      <c r="U74" s="64"/>
      <c r="V74" s="64"/>
      <c r="W74" s="64"/>
      <c r="X74" s="64"/>
      <c r="Y74" s="64"/>
      <c r="Z74" s="64"/>
      <c r="AA74" s="64"/>
      <c r="AB74" s="64"/>
      <c r="AC74" s="64"/>
      <c r="AD74" s="64"/>
      <c r="AE74" s="64"/>
      <c r="AF74" s="64"/>
      <c r="AG74" s="64"/>
      <c r="AH74" s="64"/>
      <c r="AI74" s="64"/>
      <c r="AJ74" s="64"/>
      <c r="AK74" s="64"/>
      <c r="AL74" s="64"/>
      <c r="AM74" s="64"/>
      <c r="AN74" s="64"/>
      <c r="AO74" s="64"/>
      <c r="AP74" s="64"/>
      <c r="AQ74" s="64"/>
      <c r="AR74" s="64"/>
      <c r="AS74" s="64"/>
      <c r="AT74" s="64"/>
      <c r="AU74" s="64"/>
      <c r="AV74" s="64"/>
      <c r="AW74" s="64"/>
      <c r="AX74" s="64"/>
      <c r="AY74" s="64"/>
      <c r="AZ74" s="64"/>
      <c r="BA74" s="64"/>
      <c r="BB74" s="64"/>
      <c r="BC74" s="64"/>
      <c r="BD74" s="64"/>
      <c r="BE74" s="64"/>
      <c r="BF74" s="64"/>
      <c r="BG74" s="64"/>
      <c r="BH74" s="64"/>
      <c r="BI74" s="64"/>
      <c r="BJ74" s="64"/>
      <c r="BK74" s="64"/>
      <c r="BL74" s="64"/>
      <c r="BM74" s="64"/>
      <c r="BN74" s="64"/>
      <c r="BO74" s="64"/>
      <c r="BP74" s="64"/>
      <c r="BQ74" s="64"/>
      <c r="BR74" s="64"/>
      <c r="BS74" s="64"/>
      <c r="BT74" s="64"/>
      <c r="BU74" s="64"/>
      <c r="BV74" s="64"/>
      <c r="BW74" s="64"/>
      <c r="BX74" s="64"/>
      <c r="BY74" s="64"/>
      <c r="BZ74" s="64"/>
      <c r="CA74" s="64"/>
      <c r="CB74" s="64"/>
      <c r="CC74" s="64"/>
      <c r="CD74" s="64"/>
      <c r="CE74" s="64"/>
      <c r="CF74" s="64"/>
      <c r="CG74" s="64"/>
      <c r="CH74" s="64"/>
    </row>
    <row r="75" spans="1:86" s="92" customFormat="1" ht="13.15" outlineLevel="1">
      <c r="A75" s="237"/>
      <c r="B75" s="235"/>
      <c r="C75" s="235"/>
      <c r="D75" s="236"/>
      <c r="E75" s="236"/>
      <c r="F75" s="236"/>
      <c r="G75" s="236"/>
      <c r="H75" s="211" t="s">
        <v>1508</v>
      </c>
      <c r="I75" s="211"/>
      <c r="J75" s="211" t="s">
        <v>2430</v>
      </c>
      <c r="K75" s="211"/>
      <c r="L75" s="211"/>
      <c r="M75" s="211"/>
      <c r="N75" s="211"/>
      <c r="O75" s="238"/>
      <c r="P75" s="211"/>
      <c r="Q75" s="238">
        <v>0</v>
      </c>
      <c r="R75" s="238">
        <v>0</v>
      </c>
      <c r="S75" s="238">
        <v>0</v>
      </c>
      <c r="T75" s="238">
        <v>0</v>
      </c>
      <c r="U75" s="238">
        <v>0</v>
      </c>
      <c r="V75" s="238">
        <v>0</v>
      </c>
      <c r="W75" s="238">
        <v>0</v>
      </c>
      <c r="X75" s="238">
        <v>0</v>
      </c>
      <c r="Y75" s="238">
        <v>0</v>
      </c>
      <c r="Z75" s="238">
        <v>0</v>
      </c>
      <c r="AA75" s="238">
        <v>0</v>
      </c>
      <c r="AB75" s="238">
        <v>0</v>
      </c>
      <c r="AC75" s="238">
        <v>0</v>
      </c>
      <c r="AD75" s="238">
        <v>0</v>
      </c>
      <c r="AE75" s="238">
        <v>0</v>
      </c>
      <c r="AF75" s="238">
        <v>0</v>
      </c>
      <c r="AG75" s="238">
        <v>0</v>
      </c>
      <c r="AH75" s="238">
        <v>0</v>
      </c>
      <c r="AI75" s="238">
        <v>0</v>
      </c>
      <c r="AJ75" s="238">
        <v>0</v>
      </c>
      <c r="AK75" s="238">
        <v>0</v>
      </c>
      <c r="AL75" s="238">
        <v>0</v>
      </c>
      <c r="AM75" s="238">
        <v>0</v>
      </c>
      <c r="AN75" s="238">
        <v>0</v>
      </c>
      <c r="AO75" s="238">
        <v>0</v>
      </c>
      <c r="AP75" s="238">
        <v>0</v>
      </c>
      <c r="AQ75" s="238">
        <v>0</v>
      </c>
      <c r="AR75" s="238">
        <v>0</v>
      </c>
      <c r="AS75" s="238">
        <v>0</v>
      </c>
      <c r="AT75" s="238">
        <v>0</v>
      </c>
      <c r="AU75" s="238">
        <v>0</v>
      </c>
      <c r="AV75" s="238">
        <v>0</v>
      </c>
      <c r="AW75" s="238">
        <v>0</v>
      </c>
      <c r="AX75" s="238">
        <v>0</v>
      </c>
      <c r="AY75" s="238">
        <v>0</v>
      </c>
      <c r="AZ75" s="238">
        <v>0</v>
      </c>
      <c r="BA75" s="238">
        <v>0</v>
      </c>
      <c r="BB75" s="238">
        <v>0</v>
      </c>
      <c r="BC75" s="238">
        <v>0</v>
      </c>
      <c r="BD75" s="238">
        <v>0</v>
      </c>
      <c r="BE75" s="238">
        <v>0</v>
      </c>
      <c r="BF75" s="238">
        <v>0</v>
      </c>
      <c r="BG75" s="238">
        <v>0</v>
      </c>
      <c r="BH75" s="238">
        <v>0</v>
      </c>
      <c r="BI75" s="238">
        <v>0</v>
      </c>
      <c r="BJ75" s="238">
        <v>0</v>
      </c>
      <c r="BK75" s="238">
        <v>0</v>
      </c>
      <c r="BL75" s="238">
        <v>0</v>
      </c>
      <c r="BM75" s="238">
        <v>0</v>
      </c>
      <c r="BN75" s="238">
        <v>0</v>
      </c>
      <c r="BO75" s="238">
        <v>0</v>
      </c>
      <c r="BP75" s="238">
        <v>0</v>
      </c>
      <c r="BQ75" s="238">
        <v>0</v>
      </c>
      <c r="BR75" s="238">
        <v>0</v>
      </c>
      <c r="BS75" s="238">
        <v>0</v>
      </c>
      <c r="BT75" s="238">
        <v>0</v>
      </c>
      <c r="BU75" s="238">
        <v>0</v>
      </c>
      <c r="BV75" s="238">
        <v>0</v>
      </c>
      <c r="BW75" s="238">
        <v>0</v>
      </c>
      <c r="BX75" s="238">
        <v>0</v>
      </c>
      <c r="BY75" s="238">
        <v>0</v>
      </c>
      <c r="BZ75" s="238">
        <v>0</v>
      </c>
      <c r="CA75" s="238">
        <v>0</v>
      </c>
      <c r="CB75" s="238">
        <v>0</v>
      </c>
      <c r="CC75" s="238">
        <v>0</v>
      </c>
      <c r="CD75" s="238">
        <v>0</v>
      </c>
      <c r="CE75" s="238">
        <v>0</v>
      </c>
      <c r="CF75" s="238">
        <v>0</v>
      </c>
      <c r="CG75" s="238">
        <v>0</v>
      </c>
      <c r="CH75" s="238">
        <v>0</v>
      </c>
    </row>
    <row r="76" spans="1:86" s="92" customFormat="1" ht="13.15" outlineLevel="1">
      <c r="A76" s="93"/>
      <c r="B76" s="13"/>
      <c r="C76" s="13"/>
      <c r="D76" s="94"/>
      <c r="E76" s="94"/>
      <c r="F76" s="94"/>
      <c r="G76" s="94"/>
      <c r="H76" s="211" t="s">
        <v>1524</v>
      </c>
      <c r="I76" s="64"/>
      <c r="J76" s="64" t="s">
        <v>2430</v>
      </c>
      <c r="K76" s="64"/>
      <c r="L76" s="64"/>
      <c r="M76" s="64"/>
      <c r="N76" s="64"/>
      <c r="O76" s="64"/>
      <c r="P76" s="64"/>
      <c r="Q76" s="238">
        <v>0</v>
      </c>
      <c r="R76" s="238">
        <v>0</v>
      </c>
      <c r="S76" s="238">
        <v>0</v>
      </c>
      <c r="T76" s="238">
        <v>0</v>
      </c>
      <c r="U76" s="238">
        <v>0</v>
      </c>
      <c r="V76" s="238">
        <v>0</v>
      </c>
      <c r="W76" s="238">
        <v>0</v>
      </c>
      <c r="X76" s="238">
        <v>0</v>
      </c>
      <c r="Y76" s="238">
        <v>0</v>
      </c>
      <c r="Z76" s="238">
        <v>0</v>
      </c>
      <c r="AA76" s="238">
        <v>0</v>
      </c>
      <c r="AB76" s="238">
        <v>0</v>
      </c>
      <c r="AC76" s="238">
        <v>0</v>
      </c>
      <c r="AD76" s="238">
        <v>0</v>
      </c>
      <c r="AE76" s="238">
        <v>0</v>
      </c>
      <c r="AF76" s="238">
        <v>0</v>
      </c>
      <c r="AG76" s="238">
        <v>0</v>
      </c>
      <c r="AH76" s="238">
        <v>0</v>
      </c>
      <c r="AI76" s="238">
        <v>0</v>
      </c>
      <c r="AJ76" s="238">
        <v>0</v>
      </c>
      <c r="AK76" s="238">
        <v>0</v>
      </c>
      <c r="AL76" s="238">
        <v>0</v>
      </c>
      <c r="AM76" s="238">
        <v>0</v>
      </c>
      <c r="AN76" s="238">
        <v>0</v>
      </c>
      <c r="AO76" s="238">
        <v>0</v>
      </c>
      <c r="AP76" s="238">
        <v>0</v>
      </c>
      <c r="AQ76" s="238">
        <v>0</v>
      </c>
      <c r="AR76" s="238">
        <v>0</v>
      </c>
      <c r="AS76" s="238">
        <v>0</v>
      </c>
      <c r="AT76" s="238">
        <v>0</v>
      </c>
      <c r="AU76" s="238">
        <v>0</v>
      </c>
      <c r="AV76" s="238">
        <v>0</v>
      </c>
      <c r="AW76" s="238">
        <v>0</v>
      </c>
      <c r="AX76" s="238">
        <v>0</v>
      </c>
      <c r="AY76" s="238">
        <v>0</v>
      </c>
      <c r="AZ76" s="238">
        <v>0</v>
      </c>
      <c r="BA76" s="238">
        <v>0</v>
      </c>
      <c r="BB76" s="238">
        <v>0</v>
      </c>
      <c r="BC76" s="238">
        <v>0</v>
      </c>
      <c r="BD76" s="238">
        <v>0</v>
      </c>
      <c r="BE76" s="238">
        <v>0</v>
      </c>
      <c r="BF76" s="238">
        <v>0</v>
      </c>
      <c r="BG76" s="238">
        <v>0</v>
      </c>
      <c r="BH76" s="238">
        <v>0</v>
      </c>
      <c r="BI76" s="238">
        <v>0</v>
      </c>
      <c r="BJ76" s="238">
        <v>0</v>
      </c>
      <c r="BK76" s="238">
        <v>0</v>
      </c>
      <c r="BL76" s="238">
        <v>0</v>
      </c>
      <c r="BM76" s="238">
        <v>0</v>
      </c>
      <c r="BN76" s="238">
        <v>0</v>
      </c>
      <c r="BO76" s="238">
        <v>0</v>
      </c>
      <c r="BP76" s="238">
        <v>0</v>
      </c>
      <c r="BQ76" s="238">
        <v>0</v>
      </c>
      <c r="BR76" s="238">
        <v>0</v>
      </c>
      <c r="BS76" s="238">
        <v>0</v>
      </c>
      <c r="BT76" s="238">
        <v>0</v>
      </c>
      <c r="BU76" s="238">
        <v>0</v>
      </c>
      <c r="BV76" s="238">
        <v>0</v>
      </c>
      <c r="BW76" s="238">
        <v>0</v>
      </c>
      <c r="BX76" s="238">
        <v>0</v>
      </c>
      <c r="BY76" s="238">
        <v>0</v>
      </c>
      <c r="BZ76" s="238">
        <v>0</v>
      </c>
      <c r="CA76" s="238">
        <v>0</v>
      </c>
      <c r="CB76" s="238">
        <v>0</v>
      </c>
      <c r="CC76" s="238">
        <v>0</v>
      </c>
      <c r="CD76" s="238">
        <v>0</v>
      </c>
      <c r="CE76" s="238">
        <v>0</v>
      </c>
      <c r="CF76" s="238">
        <v>0</v>
      </c>
      <c r="CG76" s="238">
        <v>0</v>
      </c>
      <c r="CH76" s="238">
        <v>0</v>
      </c>
    </row>
    <row r="77" spans="1:86" s="92" customFormat="1" ht="13.15" outlineLevel="1">
      <c r="A77" s="941"/>
      <c r="B77" s="939"/>
      <c r="C77" s="939"/>
      <c r="D77" s="942"/>
      <c r="E77" s="942"/>
      <c r="F77" s="942"/>
      <c r="G77" s="942"/>
      <c r="H77" s="211" t="s">
        <v>1491</v>
      </c>
      <c r="I77" s="940"/>
      <c r="J77" s="940" t="s">
        <v>2430</v>
      </c>
      <c r="K77" s="940"/>
      <c r="L77" s="940"/>
      <c r="M77" s="940"/>
      <c r="N77" s="940"/>
      <c r="O77" s="940"/>
      <c r="P77" s="940"/>
      <c r="Q77" s="238">
        <v>0</v>
      </c>
      <c r="R77" s="238">
        <v>0</v>
      </c>
      <c r="S77" s="238">
        <v>0</v>
      </c>
      <c r="T77" s="238">
        <v>0</v>
      </c>
      <c r="U77" s="238">
        <v>0</v>
      </c>
      <c r="V77" s="238">
        <v>0</v>
      </c>
      <c r="W77" s="238">
        <v>0</v>
      </c>
      <c r="X77" s="238">
        <v>0</v>
      </c>
      <c r="Y77" s="238">
        <v>0</v>
      </c>
      <c r="Z77" s="238">
        <v>0</v>
      </c>
      <c r="AA77" s="238">
        <v>0</v>
      </c>
      <c r="AB77" s="238">
        <v>0</v>
      </c>
      <c r="AC77" s="238">
        <v>0</v>
      </c>
      <c r="AD77" s="238">
        <v>0</v>
      </c>
      <c r="AE77" s="238">
        <v>0</v>
      </c>
      <c r="AF77" s="238">
        <v>0</v>
      </c>
      <c r="AG77" s="238">
        <v>0</v>
      </c>
      <c r="AH77" s="238">
        <v>0</v>
      </c>
      <c r="AI77" s="238">
        <v>0</v>
      </c>
      <c r="AJ77" s="238">
        <v>0</v>
      </c>
      <c r="AK77" s="238">
        <v>0</v>
      </c>
      <c r="AL77" s="238">
        <v>0</v>
      </c>
      <c r="AM77" s="238">
        <v>0</v>
      </c>
      <c r="AN77" s="238">
        <v>0</v>
      </c>
      <c r="AO77" s="238">
        <v>0</v>
      </c>
      <c r="AP77" s="238">
        <v>0</v>
      </c>
      <c r="AQ77" s="238">
        <v>0</v>
      </c>
      <c r="AR77" s="238">
        <v>0</v>
      </c>
      <c r="AS77" s="238">
        <v>0</v>
      </c>
      <c r="AT77" s="238">
        <v>0</v>
      </c>
      <c r="AU77" s="238">
        <v>0</v>
      </c>
      <c r="AV77" s="238">
        <v>0</v>
      </c>
      <c r="AW77" s="238">
        <v>0</v>
      </c>
      <c r="AX77" s="238">
        <v>0</v>
      </c>
      <c r="AY77" s="238">
        <v>0</v>
      </c>
      <c r="AZ77" s="238">
        <v>0</v>
      </c>
      <c r="BA77" s="238">
        <v>0</v>
      </c>
      <c r="BB77" s="238">
        <v>0</v>
      </c>
      <c r="BC77" s="238">
        <v>0</v>
      </c>
      <c r="BD77" s="238">
        <v>0</v>
      </c>
      <c r="BE77" s="238">
        <v>0</v>
      </c>
      <c r="BF77" s="238">
        <v>0</v>
      </c>
      <c r="BG77" s="238">
        <v>0</v>
      </c>
      <c r="BH77" s="238">
        <v>0</v>
      </c>
      <c r="BI77" s="238">
        <v>0</v>
      </c>
      <c r="BJ77" s="238">
        <v>0</v>
      </c>
      <c r="BK77" s="238">
        <v>0</v>
      </c>
      <c r="BL77" s="238">
        <v>0</v>
      </c>
      <c r="BM77" s="238">
        <v>0</v>
      </c>
      <c r="BN77" s="238">
        <v>0</v>
      </c>
      <c r="BO77" s="238">
        <v>0</v>
      </c>
      <c r="BP77" s="238">
        <v>0</v>
      </c>
      <c r="BQ77" s="238">
        <v>0</v>
      </c>
      <c r="BR77" s="238">
        <v>0</v>
      </c>
      <c r="BS77" s="238">
        <v>0</v>
      </c>
      <c r="BT77" s="238">
        <v>0</v>
      </c>
      <c r="BU77" s="238">
        <v>0</v>
      </c>
      <c r="BV77" s="238">
        <v>0</v>
      </c>
      <c r="BW77" s="238">
        <v>0</v>
      </c>
      <c r="BX77" s="238">
        <v>0</v>
      </c>
      <c r="BY77" s="238">
        <v>0</v>
      </c>
      <c r="BZ77" s="238">
        <v>0</v>
      </c>
      <c r="CA77" s="238">
        <v>0</v>
      </c>
      <c r="CB77" s="238">
        <v>0</v>
      </c>
      <c r="CC77" s="238">
        <v>0</v>
      </c>
      <c r="CD77" s="238">
        <v>0</v>
      </c>
      <c r="CE77" s="238">
        <v>0</v>
      </c>
      <c r="CF77" s="238">
        <v>0</v>
      </c>
      <c r="CG77" s="238">
        <v>0</v>
      </c>
      <c r="CH77" s="238">
        <v>0</v>
      </c>
    </row>
    <row r="78" spans="1:86" s="92" customFormat="1" ht="13.15" outlineLevel="1">
      <c r="A78" s="941"/>
      <c r="B78" s="939"/>
      <c r="C78" s="939"/>
      <c r="D78" s="942"/>
      <c r="E78" s="942"/>
      <c r="F78" s="942"/>
      <c r="G78" s="942"/>
      <c r="H78" s="211" t="s">
        <v>1522</v>
      </c>
      <c r="I78" s="940"/>
      <c r="J78" s="940" t="s">
        <v>2430</v>
      </c>
      <c r="K78" s="940"/>
      <c r="L78" s="940"/>
      <c r="M78" s="940"/>
      <c r="N78" s="940"/>
      <c r="O78" s="940"/>
      <c r="P78" s="940"/>
      <c r="Q78" s="238">
        <v>0</v>
      </c>
      <c r="R78" s="238">
        <v>0</v>
      </c>
      <c r="S78" s="238">
        <v>0</v>
      </c>
      <c r="T78" s="238">
        <v>0</v>
      </c>
      <c r="U78" s="238">
        <v>0</v>
      </c>
      <c r="V78" s="238">
        <v>0</v>
      </c>
      <c r="W78" s="238">
        <v>0</v>
      </c>
      <c r="X78" s="238">
        <v>0</v>
      </c>
      <c r="Y78" s="238">
        <v>0</v>
      </c>
      <c r="Z78" s="238">
        <v>0</v>
      </c>
      <c r="AA78" s="238">
        <v>0</v>
      </c>
      <c r="AB78" s="238">
        <v>0</v>
      </c>
      <c r="AC78" s="238">
        <v>0</v>
      </c>
      <c r="AD78" s="238">
        <v>0</v>
      </c>
      <c r="AE78" s="238">
        <v>0</v>
      </c>
      <c r="AF78" s="238">
        <v>0</v>
      </c>
      <c r="AG78" s="238">
        <v>0</v>
      </c>
      <c r="AH78" s="238">
        <v>0</v>
      </c>
      <c r="AI78" s="238">
        <v>0</v>
      </c>
      <c r="AJ78" s="238">
        <v>0</v>
      </c>
      <c r="AK78" s="238">
        <v>0</v>
      </c>
      <c r="AL78" s="238">
        <v>0</v>
      </c>
      <c r="AM78" s="238">
        <v>0</v>
      </c>
      <c r="AN78" s="238">
        <v>0</v>
      </c>
      <c r="AO78" s="238">
        <v>0</v>
      </c>
      <c r="AP78" s="238">
        <v>0</v>
      </c>
      <c r="AQ78" s="238">
        <v>0</v>
      </c>
      <c r="AR78" s="238">
        <v>0</v>
      </c>
      <c r="AS78" s="238">
        <v>0</v>
      </c>
      <c r="AT78" s="238">
        <v>0</v>
      </c>
      <c r="AU78" s="238">
        <v>0</v>
      </c>
      <c r="AV78" s="238">
        <v>0</v>
      </c>
      <c r="AW78" s="238">
        <v>0</v>
      </c>
      <c r="AX78" s="238">
        <v>0</v>
      </c>
      <c r="AY78" s="238">
        <v>0</v>
      </c>
      <c r="AZ78" s="238">
        <v>0</v>
      </c>
      <c r="BA78" s="238">
        <v>0</v>
      </c>
      <c r="BB78" s="238">
        <v>0</v>
      </c>
      <c r="BC78" s="238">
        <v>0</v>
      </c>
      <c r="BD78" s="238">
        <v>0</v>
      </c>
      <c r="BE78" s="238">
        <v>0</v>
      </c>
      <c r="BF78" s="238">
        <v>0</v>
      </c>
      <c r="BG78" s="238">
        <v>0</v>
      </c>
      <c r="BH78" s="238">
        <v>0</v>
      </c>
      <c r="BI78" s="238">
        <v>0</v>
      </c>
      <c r="BJ78" s="238">
        <v>0</v>
      </c>
      <c r="BK78" s="238">
        <v>0</v>
      </c>
      <c r="BL78" s="238">
        <v>0</v>
      </c>
      <c r="BM78" s="238">
        <v>0</v>
      </c>
      <c r="BN78" s="238">
        <v>0</v>
      </c>
      <c r="BO78" s="238">
        <v>0</v>
      </c>
      <c r="BP78" s="238">
        <v>0</v>
      </c>
      <c r="BQ78" s="238">
        <v>0</v>
      </c>
      <c r="BR78" s="238">
        <v>0</v>
      </c>
      <c r="BS78" s="238">
        <v>0</v>
      </c>
      <c r="BT78" s="238">
        <v>0</v>
      </c>
      <c r="BU78" s="238">
        <v>0</v>
      </c>
      <c r="BV78" s="238">
        <v>0</v>
      </c>
      <c r="BW78" s="238">
        <v>0</v>
      </c>
      <c r="BX78" s="238">
        <v>0</v>
      </c>
      <c r="BY78" s="238">
        <v>0</v>
      </c>
      <c r="BZ78" s="238">
        <v>0</v>
      </c>
      <c r="CA78" s="238">
        <v>0</v>
      </c>
      <c r="CB78" s="238">
        <v>0</v>
      </c>
      <c r="CC78" s="238">
        <v>0</v>
      </c>
      <c r="CD78" s="238">
        <v>0</v>
      </c>
      <c r="CE78" s="238">
        <v>0</v>
      </c>
      <c r="CF78" s="238">
        <v>0</v>
      </c>
      <c r="CG78" s="238">
        <v>0</v>
      </c>
      <c r="CH78" s="238">
        <v>0</v>
      </c>
    </row>
    <row r="79" spans="1:86" s="92" customFormat="1" ht="13.15" outlineLevel="1">
      <c r="A79" s="93"/>
      <c r="B79" s="13"/>
      <c r="C79" s="13"/>
      <c r="D79" s="94"/>
      <c r="E79" s="94"/>
      <c r="F79" s="94"/>
      <c r="G79" s="94"/>
      <c r="H79" s="211" t="s">
        <v>1768</v>
      </c>
      <c r="I79" s="64"/>
      <c r="J79" s="64" t="s">
        <v>2430</v>
      </c>
      <c r="K79" s="64"/>
      <c r="L79" s="64"/>
      <c r="M79" s="64"/>
      <c r="N79" s="64"/>
      <c r="O79" s="64"/>
      <c r="P79" s="64"/>
      <c r="Q79" s="238">
        <v>0</v>
      </c>
      <c r="R79" s="238">
        <v>0</v>
      </c>
      <c r="S79" s="238">
        <v>0</v>
      </c>
      <c r="T79" s="238">
        <v>0</v>
      </c>
      <c r="U79" s="238">
        <v>0</v>
      </c>
      <c r="V79" s="238">
        <v>0</v>
      </c>
      <c r="W79" s="238">
        <v>0</v>
      </c>
      <c r="X79" s="238">
        <v>0</v>
      </c>
      <c r="Y79" s="238">
        <v>0</v>
      </c>
      <c r="Z79" s="238">
        <v>0</v>
      </c>
      <c r="AA79" s="238">
        <v>0</v>
      </c>
      <c r="AB79" s="238">
        <v>0</v>
      </c>
      <c r="AC79" s="238">
        <v>0</v>
      </c>
      <c r="AD79" s="238">
        <v>0</v>
      </c>
      <c r="AE79" s="238">
        <v>0</v>
      </c>
      <c r="AF79" s="238">
        <v>0</v>
      </c>
      <c r="AG79" s="238">
        <v>0</v>
      </c>
      <c r="AH79" s="238">
        <v>0</v>
      </c>
      <c r="AI79" s="238">
        <v>0</v>
      </c>
      <c r="AJ79" s="238">
        <v>0</v>
      </c>
      <c r="AK79" s="238">
        <v>0</v>
      </c>
      <c r="AL79" s="238">
        <v>0</v>
      </c>
      <c r="AM79" s="238">
        <v>0</v>
      </c>
      <c r="AN79" s="238">
        <v>0</v>
      </c>
      <c r="AO79" s="238">
        <v>0</v>
      </c>
      <c r="AP79" s="238">
        <v>0</v>
      </c>
      <c r="AQ79" s="238">
        <v>0</v>
      </c>
      <c r="AR79" s="238">
        <v>0</v>
      </c>
      <c r="AS79" s="238">
        <v>0</v>
      </c>
      <c r="AT79" s="238">
        <v>0</v>
      </c>
      <c r="AU79" s="238">
        <v>0</v>
      </c>
      <c r="AV79" s="238">
        <v>0</v>
      </c>
      <c r="AW79" s="238">
        <v>0</v>
      </c>
      <c r="AX79" s="238">
        <v>0</v>
      </c>
      <c r="AY79" s="238">
        <v>0</v>
      </c>
      <c r="AZ79" s="238">
        <v>0</v>
      </c>
      <c r="BA79" s="238">
        <v>0</v>
      </c>
      <c r="BB79" s="238">
        <v>0</v>
      </c>
      <c r="BC79" s="238">
        <v>0</v>
      </c>
      <c r="BD79" s="238">
        <v>0</v>
      </c>
      <c r="BE79" s="238">
        <v>0</v>
      </c>
      <c r="BF79" s="238">
        <v>0</v>
      </c>
      <c r="BG79" s="238">
        <v>0</v>
      </c>
      <c r="BH79" s="238">
        <v>0</v>
      </c>
      <c r="BI79" s="238">
        <v>0</v>
      </c>
      <c r="BJ79" s="238">
        <v>0</v>
      </c>
      <c r="BK79" s="238">
        <v>0</v>
      </c>
      <c r="BL79" s="238">
        <v>0</v>
      </c>
      <c r="BM79" s="238">
        <v>0</v>
      </c>
      <c r="BN79" s="238">
        <v>0</v>
      </c>
      <c r="BO79" s="238">
        <v>0</v>
      </c>
      <c r="BP79" s="238">
        <v>0</v>
      </c>
      <c r="BQ79" s="238">
        <v>0</v>
      </c>
      <c r="BR79" s="238">
        <v>0</v>
      </c>
      <c r="BS79" s="238">
        <v>0</v>
      </c>
      <c r="BT79" s="238">
        <v>0</v>
      </c>
      <c r="BU79" s="238">
        <v>0</v>
      </c>
      <c r="BV79" s="238">
        <v>0</v>
      </c>
      <c r="BW79" s="238">
        <v>0</v>
      </c>
      <c r="BX79" s="238">
        <v>0</v>
      </c>
      <c r="BY79" s="238">
        <v>0</v>
      </c>
      <c r="BZ79" s="238">
        <v>0</v>
      </c>
      <c r="CA79" s="238">
        <v>0</v>
      </c>
      <c r="CB79" s="238">
        <v>0</v>
      </c>
      <c r="CC79" s="238">
        <v>0</v>
      </c>
      <c r="CD79" s="238">
        <v>0</v>
      </c>
      <c r="CE79" s="238">
        <v>0</v>
      </c>
      <c r="CF79" s="238">
        <v>0</v>
      </c>
      <c r="CG79" s="238">
        <v>0</v>
      </c>
      <c r="CH79" s="238">
        <v>0</v>
      </c>
    </row>
    <row r="80" spans="1:86" s="92" customFormat="1" ht="13.15" outlineLevel="1">
      <c r="A80" s="93"/>
      <c r="B80" s="13"/>
      <c r="C80" s="13"/>
      <c r="D80" s="94"/>
      <c r="E80" s="94"/>
      <c r="F80" s="94"/>
      <c r="G80" s="94"/>
      <c r="H80" s="211" t="s">
        <v>1775</v>
      </c>
      <c r="I80" s="64"/>
      <c r="J80" s="64" t="s">
        <v>2430</v>
      </c>
      <c r="K80" s="64"/>
      <c r="L80" s="64"/>
      <c r="M80" s="64"/>
      <c r="N80" s="64"/>
      <c r="O80" s="64"/>
      <c r="P80" s="64"/>
      <c r="Q80" s="238">
        <v>0</v>
      </c>
      <c r="R80" s="238">
        <v>0</v>
      </c>
      <c r="S80" s="238">
        <v>0</v>
      </c>
      <c r="T80" s="238">
        <v>0</v>
      </c>
      <c r="U80" s="238">
        <v>0</v>
      </c>
      <c r="V80" s="238">
        <v>0</v>
      </c>
      <c r="W80" s="238">
        <v>0</v>
      </c>
      <c r="X80" s="238">
        <v>0</v>
      </c>
      <c r="Y80" s="238">
        <v>0</v>
      </c>
      <c r="Z80" s="238">
        <v>0</v>
      </c>
      <c r="AA80" s="238">
        <v>0</v>
      </c>
      <c r="AB80" s="238">
        <v>0</v>
      </c>
      <c r="AC80" s="238">
        <v>0</v>
      </c>
      <c r="AD80" s="238">
        <v>0</v>
      </c>
      <c r="AE80" s="238">
        <v>0</v>
      </c>
      <c r="AF80" s="238">
        <v>0</v>
      </c>
      <c r="AG80" s="238">
        <v>0</v>
      </c>
      <c r="AH80" s="238">
        <v>0</v>
      </c>
      <c r="AI80" s="238">
        <v>0</v>
      </c>
      <c r="AJ80" s="238">
        <v>0</v>
      </c>
      <c r="AK80" s="238">
        <v>0</v>
      </c>
      <c r="AL80" s="238">
        <v>0</v>
      </c>
      <c r="AM80" s="238">
        <v>0</v>
      </c>
      <c r="AN80" s="238">
        <v>0</v>
      </c>
      <c r="AO80" s="238">
        <v>0</v>
      </c>
      <c r="AP80" s="238">
        <v>0</v>
      </c>
      <c r="AQ80" s="238">
        <v>0</v>
      </c>
      <c r="AR80" s="238">
        <v>0</v>
      </c>
      <c r="AS80" s="238">
        <v>0</v>
      </c>
      <c r="AT80" s="238">
        <v>0</v>
      </c>
      <c r="AU80" s="238">
        <v>0</v>
      </c>
      <c r="AV80" s="238">
        <v>0</v>
      </c>
      <c r="AW80" s="238">
        <v>0</v>
      </c>
      <c r="AX80" s="238">
        <v>0</v>
      </c>
      <c r="AY80" s="238">
        <v>0</v>
      </c>
      <c r="AZ80" s="238">
        <v>0</v>
      </c>
      <c r="BA80" s="238">
        <v>0</v>
      </c>
      <c r="BB80" s="238">
        <v>0</v>
      </c>
      <c r="BC80" s="238">
        <v>0</v>
      </c>
      <c r="BD80" s="238">
        <v>0</v>
      </c>
      <c r="BE80" s="238">
        <v>0</v>
      </c>
      <c r="BF80" s="238">
        <v>0</v>
      </c>
      <c r="BG80" s="238">
        <v>0</v>
      </c>
      <c r="BH80" s="238">
        <v>0</v>
      </c>
      <c r="BI80" s="238">
        <v>0</v>
      </c>
      <c r="BJ80" s="238">
        <v>0</v>
      </c>
      <c r="BK80" s="238">
        <v>0</v>
      </c>
      <c r="BL80" s="238">
        <v>0</v>
      </c>
      <c r="BM80" s="238">
        <v>0</v>
      </c>
      <c r="BN80" s="238">
        <v>0</v>
      </c>
      <c r="BO80" s="238">
        <v>0</v>
      </c>
      <c r="BP80" s="238">
        <v>0</v>
      </c>
      <c r="BQ80" s="238">
        <v>0</v>
      </c>
      <c r="BR80" s="238">
        <v>0</v>
      </c>
      <c r="BS80" s="238">
        <v>0</v>
      </c>
      <c r="BT80" s="238">
        <v>0</v>
      </c>
      <c r="BU80" s="238">
        <v>0</v>
      </c>
      <c r="BV80" s="238">
        <v>0</v>
      </c>
      <c r="BW80" s="238">
        <v>0</v>
      </c>
      <c r="BX80" s="238">
        <v>0</v>
      </c>
      <c r="BY80" s="238">
        <v>0</v>
      </c>
      <c r="BZ80" s="238">
        <v>0</v>
      </c>
      <c r="CA80" s="238">
        <v>0</v>
      </c>
      <c r="CB80" s="238">
        <v>0</v>
      </c>
      <c r="CC80" s="238">
        <v>0</v>
      </c>
      <c r="CD80" s="238">
        <v>0</v>
      </c>
      <c r="CE80" s="238">
        <v>0</v>
      </c>
      <c r="CF80" s="238">
        <v>0</v>
      </c>
      <c r="CG80" s="238">
        <v>0</v>
      </c>
      <c r="CH80" s="238">
        <v>0</v>
      </c>
    </row>
    <row r="81" spans="1:86" s="92" customFormat="1" ht="13.15" outlineLevel="1">
      <c r="A81" s="237"/>
      <c r="B81" s="235"/>
      <c r="C81" s="235"/>
      <c r="D81" s="236"/>
      <c r="E81" s="236"/>
      <c r="F81" s="236"/>
      <c r="G81" s="236"/>
      <c r="H81" s="211" t="s">
        <v>769</v>
      </c>
      <c r="I81" s="211"/>
      <c r="J81" s="211" t="s">
        <v>2430</v>
      </c>
      <c r="K81" s="211"/>
      <c r="L81" s="211"/>
      <c r="M81" s="211"/>
      <c r="N81" s="211"/>
      <c r="O81" s="238"/>
      <c r="P81" s="211"/>
      <c r="Q81" s="238">
        <v>0</v>
      </c>
      <c r="R81" s="238">
        <v>0</v>
      </c>
      <c r="S81" s="238">
        <v>0</v>
      </c>
      <c r="T81" s="238">
        <v>0</v>
      </c>
      <c r="U81" s="238">
        <v>0</v>
      </c>
      <c r="V81" s="238">
        <v>0</v>
      </c>
      <c r="W81" s="238">
        <v>0</v>
      </c>
      <c r="X81" s="238">
        <v>0</v>
      </c>
      <c r="Y81" s="238">
        <v>0</v>
      </c>
      <c r="Z81" s="238">
        <v>0</v>
      </c>
      <c r="AA81" s="238">
        <v>0</v>
      </c>
      <c r="AB81" s="238">
        <v>0</v>
      </c>
      <c r="AC81" s="238">
        <v>0</v>
      </c>
      <c r="AD81" s="238">
        <v>0</v>
      </c>
      <c r="AE81" s="238">
        <v>0</v>
      </c>
      <c r="AF81" s="238">
        <v>0</v>
      </c>
      <c r="AG81" s="238">
        <v>0</v>
      </c>
      <c r="AH81" s="238">
        <v>0</v>
      </c>
      <c r="AI81" s="238">
        <v>0</v>
      </c>
      <c r="AJ81" s="238">
        <v>0</v>
      </c>
      <c r="AK81" s="238">
        <v>0</v>
      </c>
      <c r="AL81" s="238">
        <v>0</v>
      </c>
      <c r="AM81" s="238">
        <v>0</v>
      </c>
      <c r="AN81" s="238">
        <v>0</v>
      </c>
      <c r="AO81" s="238">
        <v>0</v>
      </c>
      <c r="AP81" s="238">
        <v>0</v>
      </c>
      <c r="AQ81" s="238">
        <v>0</v>
      </c>
      <c r="AR81" s="238">
        <v>0</v>
      </c>
      <c r="AS81" s="238">
        <v>0</v>
      </c>
      <c r="AT81" s="238">
        <v>0</v>
      </c>
      <c r="AU81" s="238">
        <v>0</v>
      </c>
      <c r="AV81" s="238">
        <v>0</v>
      </c>
      <c r="AW81" s="238">
        <v>0</v>
      </c>
      <c r="AX81" s="238">
        <v>0</v>
      </c>
      <c r="AY81" s="238">
        <v>0</v>
      </c>
      <c r="AZ81" s="238">
        <v>0</v>
      </c>
      <c r="BA81" s="238">
        <v>0</v>
      </c>
      <c r="BB81" s="238">
        <v>0</v>
      </c>
      <c r="BC81" s="238">
        <v>0</v>
      </c>
      <c r="BD81" s="238">
        <v>0</v>
      </c>
      <c r="BE81" s="238">
        <v>0</v>
      </c>
      <c r="BF81" s="238">
        <v>0</v>
      </c>
      <c r="BG81" s="238">
        <v>0</v>
      </c>
      <c r="BH81" s="238">
        <v>0</v>
      </c>
      <c r="BI81" s="238">
        <v>0</v>
      </c>
      <c r="BJ81" s="238">
        <v>0</v>
      </c>
      <c r="BK81" s="238">
        <v>0</v>
      </c>
      <c r="BL81" s="238">
        <v>0</v>
      </c>
      <c r="BM81" s="238">
        <v>0</v>
      </c>
      <c r="BN81" s="238">
        <v>0</v>
      </c>
      <c r="BO81" s="238">
        <v>0</v>
      </c>
      <c r="BP81" s="238">
        <v>0</v>
      </c>
      <c r="BQ81" s="238">
        <v>0</v>
      </c>
      <c r="BR81" s="238">
        <v>0</v>
      </c>
      <c r="BS81" s="238">
        <v>0</v>
      </c>
      <c r="BT81" s="238">
        <v>0</v>
      </c>
      <c r="BU81" s="238">
        <v>0</v>
      </c>
      <c r="BV81" s="238">
        <v>0</v>
      </c>
      <c r="BW81" s="238">
        <v>0</v>
      </c>
      <c r="BX81" s="238">
        <v>0</v>
      </c>
      <c r="BY81" s="238">
        <v>0</v>
      </c>
      <c r="BZ81" s="238">
        <v>0</v>
      </c>
      <c r="CA81" s="238">
        <v>0</v>
      </c>
      <c r="CB81" s="238">
        <v>0</v>
      </c>
      <c r="CC81" s="238">
        <v>0</v>
      </c>
      <c r="CD81" s="238">
        <v>0</v>
      </c>
      <c r="CE81" s="238">
        <v>0</v>
      </c>
      <c r="CF81" s="238">
        <v>0</v>
      </c>
      <c r="CG81" s="238">
        <v>0</v>
      </c>
      <c r="CH81" s="238">
        <v>0</v>
      </c>
    </row>
    <row r="82" spans="1:86" s="92" customFormat="1" ht="13.15" outlineLevel="1">
      <c r="A82" s="93"/>
      <c r="B82" s="13"/>
      <c r="C82" s="13"/>
      <c r="D82" s="94"/>
      <c r="E82" s="94"/>
      <c r="F82" s="94"/>
      <c r="G82" s="94"/>
      <c r="H82" s="211" t="s">
        <v>928</v>
      </c>
      <c r="I82" s="64"/>
      <c r="J82" s="64" t="s">
        <v>2430</v>
      </c>
      <c r="K82" s="64"/>
      <c r="L82" s="64"/>
      <c r="M82" s="64"/>
      <c r="N82" s="64"/>
      <c r="O82" s="64"/>
      <c r="P82" s="64"/>
      <c r="Q82" s="238">
        <v>0</v>
      </c>
      <c r="R82" s="238">
        <v>0</v>
      </c>
      <c r="S82" s="238">
        <v>0</v>
      </c>
      <c r="T82" s="238">
        <v>0</v>
      </c>
      <c r="U82" s="238">
        <v>0</v>
      </c>
      <c r="V82" s="238">
        <v>0</v>
      </c>
      <c r="W82" s="238">
        <v>0</v>
      </c>
      <c r="X82" s="238">
        <v>0</v>
      </c>
      <c r="Y82" s="238">
        <v>0</v>
      </c>
      <c r="Z82" s="238">
        <v>0</v>
      </c>
      <c r="AA82" s="238">
        <v>0</v>
      </c>
      <c r="AB82" s="238">
        <v>0</v>
      </c>
      <c r="AC82" s="238">
        <v>0</v>
      </c>
      <c r="AD82" s="238">
        <v>0</v>
      </c>
      <c r="AE82" s="238">
        <v>0</v>
      </c>
      <c r="AF82" s="238">
        <v>0</v>
      </c>
      <c r="AG82" s="238">
        <v>0</v>
      </c>
      <c r="AH82" s="238">
        <v>0</v>
      </c>
      <c r="AI82" s="238">
        <v>0</v>
      </c>
      <c r="AJ82" s="238">
        <v>0</v>
      </c>
      <c r="AK82" s="238">
        <v>0</v>
      </c>
      <c r="AL82" s="238">
        <v>0</v>
      </c>
      <c r="AM82" s="238">
        <v>0</v>
      </c>
      <c r="AN82" s="238">
        <v>0</v>
      </c>
      <c r="AO82" s="238">
        <v>0</v>
      </c>
      <c r="AP82" s="238">
        <v>0</v>
      </c>
      <c r="AQ82" s="238">
        <v>0</v>
      </c>
      <c r="AR82" s="238">
        <v>0</v>
      </c>
      <c r="AS82" s="238">
        <v>0</v>
      </c>
      <c r="AT82" s="238">
        <v>0</v>
      </c>
      <c r="AU82" s="238">
        <v>0</v>
      </c>
      <c r="AV82" s="238">
        <v>0</v>
      </c>
      <c r="AW82" s="238">
        <v>0</v>
      </c>
      <c r="AX82" s="238">
        <v>0</v>
      </c>
      <c r="AY82" s="238">
        <v>0</v>
      </c>
      <c r="AZ82" s="238">
        <v>0</v>
      </c>
      <c r="BA82" s="238">
        <v>0</v>
      </c>
      <c r="BB82" s="238">
        <v>0</v>
      </c>
      <c r="BC82" s="238">
        <v>0</v>
      </c>
      <c r="BD82" s="238">
        <v>0</v>
      </c>
      <c r="BE82" s="238">
        <v>0</v>
      </c>
      <c r="BF82" s="238">
        <v>0</v>
      </c>
      <c r="BG82" s="238">
        <v>0</v>
      </c>
      <c r="BH82" s="238">
        <v>0</v>
      </c>
      <c r="BI82" s="238">
        <v>0</v>
      </c>
      <c r="BJ82" s="238">
        <v>0</v>
      </c>
      <c r="BK82" s="238">
        <v>0</v>
      </c>
      <c r="BL82" s="238">
        <v>0</v>
      </c>
      <c r="BM82" s="238">
        <v>0</v>
      </c>
      <c r="BN82" s="238">
        <v>0</v>
      </c>
      <c r="BO82" s="238">
        <v>0</v>
      </c>
      <c r="BP82" s="238">
        <v>0</v>
      </c>
      <c r="BQ82" s="238">
        <v>0</v>
      </c>
      <c r="BR82" s="238">
        <v>0</v>
      </c>
      <c r="BS82" s="238">
        <v>0</v>
      </c>
      <c r="BT82" s="238">
        <v>0</v>
      </c>
      <c r="BU82" s="238">
        <v>0</v>
      </c>
      <c r="BV82" s="238">
        <v>0</v>
      </c>
      <c r="BW82" s="238">
        <v>0</v>
      </c>
      <c r="BX82" s="238">
        <v>0</v>
      </c>
      <c r="BY82" s="238">
        <v>0</v>
      </c>
      <c r="BZ82" s="238">
        <v>0</v>
      </c>
      <c r="CA82" s="238">
        <v>0</v>
      </c>
      <c r="CB82" s="238">
        <v>0</v>
      </c>
      <c r="CC82" s="238">
        <v>0</v>
      </c>
      <c r="CD82" s="238">
        <v>0</v>
      </c>
      <c r="CE82" s="238">
        <v>0</v>
      </c>
      <c r="CF82" s="238">
        <v>0</v>
      </c>
      <c r="CG82" s="238">
        <v>0</v>
      </c>
      <c r="CH82" s="238">
        <v>0</v>
      </c>
    </row>
    <row r="83" spans="1:86" s="92" customFormat="1" ht="13.15" outlineLevel="1">
      <c r="A83" s="237"/>
      <c r="B83" s="235"/>
      <c r="C83" s="235"/>
      <c r="D83" s="236"/>
      <c r="E83" s="236"/>
      <c r="F83" s="236"/>
      <c r="G83" s="236"/>
      <c r="H83" s="211" t="s">
        <v>793</v>
      </c>
      <c r="I83" s="211"/>
      <c r="J83" s="211" t="s">
        <v>2430</v>
      </c>
      <c r="K83" s="211"/>
      <c r="L83" s="211"/>
      <c r="M83" s="211"/>
      <c r="N83" s="211"/>
      <c r="O83" s="238"/>
      <c r="P83" s="211"/>
      <c r="Q83" s="238">
        <v>0</v>
      </c>
      <c r="R83" s="238">
        <v>0</v>
      </c>
      <c r="S83" s="238">
        <v>0</v>
      </c>
      <c r="T83" s="238">
        <v>0</v>
      </c>
      <c r="U83" s="238">
        <v>0</v>
      </c>
      <c r="V83" s="238">
        <v>0</v>
      </c>
      <c r="W83" s="238">
        <v>0</v>
      </c>
      <c r="X83" s="238">
        <v>0</v>
      </c>
      <c r="Y83" s="238">
        <v>0</v>
      </c>
      <c r="Z83" s="238">
        <v>0</v>
      </c>
      <c r="AA83" s="238">
        <v>0</v>
      </c>
      <c r="AB83" s="238">
        <v>0</v>
      </c>
      <c r="AC83" s="238">
        <v>0</v>
      </c>
      <c r="AD83" s="238">
        <v>0</v>
      </c>
      <c r="AE83" s="238">
        <v>0</v>
      </c>
      <c r="AF83" s="238">
        <v>0</v>
      </c>
      <c r="AG83" s="238">
        <v>0</v>
      </c>
      <c r="AH83" s="238">
        <v>0</v>
      </c>
      <c r="AI83" s="238">
        <v>0</v>
      </c>
      <c r="AJ83" s="238">
        <v>0</v>
      </c>
      <c r="AK83" s="238">
        <v>0</v>
      </c>
      <c r="AL83" s="238">
        <v>0</v>
      </c>
      <c r="AM83" s="238">
        <v>0</v>
      </c>
      <c r="AN83" s="238">
        <v>0</v>
      </c>
      <c r="AO83" s="238">
        <v>0</v>
      </c>
      <c r="AP83" s="238">
        <v>0</v>
      </c>
      <c r="AQ83" s="238">
        <v>0</v>
      </c>
      <c r="AR83" s="238">
        <v>0</v>
      </c>
      <c r="AS83" s="238">
        <v>0</v>
      </c>
      <c r="AT83" s="238">
        <v>0</v>
      </c>
      <c r="AU83" s="238">
        <v>0</v>
      </c>
      <c r="AV83" s="238">
        <v>0</v>
      </c>
      <c r="AW83" s="238">
        <v>0</v>
      </c>
      <c r="AX83" s="238">
        <v>0</v>
      </c>
      <c r="AY83" s="238">
        <v>0</v>
      </c>
      <c r="AZ83" s="238">
        <v>0</v>
      </c>
      <c r="BA83" s="238">
        <v>0</v>
      </c>
      <c r="BB83" s="238">
        <v>0</v>
      </c>
      <c r="BC83" s="238">
        <v>0</v>
      </c>
      <c r="BD83" s="238">
        <v>0</v>
      </c>
      <c r="BE83" s="238">
        <v>0</v>
      </c>
      <c r="BF83" s="238">
        <v>0</v>
      </c>
      <c r="BG83" s="238">
        <v>0</v>
      </c>
      <c r="BH83" s="238">
        <v>0</v>
      </c>
      <c r="BI83" s="238">
        <v>0</v>
      </c>
      <c r="BJ83" s="238">
        <v>0</v>
      </c>
      <c r="BK83" s="238">
        <v>0</v>
      </c>
      <c r="BL83" s="238">
        <v>0</v>
      </c>
      <c r="BM83" s="238">
        <v>0</v>
      </c>
      <c r="BN83" s="238">
        <v>0</v>
      </c>
      <c r="BO83" s="238">
        <v>0</v>
      </c>
      <c r="BP83" s="238">
        <v>0</v>
      </c>
      <c r="BQ83" s="238">
        <v>0</v>
      </c>
      <c r="BR83" s="238">
        <v>0</v>
      </c>
      <c r="BS83" s="238">
        <v>0</v>
      </c>
      <c r="BT83" s="238">
        <v>0</v>
      </c>
      <c r="BU83" s="238">
        <v>0</v>
      </c>
      <c r="BV83" s="238">
        <v>0</v>
      </c>
      <c r="BW83" s="238">
        <v>0</v>
      </c>
      <c r="BX83" s="238">
        <v>0</v>
      </c>
      <c r="BY83" s="238">
        <v>0</v>
      </c>
      <c r="BZ83" s="238">
        <v>0</v>
      </c>
      <c r="CA83" s="238">
        <v>0</v>
      </c>
      <c r="CB83" s="238">
        <v>0</v>
      </c>
      <c r="CC83" s="238">
        <v>0</v>
      </c>
      <c r="CD83" s="238">
        <v>0</v>
      </c>
      <c r="CE83" s="238">
        <v>0</v>
      </c>
      <c r="CF83" s="238">
        <v>0</v>
      </c>
      <c r="CG83" s="238">
        <v>0</v>
      </c>
      <c r="CH83" s="238">
        <v>0</v>
      </c>
    </row>
    <row r="84" spans="1:86" s="92" customFormat="1" ht="13.15" outlineLevel="1">
      <c r="A84" s="93"/>
      <c r="B84" s="13"/>
      <c r="C84" s="13"/>
      <c r="D84" s="94"/>
      <c r="E84" s="94"/>
      <c r="F84" s="94"/>
      <c r="G84" s="94"/>
      <c r="H84" s="211" t="s">
        <v>962</v>
      </c>
      <c r="I84" s="64"/>
      <c r="J84" s="64" t="s">
        <v>2430</v>
      </c>
      <c r="K84" s="64"/>
      <c r="L84" s="64"/>
      <c r="M84" s="64"/>
      <c r="N84" s="64"/>
      <c r="O84" s="64"/>
      <c r="P84" s="64"/>
      <c r="Q84" s="238">
        <v>0</v>
      </c>
      <c r="R84" s="238">
        <v>0</v>
      </c>
      <c r="S84" s="238">
        <v>0</v>
      </c>
      <c r="T84" s="238">
        <v>0</v>
      </c>
      <c r="U84" s="238">
        <v>0</v>
      </c>
      <c r="V84" s="238">
        <v>0</v>
      </c>
      <c r="W84" s="238">
        <v>0</v>
      </c>
      <c r="X84" s="238">
        <v>0</v>
      </c>
      <c r="Y84" s="238">
        <v>0</v>
      </c>
      <c r="Z84" s="238">
        <v>0</v>
      </c>
      <c r="AA84" s="238">
        <v>0</v>
      </c>
      <c r="AB84" s="238">
        <v>0</v>
      </c>
      <c r="AC84" s="238">
        <v>0</v>
      </c>
      <c r="AD84" s="238">
        <v>0</v>
      </c>
      <c r="AE84" s="238">
        <v>0</v>
      </c>
      <c r="AF84" s="238">
        <v>0</v>
      </c>
      <c r="AG84" s="238">
        <v>0</v>
      </c>
      <c r="AH84" s="238">
        <v>0</v>
      </c>
      <c r="AI84" s="238">
        <v>0</v>
      </c>
      <c r="AJ84" s="238">
        <v>0</v>
      </c>
      <c r="AK84" s="238">
        <v>0</v>
      </c>
      <c r="AL84" s="238">
        <v>0</v>
      </c>
      <c r="AM84" s="238">
        <v>0</v>
      </c>
      <c r="AN84" s="238">
        <v>0</v>
      </c>
      <c r="AO84" s="238">
        <v>0</v>
      </c>
      <c r="AP84" s="238">
        <v>0</v>
      </c>
      <c r="AQ84" s="238">
        <v>0</v>
      </c>
      <c r="AR84" s="238">
        <v>0</v>
      </c>
      <c r="AS84" s="238">
        <v>0</v>
      </c>
      <c r="AT84" s="238">
        <v>0</v>
      </c>
      <c r="AU84" s="238">
        <v>0</v>
      </c>
      <c r="AV84" s="238">
        <v>0</v>
      </c>
      <c r="AW84" s="238">
        <v>0</v>
      </c>
      <c r="AX84" s="238">
        <v>0</v>
      </c>
      <c r="AY84" s="238">
        <v>0</v>
      </c>
      <c r="AZ84" s="238">
        <v>0</v>
      </c>
      <c r="BA84" s="238">
        <v>0</v>
      </c>
      <c r="BB84" s="238">
        <v>0</v>
      </c>
      <c r="BC84" s="238">
        <v>0</v>
      </c>
      <c r="BD84" s="238">
        <v>0</v>
      </c>
      <c r="BE84" s="238">
        <v>0</v>
      </c>
      <c r="BF84" s="238">
        <v>0</v>
      </c>
      <c r="BG84" s="238">
        <v>0</v>
      </c>
      <c r="BH84" s="238">
        <v>0</v>
      </c>
      <c r="BI84" s="238">
        <v>0</v>
      </c>
      <c r="BJ84" s="238">
        <v>0</v>
      </c>
      <c r="BK84" s="238">
        <v>0</v>
      </c>
      <c r="BL84" s="238">
        <v>0</v>
      </c>
      <c r="BM84" s="238">
        <v>0</v>
      </c>
      <c r="BN84" s="238">
        <v>0</v>
      </c>
      <c r="BO84" s="238">
        <v>0</v>
      </c>
      <c r="BP84" s="238">
        <v>0</v>
      </c>
      <c r="BQ84" s="238">
        <v>0</v>
      </c>
      <c r="BR84" s="238">
        <v>0</v>
      </c>
      <c r="BS84" s="238">
        <v>0</v>
      </c>
      <c r="BT84" s="238">
        <v>0</v>
      </c>
      <c r="BU84" s="238">
        <v>0</v>
      </c>
      <c r="BV84" s="238">
        <v>0</v>
      </c>
      <c r="BW84" s="238">
        <v>0</v>
      </c>
      <c r="BX84" s="238">
        <v>0</v>
      </c>
      <c r="BY84" s="238">
        <v>0</v>
      </c>
      <c r="BZ84" s="238">
        <v>0</v>
      </c>
      <c r="CA84" s="238">
        <v>0</v>
      </c>
      <c r="CB84" s="238">
        <v>0</v>
      </c>
      <c r="CC84" s="238">
        <v>0</v>
      </c>
      <c r="CD84" s="238">
        <v>0</v>
      </c>
      <c r="CE84" s="238">
        <v>0</v>
      </c>
      <c r="CF84" s="238">
        <v>0</v>
      </c>
      <c r="CG84" s="238">
        <v>0</v>
      </c>
      <c r="CH84" s="238">
        <v>0</v>
      </c>
    </row>
    <row r="85" spans="1:86" s="92" customFormat="1" ht="13.15" outlineLevel="1">
      <c r="A85" s="93"/>
      <c r="B85" s="13"/>
      <c r="C85" s="13"/>
      <c r="D85" s="94"/>
      <c r="E85" s="94"/>
      <c r="F85" s="94"/>
      <c r="G85" s="94"/>
      <c r="H85" s="211" t="s">
        <v>812</v>
      </c>
      <c r="I85" s="64"/>
      <c r="J85" s="64" t="s">
        <v>2430</v>
      </c>
      <c r="K85" s="64"/>
      <c r="L85" s="64"/>
      <c r="M85" s="64"/>
      <c r="N85" s="64"/>
      <c r="O85" s="64"/>
      <c r="P85" s="64"/>
      <c r="Q85" s="238">
        <v>0</v>
      </c>
      <c r="R85" s="238">
        <v>0</v>
      </c>
      <c r="S85" s="238">
        <v>0</v>
      </c>
      <c r="T85" s="238">
        <v>0</v>
      </c>
      <c r="U85" s="238">
        <v>0</v>
      </c>
      <c r="V85" s="238">
        <v>0</v>
      </c>
      <c r="W85" s="238">
        <v>0</v>
      </c>
      <c r="X85" s="238">
        <v>0</v>
      </c>
      <c r="Y85" s="238">
        <v>0</v>
      </c>
      <c r="Z85" s="238">
        <v>0</v>
      </c>
      <c r="AA85" s="238">
        <v>0</v>
      </c>
      <c r="AB85" s="238">
        <v>0</v>
      </c>
      <c r="AC85" s="238">
        <v>0</v>
      </c>
      <c r="AD85" s="238">
        <v>0</v>
      </c>
      <c r="AE85" s="238">
        <v>0</v>
      </c>
      <c r="AF85" s="238">
        <v>0</v>
      </c>
      <c r="AG85" s="238">
        <v>0</v>
      </c>
      <c r="AH85" s="238">
        <v>0</v>
      </c>
      <c r="AI85" s="238">
        <v>0</v>
      </c>
      <c r="AJ85" s="238">
        <v>0</v>
      </c>
      <c r="AK85" s="238">
        <v>0</v>
      </c>
      <c r="AL85" s="238">
        <v>0</v>
      </c>
      <c r="AM85" s="238">
        <v>0</v>
      </c>
      <c r="AN85" s="238">
        <v>0</v>
      </c>
      <c r="AO85" s="238">
        <v>0</v>
      </c>
      <c r="AP85" s="238">
        <v>0</v>
      </c>
      <c r="AQ85" s="238">
        <v>0</v>
      </c>
      <c r="AR85" s="238">
        <v>0</v>
      </c>
      <c r="AS85" s="238">
        <v>0</v>
      </c>
      <c r="AT85" s="238">
        <v>0</v>
      </c>
      <c r="AU85" s="238">
        <v>0</v>
      </c>
      <c r="AV85" s="238">
        <v>0</v>
      </c>
      <c r="AW85" s="238">
        <v>0</v>
      </c>
      <c r="AX85" s="238">
        <v>0</v>
      </c>
      <c r="AY85" s="238">
        <v>0</v>
      </c>
      <c r="AZ85" s="238">
        <v>0</v>
      </c>
      <c r="BA85" s="238">
        <v>0</v>
      </c>
      <c r="BB85" s="238">
        <v>0</v>
      </c>
      <c r="BC85" s="238">
        <v>0</v>
      </c>
      <c r="BD85" s="238">
        <v>0</v>
      </c>
      <c r="BE85" s="238">
        <v>0</v>
      </c>
      <c r="BF85" s="238">
        <v>0</v>
      </c>
      <c r="BG85" s="238">
        <v>0</v>
      </c>
      <c r="BH85" s="238">
        <v>0</v>
      </c>
      <c r="BI85" s="238">
        <v>0</v>
      </c>
      <c r="BJ85" s="238">
        <v>0</v>
      </c>
      <c r="BK85" s="238">
        <v>0</v>
      </c>
      <c r="BL85" s="238">
        <v>0</v>
      </c>
      <c r="BM85" s="238">
        <v>0</v>
      </c>
      <c r="BN85" s="238">
        <v>0</v>
      </c>
      <c r="BO85" s="238">
        <v>0</v>
      </c>
      <c r="BP85" s="238">
        <v>0</v>
      </c>
      <c r="BQ85" s="238">
        <v>0</v>
      </c>
      <c r="BR85" s="238">
        <v>0</v>
      </c>
      <c r="BS85" s="238">
        <v>0</v>
      </c>
      <c r="BT85" s="238">
        <v>0</v>
      </c>
      <c r="BU85" s="238">
        <v>0</v>
      </c>
      <c r="BV85" s="238">
        <v>0</v>
      </c>
      <c r="BW85" s="238">
        <v>0</v>
      </c>
      <c r="BX85" s="238">
        <v>0</v>
      </c>
      <c r="BY85" s="238">
        <v>0</v>
      </c>
      <c r="BZ85" s="238">
        <v>0</v>
      </c>
      <c r="CA85" s="238">
        <v>0</v>
      </c>
      <c r="CB85" s="238">
        <v>0</v>
      </c>
      <c r="CC85" s="238">
        <v>0</v>
      </c>
      <c r="CD85" s="238">
        <v>0</v>
      </c>
      <c r="CE85" s="238">
        <v>0</v>
      </c>
      <c r="CF85" s="238">
        <v>0</v>
      </c>
      <c r="CG85" s="238">
        <v>0</v>
      </c>
      <c r="CH85" s="238">
        <v>0</v>
      </c>
    </row>
    <row r="86" spans="1:86" s="92" customFormat="1" ht="13.15" outlineLevel="1">
      <c r="A86" s="93"/>
      <c r="B86" s="13"/>
      <c r="C86" s="13"/>
      <c r="D86" s="94"/>
      <c r="E86" s="94"/>
      <c r="F86" s="94"/>
      <c r="G86" s="94"/>
      <c r="H86" s="211" t="s">
        <v>813</v>
      </c>
      <c r="I86" s="64"/>
      <c r="J86" s="64" t="s">
        <v>2430</v>
      </c>
      <c r="K86" s="64"/>
      <c r="L86" s="64"/>
      <c r="M86" s="64"/>
      <c r="N86" s="64"/>
      <c r="O86" s="64"/>
      <c r="P86" s="64"/>
      <c r="Q86" s="238">
        <v>0</v>
      </c>
      <c r="R86" s="238">
        <v>0</v>
      </c>
      <c r="S86" s="238">
        <v>0</v>
      </c>
      <c r="T86" s="238">
        <v>0</v>
      </c>
      <c r="U86" s="238">
        <v>0</v>
      </c>
      <c r="V86" s="238">
        <v>0</v>
      </c>
      <c r="W86" s="238">
        <v>0</v>
      </c>
      <c r="X86" s="238">
        <v>0</v>
      </c>
      <c r="Y86" s="238">
        <v>0</v>
      </c>
      <c r="Z86" s="238">
        <v>0</v>
      </c>
      <c r="AA86" s="238">
        <v>0</v>
      </c>
      <c r="AB86" s="238">
        <v>0</v>
      </c>
      <c r="AC86" s="238">
        <v>0</v>
      </c>
      <c r="AD86" s="238">
        <v>0</v>
      </c>
      <c r="AE86" s="238">
        <v>0</v>
      </c>
      <c r="AF86" s="238">
        <v>0</v>
      </c>
      <c r="AG86" s="238">
        <v>0</v>
      </c>
      <c r="AH86" s="238">
        <v>0</v>
      </c>
      <c r="AI86" s="238">
        <v>0</v>
      </c>
      <c r="AJ86" s="238">
        <v>0</v>
      </c>
      <c r="AK86" s="238">
        <v>0</v>
      </c>
      <c r="AL86" s="238">
        <v>0</v>
      </c>
      <c r="AM86" s="238">
        <v>0</v>
      </c>
      <c r="AN86" s="238">
        <v>0</v>
      </c>
      <c r="AO86" s="238">
        <v>0</v>
      </c>
      <c r="AP86" s="238">
        <v>0</v>
      </c>
      <c r="AQ86" s="238">
        <v>0</v>
      </c>
      <c r="AR86" s="238">
        <v>0</v>
      </c>
      <c r="AS86" s="238">
        <v>0</v>
      </c>
      <c r="AT86" s="238">
        <v>0</v>
      </c>
      <c r="AU86" s="238">
        <v>0</v>
      </c>
      <c r="AV86" s="238">
        <v>0</v>
      </c>
      <c r="AW86" s="238">
        <v>0</v>
      </c>
      <c r="AX86" s="238">
        <v>0</v>
      </c>
      <c r="AY86" s="238">
        <v>0</v>
      </c>
      <c r="AZ86" s="238">
        <v>0</v>
      </c>
      <c r="BA86" s="238">
        <v>0</v>
      </c>
      <c r="BB86" s="238">
        <v>0</v>
      </c>
      <c r="BC86" s="238">
        <v>0</v>
      </c>
      <c r="BD86" s="238">
        <v>0</v>
      </c>
      <c r="BE86" s="238">
        <v>0</v>
      </c>
      <c r="BF86" s="238">
        <v>0</v>
      </c>
      <c r="BG86" s="238">
        <v>0</v>
      </c>
      <c r="BH86" s="238">
        <v>0</v>
      </c>
      <c r="BI86" s="238">
        <v>0</v>
      </c>
      <c r="BJ86" s="238">
        <v>0</v>
      </c>
      <c r="BK86" s="238">
        <v>0</v>
      </c>
      <c r="BL86" s="238">
        <v>0</v>
      </c>
      <c r="BM86" s="238">
        <v>0</v>
      </c>
      <c r="BN86" s="238">
        <v>0</v>
      </c>
      <c r="BO86" s="238">
        <v>0</v>
      </c>
      <c r="BP86" s="238">
        <v>0</v>
      </c>
      <c r="BQ86" s="238">
        <v>0</v>
      </c>
      <c r="BR86" s="238">
        <v>0</v>
      </c>
      <c r="BS86" s="238">
        <v>0</v>
      </c>
      <c r="BT86" s="238">
        <v>0</v>
      </c>
      <c r="BU86" s="238">
        <v>0</v>
      </c>
      <c r="BV86" s="238">
        <v>0</v>
      </c>
      <c r="BW86" s="238">
        <v>0</v>
      </c>
      <c r="BX86" s="238">
        <v>0</v>
      </c>
      <c r="BY86" s="238">
        <v>0</v>
      </c>
      <c r="BZ86" s="238">
        <v>0</v>
      </c>
      <c r="CA86" s="238">
        <v>0</v>
      </c>
      <c r="CB86" s="238">
        <v>0</v>
      </c>
      <c r="CC86" s="238">
        <v>0</v>
      </c>
      <c r="CD86" s="238">
        <v>0</v>
      </c>
      <c r="CE86" s="238">
        <v>0</v>
      </c>
      <c r="CF86" s="238">
        <v>0</v>
      </c>
      <c r="CG86" s="238">
        <v>0</v>
      </c>
      <c r="CH86" s="238">
        <v>0</v>
      </c>
    </row>
    <row r="87" spans="1:86" s="92" customFormat="1" ht="13.15" outlineLevel="1">
      <c r="A87" s="93"/>
      <c r="B87" s="13"/>
      <c r="C87" s="13"/>
      <c r="D87" s="94"/>
      <c r="E87" s="94"/>
      <c r="F87" s="94"/>
      <c r="G87" s="94"/>
      <c r="H87" s="211" t="s">
        <v>1207</v>
      </c>
      <c r="I87" s="64"/>
      <c r="J87" s="64" t="s">
        <v>2430</v>
      </c>
      <c r="K87" s="64"/>
      <c r="L87" s="64"/>
      <c r="M87" s="64"/>
      <c r="N87" s="64"/>
      <c r="O87" s="64"/>
      <c r="P87" s="64"/>
      <c r="Q87" s="238">
        <v>0</v>
      </c>
      <c r="R87" s="238">
        <v>0</v>
      </c>
      <c r="S87" s="238">
        <v>0</v>
      </c>
      <c r="T87" s="238">
        <v>0</v>
      </c>
      <c r="U87" s="238">
        <v>0</v>
      </c>
      <c r="V87" s="238">
        <v>0</v>
      </c>
      <c r="W87" s="238">
        <v>0</v>
      </c>
      <c r="X87" s="238">
        <v>0</v>
      </c>
      <c r="Y87" s="238">
        <v>0</v>
      </c>
      <c r="Z87" s="238">
        <v>0</v>
      </c>
      <c r="AA87" s="238">
        <v>0</v>
      </c>
      <c r="AB87" s="238">
        <v>0</v>
      </c>
      <c r="AC87" s="238">
        <v>0</v>
      </c>
      <c r="AD87" s="238">
        <v>0</v>
      </c>
      <c r="AE87" s="238">
        <v>0</v>
      </c>
      <c r="AF87" s="238">
        <v>0</v>
      </c>
      <c r="AG87" s="238">
        <v>0</v>
      </c>
      <c r="AH87" s="238">
        <v>0</v>
      </c>
      <c r="AI87" s="238">
        <v>0</v>
      </c>
      <c r="AJ87" s="238">
        <v>0</v>
      </c>
      <c r="AK87" s="238">
        <v>0</v>
      </c>
      <c r="AL87" s="238">
        <v>0</v>
      </c>
      <c r="AM87" s="238">
        <v>0</v>
      </c>
      <c r="AN87" s="238">
        <v>0</v>
      </c>
      <c r="AO87" s="238">
        <v>0</v>
      </c>
      <c r="AP87" s="238">
        <v>0</v>
      </c>
      <c r="AQ87" s="238">
        <v>0</v>
      </c>
      <c r="AR87" s="238">
        <v>0</v>
      </c>
      <c r="AS87" s="238">
        <v>0</v>
      </c>
      <c r="AT87" s="238">
        <v>0</v>
      </c>
      <c r="AU87" s="238">
        <v>0</v>
      </c>
      <c r="AV87" s="238">
        <v>0</v>
      </c>
      <c r="AW87" s="238">
        <v>0</v>
      </c>
      <c r="AX87" s="238">
        <v>0</v>
      </c>
      <c r="AY87" s="238">
        <v>0</v>
      </c>
      <c r="AZ87" s="238">
        <v>0</v>
      </c>
      <c r="BA87" s="238">
        <v>0</v>
      </c>
      <c r="BB87" s="238">
        <v>0</v>
      </c>
      <c r="BC87" s="238">
        <v>0</v>
      </c>
      <c r="BD87" s="238">
        <v>0</v>
      </c>
      <c r="BE87" s="238">
        <v>0</v>
      </c>
      <c r="BF87" s="238">
        <v>0</v>
      </c>
      <c r="BG87" s="238">
        <v>0</v>
      </c>
      <c r="BH87" s="238">
        <v>0</v>
      </c>
      <c r="BI87" s="238">
        <v>0</v>
      </c>
      <c r="BJ87" s="238">
        <v>0</v>
      </c>
      <c r="BK87" s="238">
        <v>0</v>
      </c>
      <c r="BL87" s="238">
        <v>0</v>
      </c>
      <c r="BM87" s="238">
        <v>0</v>
      </c>
      <c r="BN87" s="238">
        <v>0</v>
      </c>
      <c r="BO87" s="238">
        <v>0</v>
      </c>
      <c r="BP87" s="238">
        <v>0</v>
      </c>
      <c r="BQ87" s="238">
        <v>0</v>
      </c>
      <c r="BR87" s="238">
        <v>0</v>
      </c>
      <c r="BS87" s="238">
        <v>0</v>
      </c>
      <c r="BT87" s="238">
        <v>0</v>
      </c>
      <c r="BU87" s="238">
        <v>0</v>
      </c>
      <c r="BV87" s="238">
        <v>0</v>
      </c>
      <c r="BW87" s="238">
        <v>0</v>
      </c>
      <c r="BX87" s="238">
        <v>0</v>
      </c>
      <c r="BY87" s="238">
        <v>0</v>
      </c>
      <c r="BZ87" s="238">
        <v>0</v>
      </c>
      <c r="CA87" s="238">
        <v>0</v>
      </c>
      <c r="CB87" s="238">
        <v>0</v>
      </c>
      <c r="CC87" s="238">
        <v>0</v>
      </c>
      <c r="CD87" s="238">
        <v>0</v>
      </c>
      <c r="CE87" s="238">
        <v>0</v>
      </c>
      <c r="CF87" s="238">
        <v>0</v>
      </c>
      <c r="CG87" s="238">
        <v>0</v>
      </c>
      <c r="CH87" s="238">
        <v>0</v>
      </c>
    </row>
    <row r="88" spans="1:86" s="92" customFormat="1" ht="13.15" outlineLevel="1">
      <c r="A88" s="93"/>
      <c r="B88" s="13"/>
      <c r="C88" s="13"/>
      <c r="D88" s="94"/>
      <c r="E88" s="94"/>
      <c r="F88" s="94"/>
      <c r="G88" s="94"/>
      <c r="H88" s="211" t="s">
        <v>1229</v>
      </c>
      <c r="I88" s="64"/>
      <c r="J88" s="64" t="s">
        <v>2430</v>
      </c>
      <c r="K88" s="64"/>
      <c r="L88" s="64"/>
      <c r="M88" s="64"/>
      <c r="N88" s="64"/>
      <c r="O88" s="64"/>
      <c r="P88" s="64"/>
      <c r="Q88" s="238">
        <v>0</v>
      </c>
      <c r="R88" s="238">
        <v>0</v>
      </c>
      <c r="S88" s="238">
        <v>0</v>
      </c>
      <c r="T88" s="238">
        <v>0</v>
      </c>
      <c r="U88" s="238">
        <v>0</v>
      </c>
      <c r="V88" s="238">
        <v>0</v>
      </c>
      <c r="W88" s="238">
        <v>0</v>
      </c>
      <c r="X88" s="238">
        <v>0</v>
      </c>
      <c r="Y88" s="238">
        <v>0</v>
      </c>
      <c r="Z88" s="238">
        <v>0</v>
      </c>
      <c r="AA88" s="238">
        <v>0</v>
      </c>
      <c r="AB88" s="238">
        <v>0</v>
      </c>
      <c r="AC88" s="238">
        <v>0</v>
      </c>
      <c r="AD88" s="238">
        <v>0</v>
      </c>
      <c r="AE88" s="238">
        <v>0</v>
      </c>
      <c r="AF88" s="238">
        <v>0</v>
      </c>
      <c r="AG88" s="238">
        <v>0</v>
      </c>
      <c r="AH88" s="238">
        <v>0</v>
      </c>
      <c r="AI88" s="238">
        <v>0</v>
      </c>
      <c r="AJ88" s="238">
        <v>0</v>
      </c>
      <c r="AK88" s="238">
        <v>0</v>
      </c>
      <c r="AL88" s="238">
        <v>0</v>
      </c>
      <c r="AM88" s="238">
        <v>0</v>
      </c>
      <c r="AN88" s="238">
        <v>0</v>
      </c>
      <c r="AO88" s="238">
        <v>0</v>
      </c>
      <c r="AP88" s="238">
        <v>0</v>
      </c>
      <c r="AQ88" s="238">
        <v>0</v>
      </c>
      <c r="AR88" s="238">
        <v>0</v>
      </c>
      <c r="AS88" s="238">
        <v>0</v>
      </c>
      <c r="AT88" s="238">
        <v>0</v>
      </c>
      <c r="AU88" s="238">
        <v>0</v>
      </c>
      <c r="AV88" s="238">
        <v>0</v>
      </c>
      <c r="AW88" s="238">
        <v>0</v>
      </c>
      <c r="AX88" s="238">
        <v>0</v>
      </c>
      <c r="AY88" s="238">
        <v>0</v>
      </c>
      <c r="AZ88" s="238">
        <v>0</v>
      </c>
      <c r="BA88" s="238">
        <v>0</v>
      </c>
      <c r="BB88" s="238">
        <v>0</v>
      </c>
      <c r="BC88" s="238">
        <v>0</v>
      </c>
      <c r="BD88" s="238">
        <v>0</v>
      </c>
      <c r="BE88" s="238">
        <v>0</v>
      </c>
      <c r="BF88" s="238">
        <v>0</v>
      </c>
      <c r="BG88" s="238">
        <v>0</v>
      </c>
      <c r="BH88" s="238">
        <v>0</v>
      </c>
      <c r="BI88" s="238">
        <v>0</v>
      </c>
      <c r="BJ88" s="238">
        <v>0</v>
      </c>
      <c r="BK88" s="238">
        <v>0</v>
      </c>
      <c r="BL88" s="238">
        <v>0</v>
      </c>
      <c r="BM88" s="238">
        <v>0</v>
      </c>
      <c r="BN88" s="238">
        <v>0</v>
      </c>
      <c r="BO88" s="238">
        <v>0</v>
      </c>
      <c r="BP88" s="238">
        <v>0</v>
      </c>
      <c r="BQ88" s="238">
        <v>0</v>
      </c>
      <c r="BR88" s="238">
        <v>0</v>
      </c>
      <c r="BS88" s="238">
        <v>0</v>
      </c>
      <c r="BT88" s="238">
        <v>0</v>
      </c>
      <c r="BU88" s="238">
        <v>0</v>
      </c>
      <c r="BV88" s="238">
        <v>0</v>
      </c>
      <c r="BW88" s="238">
        <v>0</v>
      </c>
      <c r="BX88" s="238">
        <v>0</v>
      </c>
      <c r="BY88" s="238">
        <v>0</v>
      </c>
      <c r="BZ88" s="238">
        <v>0</v>
      </c>
      <c r="CA88" s="238">
        <v>0</v>
      </c>
      <c r="CB88" s="238">
        <v>0</v>
      </c>
      <c r="CC88" s="238">
        <v>0</v>
      </c>
      <c r="CD88" s="238">
        <v>0</v>
      </c>
      <c r="CE88" s="238">
        <v>0</v>
      </c>
      <c r="CF88" s="238">
        <v>0</v>
      </c>
      <c r="CG88" s="238">
        <v>0</v>
      </c>
      <c r="CH88" s="238">
        <v>0</v>
      </c>
    </row>
    <row r="89" spans="1:86" s="92" customFormat="1" ht="13.15" outlineLevel="1">
      <c r="A89" s="96"/>
      <c r="B89" s="13"/>
      <c r="C89" s="13"/>
      <c r="D89" s="94"/>
      <c r="E89" s="94"/>
      <c r="F89" s="94"/>
      <c r="G89" s="94"/>
      <c r="H89" s="64" t="s">
        <v>1238</v>
      </c>
      <c r="I89" s="64"/>
      <c r="J89" s="64" t="s">
        <v>2430</v>
      </c>
      <c r="K89" s="64"/>
      <c r="L89" s="64"/>
      <c r="M89" s="64"/>
      <c r="N89" s="64"/>
      <c r="O89" s="152"/>
      <c r="P89" s="64"/>
      <c r="Q89" s="254">
        <v>0</v>
      </c>
      <c r="R89" s="254">
        <v>0</v>
      </c>
      <c r="S89" s="254">
        <v>0</v>
      </c>
      <c r="T89" s="254">
        <v>0</v>
      </c>
      <c r="U89" s="254">
        <v>0</v>
      </c>
      <c r="V89" s="254">
        <v>0</v>
      </c>
      <c r="W89" s="254">
        <v>0</v>
      </c>
      <c r="X89" s="254">
        <v>0</v>
      </c>
      <c r="Y89" s="254">
        <v>0</v>
      </c>
      <c r="Z89" s="254">
        <v>0</v>
      </c>
      <c r="AA89" s="254">
        <v>0</v>
      </c>
      <c r="AB89" s="254">
        <v>0</v>
      </c>
      <c r="AC89" s="254">
        <v>0</v>
      </c>
      <c r="AD89" s="254">
        <v>0</v>
      </c>
      <c r="AE89" s="254">
        <v>0</v>
      </c>
      <c r="AF89" s="254">
        <v>0</v>
      </c>
      <c r="AG89" s="254">
        <v>0</v>
      </c>
      <c r="AH89" s="254">
        <v>0</v>
      </c>
      <c r="AI89" s="254">
        <v>0</v>
      </c>
      <c r="AJ89" s="254">
        <v>0</v>
      </c>
      <c r="AK89" s="254">
        <v>0</v>
      </c>
      <c r="AL89" s="254">
        <v>0</v>
      </c>
      <c r="AM89" s="254">
        <v>0</v>
      </c>
      <c r="AN89" s="254">
        <v>0</v>
      </c>
      <c r="AO89" s="254">
        <v>0</v>
      </c>
      <c r="AP89" s="254">
        <v>0</v>
      </c>
      <c r="AQ89" s="254">
        <v>0</v>
      </c>
      <c r="AR89" s="254">
        <v>0</v>
      </c>
      <c r="AS89" s="254">
        <v>0</v>
      </c>
      <c r="AT89" s="254">
        <v>0</v>
      </c>
      <c r="AU89" s="254">
        <v>0</v>
      </c>
      <c r="AV89" s="254">
        <v>0</v>
      </c>
      <c r="AW89" s="254">
        <v>0</v>
      </c>
      <c r="AX89" s="254">
        <v>0</v>
      </c>
      <c r="AY89" s="254">
        <v>0</v>
      </c>
      <c r="AZ89" s="254">
        <v>0</v>
      </c>
      <c r="BA89" s="254">
        <v>0</v>
      </c>
      <c r="BB89" s="254">
        <v>0</v>
      </c>
      <c r="BC89" s="254">
        <v>0</v>
      </c>
      <c r="BD89" s="254">
        <v>0</v>
      </c>
      <c r="BE89" s="254">
        <v>0</v>
      </c>
      <c r="BF89" s="254">
        <v>0</v>
      </c>
      <c r="BG89" s="254">
        <v>0</v>
      </c>
      <c r="BH89" s="254">
        <v>0</v>
      </c>
      <c r="BI89" s="254">
        <v>0</v>
      </c>
      <c r="BJ89" s="254">
        <v>0</v>
      </c>
      <c r="BK89" s="254">
        <v>0</v>
      </c>
      <c r="BL89" s="254">
        <v>0</v>
      </c>
      <c r="BM89" s="254">
        <v>0</v>
      </c>
      <c r="BN89" s="254">
        <v>0</v>
      </c>
      <c r="BO89" s="254">
        <v>0</v>
      </c>
      <c r="BP89" s="254">
        <v>0</v>
      </c>
      <c r="BQ89" s="254">
        <v>0</v>
      </c>
      <c r="BR89" s="254">
        <v>0</v>
      </c>
      <c r="BS89" s="254">
        <v>0</v>
      </c>
      <c r="BT89" s="254">
        <v>0</v>
      </c>
      <c r="BU89" s="254">
        <v>0</v>
      </c>
      <c r="BV89" s="254">
        <v>0</v>
      </c>
      <c r="BW89" s="254">
        <v>0</v>
      </c>
      <c r="BX89" s="254">
        <v>0</v>
      </c>
      <c r="BY89" s="254">
        <v>0</v>
      </c>
      <c r="BZ89" s="254">
        <v>0</v>
      </c>
      <c r="CA89" s="254">
        <v>0</v>
      </c>
      <c r="CB89" s="254">
        <v>0</v>
      </c>
      <c r="CC89" s="254">
        <v>0</v>
      </c>
      <c r="CD89" s="254">
        <v>0</v>
      </c>
      <c r="CE89" s="254">
        <v>0</v>
      </c>
      <c r="CF89" s="254">
        <v>0</v>
      </c>
      <c r="CG89" s="254">
        <v>0</v>
      </c>
      <c r="CH89" s="254">
        <v>0</v>
      </c>
    </row>
    <row r="90" spans="1:86" s="92" customFormat="1" ht="13.15" outlineLevel="1">
      <c r="A90" s="93"/>
      <c r="B90" s="13"/>
      <c r="C90" s="13"/>
      <c r="D90" s="94"/>
      <c r="E90" s="94"/>
      <c r="F90" s="94"/>
      <c r="G90" s="94"/>
      <c r="H90" s="64"/>
      <c r="I90" s="64"/>
      <c r="J90" s="64"/>
      <c r="K90" s="64"/>
      <c r="L90" s="64"/>
      <c r="M90" s="64"/>
      <c r="N90" s="64"/>
      <c r="O90" s="64"/>
      <c r="P90" s="64"/>
      <c r="Q90" s="64"/>
      <c r="R90" s="64"/>
      <c r="S90" s="64"/>
      <c r="T90" s="64"/>
      <c r="U90" s="64"/>
      <c r="V90" s="64"/>
      <c r="W90" s="64"/>
      <c r="X90" s="64"/>
      <c r="Y90" s="64"/>
      <c r="Z90" s="64"/>
      <c r="AA90" s="64"/>
      <c r="AB90" s="64"/>
      <c r="AC90" s="64"/>
      <c r="AD90" s="64"/>
      <c r="AE90" s="64"/>
      <c r="AF90" s="64"/>
      <c r="AG90" s="64"/>
      <c r="AH90" s="64"/>
      <c r="AI90" s="64"/>
      <c r="AJ90" s="64"/>
      <c r="AK90" s="64"/>
      <c r="AL90" s="64"/>
      <c r="AM90" s="64"/>
      <c r="AN90" s="64"/>
      <c r="AO90" s="64"/>
      <c r="AP90" s="64"/>
      <c r="AQ90" s="64"/>
      <c r="AR90" s="64"/>
      <c r="AS90" s="64"/>
      <c r="AT90" s="64"/>
      <c r="AU90" s="64"/>
      <c r="AV90" s="64"/>
      <c r="AW90" s="64"/>
      <c r="AX90" s="64"/>
      <c r="AY90" s="64"/>
      <c r="AZ90" s="64"/>
      <c r="BA90" s="64"/>
      <c r="BB90" s="64"/>
      <c r="BC90" s="64"/>
      <c r="BD90" s="64"/>
      <c r="BE90" s="64"/>
      <c r="BF90" s="64"/>
      <c r="BG90" s="64"/>
      <c r="BH90" s="64"/>
      <c r="BI90" s="64"/>
      <c r="BJ90" s="64"/>
      <c r="BK90" s="64"/>
      <c r="BL90" s="64"/>
      <c r="BM90" s="64"/>
      <c r="BN90" s="64"/>
      <c r="BO90" s="64"/>
      <c r="BP90" s="64"/>
      <c r="BQ90" s="64"/>
      <c r="BR90" s="64"/>
      <c r="BS90" s="64"/>
      <c r="BT90" s="64"/>
      <c r="BU90" s="64"/>
      <c r="BV90" s="64"/>
      <c r="BW90" s="64"/>
      <c r="BX90" s="64"/>
      <c r="BY90" s="64"/>
      <c r="BZ90" s="64"/>
      <c r="CA90" s="64"/>
      <c r="CB90" s="64"/>
      <c r="CC90" s="64"/>
      <c r="CD90" s="64"/>
      <c r="CE90" s="64"/>
      <c r="CF90" s="64"/>
      <c r="CG90" s="64"/>
      <c r="CH90" s="64"/>
    </row>
    <row r="91" spans="1:86" s="92" customFormat="1" ht="13.15" outlineLevel="1">
      <c r="A91" s="93"/>
      <c r="B91" s="13"/>
      <c r="C91" s="13"/>
      <c r="D91" s="94"/>
      <c r="E91" s="94"/>
      <c r="F91" s="94"/>
      <c r="G91" s="94"/>
      <c r="H91" s="13" t="s">
        <v>593</v>
      </c>
      <c r="I91" s="64"/>
      <c r="J91" s="64"/>
      <c r="K91" s="64"/>
      <c r="L91" s="64"/>
      <c r="M91" s="64"/>
      <c r="N91" s="64"/>
      <c r="O91" s="64"/>
      <c r="P91" s="64"/>
      <c r="Q91" s="64"/>
      <c r="R91" s="64"/>
      <c r="S91" s="64"/>
      <c r="T91" s="64"/>
      <c r="U91" s="64"/>
      <c r="V91" s="64"/>
      <c r="W91" s="64"/>
      <c r="X91" s="64"/>
      <c r="Y91" s="64"/>
      <c r="Z91" s="64"/>
      <c r="AA91" s="64"/>
      <c r="AB91" s="64"/>
      <c r="AC91" s="64"/>
      <c r="AD91" s="64"/>
      <c r="AE91" s="64"/>
      <c r="AF91" s="64"/>
      <c r="AG91" s="64"/>
      <c r="AH91" s="64"/>
      <c r="AI91" s="64"/>
      <c r="AJ91" s="64"/>
      <c r="AK91" s="64"/>
      <c r="AL91" s="64"/>
      <c r="AM91" s="64"/>
      <c r="AN91" s="64"/>
      <c r="AO91" s="64"/>
      <c r="AP91" s="64"/>
      <c r="AQ91" s="64"/>
      <c r="AR91" s="64"/>
      <c r="AS91" s="64"/>
      <c r="AT91" s="64"/>
      <c r="AU91" s="64"/>
      <c r="AV91" s="64"/>
      <c r="AW91" s="64"/>
      <c r="AX91" s="64"/>
      <c r="AY91" s="64"/>
      <c r="AZ91" s="64"/>
      <c r="BA91" s="64"/>
      <c r="BB91" s="64"/>
      <c r="BC91" s="64"/>
      <c r="BD91" s="64"/>
      <c r="BE91" s="64"/>
      <c r="BF91" s="64"/>
      <c r="BG91" s="64"/>
      <c r="BH91" s="64"/>
      <c r="BI91" s="64"/>
      <c r="BJ91" s="64"/>
      <c r="BK91" s="64"/>
      <c r="BL91" s="64"/>
      <c r="BM91" s="64"/>
      <c r="BN91" s="64"/>
      <c r="BO91" s="64"/>
      <c r="BP91" s="64"/>
      <c r="BQ91" s="64"/>
      <c r="BR91" s="64"/>
      <c r="BS91" s="64"/>
      <c r="BT91" s="64"/>
      <c r="BU91" s="64"/>
      <c r="BV91" s="64"/>
      <c r="BW91" s="64"/>
      <c r="BX91" s="64"/>
      <c r="BY91" s="64"/>
      <c r="BZ91" s="64"/>
      <c r="CA91" s="64"/>
      <c r="CB91" s="64"/>
      <c r="CC91" s="64"/>
      <c r="CD91" s="64"/>
      <c r="CE91" s="64"/>
      <c r="CF91" s="64"/>
      <c r="CG91" s="64"/>
      <c r="CH91" s="64"/>
    </row>
    <row r="92" spans="1:86" s="92" customFormat="1" ht="13.15" outlineLevel="1">
      <c r="A92" s="93"/>
      <c r="B92" s="13"/>
      <c r="C92" s="13"/>
      <c r="D92" s="94"/>
      <c r="E92" s="94"/>
      <c r="F92" s="94"/>
      <c r="G92" s="94"/>
      <c r="H92" s="64" t="s">
        <v>2731</v>
      </c>
      <c r="I92" s="64"/>
      <c r="J92" s="940" t="s">
        <v>2430</v>
      </c>
      <c r="K92" s="64"/>
      <c r="L92" s="64"/>
      <c r="M92" s="64"/>
      <c r="N92" s="64"/>
      <c r="O92" s="152"/>
      <c r="P92" s="64"/>
      <c r="Q92" s="152">
        <v>0</v>
      </c>
      <c r="R92" s="152">
        <v>0</v>
      </c>
      <c r="S92" s="152">
        <v>0</v>
      </c>
      <c r="T92" s="152">
        <v>0</v>
      </c>
      <c r="U92" s="152">
        <v>0</v>
      </c>
      <c r="V92" s="152">
        <v>0</v>
      </c>
      <c r="W92" s="152">
        <v>0</v>
      </c>
      <c r="X92" s="152">
        <v>0</v>
      </c>
      <c r="Y92" s="152">
        <v>0</v>
      </c>
      <c r="Z92" s="152">
        <v>0</v>
      </c>
      <c r="AA92" s="152">
        <v>0</v>
      </c>
      <c r="AB92" s="152">
        <v>0</v>
      </c>
      <c r="AC92" s="152">
        <v>0</v>
      </c>
      <c r="AD92" s="152">
        <v>0</v>
      </c>
      <c r="AE92" s="152">
        <v>0</v>
      </c>
      <c r="AF92" s="152">
        <v>0</v>
      </c>
      <c r="AG92" s="152">
        <v>0</v>
      </c>
      <c r="AH92" s="152">
        <v>0</v>
      </c>
      <c r="AI92" s="152">
        <v>0</v>
      </c>
      <c r="AJ92" s="152">
        <v>0</v>
      </c>
      <c r="AK92" s="152">
        <v>0</v>
      </c>
      <c r="AL92" s="152">
        <v>0</v>
      </c>
      <c r="AM92" s="152">
        <v>0</v>
      </c>
      <c r="AN92" s="152">
        <v>0</v>
      </c>
      <c r="AO92" s="152">
        <v>0</v>
      </c>
      <c r="AP92" s="152">
        <v>0</v>
      </c>
      <c r="AQ92" s="152">
        <v>0</v>
      </c>
      <c r="AR92" s="152">
        <v>0</v>
      </c>
      <c r="AS92" s="152">
        <v>0</v>
      </c>
      <c r="AT92" s="152">
        <v>0</v>
      </c>
      <c r="AU92" s="152">
        <v>0</v>
      </c>
      <c r="AV92" s="152">
        <v>0</v>
      </c>
      <c r="AW92" s="152">
        <v>0</v>
      </c>
      <c r="AX92" s="152">
        <v>0</v>
      </c>
      <c r="AY92" s="152">
        <v>0</v>
      </c>
      <c r="AZ92" s="152">
        <v>0</v>
      </c>
      <c r="BA92" s="152">
        <v>0</v>
      </c>
      <c r="BB92" s="152">
        <v>0</v>
      </c>
      <c r="BC92" s="152">
        <v>0</v>
      </c>
      <c r="BD92" s="152">
        <v>0</v>
      </c>
      <c r="BE92" s="152">
        <v>0</v>
      </c>
      <c r="BF92" s="152">
        <v>0</v>
      </c>
      <c r="BG92" s="152">
        <v>0</v>
      </c>
      <c r="BH92" s="152">
        <v>0</v>
      </c>
      <c r="BI92" s="152">
        <v>0</v>
      </c>
      <c r="BJ92" s="152">
        <v>0</v>
      </c>
      <c r="BK92" s="152">
        <v>0</v>
      </c>
      <c r="BL92" s="152">
        <v>0</v>
      </c>
      <c r="BM92" s="152">
        <v>0</v>
      </c>
      <c r="BN92" s="152">
        <v>0</v>
      </c>
      <c r="BO92" s="152">
        <v>0</v>
      </c>
      <c r="BP92" s="152">
        <v>0</v>
      </c>
      <c r="BQ92" s="152">
        <v>0</v>
      </c>
      <c r="BR92" s="152">
        <v>0</v>
      </c>
      <c r="BS92" s="152">
        <v>0</v>
      </c>
      <c r="BT92" s="152">
        <v>0</v>
      </c>
      <c r="BU92" s="152">
        <v>0</v>
      </c>
      <c r="BV92" s="152">
        <v>0</v>
      </c>
      <c r="BW92" s="152">
        <v>0</v>
      </c>
      <c r="BX92" s="152">
        <v>0</v>
      </c>
      <c r="BY92" s="152">
        <v>0</v>
      </c>
      <c r="BZ92" s="152">
        <v>0</v>
      </c>
      <c r="CA92" s="152">
        <v>0</v>
      </c>
      <c r="CB92" s="152">
        <v>0</v>
      </c>
      <c r="CC92" s="152">
        <v>0</v>
      </c>
      <c r="CD92" s="152">
        <v>0</v>
      </c>
      <c r="CE92" s="152">
        <v>0</v>
      </c>
      <c r="CF92" s="152">
        <v>0</v>
      </c>
      <c r="CG92" s="152">
        <v>0</v>
      </c>
      <c r="CH92" s="152">
        <v>0</v>
      </c>
    </row>
    <row r="93" spans="1:86" s="92" customFormat="1" ht="13.15" outlineLevel="1">
      <c r="A93" s="93"/>
      <c r="B93" s="13"/>
      <c r="C93" s="13"/>
      <c r="D93" s="94"/>
      <c r="E93" s="94"/>
      <c r="F93" s="94"/>
      <c r="G93" s="94"/>
      <c r="H93" s="64" t="s">
        <v>2749</v>
      </c>
      <c r="I93" s="64"/>
      <c r="J93" s="940" t="s">
        <v>2430</v>
      </c>
      <c r="K93" s="64"/>
      <c r="L93" s="64"/>
      <c r="M93" s="64"/>
      <c r="N93" s="64"/>
      <c r="O93" s="152"/>
      <c r="P93" s="64"/>
      <c r="Q93" s="152">
        <v>0</v>
      </c>
      <c r="R93" s="152">
        <v>0</v>
      </c>
      <c r="S93" s="152">
        <v>0</v>
      </c>
      <c r="T93" s="152">
        <v>0</v>
      </c>
      <c r="U93" s="152">
        <v>0</v>
      </c>
      <c r="V93" s="152">
        <v>0</v>
      </c>
      <c r="W93" s="152">
        <v>0</v>
      </c>
      <c r="X93" s="152">
        <v>0</v>
      </c>
      <c r="Y93" s="152">
        <v>0</v>
      </c>
      <c r="Z93" s="152">
        <v>0</v>
      </c>
      <c r="AA93" s="152">
        <v>0</v>
      </c>
      <c r="AB93" s="152">
        <v>0</v>
      </c>
      <c r="AC93" s="152">
        <v>0</v>
      </c>
      <c r="AD93" s="152">
        <v>0</v>
      </c>
      <c r="AE93" s="152">
        <v>0</v>
      </c>
      <c r="AF93" s="152">
        <v>0</v>
      </c>
      <c r="AG93" s="152">
        <v>0</v>
      </c>
      <c r="AH93" s="152">
        <v>0</v>
      </c>
      <c r="AI93" s="152">
        <v>0</v>
      </c>
      <c r="AJ93" s="152">
        <v>0</v>
      </c>
      <c r="AK93" s="152">
        <v>0</v>
      </c>
      <c r="AL93" s="152">
        <v>0</v>
      </c>
      <c r="AM93" s="152">
        <v>0</v>
      </c>
      <c r="AN93" s="152">
        <v>0</v>
      </c>
      <c r="AO93" s="152">
        <v>0</v>
      </c>
      <c r="AP93" s="152">
        <v>0</v>
      </c>
      <c r="AQ93" s="152">
        <v>0</v>
      </c>
      <c r="AR93" s="152">
        <v>0</v>
      </c>
      <c r="AS93" s="152">
        <v>0</v>
      </c>
      <c r="AT93" s="152">
        <v>0</v>
      </c>
      <c r="AU93" s="152">
        <v>0</v>
      </c>
      <c r="AV93" s="152">
        <v>0</v>
      </c>
      <c r="AW93" s="152">
        <v>0</v>
      </c>
      <c r="AX93" s="152">
        <v>0</v>
      </c>
      <c r="AY93" s="152">
        <v>0</v>
      </c>
      <c r="AZ93" s="152">
        <v>0</v>
      </c>
      <c r="BA93" s="152">
        <v>0</v>
      </c>
      <c r="BB93" s="152">
        <v>0</v>
      </c>
      <c r="BC93" s="152">
        <v>0</v>
      </c>
      <c r="BD93" s="152">
        <v>0</v>
      </c>
      <c r="BE93" s="152">
        <v>0</v>
      </c>
      <c r="BF93" s="152">
        <v>0</v>
      </c>
      <c r="BG93" s="152">
        <v>0</v>
      </c>
      <c r="BH93" s="152">
        <v>0</v>
      </c>
      <c r="BI93" s="152">
        <v>0</v>
      </c>
      <c r="BJ93" s="152">
        <v>0</v>
      </c>
      <c r="BK93" s="152">
        <v>0</v>
      </c>
      <c r="BL93" s="152">
        <v>0</v>
      </c>
      <c r="BM93" s="152">
        <v>0</v>
      </c>
      <c r="BN93" s="152">
        <v>0</v>
      </c>
      <c r="BO93" s="152">
        <v>0</v>
      </c>
      <c r="BP93" s="152">
        <v>0</v>
      </c>
      <c r="BQ93" s="152">
        <v>0</v>
      </c>
      <c r="BR93" s="152">
        <v>0</v>
      </c>
      <c r="BS93" s="152">
        <v>0</v>
      </c>
      <c r="BT93" s="152">
        <v>0</v>
      </c>
      <c r="BU93" s="152">
        <v>0</v>
      </c>
      <c r="BV93" s="152">
        <v>0</v>
      </c>
      <c r="BW93" s="152">
        <v>0</v>
      </c>
      <c r="BX93" s="152">
        <v>0</v>
      </c>
      <c r="BY93" s="152">
        <v>0</v>
      </c>
      <c r="BZ93" s="152">
        <v>0</v>
      </c>
      <c r="CA93" s="152">
        <v>0</v>
      </c>
      <c r="CB93" s="152">
        <v>0</v>
      </c>
      <c r="CC93" s="152">
        <v>0</v>
      </c>
      <c r="CD93" s="152">
        <v>0</v>
      </c>
      <c r="CE93" s="152">
        <v>0</v>
      </c>
      <c r="CF93" s="152">
        <v>0</v>
      </c>
      <c r="CG93" s="152">
        <v>0</v>
      </c>
      <c r="CH93" s="152">
        <v>0</v>
      </c>
    </row>
    <row r="94" spans="1:86" s="92" customFormat="1" ht="13.15" outlineLevel="1">
      <c r="A94" s="93"/>
      <c r="B94" s="13"/>
      <c r="C94" s="13"/>
      <c r="D94" s="94"/>
      <c r="E94" s="94"/>
      <c r="F94" s="94"/>
      <c r="G94" s="94"/>
      <c r="H94" s="64" t="s">
        <v>2732</v>
      </c>
      <c r="I94" s="64"/>
      <c r="J94" s="940" t="s">
        <v>2430</v>
      </c>
      <c r="K94" s="64"/>
      <c r="L94" s="64"/>
      <c r="M94" s="64"/>
      <c r="N94" s="64"/>
      <c r="O94" s="152"/>
      <c r="P94" s="64"/>
      <c r="Q94" s="152">
        <v>0</v>
      </c>
      <c r="R94" s="152">
        <v>0</v>
      </c>
      <c r="S94" s="152">
        <v>0</v>
      </c>
      <c r="T94" s="152">
        <v>0</v>
      </c>
      <c r="U94" s="152">
        <v>0</v>
      </c>
      <c r="V94" s="152">
        <v>0</v>
      </c>
      <c r="W94" s="152">
        <v>0</v>
      </c>
      <c r="X94" s="152">
        <v>0</v>
      </c>
      <c r="Y94" s="152">
        <v>0</v>
      </c>
      <c r="Z94" s="152">
        <v>0</v>
      </c>
      <c r="AA94" s="152">
        <v>0</v>
      </c>
      <c r="AB94" s="152">
        <v>0</v>
      </c>
      <c r="AC94" s="152">
        <v>0</v>
      </c>
      <c r="AD94" s="152">
        <v>0</v>
      </c>
      <c r="AE94" s="152">
        <v>0</v>
      </c>
      <c r="AF94" s="152">
        <v>0</v>
      </c>
      <c r="AG94" s="152">
        <v>0</v>
      </c>
      <c r="AH94" s="152">
        <v>0</v>
      </c>
      <c r="AI94" s="152">
        <v>0</v>
      </c>
      <c r="AJ94" s="152">
        <v>0</v>
      </c>
      <c r="AK94" s="152">
        <v>0</v>
      </c>
      <c r="AL94" s="152">
        <v>0</v>
      </c>
      <c r="AM94" s="152">
        <v>0</v>
      </c>
      <c r="AN94" s="152">
        <v>0</v>
      </c>
      <c r="AO94" s="152">
        <v>0</v>
      </c>
      <c r="AP94" s="152">
        <v>0</v>
      </c>
      <c r="AQ94" s="152">
        <v>0</v>
      </c>
      <c r="AR94" s="152">
        <v>0</v>
      </c>
      <c r="AS94" s="152">
        <v>0</v>
      </c>
      <c r="AT94" s="152">
        <v>0</v>
      </c>
      <c r="AU94" s="152">
        <v>0</v>
      </c>
      <c r="AV94" s="152">
        <v>0</v>
      </c>
      <c r="AW94" s="152">
        <v>0</v>
      </c>
      <c r="AX94" s="152">
        <v>0</v>
      </c>
      <c r="AY94" s="152">
        <v>0</v>
      </c>
      <c r="AZ94" s="152">
        <v>0</v>
      </c>
      <c r="BA94" s="152">
        <v>0</v>
      </c>
      <c r="BB94" s="152">
        <v>0</v>
      </c>
      <c r="BC94" s="152">
        <v>0</v>
      </c>
      <c r="BD94" s="152">
        <v>0</v>
      </c>
      <c r="BE94" s="152">
        <v>0</v>
      </c>
      <c r="BF94" s="152">
        <v>0</v>
      </c>
      <c r="BG94" s="152">
        <v>0</v>
      </c>
      <c r="BH94" s="152">
        <v>0</v>
      </c>
      <c r="BI94" s="152">
        <v>0</v>
      </c>
      <c r="BJ94" s="152">
        <v>0</v>
      </c>
      <c r="BK94" s="152">
        <v>0</v>
      </c>
      <c r="BL94" s="152">
        <v>0</v>
      </c>
      <c r="BM94" s="152">
        <v>0</v>
      </c>
      <c r="BN94" s="152">
        <v>0</v>
      </c>
      <c r="BO94" s="152">
        <v>0</v>
      </c>
      <c r="BP94" s="152">
        <v>0</v>
      </c>
      <c r="BQ94" s="152">
        <v>0</v>
      </c>
      <c r="BR94" s="152">
        <v>0</v>
      </c>
      <c r="BS94" s="152">
        <v>0</v>
      </c>
      <c r="BT94" s="152">
        <v>0</v>
      </c>
      <c r="BU94" s="152">
        <v>0</v>
      </c>
      <c r="BV94" s="152">
        <v>0</v>
      </c>
      <c r="BW94" s="152">
        <v>0</v>
      </c>
      <c r="BX94" s="152">
        <v>0</v>
      </c>
      <c r="BY94" s="152">
        <v>0</v>
      </c>
      <c r="BZ94" s="152">
        <v>0</v>
      </c>
      <c r="CA94" s="152">
        <v>0</v>
      </c>
      <c r="CB94" s="152">
        <v>0</v>
      </c>
      <c r="CC94" s="152">
        <v>0</v>
      </c>
      <c r="CD94" s="152">
        <v>0</v>
      </c>
      <c r="CE94" s="152">
        <v>0</v>
      </c>
      <c r="CF94" s="152">
        <v>0</v>
      </c>
      <c r="CG94" s="152">
        <v>0</v>
      </c>
      <c r="CH94" s="152">
        <v>0</v>
      </c>
    </row>
    <row r="95" spans="1:86" s="92" customFormat="1" ht="13.15" outlineLevel="1">
      <c r="A95" s="93"/>
      <c r="B95" s="13"/>
      <c r="C95" s="13"/>
      <c r="D95" s="94"/>
      <c r="E95" s="94"/>
      <c r="F95" s="94"/>
      <c r="G95" s="94"/>
      <c r="H95" s="64" t="s">
        <v>2733</v>
      </c>
      <c r="I95" s="64"/>
      <c r="J95" s="940" t="s">
        <v>2430</v>
      </c>
      <c r="K95" s="64"/>
      <c r="L95" s="64"/>
      <c r="M95" s="64"/>
      <c r="N95" s="64"/>
      <c r="O95" s="152"/>
      <c r="P95" s="64"/>
      <c r="Q95" s="152">
        <v>0</v>
      </c>
      <c r="R95" s="152">
        <v>0</v>
      </c>
      <c r="S95" s="152">
        <v>0</v>
      </c>
      <c r="T95" s="152">
        <v>0</v>
      </c>
      <c r="U95" s="152">
        <v>0</v>
      </c>
      <c r="V95" s="152">
        <v>0</v>
      </c>
      <c r="W95" s="152">
        <v>0</v>
      </c>
      <c r="X95" s="152">
        <v>0</v>
      </c>
      <c r="Y95" s="152">
        <v>0</v>
      </c>
      <c r="Z95" s="152">
        <v>0</v>
      </c>
      <c r="AA95" s="152">
        <v>0</v>
      </c>
      <c r="AB95" s="152">
        <v>0</v>
      </c>
      <c r="AC95" s="152">
        <v>0</v>
      </c>
      <c r="AD95" s="152">
        <v>0</v>
      </c>
      <c r="AE95" s="152">
        <v>0</v>
      </c>
      <c r="AF95" s="152">
        <v>0</v>
      </c>
      <c r="AG95" s="152">
        <v>0</v>
      </c>
      <c r="AH95" s="152">
        <v>0</v>
      </c>
      <c r="AI95" s="152">
        <v>0</v>
      </c>
      <c r="AJ95" s="152">
        <v>0</v>
      </c>
      <c r="AK95" s="152">
        <v>0</v>
      </c>
      <c r="AL95" s="152">
        <v>0</v>
      </c>
      <c r="AM95" s="152">
        <v>0</v>
      </c>
      <c r="AN95" s="152">
        <v>0</v>
      </c>
      <c r="AO95" s="152">
        <v>0</v>
      </c>
      <c r="AP95" s="152">
        <v>0</v>
      </c>
      <c r="AQ95" s="152">
        <v>0</v>
      </c>
      <c r="AR95" s="152">
        <v>0</v>
      </c>
      <c r="AS95" s="152">
        <v>0</v>
      </c>
      <c r="AT95" s="152">
        <v>0</v>
      </c>
      <c r="AU95" s="152">
        <v>0</v>
      </c>
      <c r="AV95" s="152">
        <v>0</v>
      </c>
      <c r="AW95" s="152">
        <v>0</v>
      </c>
      <c r="AX95" s="152">
        <v>0</v>
      </c>
      <c r="AY95" s="152">
        <v>0</v>
      </c>
      <c r="AZ95" s="152">
        <v>0</v>
      </c>
      <c r="BA95" s="152">
        <v>0</v>
      </c>
      <c r="BB95" s="152">
        <v>0</v>
      </c>
      <c r="BC95" s="152">
        <v>0</v>
      </c>
      <c r="BD95" s="152">
        <v>0</v>
      </c>
      <c r="BE95" s="152">
        <v>0</v>
      </c>
      <c r="BF95" s="152">
        <v>0</v>
      </c>
      <c r="BG95" s="152">
        <v>0</v>
      </c>
      <c r="BH95" s="152">
        <v>0</v>
      </c>
      <c r="BI95" s="152">
        <v>0</v>
      </c>
      <c r="BJ95" s="152">
        <v>0</v>
      </c>
      <c r="BK95" s="152">
        <v>0</v>
      </c>
      <c r="BL95" s="152">
        <v>0</v>
      </c>
      <c r="BM95" s="152">
        <v>0</v>
      </c>
      <c r="BN95" s="152">
        <v>0</v>
      </c>
      <c r="BO95" s="152">
        <v>0</v>
      </c>
      <c r="BP95" s="152">
        <v>0</v>
      </c>
      <c r="BQ95" s="152">
        <v>0</v>
      </c>
      <c r="BR95" s="152">
        <v>0</v>
      </c>
      <c r="BS95" s="152">
        <v>0</v>
      </c>
      <c r="BT95" s="152">
        <v>0</v>
      </c>
      <c r="BU95" s="152">
        <v>0</v>
      </c>
      <c r="BV95" s="152">
        <v>0</v>
      </c>
      <c r="BW95" s="152">
        <v>0</v>
      </c>
      <c r="BX95" s="152">
        <v>0</v>
      </c>
      <c r="BY95" s="152">
        <v>0</v>
      </c>
      <c r="BZ95" s="152">
        <v>0</v>
      </c>
      <c r="CA95" s="152">
        <v>0</v>
      </c>
      <c r="CB95" s="152">
        <v>0</v>
      </c>
      <c r="CC95" s="152">
        <v>0</v>
      </c>
      <c r="CD95" s="152">
        <v>0</v>
      </c>
      <c r="CE95" s="152">
        <v>0</v>
      </c>
      <c r="CF95" s="152">
        <v>0</v>
      </c>
      <c r="CG95" s="152">
        <v>0</v>
      </c>
      <c r="CH95" s="152">
        <v>0</v>
      </c>
    </row>
    <row r="96" spans="1:86" s="92" customFormat="1" ht="13.15" outlineLevel="1">
      <c r="A96" s="93"/>
      <c r="B96" s="13"/>
      <c r="C96" s="13"/>
      <c r="D96" s="94"/>
      <c r="E96" s="94"/>
      <c r="F96" s="94"/>
      <c r="G96" s="94"/>
      <c r="H96" s="64" t="s">
        <v>2402</v>
      </c>
      <c r="I96" s="64"/>
      <c r="J96" s="940" t="s">
        <v>2430</v>
      </c>
      <c r="K96" s="64"/>
      <c r="L96" s="64"/>
      <c r="M96" s="64"/>
      <c r="N96" s="64"/>
      <c r="O96" s="152"/>
      <c r="P96" s="64"/>
      <c r="Q96" s="152">
        <v>0</v>
      </c>
      <c r="R96" s="152">
        <v>0</v>
      </c>
      <c r="S96" s="152">
        <v>0</v>
      </c>
      <c r="T96" s="152">
        <v>0</v>
      </c>
      <c r="U96" s="152">
        <v>0</v>
      </c>
      <c r="V96" s="152">
        <v>0</v>
      </c>
      <c r="W96" s="152">
        <v>0</v>
      </c>
      <c r="X96" s="152">
        <v>0</v>
      </c>
      <c r="Y96" s="152">
        <v>0</v>
      </c>
      <c r="Z96" s="152">
        <v>0</v>
      </c>
      <c r="AA96" s="152">
        <v>0</v>
      </c>
      <c r="AB96" s="152">
        <v>0</v>
      </c>
      <c r="AC96" s="152">
        <v>0</v>
      </c>
      <c r="AD96" s="152">
        <v>0</v>
      </c>
      <c r="AE96" s="152">
        <v>0</v>
      </c>
      <c r="AF96" s="152">
        <v>0</v>
      </c>
      <c r="AG96" s="152">
        <v>0</v>
      </c>
      <c r="AH96" s="152">
        <v>0</v>
      </c>
      <c r="AI96" s="152">
        <v>0</v>
      </c>
      <c r="AJ96" s="152">
        <v>0</v>
      </c>
      <c r="AK96" s="152">
        <v>0</v>
      </c>
      <c r="AL96" s="152">
        <v>0</v>
      </c>
      <c r="AM96" s="152">
        <v>0</v>
      </c>
      <c r="AN96" s="152">
        <v>0</v>
      </c>
      <c r="AO96" s="152">
        <v>0</v>
      </c>
      <c r="AP96" s="152">
        <v>0</v>
      </c>
      <c r="AQ96" s="152">
        <v>0</v>
      </c>
      <c r="AR96" s="152">
        <v>0</v>
      </c>
      <c r="AS96" s="152">
        <v>0</v>
      </c>
      <c r="AT96" s="152">
        <v>0</v>
      </c>
      <c r="AU96" s="152">
        <v>0</v>
      </c>
      <c r="AV96" s="152">
        <v>0</v>
      </c>
      <c r="AW96" s="152">
        <v>0</v>
      </c>
      <c r="AX96" s="152">
        <v>0</v>
      </c>
      <c r="AY96" s="152">
        <v>0</v>
      </c>
      <c r="AZ96" s="152">
        <v>0</v>
      </c>
      <c r="BA96" s="152">
        <v>0</v>
      </c>
      <c r="BB96" s="152">
        <v>0</v>
      </c>
      <c r="BC96" s="152">
        <v>0</v>
      </c>
      <c r="BD96" s="152">
        <v>0</v>
      </c>
      <c r="BE96" s="152">
        <v>0</v>
      </c>
      <c r="BF96" s="152">
        <v>0</v>
      </c>
      <c r="BG96" s="152">
        <v>0</v>
      </c>
      <c r="BH96" s="152">
        <v>0</v>
      </c>
      <c r="BI96" s="152">
        <v>0</v>
      </c>
      <c r="BJ96" s="152">
        <v>0</v>
      </c>
      <c r="BK96" s="152">
        <v>0</v>
      </c>
      <c r="BL96" s="152">
        <v>0</v>
      </c>
      <c r="BM96" s="152">
        <v>0</v>
      </c>
      <c r="BN96" s="152">
        <v>0</v>
      </c>
      <c r="BO96" s="152">
        <v>0</v>
      </c>
      <c r="BP96" s="152">
        <v>0</v>
      </c>
      <c r="BQ96" s="152">
        <v>0</v>
      </c>
      <c r="BR96" s="152">
        <v>0</v>
      </c>
      <c r="BS96" s="152">
        <v>0</v>
      </c>
      <c r="BT96" s="152">
        <v>0</v>
      </c>
      <c r="BU96" s="152">
        <v>0</v>
      </c>
      <c r="BV96" s="152">
        <v>0</v>
      </c>
      <c r="BW96" s="152">
        <v>0</v>
      </c>
      <c r="BX96" s="152">
        <v>0</v>
      </c>
      <c r="BY96" s="152">
        <v>0</v>
      </c>
      <c r="BZ96" s="152">
        <v>0</v>
      </c>
      <c r="CA96" s="152">
        <v>0</v>
      </c>
      <c r="CB96" s="152">
        <v>0</v>
      </c>
      <c r="CC96" s="152">
        <v>0</v>
      </c>
      <c r="CD96" s="152">
        <v>0</v>
      </c>
      <c r="CE96" s="152">
        <v>0</v>
      </c>
      <c r="CF96" s="152">
        <v>0</v>
      </c>
      <c r="CG96" s="152">
        <v>0</v>
      </c>
      <c r="CH96" s="152">
        <v>0</v>
      </c>
    </row>
    <row r="97" spans="1:86" s="92" customFormat="1" ht="13.15" outlineLevel="1">
      <c r="A97" s="93"/>
      <c r="B97" s="13"/>
      <c r="C97" s="13"/>
      <c r="D97" s="94"/>
      <c r="E97" s="94"/>
      <c r="F97" s="94"/>
      <c r="G97" s="94"/>
      <c r="H97" s="64" t="s">
        <v>2403</v>
      </c>
      <c r="I97" s="64"/>
      <c r="J97" s="940" t="s">
        <v>2430</v>
      </c>
      <c r="K97" s="64"/>
      <c r="L97" s="64"/>
      <c r="M97" s="64"/>
      <c r="N97" s="64"/>
      <c r="O97" s="152"/>
      <c r="P97" s="64"/>
      <c r="Q97" s="152">
        <v>0</v>
      </c>
      <c r="R97" s="152">
        <v>0</v>
      </c>
      <c r="S97" s="152">
        <v>0</v>
      </c>
      <c r="T97" s="152">
        <v>0</v>
      </c>
      <c r="U97" s="152">
        <v>0</v>
      </c>
      <c r="V97" s="152">
        <v>0</v>
      </c>
      <c r="W97" s="152">
        <v>0</v>
      </c>
      <c r="X97" s="152">
        <v>0</v>
      </c>
      <c r="Y97" s="152">
        <v>0</v>
      </c>
      <c r="Z97" s="152">
        <v>0</v>
      </c>
      <c r="AA97" s="152">
        <v>0</v>
      </c>
      <c r="AB97" s="152">
        <v>0</v>
      </c>
      <c r="AC97" s="152">
        <v>0</v>
      </c>
      <c r="AD97" s="152">
        <v>0</v>
      </c>
      <c r="AE97" s="152">
        <v>0</v>
      </c>
      <c r="AF97" s="152">
        <v>0</v>
      </c>
      <c r="AG97" s="152">
        <v>0</v>
      </c>
      <c r="AH97" s="152">
        <v>0</v>
      </c>
      <c r="AI97" s="152">
        <v>0</v>
      </c>
      <c r="AJ97" s="152">
        <v>0</v>
      </c>
      <c r="AK97" s="152">
        <v>0</v>
      </c>
      <c r="AL97" s="152">
        <v>0</v>
      </c>
      <c r="AM97" s="152">
        <v>0</v>
      </c>
      <c r="AN97" s="152">
        <v>0</v>
      </c>
      <c r="AO97" s="152">
        <v>0</v>
      </c>
      <c r="AP97" s="152">
        <v>0</v>
      </c>
      <c r="AQ97" s="152">
        <v>0</v>
      </c>
      <c r="AR97" s="152">
        <v>0</v>
      </c>
      <c r="AS97" s="152">
        <v>0</v>
      </c>
      <c r="AT97" s="152">
        <v>0</v>
      </c>
      <c r="AU97" s="152">
        <v>0</v>
      </c>
      <c r="AV97" s="152">
        <v>0</v>
      </c>
      <c r="AW97" s="152">
        <v>0</v>
      </c>
      <c r="AX97" s="152">
        <v>0</v>
      </c>
      <c r="AY97" s="152">
        <v>0</v>
      </c>
      <c r="AZ97" s="152">
        <v>0</v>
      </c>
      <c r="BA97" s="152">
        <v>0</v>
      </c>
      <c r="BB97" s="152">
        <v>0</v>
      </c>
      <c r="BC97" s="152">
        <v>0</v>
      </c>
      <c r="BD97" s="152">
        <v>0</v>
      </c>
      <c r="BE97" s="152">
        <v>0</v>
      </c>
      <c r="BF97" s="152">
        <v>0</v>
      </c>
      <c r="BG97" s="152">
        <v>0</v>
      </c>
      <c r="BH97" s="152">
        <v>0</v>
      </c>
      <c r="BI97" s="152">
        <v>0</v>
      </c>
      <c r="BJ97" s="152">
        <v>0</v>
      </c>
      <c r="BK97" s="152">
        <v>0</v>
      </c>
      <c r="BL97" s="152">
        <v>0</v>
      </c>
      <c r="BM97" s="152">
        <v>0</v>
      </c>
      <c r="BN97" s="152">
        <v>0</v>
      </c>
      <c r="BO97" s="152">
        <v>0</v>
      </c>
      <c r="BP97" s="152">
        <v>0</v>
      </c>
      <c r="BQ97" s="152">
        <v>0</v>
      </c>
      <c r="BR97" s="152">
        <v>0</v>
      </c>
      <c r="BS97" s="152">
        <v>0</v>
      </c>
      <c r="BT97" s="152">
        <v>0</v>
      </c>
      <c r="BU97" s="152">
        <v>0</v>
      </c>
      <c r="BV97" s="152">
        <v>0</v>
      </c>
      <c r="BW97" s="152">
        <v>0</v>
      </c>
      <c r="BX97" s="152">
        <v>0</v>
      </c>
      <c r="BY97" s="152">
        <v>0</v>
      </c>
      <c r="BZ97" s="152">
        <v>0</v>
      </c>
      <c r="CA97" s="152">
        <v>0</v>
      </c>
      <c r="CB97" s="152">
        <v>0</v>
      </c>
      <c r="CC97" s="152">
        <v>0</v>
      </c>
      <c r="CD97" s="152">
        <v>0</v>
      </c>
      <c r="CE97" s="152">
        <v>0</v>
      </c>
      <c r="CF97" s="152">
        <v>0</v>
      </c>
      <c r="CG97" s="152">
        <v>0</v>
      </c>
      <c r="CH97" s="152">
        <v>0</v>
      </c>
    </row>
    <row r="98" spans="1:86" s="92" customFormat="1" ht="13.15" outlineLevel="1">
      <c r="A98" s="93"/>
      <c r="B98" s="13"/>
      <c r="C98" s="13"/>
      <c r="D98" s="94"/>
      <c r="E98" s="94"/>
      <c r="F98" s="94"/>
      <c r="G98" s="94"/>
      <c r="H98" s="64" t="s">
        <v>2404</v>
      </c>
      <c r="I98" s="64"/>
      <c r="J98" s="940" t="s">
        <v>2430</v>
      </c>
      <c r="K98" s="64"/>
      <c r="L98" s="64"/>
      <c r="M98" s="64"/>
      <c r="N98" s="64"/>
      <c r="O98" s="152"/>
      <c r="P98" s="64"/>
      <c r="Q98" s="152">
        <v>0</v>
      </c>
      <c r="R98" s="152">
        <v>0</v>
      </c>
      <c r="S98" s="152">
        <v>0</v>
      </c>
      <c r="T98" s="152">
        <v>0</v>
      </c>
      <c r="U98" s="152">
        <v>0</v>
      </c>
      <c r="V98" s="152">
        <v>0</v>
      </c>
      <c r="W98" s="152">
        <v>0</v>
      </c>
      <c r="X98" s="152">
        <v>0</v>
      </c>
      <c r="Y98" s="152">
        <v>0</v>
      </c>
      <c r="Z98" s="152">
        <v>0</v>
      </c>
      <c r="AA98" s="152">
        <v>0</v>
      </c>
      <c r="AB98" s="152">
        <v>0</v>
      </c>
      <c r="AC98" s="152">
        <v>0</v>
      </c>
      <c r="AD98" s="152">
        <v>0</v>
      </c>
      <c r="AE98" s="152">
        <v>0</v>
      </c>
      <c r="AF98" s="152">
        <v>0</v>
      </c>
      <c r="AG98" s="152">
        <v>0</v>
      </c>
      <c r="AH98" s="152">
        <v>0</v>
      </c>
      <c r="AI98" s="152">
        <v>0</v>
      </c>
      <c r="AJ98" s="152">
        <v>0</v>
      </c>
      <c r="AK98" s="152">
        <v>0</v>
      </c>
      <c r="AL98" s="152">
        <v>0</v>
      </c>
      <c r="AM98" s="152">
        <v>0</v>
      </c>
      <c r="AN98" s="152">
        <v>0</v>
      </c>
      <c r="AO98" s="152">
        <v>0</v>
      </c>
      <c r="AP98" s="152">
        <v>0</v>
      </c>
      <c r="AQ98" s="152">
        <v>0</v>
      </c>
      <c r="AR98" s="152">
        <v>0</v>
      </c>
      <c r="AS98" s="152">
        <v>0</v>
      </c>
      <c r="AT98" s="152">
        <v>0</v>
      </c>
      <c r="AU98" s="152">
        <v>0</v>
      </c>
      <c r="AV98" s="152">
        <v>0</v>
      </c>
      <c r="AW98" s="152">
        <v>0</v>
      </c>
      <c r="AX98" s="152">
        <v>0</v>
      </c>
      <c r="AY98" s="152">
        <v>0</v>
      </c>
      <c r="AZ98" s="152">
        <v>0</v>
      </c>
      <c r="BA98" s="152">
        <v>0</v>
      </c>
      <c r="BB98" s="152">
        <v>0</v>
      </c>
      <c r="BC98" s="152">
        <v>0</v>
      </c>
      <c r="BD98" s="152">
        <v>0</v>
      </c>
      <c r="BE98" s="152">
        <v>0</v>
      </c>
      <c r="BF98" s="152">
        <v>0</v>
      </c>
      <c r="BG98" s="152">
        <v>0</v>
      </c>
      <c r="BH98" s="152">
        <v>0</v>
      </c>
      <c r="BI98" s="152">
        <v>0</v>
      </c>
      <c r="BJ98" s="152">
        <v>0</v>
      </c>
      <c r="BK98" s="152">
        <v>0</v>
      </c>
      <c r="BL98" s="152">
        <v>0</v>
      </c>
      <c r="BM98" s="152">
        <v>0</v>
      </c>
      <c r="BN98" s="152">
        <v>0</v>
      </c>
      <c r="BO98" s="152">
        <v>0</v>
      </c>
      <c r="BP98" s="152">
        <v>0</v>
      </c>
      <c r="BQ98" s="152">
        <v>0</v>
      </c>
      <c r="BR98" s="152">
        <v>0</v>
      </c>
      <c r="BS98" s="152">
        <v>0</v>
      </c>
      <c r="BT98" s="152">
        <v>0</v>
      </c>
      <c r="BU98" s="152">
        <v>0</v>
      </c>
      <c r="BV98" s="152">
        <v>0</v>
      </c>
      <c r="BW98" s="152">
        <v>0</v>
      </c>
      <c r="BX98" s="152">
        <v>0</v>
      </c>
      <c r="BY98" s="152">
        <v>0</v>
      </c>
      <c r="BZ98" s="152">
        <v>0</v>
      </c>
      <c r="CA98" s="152">
        <v>0</v>
      </c>
      <c r="CB98" s="152">
        <v>0</v>
      </c>
      <c r="CC98" s="152">
        <v>0</v>
      </c>
      <c r="CD98" s="152">
        <v>0</v>
      </c>
      <c r="CE98" s="152">
        <v>0</v>
      </c>
      <c r="CF98" s="152">
        <v>0</v>
      </c>
      <c r="CG98" s="152">
        <v>0</v>
      </c>
      <c r="CH98" s="152">
        <v>0</v>
      </c>
    </row>
    <row r="99" spans="1:86" s="92" customFormat="1" ht="13.15" outlineLevel="1">
      <c r="A99" s="93"/>
      <c r="B99" s="13"/>
      <c r="C99" s="13"/>
      <c r="D99" s="94"/>
      <c r="E99" s="94"/>
      <c r="F99" s="94"/>
      <c r="G99" s="94"/>
      <c r="H99" s="64" t="s">
        <v>2405</v>
      </c>
      <c r="I99" s="64"/>
      <c r="J99" s="940" t="s">
        <v>2430</v>
      </c>
      <c r="K99" s="64"/>
      <c r="L99" s="64"/>
      <c r="M99" s="64"/>
      <c r="N99" s="64"/>
      <c r="O99" s="152"/>
      <c r="P99" s="64"/>
      <c r="Q99" s="152">
        <v>0</v>
      </c>
      <c r="R99" s="152">
        <v>0</v>
      </c>
      <c r="S99" s="152">
        <v>0</v>
      </c>
      <c r="T99" s="152">
        <v>0</v>
      </c>
      <c r="U99" s="152">
        <v>0</v>
      </c>
      <c r="V99" s="152">
        <v>0</v>
      </c>
      <c r="W99" s="152">
        <v>0</v>
      </c>
      <c r="X99" s="152">
        <v>0</v>
      </c>
      <c r="Y99" s="152">
        <v>0</v>
      </c>
      <c r="Z99" s="152">
        <v>0</v>
      </c>
      <c r="AA99" s="152">
        <v>0</v>
      </c>
      <c r="AB99" s="152">
        <v>0</v>
      </c>
      <c r="AC99" s="152">
        <v>0</v>
      </c>
      <c r="AD99" s="152">
        <v>0</v>
      </c>
      <c r="AE99" s="152">
        <v>0</v>
      </c>
      <c r="AF99" s="152">
        <v>0</v>
      </c>
      <c r="AG99" s="152">
        <v>0</v>
      </c>
      <c r="AH99" s="152">
        <v>0</v>
      </c>
      <c r="AI99" s="152">
        <v>0</v>
      </c>
      <c r="AJ99" s="152">
        <v>0</v>
      </c>
      <c r="AK99" s="152">
        <v>0</v>
      </c>
      <c r="AL99" s="152">
        <v>0</v>
      </c>
      <c r="AM99" s="152">
        <v>0</v>
      </c>
      <c r="AN99" s="152">
        <v>0</v>
      </c>
      <c r="AO99" s="152">
        <v>0</v>
      </c>
      <c r="AP99" s="152">
        <v>0</v>
      </c>
      <c r="AQ99" s="152">
        <v>0</v>
      </c>
      <c r="AR99" s="152">
        <v>0</v>
      </c>
      <c r="AS99" s="152">
        <v>0</v>
      </c>
      <c r="AT99" s="152">
        <v>0</v>
      </c>
      <c r="AU99" s="152">
        <v>0</v>
      </c>
      <c r="AV99" s="152">
        <v>0</v>
      </c>
      <c r="AW99" s="152">
        <v>0</v>
      </c>
      <c r="AX99" s="152">
        <v>0</v>
      </c>
      <c r="AY99" s="152">
        <v>0</v>
      </c>
      <c r="AZ99" s="152">
        <v>0</v>
      </c>
      <c r="BA99" s="152">
        <v>0</v>
      </c>
      <c r="BB99" s="152">
        <v>0</v>
      </c>
      <c r="BC99" s="152">
        <v>0</v>
      </c>
      <c r="BD99" s="152">
        <v>0</v>
      </c>
      <c r="BE99" s="152">
        <v>0</v>
      </c>
      <c r="BF99" s="152">
        <v>0</v>
      </c>
      <c r="BG99" s="152">
        <v>0</v>
      </c>
      <c r="BH99" s="152">
        <v>0</v>
      </c>
      <c r="BI99" s="152">
        <v>0</v>
      </c>
      <c r="BJ99" s="152">
        <v>0</v>
      </c>
      <c r="BK99" s="152">
        <v>0</v>
      </c>
      <c r="BL99" s="152">
        <v>0</v>
      </c>
      <c r="BM99" s="152">
        <v>0</v>
      </c>
      <c r="BN99" s="152">
        <v>0</v>
      </c>
      <c r="BO99" s="152">
        <v>0</v>
      </c>
      <c r="BP99" s="152">
        <v>0</v>
      </c>
      <c r="BQ99" s="152">
        <v>0</v>
      </c>
      <c r="BR99" s="152">
        <v>0</v>
      </c>
      <c r="BS99" s="152">
        <v>0</v>
      </c>
      <c r="BT99" s="152">
        <v>0</v>
      </c>
      <c r="BU99" s="152">
        <v>0</v>
      </c>
      <c r="BV99" s="152">
        <v>0</v>
      </c>
      <c r="BW99" s="152">
        <v>0</v>
      </c>
      <c r="BX99" s="152">
        <v>0</v>
      </c>
      <c r="BY99" s="152">
        <v>0</v>
      </c>
      <c r="BZ99" s="152">
        <v>0</v>
      </c>
      <c r="CA99" s="152">
        <v>0</v>
      </c>
      <c r="CB99" s="152">
        <v>0</v>
      </c>
      <c r="CC99" s="152">
        <v>0</v>
      </c>
      <c r="CD99" s="152">
        <v>0</v>
      </c>
      <c r="CE99" s="152">
        <v>0</v>
      </c>
      <c r="CF99" s="152">
        <v>0</v>
      </c>
      <c r="CG99" s="152">
        <v>0</v>
      </c>
      <c r="CH99" s="152">
        <v>0</v>
      </c>
    </row>
    <row r="100" spans="1:86" s="92" customFormat="1" ht="13.15" outlineLevel="1">
      <c r="A100" s="93"/>
      <c r="B100" s="13"/>
      <c r="C100" s="13"/>
      <c r="D100" s="94"/>
      <c r="E100" s="94"/>
      <c r="F100" s="94"/>
      <c r="G100" s="94"/>
      <c r="H100" s="64" t="s">
        <v>2406</v>
      </c>
      <c r="I100" s="64"/>
      <c r="J100" s="940" t="s">
        <v>2430</v>
      </c>
      <c r="K100" s="64"/>
      <c r="L100" s="64"/>
      <c r="M100" s="64"/>
      <c r="N100" s="64"/>
      <c r="O100" s="152"/>
      <c r="P100" s="64"/>
      <c r="Q100" s="152">
        <v>0</v>
      </c>
      <c r="R100" s="152">
        <v>0</v>
      </c>
      <c r="S100" s="152">
        <v>0</v>
      </c>
      <c r="T100" s="152">
        <v>0</v>
      </c>
      <c r="U100" s="152">
        <v>0</v>
      </c>
      <c r="V100" s="152">
        <v>0</v>
      </c>
      <c r="W100" s="152">
        <v>0</v>
      </c>
      <c r="X100" s="152">
        <v>0</v>
      </c>
      <c r="Y100" s="152">
        <v>0</v>
      </c>
      <c r="Z100" s="152">
        <v>0</v>
      </c>
      <c r="AA100" s="152">
        <v>0</v>
      </c>
      <c r="AB100" s="152">
        <v>0</v>
      </c>
      <c r="AC100" s="152">
        <v>0</v>
      </c>
      <c r="AD100" s="152">
        <v>0</v>
      </c>
      <c r="AE100" s="152">
        <v>0</v>
      </c>
      <c r="AF100" s="152">
        <v>0</v>
      </c>
      <c r="AG100" s="152">
        <v>0</v>
      </c>
      <c r="AH100" s="152">
        <v>0</v>
      </c>
      <c r="AI100" s="152">
        <v>0</v>
      </c>
      <c r="AJ100" s="152">
        <v>0</v>
      </c>
      <c r="AK100" s="152">
        <v>0</v>
      </c>
      <c r="AL100" s="152">
        <v>0</v>
      </c>
      <c r="AM100" s="152">
        <v>0</v>
      </c>
      <c r="AN100" s="152">
        <v>0</v>
      </c>
      <c r="AO100" s="152">
        <v>0</v>
      </c>
      <c r="AP100" s="152">
        <v>0</v>
      </c>
      <c r="AQ100" s="152">
        <v>0</v>
      </c>
      <c r="AR100" s="152">
        <v>0</v>
      </c>
      <c r="AS100" s="152">
        <v>0</v>
      </c>
      <c r="AT100" s="152">
        <v>0</v>
      </c>
      <c r="AU100" s="152">
        <v>0</v>
      </c>
      <c r="AV100" s="152">
        <v>0</v>
      </c>
      <c r="AW100" s="152">
        <v>0</v>
      </c>
      <c r="AX100" s="152">
        <v>0</v>
      </c>
      <c r="AY100" s="152">
        <v>0</v>
      </c>
      <c r="AZ100" s="152">
        <v>0</v>
      </c>
      <c r="BA100" s="152">
        <v>0</v>
      </c>
      <c r="BB100" s="152">
        <v>0</v>
      </c>
      <c r="BC100" s="152">
        <v>0</v>
      </c>
      <c r="BD100" s="152">
        <v>0</v>
      </c>
      <c r="BE100" s="152">
        <v>0</v>
      </c>
      <c r="BF100" s="152">
        <v>0</v>
      </c>
      <c r="BG100" s="152">
        <v>0</v>
      </c>
      <c r="BH100" s="152">
        <v>0</v>
      </c>
      <c r="BI100" s="152">
        <v>0</v>
      </c>
      <c r="BJ100" s="152">
        <v>0</v>
      </c>
      <c r="BK100" s="152">
        <v>0</v>
      </c>
      <c r="BL100" s="152">
        <v>0</v>
      </c>
      <c r="BM100" s="152">
        <v>0</v>
      </c>
      <c r="BN100" s="152">
        <v>0</v>
      </c>
      <c r="BO100" s="152">
        <v>0</v>
      </c>
      <c r="BP100" s="152">
        <v>0</v>
      </c>
      <c r="BQ100" s="152">
        <v>0</v>
      </c>
      <c r="BR100" s="152">
        <v>0</v>
      </c>
      <c r="BS100" s="152">
        <v>0</v>
      </c>
      <c r="BT100" s="152">
        <v>0</v>
      </c>
      <c r="BU100" s="152">
        <v>0</v>
      </c>
      <c r="BV100" s="152">
        <v>0</v>
      </c>
      <c r="BW100" s="152">
        <v>0</v>
      </c>
      <c r="BX100" s="152">
        <v>0</v>
      </c>
      <c r="BY100" s="152">
        <v>0</v>
      </c>
      <c r="BZ100" s="152">
        <v>0</v>
      </c>
      <c r="CA100" s="152">
        <v>0</v>
      </c>
      <c r="CB100" s="152">
        <v>0</v>
      </c>
      <c r="CC100" s="152">
        <v>0</v>
      </c>
      <c r="CD100" s="152">
        <v>0</v>
      </c>
      <c r="CE100" s="152">
        <v>0</v>
      </c>
      <c r="CF100" s="152">
        <v>0</v>
      </c>
      <c r="CG100" s="152">
        <v>0</v>
      </c>
      <c r="CH100" s="152">
        <v>0</v>
      </c>
    </row>
    <row r="101" spans="1:86" s="92" customFormat="1" ht="13.15" outlineLevel="1">
      <c r="A101" s="93"/>
      <c r="B101" s="13"/>
      <c r="C101" s="13"/>
      <c r="D101" s="94"/>
      <c r="E101" s="94"/>
      <c r="F101" s="94"/>
      <c r="G101" s="94"/>
      <c r="H101" s="64" t="s">
        <v>178</v>
      </c>
      <c r="I101" s="64"/>
      <c r="J101" s="940" t="s">
        <v>2430</v>
      </c>
      <c r="K101" s="64"/>
      <c r="L101" s="64"/>
      <c r="M101" s="64"/>
      <c r="N101" s="64"/>
      <c r="O101" s="152"/>
      <c r="P101" s="64"/>
      <c r="Q101" s="254">
        <v>0</v>
      </c>
      <c r="R101" s="254">
        <v>0</v>
      </c>
      <c r="S101" s="254">
        <v>0</v>
      </c>
      <c r="T101" s="254">
        <v>0</v>
      </c>
      <c r="U101" s="254">
        <v>0</v>
      </c>
      <c r="V101" s="254">
        <v>0</v>
      </c>
      <c r="W101" s="254">
        <v>0</v>
      </c>
      <c r="X101" s="254">
        <v>0</v>
      </c>
      <c r="Y101" s="254">
        <v>0</v>
      </c>
      <c r="Z101" s="254">
        <v>0</v>
      </c>
      <c r="AA101" s="254">
        <v>0</v>
      </c>
      <c r="AB101" s="254">
        <v>0</v>
      </c>
      <c r="AC101" s="254">
        <v>0</v>
      </c>
      <c r="AD101" s="254">
        <v>0</v>
      </c>
      <c r="AE101" s="254">
        <v>0</v>
      </c>
      <c r="AF101" s="254">
        <v>0</v>
      </c>
      <c r="AG101" s="254">
        <v>0</v>
      </c>
      <c r="AH101" s="254">
        <v>0</v>
      </c>
      <c r="AI101" s="254">
        <v>0</v>
      </c>
      <c r="AJ101" s="254">
        <v>0</v>
      </c>
      <c r="AK101" s="254">
        <v>0</v>
      </c>
      <c r="AL101" s="254">
        <v>0</v>
      </c>
      <c r="AM101" s="254">
        <v>0</v>
      </c>
      <c r="AN101" s="254">
        <v>0</v>
      </c>
      <c r="AO101" s="254">
        <v>0</v>
      </c>
      <c r="AP101" s="254">
        <v>0</v>
      </c>
      <c r="AQ101" s="254">
        <v>0</v>
      </c>
      <c r="AR101" s="254">
        <v>0</v>
      </c>
      <c r="AS101" s="254">
        <v>0</v>
      </c>
      <c r="AT101" s="254">
        <v>0</v>
      </c>
      <c r="AU101" s="254">
        <v>0</v>
      </c>
      <c r="AV101" s="254">
        <v>0</v>
      </c>
      <c r="AW101" s="254">
        <v>0</v>
      </c>
      <c r="AX101" s="254">
        <v>0</v>
      </c>
      <c r="AY101" s="254">
        <v>0</v>
      </c>
      <c r="AZ101" s="254">
        <v>0</v>
      </c>
      <c r="BA101" s="254">
        <v>0</v>
      </c>
      <c r="BB101" s="254">
        <v>0</v>
      </c>
      <c r="BC101" s="254">
        <v>0</v>
      </c>
      <c r="BD101" s="254">
        <v>0</v>
      </c>
      <c r="BE101" s="254">
        <v>0</v>
      </c>
      <c r="BF101" s="254">
        <v>0</v>
      </c>
      <c r="BG101" s="254">
        <v>0</v>
      </c>
      <c r="BH101" s="254">
        <v>0</v>
      </c>
      <c r="BI101" s="254">
        <v>0</v>
      </c>
      <c r="BJ101" s="254">
        <v>0</v>
      </c>
      <c r="BK101" s="254">
        <v>0</v>
      </c>
      <c r="BL101" s="254">
        <v>0</v>
      </c>
      <c r="BM101" s="254">
        <v>0</v>
      </c>
      <c r="BN101" s="254">
        <v>0</v>
      </c>
      <c r="BO101" s="254">
        <v>0</v>
      </c>
      <c r="BP101" s="254">
        <v>0</v>
      </c>
      <c r="BQ101" s="254">
        <v>0</v>
      </c>
      <c r="BR101" s="254">
        <v>0</v>
      </c>
      <c r="BS101" s="254">
        <v>0</v>
      </c>
      <c r="BT101" s="254">
        <v>0</v>
      </c>
      <c r="BU101" s="254">
        <v>0</v>
      </c>
      <c r="BV101" s="254">
        <v>0</v>
      </c>
      <c r="BW101" s="254">
        <v>0</v>
      </c>
      <c r="BX101" s="254">
        <v>0</v>
      </c>
      <c r="BY101" s="254">
        <v>0</v>
      </c>
      <c r="BZ101" s="254">
        <v>0</v>
      </c>
      <c r="CA101" s="254">
        <v>0</v>
      </c>
      <c r="CB101" s="254">
        <v>0</v>
      </c>
      <c r="CC101" s="254">
        <v>0</v>
      </c>
      <c r="CD101" s="254">
        <v>0</v>
      </c>
      <c r="CE101" s="254">
        <v>0</v>
      </c>
      <c r="CF101" s="254">
        <v>0</v>
      </c>
      <c r="CG101" s="254">
        <v>0</v>
      </c>
      <c r="CH101" s="254">
        <v>0</v>
      </c>
    </row>
    <row r="102" spans="1:86" s="92" customFormat="1" ht="13.15" outlineLevel="1">
      <c r="A102" s="93"/>
      <c r="B102" s="13"/>
      <c r="C102" s="13"/>
      <c r="D102" s="94"/>
      <c r="E102" s="94"/>
      <c r="F102" s="94"/>
      <c r="G102" s="94"/>
      <c r="H102" s="64"/>
      <c r="I102" s="64"/>
      <c r="J102" s="64"/>
      <c r="K102" s="64"/>
      <c r="L102" s="64"/>
      <c r="M102" s="64"/>
      <c r="N102" s="64"/>
      <c r="O102" s="64"/>
      <c r="P102" s="64"/>
      <c r="Q102" s="64"/>
      <c r="R102" s="64"/>
      <c r="S102" s="64"/>
      <c r="T102" s="64"/>
      <c r="U102" s="64"/>
      <c r="V102" s="64"/>
      <c r="W102" s="64"/>
      <c r="X102" s="64"/>
      <c r="Y102" s="64"/>
      <c r="Z102" s="64"/>
      <c r="AA102" s="64"/>
      <c r="AB102" s="64"/>
      <c r="AC102" s="64"/>
      <c r="AD102" s="64"/>
      <c r="AE102" s="64"/>
      <c r="AF102" s="64"/>
      <c r="AG102" s="64"/>
      <c r="AH102" s="64"/>
      <c r="AI102" s="64"/>
      <c r="AJ102" s="64"/>
      <c r="AK102" s="64"/>
      <c r="AL102" s="64"/>
      <c r="AM102" s="64"/>
      <c r="AN102" s="64"/>
      <c r="AO102" s="64"/>
      <c r="AP102" s="64"/>
      <c r="AQ102" s="64"/>
      <c r="AR102" s="64"/>
      <c r="AS102" s="64"/>
      <c r="AT102" s="64"/>
      <c r="AU102" s="64"/>
      <c r="AV102" s="64"/>
      <c r="AW102" s="64"/>
      <c r="AX102" s="64"/>
      <c r="AY102" s="64"/>
      <c r="AZ102" s="64"/>
      <c r="BA102" s="64"/>
      <c r="BB102" s="64"/>
      <c r="BC102" s="64"/>
      <c r="BD102" s="64"/>
      <c r="BE102" s="64"/>
      <c r="BF102" s="64"/>
      <c r="BG102" s="64"/>
      <c r="BH102" s="64"/>
      <c r="BI102" s="64"/>
      <c r="BJ102" s="64"/>
      <c r="BK102" s="64"/>
      <c r="BL102" s="64"/>
      <c r="BM102" s="64"/>
      <c r="BN102" s="64"/>
      <c r="BO102" s="64"/>
      <c r="BP102" s="64"/>
      <c r="BQ102" s="64"/>
      <c r="BR102" s="64"/>
      <c r="BS102" s="64"/>
      <c r="BT102" s="64"/>
      <c r="BU102" s="64"/>
      <c r="BV102" s="64"/>
      <c r="BW102" s="64"/>
      <c r="BX102" s="64"/>
      <c r="BY102" s="64"/>
      <c r="BZ102" s="64"/>
      <c r="CA102" s="64"/>
      <c r="CB102" s="64"/>
      <c r="CC102" s="64"/>
      <c r="CD102" s="64"/>
      <c r="CE102" s="64"/>
      <c r="CF102" s="64"/>
      <c r="CG102" s="64"/>
      <c r="CH102" s="64"/>
    </row>
    <row r="103" spans="1:86" s="92" customFormat="1" ht="13.15" outlineLevel="1">
      <c r="A103" s="93"/>
      <c r="B103" s="13"/>
      <c r="C103" s="13"/>
      <c r="D103" s="94"/>
      <c r="E103" s="94"/>
      <c r="F103" s="94"/>
      <c r="G103" s="94"/>
      <c r="H103" s="96" t="s">
        <v>441</v>
      </c>
      <c r="I103" s="64"/>
      <c r="J103" s="64"/>
      <c r="K103" s="64"/>
      <c r="L103" s="64"/>
      <c r="M103" s="64"/>
      <c r="N103" s="64"/>
      <c r="O103" s="64"/>
      <c r="P103" s="64"/>
      <c r="Q103" s="64"/>
      <c r="R103" s="64"/>
      <c r="S103" s="64"/>
      <c r="T103" s="64"/>
      <c r="U103" s="64"/>
      <c r="V103" s="64"/>
      <c r="W103" s="64"/>
      <c r="X103" s="64"/>
      <c r="Y103" s="64"/>
      <c r="Z103" s="64"/>
      <c r="AA103" s="64"/>
      <c r="AB103" s="64"/>
      <c r="AC103" s="64"/>
      <c r="AD103" s="64"/>
      <c r="AE103" s="64"/>
      <c r="AF103" s="64"/>
      <c r="AG103" s="64"/>
      <c r="AH103" s="64"/>
      <c r="AI103" s="64"/>
      <c r="AJ103" s="64"/>
      <c r="AK103" s="64"/>
      <c r="AL103" s="64"/>
      <c r="AM103" s="64"/>
      <c r="AN103" s="64"/>
      <c r="AO103" s="64"/>
      <c r="AP103" s="64"/>
      <c r="AQ103" s="64"/>
      <c r="AR103" s="64"/>
      <c r="AS103" s="64"/>
      <c r="AT103" s="64"/>
      <c r="AU103" s="64"/>
      <c r="AV103" s="64"/>
      <c r="AW103" s="64"/>
      <c r="AX103" s="64"/>
      <c r="AY103" s="64"/>
      <c r="AZ103" s="64"/>
      <c r="BA103" s="64"/>
      <c r="BB103" s="64"/>
      <c r="BC103" s="64"/>
      <c r="BD103" s="64"/>
      <c r="BE103" s="64"/>
      <c r="BF103" s="64"/>
      <c r="BG103" s="64"/>
      <c r="BH103" s="64"/>
      <c r="BI103" s="64"/>
      <c r="BJ103" s="64"/>
      <c r="BK103" s="64"/>
      <c r="BL103" s="64"/>
      <c r="BM103" s="64"/>
      <c r="BN103" s="64"/>
      <c r="BO103" s="64"/>
      <c r="BP103" s="64"/>
      <c r="BQ103" s="64"/>
      <c r="BR103" s="64"/>
      <c r="BS103" s="64"/>
      <c r="BT103" s="64"/>
      <c r="BU103" s="64"/>
      <c r="BV103" s="64"/>
      <c r="BW103" s="64"/>
      <c r="BX103" s="64"/>
      <c r="BY103" s="64"/>
      <c r="BZ103" s="64"/>
      <c r="CA103" s="64"/>
      <c r="CB103" s="64"/>
      <c r="CC103" s="64"/>
      <c r="CD103" s="64"/>
      <c r="CE103" s="64"/>
      <c r="CF103" s="64"/>
      <c r="CG103" s="64"/>
      <c r="CH103" s="64"/>
    </row>
    <row r="104" spans="1:86" s="92" customFormat="1" ht="13.15" outlineLevel="1">
      <c r="A104" s="93"/>
      <c r="B104" s="13"/>
      <c r="C104" s="13"/>
      <c r="D104" s="94"/>
      <c r="E104" s="94"/>
      <c r="F104" s="94"/>
      <c r="G104" s="94"/>
      <c r="H104" s="64" t="s">
        <v>3262</v>
      </c>
      <c r="I104" s="64"/>
      <c r="J104" s="940" t="s">
        <v>2430</v>
      </c>
      <c r="K104" s="64"/>
      <c r="L104" s="64"/>
      <c r="M104" s="64"/>
      <c r="N104" s="64"/>
      <c r="O104" s="152"/>
      <c r="P104" s="64"/>
      <c r="Q104" s="152">
        <v>0</v>
      </c>
      <c r="R104" s="152">
        <v>0</v>
      </c>
      <c r="S104" s="152">
        <v>0</v>
      </c>
      <c r="T104" s="152">
        <v>0</v>
      </c>
      <c r="U104" s="152">
        <v>0</v>
      </c>
      <c r="V104" s="152">
        <v>0</v>
      </c>
      <c r="W104" s="152">
        <v>0</v>
      </c>
      <c r="X104" s="152">
        <v>0</v>
      </c>
      <c r="Y104" s="152">
        <v>0</v>
      </c>
      <c r="Z104" s="152">
        <v>0</v>
      </c>
      <c r="AA104" s="152">
        <v>0</v>
      </c>
      <c r="AB104" s="152">
        <v>0</v>
      </c>
      <c r="AC104" s="152">
        <v>0</v>
      </c>
      <c r="AD104" s="152">
        <v>0</v>
      </c>
      <c r="AE104" s="152">
        <v>0</v>
      </c>
      <c r="AF104" s="152">
        <v>0</v>
      </c>
      <c r="AG104" s="152">
        <v>0</v>
      </c>
      <c r="AH104" s="152">
        <v>0</v>
      </c>
      <c r="AI104" s="152">
        <v>0</v>
      </c>
      <c r="AJ104" s="152">
        <v>0</v>
      </c>
      <c r="AK104" s="152">
        <v>0</v>
      </c>
      <c r="AL104" s="152">
        <v>0</v>
      </c>
      <c r="AM104" s="152">
        <v>0</v>
      </c>
      <c r="AN104" s="152">
        <v>0</v>
      </c>
      <c r="AO104" s="152">
        <v>0</v>
      </c>
      <c r="AP104" s="152">
        <v>0</v>
      </c>
      <c r="AQ104" s="152">
        <v>0</v>
      </c>
      <c r="AR104" s="152">
        <v>0</v>
      </c>
      <c r="AS104" s="152">
        <v>0</v>
      </c>
      <c r="AT104" s="152">
        <v>0</v>
      </c>
      <c r="AU104" s="152">
        <v>0</v>
      </c>
      <c r="AV104" s="152">
        <v>0</v>
      </c>
      <c r="AW104" s="152">
        <v>0</v>
      </c>
      <c r="AX104" s="152">
        <v>0</v>
      </c>
      <c r="AY104" s="152">
        <v>0</v>
      </c>
      <c r="AZ104" s="152">
        <v>0</v>
      </c>
      <c r="BA104" s="152">
        <v>0</v>
      </c>
      <c r="BB104" s="152">
        <v>0</v>
      </c>
      <c r="BC104" s="152">
        <v>0</v>
      </c>
      <c r="BD104" s="152">
        <v>0</v>
      </c>
      <c r="BE104" s="152">
        <v>0</v>
      </c>
      <c r="BF104" s="152">
        <v>0</v>
      </c>
      <c r="BG104" s="152">
        <v>0</v>
      </c>
      <c r="BH104" s="152">
        <v>0</v>
      </c>
      <c r="BI104" s="152">
        <v>0</v>
      </c>
      <c r="BJ104" s="152">
        <v>0</v>
      </c>
      <c r="BK104" s="152">
        <v>0</v>
      </c>
      <c r="BL104" s="152">
        <v>0</v>
      </c>
      <c r="BM104" s="152">
        <v>0</v>
      </c>
      <c r="BN104" s="152">
        <v>0</v>
      </c>
      <c r="BO104" s="152">
        <v>0</v>
      </c>
      <c r="BP104" s="152">
        <v>0</v>
      </c>
      <c r="BQ104" s="152">
        <v>0</v>
      </c>
      <c r="BR104" s="152">
        <v>0</v>
      </c>
      <c r="BS104" s="152">
        <v>0</v>
      </c>
      <c r="BT104" s="152">
        <v>0</v>
      </c>
      <c r="BU104" s="152">
        <v>0</v>
      </c>
      <c r="BV104" s="152">
        <v>0</v>
      </c>
      <c r="BW104" s="152">
        <v>0</v>
      </c>
      <c r="BX104" s="152">
        <v>0</v>
      </c>
      <c r="BY104" s="152">
        <v>0</v>
      </c>
      <c r="BZ104" s="152">
        <v>0</v>
      </c>
      <c r="CA104" s="152">
        <v>0</v>
      </c>
      <c r="CB104" s="152">
        <v>0</v>
      </c>
      <c r="CC104" s="152">
        <v>0</v>
      </c>
      <c r="CD104" s="152">
        <v>0</v>
      </c>
      <c r="CE104" s="152">
        <v>0</v>
      </c>
      <c r="CF104" s="152">
        <v>0</v>
      </c>
      <c r="CG104" s="152">
        <v>0</v>
      </c>
      <c r="CH104" s="152">
        <v>0</v>
      </c>
    </row>
    <row r="105" spans="1:86" s="92" customFormat="1" ht="13.15" outlineLevel="1">
      <c r="A105" s="93"/>
      <c r="B105" s="13"/>
      <c r="C105" s="13"/>
      <c r="D105" s="94"/>
      <c r="E105" s="94"/>
      <c r="F105" s="94"/>
      <c r="G105" s="94"/>
      <c r="H105" s="64" t="s">
        <v>3263</v>
      </c>
      <c r="I105" s="64"/>
      <c r="J105" s="940" t="s">
        <v>2430</v>
      </c>
      <c r="K105" s="64"/>
      <c r="L105" s="64"/>
      <c r="M105" s="64"/>
      <c r="N105" s="64"/>
      <c r="O105" s="152"/>
      <c r="P105" s="64"/>
      <c r="Q105" s="152">
        <v>0</v>
      </c>
      <c r="R105" s="152">
        <v>0</v>
      </c>
      <c r="S105" s="152">
        <v>0</v>
      </c>
      <c r="T105" s="152">
        <v>0</v>
      </c>
      <c r="U105" s="152">
        <v>0</v>
      </c>
      <c r="V105" s="152">
        <v>0</v>
      </c>
      <c r="W105" s="152">
        <v>0</v>
      </c>
      <c r="X105" s="152">
        <v>0</v>
      </c>
      <c r="Y105" s="152">
        <v>0</v>
      </c>
      <c r="Z105" s="152">
        <v>0</v>
      </c>
      <c r="AA105" s="152">
        <v>0</v>
      </c>
      <c r="AB105" s="152">
        <v>0</v>
      </c>
      <c r="AC105" s="152">
        <v>0</v>
      </c>
      <c r="AD105" s="152">
        <v>0</v>
      </c>
      <c r="AE105" s="152">
        <v>0</v>
      </c>
      <c r="AF105" s="152">
        <v>0</v>
      </c>
      <c r="AG105" s="152">
        <v>0</v>
      </c>
      <c r="AH105" s="152">
        <v>0</v>
      </c>
      <c r="AI105" s="152">
        <v>0</v>
      </c>
      <c r="AJ105" s="152">
        <v>0</v>
      </c>
      <c r="AK105" s="152">
        <v>0</v>
      </c>
      <c r="AL105" s="152">
        <v>0</v>
      </c>
      <c r="AM105" s="152">
        <v>0</v>
      </c>
      <c r="AN105" s="152">
        <v>0</v>
      </c>
      <c r="AO105" s="152">
        <v>0</v>
      </c>
      <c r="AP105" s="152">
        <v>0</v>
      </c>
      <c r="AQ105" s="152">
        <v>0</v>
      </c>
      <c r="AR105" s="152">
        <v>0</v>
      </c>
      <c r="AS105" s="152">
        <v>0</v>
      </c>
      <c r="AT105" s="152">
        <v>0</v>
      </c>
      <c r="AU105" s="152">
        <v>0</v>
      </c>
      <c r="AV105" s="152">
        <v>0</v>
      </c>
      <c r="AW105" s="152">
        <v>0</v>
      </c>
      <c r="AX105" s="152">
        <v>0</v>
      </c>
      <c r="AY105" s="152">
        <v>0</v>
      </c>
      <c r="AZ105" s="152">
        <v>0</v>
      </c>
      <c r="BA105" s="152">
        <v>0</v>
      </c>
      <c r="BB105" s="152">
        <v>0</v>
      </c>
      <c r="BC105" s="152">
        <v>0</v>
      </c>
      <c r="BD105" s="152">
        <v>0</v>
      </c>
      <c r="BE105" s="152">
        <v>0</v>
      </c>
      <c r="BF105" s="152">
        <v>0</v>
      </c>
      <c r="BG105" s="152">
        <v>0</v>
      </c>
      <c r="BH105" s="152">
        <v>0</v>
      </c>
      <c r="BI105" s="152">
        <v>0</v>
      </c>
      <c r="BJ105" s="152">
        <v>0</v>
      </c>
      <c r="BK105" s="152">
        <v>0</v>
      </c>
      <c r="BL105" s="152">
        <v>0</v>
      </c>
      <c r="BM105" s="152">
        <v>0</v>
      </c>
      <c r="BN105" s="152">
        <v>0</v>
      </c>
      <c r="BO105" s="152">
        <v>0</v>
      </c>
      <c r="BP105" s="152">
        <v>0</v>
      </c>
      <c r="BQ105" s="152">
        <v>0</v>
      </c>
      <c r="BR105" s="152">
        <v>0</v>
      </c>
      <c r="BS105" s="152">
        <v>0</v>
      </c>
      <c r="BT105" s="152">
        <v>0</v>
      </c>
      <c r="BU105" s="152">
        <v>0</v>
      </c>
      <c r="BV105" s="152">
        <v>0</v>
      </c>
      <c r="BW105" s="152">
        <v>0</v>
      </c>
      <c r="BX105" s="152">
        <v>0</v>
      </c>
      <c r="BY105" s="152">
        <v>0</v>
      </c>
      <c r="BZ105" s="152">
        <v>0</v>
      </c>
      <c r="CA105" s="152">
        <v>0</v>
      </c>
      <c r="CB105" s="152">
        <v>0</v>
      </c>
      <c r="CC105" s="152">
        <v>0</v>
      </c>
      <c r="CD105" s="152">
        <v>0</v>
      </c>
      <c r="CE105" s="152">
        <v>0</v>
      </c>
      <c r="CF105" s="152">
        <v>0</v>
      </c>
      <c r="CG105" s="152">
        <v>0</v>
      </c>
      <c r="CH105" s="152">
        <v>0</v>
      </c>
    </row>
    <row r="106" spans="1:86" s="92" customFormat="1" ht="13.15" outlineLevel="1">
      <c r="A106" s="93"/>
      <c r="B106" s="13"/>
      <c r="C106" s="13"/>
      <c r="D106" s="94"/>
      <c r="E106" s="94"/>
      <c r="F106" s="94"/>
      <c r="G106" s="94"/>
      <c r="H106" s="64" t="s">
        <v>3264</v>
      </c>
      <c r="I106" s="64"/>
      <c r="J106" s="940" t="s">
        <v>2430</v>
      </c>
      <c r="K106" s="64"/>
      <c r="L106" s="64"/>
      <c r="M106" s="64"/>
      <c r="N106" s="64"/>
      <c r="O106" s="152"/>
      <c r="P106" s="64"/>
      <c r="Q106" s="152">
        <v>0</v>
      </c>
      <c r="R106" s="152">
        <v>0</v>
      </c>
      <c r="S106" s="152">
        <v>0</v>
      </c>
      <c r="T106" s="152">
        <v>0</v>
      </c>
      <c r="U106" s="152">
        <v>0</v>
      </c>
      <c r="V106" s="152">
        <v>0</v>
      </c>
      <c r="W106" s="152">
        <v>0</v>
      </c>
      <c r="X106" s="152">
        <v>0</v>
      </c>
      <c r="Y106" s="152">
        <v>0</v>
      </c>
      <c r="Z106" s="152">
        <v>0</v>
      </c>
      <c r="AA106" s="152">
        <v>0</v>
      </c>
      <c r="AB106" s="152">
        <v>0</v>
      </c>
      <c r="AC106" s="152">
        <v>0</v>
      </c>
      <c r="AD106" s="152">
        <v>0</v>
      </c>
      <c r="AE106" s="152">
        <v>0</v>
      </c>
      <c r="AF106" s="152">
        <v>0</v>
      </c>
      <c r="AG106" s="152">
        <v>0</v>
      </c>
      <c r="AH106" s="152">
        <v>0</v>
      </c>
      <c r="AI106" s="152">
        <v>0</v>
      </c>
      <c r="AJ106" s="152">
        <v>0</v>
      </c>
      <c r="AK106" s="152">
        <v>0</v>
      </c>
      <c r="AL106" s="152">
        <v>0</v>
      </c>
      <c r="AM106" s="152">
        <v>0</v>
      </c>
      <c r="AN106" s="152">
        <v>0</v>
      </c>
      <c r="AO106" s="152">
        <v>0</v>
      </c>
      <c r="AP106" s="152">
        <v>0</v>
      </c>
      <c r="AQ106" s="152">
        <v>0</v>
      </c>
      <c r="AR106" s="152">
        <v>0</v>
      </c>
      <c r="AS106" s="152">
        <v>0</v>
      </c>
      <c r="AT106" s="152">
        <v>0</v>
      </c>
      <c r="AU106" s="152">
        <v>0</v>
      </c>
      <c r="AV106" s="152">
        <v>0</v>
      </c>
      <c r="AW106" s="152">
        <v>0</v>
      </c>
      <c r="AX106" s="152">
        <v>0</v>
      </c>
      <c r="AY106" s="152">
        <v>0</v>
      </c>
      <c r="AZ106" s="152">
        <v>0</v>
      </c>
      <c r="BA106" s="152">
        <v>0</v>
      </c>
      <c r="BB106" s="152">
        <v>0</v>
      </c>
      <c r="BC106" s="152">
        <v>0</v>
      </c>
      <c r="BD106" s="152">
        <v>0</v>
      </c>
      <c r="BE106" s="152">
        <v>0</v>
      </c>
      <c r="BF106" s="152">
        <v>0</v>
      </c>
      <c r="BG106" s="152">
        <v>0</v>
      </c>
      <c r="BH106" s="152">
        <v>0</v>
      </c>
      <c r="BI106" s="152">
        <v>0</v>
      </c>
      <c r="BJ106" s="152">
        <v>0</v>
      </c>
      <c r="BK106" s="152">
        <v>0</v>
      </c>
      <c r="BL106" s="152">
        <v>0</v>
      </c>
      <c r="BM106" s="152">
        <v>0</v>
      </c>
      <c r="BN106" s="152">
        <v>0</v>
      </c>
      <c r="BO106" s="152">
        <v>0</v>
      </c>
      <c r="BP106" s="152">
        <v>0</v>
      </c>
      <c r="BQ106" s="152">
        <v>0</v>
      </c>
      <c r="BR106" s="152">
        <v>0</v>
      </c>
      <c r="BS106" s="152">
        <v>0</v>
      </c>
      <c r="BT106" s="152">
        <v>0</v>
      </c>
      <c r="BU106" s="152">
        <v>0</v>
      </c>
      <c r="BV106" s="152">
        <v>0</v>
      </c>
      <c r="BW106" s="152">
        <v>0</v>
      </c>
      <c r="BX106" s="152">
        <v>0</v>
      </c>
      <c r="BY106" s="152">
        <v>0</v>
      </c>
      <c r="BZ106" s="152">
        <v>0</v>
      </c>
      <c r="CA106" s="152">
        <v>0</v>
      </c>
      <c r="CB106" s="152">
        <v>0</v>
      </c>
      <c r="CC106" s="152">
        <v>0</v>
      </c>
      <c r="CD106" s="152">
        <v>0</v>
      </c>
      <c r="CE106" s="152">
        <v>0</v>
      </c>
      <c r="CF106" s="152">
        <v>0</v>
      </c>
      <c r="CG106" s="152">
        <v>0</v>
      </c>
      <c r="CH106" s="152">
        <v>0</v>
      </c>
    </row>
    <row r="107" spans="1:86" s="92" customFormat="1" ht="13.15" outlineLevel="1">
      <c r="A107" s="93"/>
      <c r="B107" s="13"/>
      <c r="C107" s="13"/>
      <c r="D107" s="94"/>
      <c r="E107" s="94"/>
      <c r="F107" s="94"/>
      <c r="G107" s="94"/>
      <c r="H107" s="64" t="s">
        <v>3265</v>
      </c>
      <c r="I107" s="64"/>
      <c r="J107" s="940" t="s">
        <v>2430</v>
      </c>
      <c r="K107" s="64"/>
      <c r="L107" s="64"/>
      <c r="M107" s="64"/>
      <c r="N107" s="64"/>
      <c r="O107" s="152"/>
      <c r="P107" s="64"/>
      <c r="Q107" s="152">
        <v>0</v>
      </c>
      <c r="R107" s="152">
        <v>0</v>
      </c>
      <c r="S107" s="152">
        <v>0</v>
      </c>
      <c r="T107" s="152">
        <v>0</v>
      </c>
      <c r="U107" s="152">
        <v>0</v>
      </c>
      <c r="V107" s="152">
        <v>0</v>
      </c>
      <c r="W107" s="152">
        <v>0</v>
      </c>
      <c r="X107" s="152">
        <v>0</v>
      </c>
      <c r="Y107" s="152">
        <v>0</v>
      </c>
      <c r="Z107" s="152">
        <v>0</v>
      </c>
      <c r="AA107" s="152">
        <v>0</v>
      </c>
      <c r="AB107" s="152">
        <v>0</v>
      </c>
      <c r="AC107" s="152">
        <v>0</v>
      </c>
      <c r="AD107" s="152">
        <v>0</v>
      </c>
      <c r="AE107" s="152">
        <v>0</v>
      </c>
      <c r="AF107" s="152">
        <v>0</v>
      </c>
      <c r="AG107" s="152">
        <v>0</v>
      </c>
      <c r="AH107" s="152">
        <v>0</v>
      </c>
      <c r="AI107" s="152">
        <v>0</v>
      </c>
      <c r="AJ107" s="152">
        <v>0</v>
      </c>
      <c r="AK107" s="152">
        <v>0</v>
      </c>
      <c r="AL107" s="152">
        <v>0</v>
      </c>
      <c r="AM107" s="152">
        <v>0</v>
      </c>
      <c r="AN107" s="152">
        <v>0</v>
      </c>
      <c r="AO107" s="152">
        <v>0</v>
      </c>
      <c r="AP107" s="152">
        <v>0</v>
      </c>
      <c r="AQ107" s="152">
        <v>0</v>
      </c>
      <c r="AR107" s="152">
        <v>0</v>
      </c>
      <c r="AS107" s="152">
        <v>0</v>
      </c>
      <c r="AT107" s="152">
        <v>0</v>
      </c>
      <c r="AU107" s="152">
        <v>0</v>
      </c>
      <c r="AV107" s="152">
        <v>0</v>
      </c>
      <c r="AW107" s="152">
        <v>0</v>
      </c>
      <c r="AX107" s="152">
        <v>0</v>
      </c>
      <c r="AY107" s="152">
        <v>0</v>
      </c>
      <c r="AZ107" s="152">
        <v>0</v>
      </c>
      <c r="BA107" s="152">
        <v>0</v>
      </c>
      <c r="BB107" s="152">
        <v>0</v>
      </c>
      <c r="BC107" s="152">
        <v>0</v>
      </c>
      <c r="BD107" s="152">
        <v>0</v>
      </c>
      <c r="BE107" s="152">
        <v>0</v>
      </c>
      <c r="BF107" s="152">
        <v>0</v>
      </c>
      <c r="BG107" s="152">
        <v>0</v>
      </c>
      <c r="BH107" s="152">
        <v>0</v>
      </c>
      <c r="BI107" s="152">
        <v>0</v>
      </c>
      <c r="BJ107" s="152">
        <v>0</v>
      </c>
      <c r="BK107" s="152">
        <v>0</v>
      </c>
      <c r="BL107" s="152">
        <v>0</v>
      </c>
      <c r="BM107" s="152">
        <v>0</v>
      </c>
      <c r="BN107" s="152">
        <v>0</v>
      </c>
      <c r="BO107" s="152">
        <v>0</v>
      </c>
      <c r="BP107" s="152">
        <v>0</v>
      </c>
      <c r="BQ107" s="152">
        <v>0</v>
      </c>
      <c r="BR107" s="152">
        <v>0</v>
      </c>
      <c r="BS107" s="152">
        <v>0</v>
      </c>
      <c r="BT107" s="152">
        <v>0</v>
      </c>
      <c r="BU107" s="152">
        <v>0</v>
      </c>
      <c r="BV107" s="152">
        <v>0</v>
      </c>
      <c r="BW107" s="152">
        <v>0</v>
      </c>
      <c r="BX107" s="152">
        <v>0</v>
      </c>
      <c r="BY107" s="152">
        <v>0</v>
      </c>
      <c r="BZ107" s="152">
        <v>0</v>
      </c>
      <c r="CA107" s="152">
        <v>0</v>
      </c>
      <c r="CB107" s="152">
        <v>0</v>
      </c>
      <c r="CC107" s="152">
        <v>0</v>
      </c>
      <c r="CD107" s="152">
        <v>0</v>
      </c>
      <c r="CE107" s="152">
        <v>0</v>
      </c>
      <c r="CF107" s="152">
        <v>0</v>
      </c>
      <c r="CG107" s="152">
        <v>0</v>
      </c>
      <c r="CH107" s="152">
        <v>0</v>
      </c>
    </row>
    <row r="108" spans="1:86" s="92" customFormat="1" ht="13.15" outlineLevel="1">
      <c r="A108" s="93"/>
      <c r="B108" s="13"/>
      <c r="C108" s="13"/>
      <c r="D108" s="94"/>
      <c r="E108" s="94"/>
      <c r="F108" s="94"/>
      <c r="G108" s="94"/>
      <c r="H108" s="64" t="s">
        <v>3266</v>
      </c>
      <c r="I108" s="64"/>
      <c r="J108" s="940" t="s">
        <v>2430</v>
      </c>
      <c r="K108" s="64"/>
      <c r="L108" s="64"/>
      <c r="M108" s="64"/>
      <c r="N108" s="64"/>
      <c r="O108" s="152"/>
      <c r="P108" s="64"/>
      <c r="Q108" s="152">
        <v>0</v>
      </c>
      <c r="R108" s="152">
        <v>0</v>
      </c>
      <c r="S108" s="152">
        <v>0</v>
      </c>
      <c r="T108" s="152">
        <v>0</v>
      </c>
      <c r="U108" s="152">
        <v>0</v>
      </c>
      <c r="V108" s="152">
        <v>0</v>
      </c>
      <c r="W108" s="152">
        <v>0</v>
      </c>
      <c r="X108" s="152">
        <v>0</v>
      </c>
      <c r="Y108" s="152">
        <v>0</v>
      </c>
      <c r="Z108" s="152">
        <v>0</v>
      </c>
      <c r="AA108" s="152">
        <v>0</v>
      </c>
      <c r="AB108" s="152">
        <v>0</v>
      </c>
      <c r="AC108" s="152">
        <v>0</v>
      </c>
      <c r="AD108" s="152">
        <v>0</v>
      </c>
      <c r="AE108" s="152">
        <v>0</v>
      </c>
      <c r="AF108" s="152">
        <v>0</v>
      </c>
      <c r="AG108" s="152">
        <v>0</v>
      </c>
      <c r="AH108" s="152">
        <v>0</v>
      </c>
      <c r="AI108" s="152">
        <v>0</v>
      </c>
      <c r="AJ108" s="152">
        <v>0</v>
      </c>
      <c r="AK108" s="152">
        <v>0</v>
      </c>
      <c r="AL108" s="152">
        <v>0</v>
      </c>
      <c r="AM108" s="152">
        <v>0</v>
      </c>
      <c r="AN108" s="152">
        <v>0</v>
      </c>
      <c r="AO108" s="152">
        <v>0</v>
      </c>
      <c r="AP108" s="152">
        <v>0</v>
      </c>
      <c r="AQ108" s="152">
        <v>0</v>
      </c>
      <c r="AR108" s="152">
        <v>0</v>
      </c>
      <c r="AS108" s="152">
        <v>0</v>
      </c>
      <c r="AT108" s="152">
        <v>0</v>
      </c>
      <c r="AU108" s="152">
        <v>0</v>
      </c>
      <c r="AV108" s="152">
        <v>0</v>
      </c>
      <c r="AW108" s="152">
        <v>0</v>
      </c>
      <c r="AX108" s="152">
        <v>0</v>
      </c>
      <c r="AY108" s="152">
        <v>0</v>
      </c>
      <c r="AZ108" s="152">
        <v>0</v>
      </c>
      <c r="BA108" s="152">
        <v>0</v>
      </c>
      <c r="BB108" s="152">
        <v>0</v>
      </c>
      <c r="BC108" s="152">
        <v>0</v>
      </c>
      <c r="BD108" s="152">
        <v>0</v>
      </c>
      <c r="BE108" s="152">
        <v>0</v>
      </c>
      <c r="BF108" s="152">
        <v>0</v>
      </c>
      <c r="BG108" s="152">
        <v>0</v>
      </c>
      <c r="BH108" s="152">
        <v>0</v>
      </c>
      <c r="BI108" s="152">
        <v>0</v>
      </c>
      <c r="BJ108" s="152">
        <v>0</v>
      </c>
      <c r="BK108" s="152">
        <v>0</v>
      </c>
      <c r="BL108" s="152">
        <v>0</v>
      </c>
      <c r="BM108" s="152">
        <v>0</v>
      </c>
      <c r="BN108" s="152">
        <v>0</v>
      </c>
      <c r="BO108" s="152">
        <v>0</v>
      </c>
      <c r="BP108" s="152">
        <v>0</v>
      </c>
      <c r="BQ108" s="152">
        <v>0</v>
      </c>
      <c r="BR108" s="152">
        <v>0</v>
      </c>
      <c r="BS108" s="152">
        <v>0</v>
      </c>
      <c r="BT108" s="152">
        <v>0</v>
      </c>
      <c r="BU108" s="152">
        <v>0</v>
      </c>
      <c r="BV108" s="152">
        <v>0</v>
      </c>
      <c r="BW108" s="152">
        <v>0</v>
      </c>
      <c r="BX108" s="152">
        <v>0</v>
      </c>
      <c r="BY108" s="152">
        <v>0</v>
      </c>
      <c r="BZ108" s="152">
        <v>0</v>
      </c>
      <c r="CA108" s="152">
        <v>0</v>
      </c>
      <c r="CB108" s="152">
        <v>0</v>
      </c>
      <c r="CC108" s="152">
        <v>0</v>
      </c>
      <c r="CD108" s="152">
        <v>0</v>
      </c>
      <c r="CE108" s="152">
        <v>0</v>
      </c>
      <c r="CF108" s="152">
        <v>0</v>
      </c>
      <c r="CG108" s="152">
        <v>0</v>
      </c>
      <c r="CH108" s="152">
        <v>0</v>
      </c>
    </row>
    <row r="109" spans="1:86" s="92" customFormat="1" ht="13.15" outlineLevel="1">
      <c r="A109" s="93"/>
      <c r="B109" s="13"/>
      <c r="C109" s="13"/>
      <c r="D109" s="94"/>
      <c r="E109" s="94"/>
      <c r="F109" s="94"/>
      <c r="G109" s="94"/>
      <c r="H109" s="64" t="s">
        <v>3267</v>
      </c>
      <c r="I109" s="64"/>
      <c r="J109" s="940" t="s">
        <v>2430</v>
      </c>
      <c r="K109" s="64"/>
      <c r="L109" s="64"/>
      <c r="M109" s="64"/>
      <c r="N109" s="64"/>
      <c r="O109" s="152"/>
      <c r="P109" s="64"/>
      <c r="Q109" s="152">
        <v>0</v>
      </c>
      <c r="R109" s="152">
        <v>0</v>
      </c>
      <c r="S109" s="152">
        <v>0</v>
      </c>
      <c r="T109" s="152">
        <v>0</v>
      </c>
      <c r="U109" s="152">
        <v>0</v>
      </c>
      <c r="V109" s="152">
        <v>0</v>
      </c>
      <c r="W109" s="152">
        <v>0</v>
      </c>
      <c r="X109" s="152">
        <v>0</v>
      </c>
      <c r="Y109" s="152">
        <v>0</v>
      </c>
      <c r="Z109" s="152">
        <v>0</v>
      </c>
      <c r="AA109" s="152">
        <v>0</v>
      </c>
      <c r="AB109" s="152">
        <v>0</v>
      </c>
      <c r="AC109" s="152">
        <v>0</v>
      </c>
      <c r="AD109" s="152">
        <v>0</v>
      </c>
      <c r="AE109" s="152">
        <v>0</v>
      </c>
      <c r="AF109" s="152">
        <v>0</v>
      </c>
      <c r="AG109" s="152">
        <v>0</v>
      </c>
      <c r="AH109" s="152">
        <v>0</v>
      </c>
      <c r="AI109" s="152">
        <v>0</v>
      </c>
      <c r="AJ109" s="152">
        <v>0</v>
      </c>
      <c r="AK109" s="152">
        <v>0</v>
      </c>
      <c r="AL109" s="152">
        <v>0</v>
      </c>
      <c r="AM109" s="152">
        <v>0</v>
      </c>
      <c r="AN109" s="152">
        <v>0</v>
      </c>
      <c r="AO109" s="152">
        <v>0</v>
      </c>
      <c r="AP109" s="152">
        <v>0</v>
      </c>
      <c r="AQ109" s="152">
        <v>0</v>
      </c>
      <c r="AR109" s="152">
        <v>0</v>
      </c>
      <c r="AS109" s="152">
        <v>0</v>
      </c>
      <c r="AT109" s="152">
        <v>0</v>
      </c>
      <c r="AU109" s="152">
        <v>0</v>
      </c>
      <c r="AV109" s="152">
        <v>0</v>
      </c>
      <c r="AW109" s="152">
        <v>0</v>
      </c>
      <c r="AX109" s="152">
        <v>0</v>
      </c>
      <c r="AY109" s="152">
        <v>0</v>
      </c>
      <c r="AZ109" s="152">
        <v>0</v>
      </c>
      <c r="BA109" s="152">
        <v>0</v>
      </c>
      <c r="BB109" s="152">
        <v>0</v>
      </c>
      <c r="BC109" s="152">
        <v>0</v>
      </c>
      <c r="BD109" s="152">
        <v>0</v>
      </c>
      <c r="BE109" s="152">
        <v>0</v>
      </c>
      <c r="BF109" s="152">
        <v>0</v>
      </c>
      <c r="BG109" s="152">
        <v>0</v>
      </c>
      <c r="BH109" s="152">
        <v>0</v>
      </c>
      <c r="BI109" s="152">
        <v>0</v>
      </c>
      <c r="BJ109" s="152">
        <v>0</v>
      </c>
      <c r="BK109" s="152">
        <v>0</v>
      </c>
      <c r="BL109" s="152">
        <v>0</v>
      </c>
      <c r="BM109" s="152">
        <v>0</v>
      </c>
      <c r="BN109" s="152">
        <v>0</v>
      </c>
      <c r="BO109" s="152">
        <v>0</v>
      </c>
      <c r="BP109" s="152">
        <v>0</v>
      </c>
      <c r="BQ109" s="152">
        <v>0</v>
      </c>
      <c r="BR109" s="152">
        <v>0</v>
      </c>
      <c r="BS109" s="152">
        <v>0</v>
      </c>
      <c r="BT109" s="152">
        <v>0</v>
      </c>
      <c r="BU109" s="152">
        <v>0</v>
      </c>
      <c r="BV109" s="152">
        <v>0</v>
      </c>
      <c r="BW109" s="152">
        <v>0</v>
      </c>
      <c r="BX109" s="152">
        <v>0</v>
      </c>
      <c r="BY109" s="152">
        <v>0</v>
      </c>
      <c r="BZ109" s="152">
        <v>0</v>
      </c>
      <c r="CA109" s="152">
        <v>0</v>
      </c>
      <c r="CB109" s="152">
        <v>0</v>
      </c>
      <c r="CC109" s="152">
        <v>0</v>
      </c>
      <c r="CD109" s="152">
        <v>0</v>
      </c>
      <c r="CE109" s="152">
        <v>0</v>
      </c>
      <c r="CF109" s="152">
        <v>0</v>
      </c>
      <c r="CG109" s="152">
        <v>0</v>
      </c>
      <c r="CH109" s="152">
        <v>0</v>
      </c>
    </row>
    <row r="110" spans="1:86" s="92" customFormat="1" ht="13.15" outlineLevel="1">
      <c r="A110" s="93"/>
      <c r="B110" s="13"/>
      <c r="C110" s="13"/>
      <c r="D110" s="94"/>
      <c r="E110" s="94"/>
      <c r="F110" s="94"/>
      <c r="G110" s="94"/>
      <c r="H110" s="64" t="s">
        <v>3268</v>
      </c>
      <c r="I110" s="64"/>
      <c r="J110" s="940" t="s">
        <v>2430</v>
      </c>
      <c r="K110" s="64"/>
      <c r="L110" s="64"/>
      <c r="M110" s="64"/>
      <c r="N110" s="64"/>
      <c r="O110" s="152"/>
      <c r="P110" s="64"/>
      <c r="Q110" s="152">
        <v>0</v>
      </c>
      <c r="R110" s="152">
        <v>0</v>
      </c>
      <c r="S110" s="152">
        <v>0</v>
      </c>
      <c r="T110" s="152">
        <v>0</v>
      </c>
      <c r="U110" s="152">
        <v>0</v>
      </c>
      <c r="V110" s="152">
        <v>0</v>
      </c>
      <c r="W110" s="152">
        <v>0</v>
      </c>
      <c r="X110" s="152">
        <v>0</v>
      </c>
      <c r="Y110" s="152">
        <v>0</v>
      </c>
      <c r="Z110" s="152">
        <v>0</v>
      </c>
      <c r="AA110" s="152">
        <v>0</v>
      </c>
      <c r="AB110" s="152">
        <v>0</v>
      </c>
      <c r="AC110" s="152">
        <v>0</v>
      </c>
      <c r="AD110" s="152">
        <v>0</v>
      </c>
      <c r="AE110" s="152">
        <v>0</v>
      </c>
      <c r="AF110" s="152">
        <v>0</v>
      </c>
      <c r="AG110" s="152">
        <v>0</v>
      </c>
      <c r="AH110" s="152">
        <v>0</v>
      </c>
      <c r="AI110" s="152">
        <v>0</v>
      </c>
      <c r="AJ110" s="152">
        <v>0</v>
      </c>
      <c r="AK110" s="152">
        <v>0</v>
      </c>
      <c r="AL110" s="152">
        <v>0</v>
      </c>
      <c r="AM110" s="152">
        <v>0</v>
      </c>
      <c r="AN110" s="152">
        <v>0</v>
      </c>
      <c r="AO110" s="152">
        <v>0</v>
      </c>
      <c r="AP110" s="152">
        <v>0</v>
      </c>
      <c r="AQ110" s="152">
        <v>0</v>
      </c>
      <c r="AR110" s="152">
        <v>0</v>
      </c>
      <c r="AS110" s="152">
        <v>0</v>
      </c>
      <c r="AT110" s="152">
        <v>0</v>
      </c>
      <c r="AU110" s="152">
        <v>0</v>
      </c>
      <c r="AV110" s="152">
        <v>0</v>
      </c>
      <c r="AW110" s="152">
        <v>0</v>
      </c>
      <c r="AX110" s="152">
        <v>0</v>
      </c>
      <c r="AY110" s="152">
        <v>0</v>
      </c>
      <c r="AZ110" s="152">
        <v>0</v>
      </c>
      <c r="BA110" s="152">
        <v>0</v>
      </c>
      <c r="BB110" s="152">
        <v>0</v>
      </c>
      <c r="BC110" s="152">
        <v>0</v>
      </c>
      <c r="BD110" s="152">
        <v>0</v>
      </c>
      <c r="BE110" s="152">
        <v>0</v>
      </c>
      <c r="BF110" s="152">
        <v>0</v>
      </c>
      <c r="BG110" s="152">
        <v>0</v>
      </c>
      <c r="BH110" s="152">
        <v>0</v>
      </c>
      <c r="BI110" s="152">
        <v>0</v>
      </c>
      <c r="BJ110" s="152">
        <v>0</v>
      </c>
      <c r="BK110" s="152">
        <v>0</v>
      </c>
      <c r="BL110" s="152">
        <v>0</v>
      </c>
      <c r="BM110" s="152">
        <v>0</v>
      </c>
      <c r="BN110" s="152">
        <v>0</v>
      </c>
      <c r="BO110" s="152">
        <v>0</v>
      </c>
      <c r="BP110" s="152">
        <v>0</v>
      </c>
      <c r="BQ110" s="152">
        <v>0</v>
      </c>
      <c r="BR110" s="152">
        <v>0</v>
      </c>
      <c r="BS110" s="152">
        <v>0</v>
      </c>
      <c r="BT110" s="152">
        <v>0</v>
      </c>
      <c r="BU110" s="152">
        <v>0</v>
      </c>
      <c r="BV110" s="152">
        <v>0</v>
      </c>
      <c r="BW110" s="152">
        <v>0</v>
      </c>
      <c r="BX110" s="152">
        <v>0</v>
      </c>
      <c r="BY110" s="152">
        <v>0</v>
      </c>
      <c r="BZ110" s="152">
        <v>0</v>
      </c>
      <c r="CA110" s="152">
        <v>0</v>
      </c>
      <c r="CB110" s="152">
        <v>0</v>
      </c>
      <c r="CC110" s="152">
        <v>0</v>
      </c>
      <c r="CD110" s="152">
        <v>0</v>
      </c>
      <c r="CE110" s="152">
        <v>0</v>
      </c>
      <c r="CF110" s="152">
        <v>0</v>
      </c>
      <c r="CG110" s="152">
        <v>0</v>
      </c>
      <c r="CH110" s="152">
        <v>0</v>
      </c>
    </row>
    <row r="111" spans="1:86" s="92" customFormat="1" ht="13.15" outlineLevel="1">
      <c r="A111" s="93"/>
      <c r="B111" s="13"/>
      <c r="C111" s="13"/>
      <c r="D111" s="94"/>
      <c r="E111" s="94"/>
      <c r="F111" s="94"/>
      <c r="G111" s="94"/>
      <c r="H111" s="64" t="s">
        <v>3269</v>
      </c>
      <c r="I111" s="64"/>
      <c r="J111" s="940" t="s">
        <v>2430</v>
      </c>
      <c r="K111" s="64"/>
      <c r="L111" s="64"/>
      <c r="M111" s="64"/>
      <c r="N111" s="64"/>
      <c r="O111" s="152"/>
      <c r="P111" s="64"/>
      <c r="Q111" s="152">
        <v>0</v>
      </c>
      <c r="R111" s="152">
        <v>0</v>
      </c>
      <c r="S111" s="152">
        <v>0</v>
      </c>
      <c r="T111" s="152">
        <v>0</v>
      </c>
      <c r="U111" s="152">
        <v>0</v>
      </c>
      <c r="V111" s="152">
        <v>0</v>
      </c>
      <c r="W111" s="152">
        <v>0</v>
      </c>
      <c r="X111" s="152">
        <v>0</v>
      </c>
      <c r="Y111" s="152">
        <v>0</v>
      </c>
      <c r="Z111" s="152">
        <v>0</v>
      </c>
      <c r="AA111" s="152">
        <v>0</v>
      </c>
      <c r="AB111" s="152">
        <v>0</v>
      </c>
      <c r="AC111" s="152">
        <v>0</v>
      </c>
      <c r="AD111" s="152">
        <v>0</v>
      </c>
      <c r="AE111" s="152">
        <v>0</v>
      </c>
      <c r="AF111" s="152">
        <v>0</v>
      </c>
      <c r="AG111" s="152">
        <v>0</v>
      </c>
      <c r="AH111" s="152">
        <v>0</v>
      </c>
      <c r="AI111" s="152">
        <v>0</v>
      </c>
      <c r="AJ111" s="152">
        <v>0</v>
      </c>
      <c r="AK111" s="152">
        <v>0</v>
      </c>
      <c r="AL111" s="152">
        <v>0</v>
      </c>
      <c r="AM111" s="152">
        <v>0</v>
      </c>
      <c r="AN111" s="152">
        <v>0</v>
      </c>
      <c r="AO111" s="152">
        <v>0</v>
      </c>
      <c r="AP111" s="152">
        <v>0</v>
      </c>
      <c r="AQ111" s="152">
        <v>0</v>
      </c>
      <c r="AR111" s="152">
        <v>0</v>
      </c>
      <c r="AS111" s="152">
        <v>0</v>
      </c>
      <c r="AT111" s="152">
        <v>0</v>
      </c>
      <c r="AU111" s="152">
        <v>0</v>
      </c>
      <c r="AV111" s="152">
        <v>0</v>
      </c>
      <c r="AW111" s="152">
        <v>0</v>
      </c>
      <c r="AX111" s="152">
        <v>0</v>
      </c>
      <c r="AY111" s="152">
        <v>0</v>
      </c>
      <c r="AZ111" s="152">
        <v>0</v>
      </c>
      <c r="BA111" s="152">
        <v>0</v>
      </c>
      <c r="BB111" s="152">
        <v>0</v>
      </c>
      <c r="BC111" s="152">
        <v>0</v>
      </c>
      <c r="BD111" s="152">
        <v>0</v>
      </c>
      <c r="BE111" s="152">
        <v>0</v>
      </c>
      <c r="BF111" s="152">
        <v>0</v>
      </c>
      <c r="BG111" s="152">
        <v>0</v>
      </c>
      <c r="BH111" s="152">
        <v>0</v>
      </c>
      <c r="BI111" s="152">
        <v>0</v>
      </c>
      <c r="BJ111" s="152">
        <v>0</v>
      </c>
      <c r="BK111" s="152">
        <v>0</v>
      </c>
      <c r="BL111" s="152">
        <v>0</v>
      </c>
      <c r="BM111" s="152">
        <v>0</v>
      </c>
      <c r="BN111" s="152">
        <v>0</v>
      </c>
      <c r="BO111" s="152">
        <v>0</v>
      </c>
      <c r="BP111" s="152">
        <v>0</v>
      </c>
      <c r="BQ111" s="152">
        <v>0</v>
      </c>
      <c r="BR111" s="152">
        <v>0</v>
      </c>
      <c r="BS111" s="152">
        <v>0</v>
      </c>
      <c r="BT111" s="152">
        <v>0</v>
      </c>
      <c r="BU111" s="152">
        <v>0</v>
      </c>
      <c r="BV111" s="152">
        <v>0</v>
      </c>
      <c r="BW111" s="152">
        <v>0</v>
      </c>
      <c r="BX111" s="152">
        <v>0</v>
      </c>
      <c r="BY111" s="152">
        <v>0</v>
      </c>
      <c r="BZ111" s="152">
        <v>0</v>
      </c>
      <c r="CA111" s="152">
        <v>0</v>
      </c>
      <c r="CB111" s="152">
        <v>0</v>
      </c>
      <c r="CC111" s="152">
        <v>0</v>
      </c>
      <c r="CD111" s="152">
        <v>0</v>
      </c>
      <c r="CE111" s="152">
        <v>0</v>
      </c>
      <c r="CF111" s="152">
        <v>0</v>
      </c>
      <c r="CG111" s="152">
        <v>0</v>
      </c>
      <c r="CH111" s="152">
        <v>0</v>
      </c>
    </row>
    <row r="112" spans="1:86" s="92" customFormat="1" ht="13.15" outlineLevel="1">
      <c r="A112" s="93"/>
      <c r="B112" s="13"/>
      <c r="C112" s="13"/>
      <c r="D112" s="94"/>
      <c r="E112" s="94"/>
      <c r="F112" s="94"/>
      <c r="G112" s="94"/>
      <c r="H112" s="64" t="s">
        <v>3270</v>
      </c>
      <c r="I112" s="64"/>
      <c r="J112" s="940" t="s">
        <v>2430</v>
      </c>
      <c r="K112" s="64"/>
      <c r="L112" s="64"/>
      <c r="M112" s="64"/>
      <c r="N112" s="64"/>
      <c r="O112" s="152"/>
      <c r="P112" s="64"/>
      <c r="Q112" s="152">
        <v>0</v>
      </c>
      <c r="R112" s="152">
        <v>0</v>
      </c>
      <c r="S112" s="152">
        <v>0</v>
      </c>
      <c r="T112" s="152">
        <v>0</v>
      </c>
      <c r="U112" s="152">
        <v>0</v>
      </c>
      <c r="V112" s="152">
        <v>0</v>
      </c>
      <c r="W112" s="152">
        <v>0</v>
      </c>
      <c r="X112" s="152">
        <v>0</v>
      </c>
      <c r="Y112" s="152">
        <v>0</v>
      </c>
      <c r="Z112" s="152">
        <v>0</v>
      </c>
      <c r="AA112" s="152">
        <v>0</v>
      </c>
      <c r="AB112" s="152">
        <v>0</v>
      </c>
      <c r="AC112" s="152">
        <v>0</v>
      </c>
      <c r="AD112" s="152">
        <v>0</v>
      </c>
      <c r="AE112" s="152">
        <v>0</v>
      </c>
      <c r="AF112" s="152">
        <v>0</v>
      </c>
      <c r="AG112" s="152">
        <v>0</v>
      </c>
      <c r="AH112" s="152">
        <v>0</v>
      </c>
      <c r="AI112" s="152">
        <v>0</v>
      </c>
      <c r="AJ112" s="152">
        <v>0</v>
      </c>
      <c r="AK112" s="152">
        <v>0</v>
      </c>
      <c r="AL112" s="152">
        <v>0</v>
      </c>
      <c r="AM112" s="152">
        <v>0</v>
      </c>
      <c r="AN112" s="152">
        <v>0</v>
      </c>
      <c r="AO112" s="152">
        <v>0</v>
      </c>
      <c r="AP112" s="152">
        <v>0</v>
      </c>
      <c r="AQ112" s="152">
        <v>0</v>
      </c>
      <c r="AR112" s="152">
        <v>0</v>
      </c>
      <c r="AS112" s="152">
        <v>0</v>
      </c>
      <c r="AT112" s="152">
        <v>0</v>
      </c>
      <c r="AU112" s="152">
        <v>0</v>
      </c>
      <c r="AV112" s="152">
        <v>0</v>
      </c>
      <c r="AW112" s="152">
        <v>0</v>
      </c>
      <c r="AX112" s="152">
        <v>0</v>
      </c>
      <c r="AY112" s="152">
        <v>0</v>
      </c>
      <c r="AZ112" s="152">
        <v>0</v>
      </c>
      <c r="BA112" s="152">
        <v>0</v>
      </c>
      <c r="BB112" s="152">
        <v>0</v>
      </c>
      <c r="BC112" s="152">
        <v>0</v>
      </c>
      <c r="BD112" s="152">
        <v>0</v>
      </c>
      <c r="BE112" s="152">
        <v>0</v>
      </c>
      <c r="BF112" s="152">
        <v>0</v>
      </c>
      <c r="BG112" s="152">
        <v>0</v>
      </c>
      <c r="BH112" s="152">
        <v>0</v>
      </c>
      <c r="BI112" s="152">
        <v>0</v>
      </c>
      <c r="BJ112" s="152">
        <v>0</v>
      </c>
      <c r="BK112" s="152">
        <v>0</v>
      </c>
      <c r="BL112" s="152">
        <v>0</v>
      </c>
      <c r="BM112" s="152">
        <v>0</v>
      </c>
      <c r="BN112" s="152">
        <v>0</v>
      </c>
      <c r="BO112" s="152">
        <v>0</v>
      </c>
      <c r="BP112" s="152">
        <v>0</v>
      </c>
      <c r="BQ112" s="152">
        <v>0</v>
      </c>
      <c r="BR112" s="152">
        <v>0</v>
      </c>
      <c r="BS112" s="152">
        <v>0</v>
      </c>
      <c r="BT112" s="152">
        <v>0</v>
      </c>
      <c r="BU112" s="152">
        <v>0</v>
      </c>
      <c r="BV112" s="152">
        <v>0</v>
      </c>
      <c r="BW112" s="152">
        <v>0</v>
      </c>
      <c r="BX112" s="152">
        <v>0</v>
      </c>
      <c r="BY112" s="152">
        <v>0</v>
      </c>
      <c r="BZ112" s="152">
        <v>0</v>
      </c>
      <c r="CA112" s="152">
        <v>0</v>
      </c>
      <c r="CB112" s="152">
        <v>0</v>
      </c>
      <c r="CC112" s="152">
        <v>0</v>
      </c>
      <c r="CD112" s="152">
        <v>0</v>
      </c>
      <c r="CE112" s="152">
        <v>0</v>
      </c>
      <c r="CF112" s="152">
        <v>0</v>
      </c>
      <c r="CG112" s="152">
        <v>0</v>
      </c>
      <c r="CH112" s="152">
        <v>0</v>
      </c>
    </row>
    <row r="113" spans="1:86" s="92" customFormat="1" ht="13.15" outlineLevel="1">
      <c r="A113" s="93"/>
      <c r="B113" s="13"/>
      <c r="C113" s="13"/>
      <c r="D113" s="94"/>
      <c r="E113" s="94"/>
      <c r="F113" s="94"/>
      <c r="G113" s="94"/>
      <c r="H113" s="64" t="s">
        <v>266</v>
      </c>
      <c r="I113" s="64"/>
      <c r="J113" s="940" t="s">
        <v>2430</v>
      </c>
      <c r="K113" s="64"/>
      <c r="L113" s="64"/>
      <c r="M113" s="64"/>
      <c r="N113" s="64"/>
      <c r="O113" s="152"/>
      <c r="P113" s="64"/>
      <c r="Q113" s="389">
        <v>0</v>
      </c>
      <c r="R113" s="389">
        <v>0</v>
      </c>
      <c r="S113" s="389">
        <v>0</v>
      </c>
      <c r="T113" s="389">
        <v>0</v>
      </c>
      <c r="U113" s="389">
        <v>0</v>
      </c>
      <c r="V113" s="389">
        <v>0</v>
      </c>
      <c r="W113" s="389">
        <v>0</v>
      </c>
      <c r="X113" s="389">
        <v>0</v>
      </c>
      <c r="Y113" s="389">
        <v>0</v>
      </c>
      <c r="Z113" s="389">
        <v>0</v>
      </c>
      <c r="AA113" s="389">
        <v>0</v>
      </c>
      <c r="AB113" s="389">
        <v>0</v>
      </c>
      <c r="AC113" s="389">
        <v>0</v>
      </c>
      <c r="AD113" s="389">
        <v>0</v>
      </c>
      <c r="AE113" s="389">
        <v>0</v>
      </c>
      <c r="AF113" s="389">
        <v>0</v>
      </c>
      <c r="AG113" s="389">
        <v>0</v>
      </c>
      <c r="AH113" s="389">
        <v>0</v>
      </c>
      <c r="AI113" s="389">
        <v>0</v>
      </c>
      <c r="AJ113" s="389">
        <v>0</v>
      </c>
      <c r="AK113" s="389">
        <v>0</v>
      </c>
      <c r="AL113" s="389">
        <v>0</v>
      </c>
      <c r="AM113" s="389">
        <v>0</v>
      </c>
      <c r="AN113" s="389">
        <v>0</v>
      </c>
      <c r="AO113" s="389">
        <v>0</v>
      </c>
      <c r="AP113" s="389">
        <v>0</v>
      </c>
      <c r="AQ113" s="389">
        <v>0</v>
      </c>
      <c r="AR113" s="389">
        <v>0</v>
      </c>
      <c r="AS113" s="389">
        <v>0</v>
      </c>
      <c r="AT113" s="389">
        <v>0</v>
      </c>
      <c r="AU113" s="389">
        <v>0</v>
      </c>
      <c r="AV113" s="389">
        <v>0</v>
      </c>
      <c r="AW113" s="389">
        <v>0</v>
      </c>
      <c r="AX113" s="389">
        <v>0</v>
      </c>
      <c r="AY113" s="389">
        <v>0</v>
      </c>
      <c r="AZ113" s="389">
        <v>0</v>
      </c>
      <c r="BA113" s="389">
        <v>0</v>
      </c>
      <c r="BB113" s="389">
        <v>0</v>
      </c>
      <c r="BC113" s="389">
        <v>0</v>
      </c>
      <c r="BD113" s="389">
        <v>0</v>
      </c>
      <c r="BE113" s="389">
        <v>0</v>
      </c>
      <c r="BF113" s="389">
        <v>0</v>
      </c>
      <c r="BG113" s="389">
        <v>0</v>
      </c>
      <c r="BH113" s="389">
        <v>0</v>
      </c>
      <c r="BI113" s="389">
        <v>0</v>
      </c>
      <c r="BJ113" s="389">
        <v>0</v>
      </c>
      <c r="BK113" s="389">
        <v>0</v>
      </c>
      <c r="BL113" s="389">
        <v>0</v>
      </c>
      <c r="BM113" s="389">
        <v>0</v>
      </c>
      <c r="BN113" s="389">
        <v>0</v>
      </c>
      <c r="BO113" s="389">
        <v>0</v>
      </c>
      <c r="BP113" s="389">
        <v>0</v>
      </c>
      <c r="BQ113" s="389">
        <v>0</v>
      </c>
      <c r="BR113" s="389">
        <v>0</v>
      </c>
      <c r="BS113" s="389">
        <v>0</v>
      </c>
      <c r="BT113" s="389">
        <v>0</v>
      </c>
      <c r="BU113" s="389">
        <v>0</v>
      </c>
      <c r="BV113" s="389">
        <v>0</v>
      </c>
      <c r="BW113" s="389">
        <v>0</v>
      </c>
      <c r="BX113" s="389">
        <v>0</v>
      </c>
      <c r="BY113" s="389">
        <v>0</v>
      </c>
      <c r="BZ113" s="389">
        <v>0</v>
      </c>
      <c r="CA113" s="389">
        <v>0</v>
      </c>
      <c r="CB113" s="389">
        <v>0</v>
      </c>
      <c r="CC113" s="389">
        <v>0</v>
      </c>
      <c r="CD113" s="389">
        <v>0</v>
      </c>
      <c r="CE113" s="389">
        <v>0</v>
      </c>
      <c r="CF113" s="389">
        <v>0</v>
      </c>
      <c r="CG113" s="389">
        <v>0</v>
      </c>
      <c r="CH113" s="389">
        <v>0</v>
      </c>
    </row>
    <row r="114" spans="1:86" s="92" customFormat="1" ht="13.15" outlineLevel="1">
      <c r="A114" s="93"/>
      <c r="B114" s="13"/>
      <c r="C114" s="13"/>
      <c r="D114" s="94"/>
      <c r="E114" s="94"/>
      <c r="F114" s="94"/>
      <c r="G114" s="94"/>
      <c r="H114" s="64"/>
      <c r="I114" s="64"/>
      <c r="J114" s="64"/>
      <c r="K114" s="64"/>
      <c r="L114" s="64"/>
      <c r="M114" s="64"/>
      <c r="N114" s="64"/>
      <c r="O114" s="64"/>
      <c r="P114" s="64"/>
      <c r="Q114" s="64"/>
      <c r="R114" s="64"/>
      <c r="S114" s="64"/>
      <c r="T114" s="64"/>
      <c r="U114" s="64"/>
      <c r="V114" s="64"/>
      <c r="W114" s="64"/>
      <c r="X114" s="64"/>
      <c r="Y114" s="64"/>
      <c r="Z114" s="64"/>
      <c r="AA114" s="64"/>
      <c r="AB114" s="64"/>
      <c r="AC114" s="64"/>
      <c r="AD114" s="64"/>
      <c r="AE114" s="64"/>
      <c r="AF114" s="64"/>
      <c r="AG114" s="64"/>
      <c r="AH114" s="64"/>
      <c r="AI114" s="64"/>
      <c r="AJ114" s="64"/>
      <c r="AK114" s="64"/>
      <c r="AL114" s="64"/>
      <c r="AM114" s="64"/>
      <c r="AN114" s="64"/>
      <c r="AO114" s="64"/>
      <c r="AP114" s="64"/>
      <c r="AQ114" s="64"/>
      <c r="AR114" s="64"/>
      <c r="AS114" s="64"/>
      <c r="AT114" s="64"/>
      <c r="AU114" s="64"/>
      <c r="AV114" s="64"/>
      <c r="AW114" s="64"/>
      <c r="AX114" s="64"/>
      <c r="AY114" s="64"/>
      <c r="AZ114" s="64"/>
      <c r="BA114" s="64"/>
      <c r="BB114" s="64"/>
      <c r="BC114" s="64"/>
      <c r="BD114" s="64"/>
      <c r="BE114" s="64"/>
      <c r="BF114" s="64"/>
      <c r="BG114" s="64"/>
      <c r="BH114" s="64"/>
      <c r="BI114" s="64"/>
      <c r="BJ114" s="64"/>
      <c r="BK114" s="64"/>
      <c r="BL114" s="64"/>
      <c r="BM114" s="64"/>
      <c r="BN114" s="64"/>
      <c r="BO114" s="64"/>
      <c r="BP114" s="64"/>
      <c r="BQ114" s="64"/>
      <c r="BR114" s="64"/>
      <c r="BS114" s="64"/>
      <c r="BT114" s="64"/>
      <c r="BU114" s="64"/>
      <c r="BV114" s="64"/>
      <c r="BW114" s="64"/>
      <c r="BX114" s="64"/>
      <c r="BY114" s="64"/>
      <c r="BZ114" s="64"/>
      <c r="CA114" s="64"/>
      <c r="CB114" s="64"/>
      <c r="CC114" s="64"/>
      <c r="CD114" s="64"/>
      <c r="CE114" s="64"/>
      <c r="CF114" s="64"/>
      <c r="CG114" s="64"/>
      <c r="CH114" s="64"/>
    </row>
    <row r="115" spans="1:86" s="92" customFormat="1" ht="13.15" outlineLevel="1">
      <c r="A115" s="93"/>
      <c r="B115" s="13"/>
      <c r="C115" s="13"/>
      <c r="D115" s="94"/>
      <c r="E115" s="94"/>
      <c r="F115" s="94"/>
      <c r="G115" s="94"/>
      <c r="H115" s="96" t="s">
        <v>595</v>
      </c>
      <c r="I115" s="64"/>
      <c r="J115" s="64"/>
      <c r="K115" s="64"/>
      <c r="L115" s="64"/>
      <c r="M115" s="64"/>
      <c r="N115" s="64"/>
      <c r="O115" s="64"/>
      <c r="P115" s="64"/>
      <c r="Q115" s="64"/>
      <c r="R115" s="64"/>
      <c r="S115" s="64"/>
      <c r="T115" s="64"/>
      <c r="U115" s="64"/>
      <c r="V115" s="64"/>
      <c r="W115" s="64"/>
      <c r="X115" s="64"/>
      <c r="Y115" s="64"/>
      <c r="Z115" s="64"/>
      <c r="AA115" s="64"/>
      <c r="AB115" s="64"/>
      <c r="AC115" s="64"/>
      <c r="AD115" s="64"/>
      <c r="AE115" s="64"/>
      <c r="AF115" s="64"/>
      <c r="AG115" s="64"/>
      <c r="AH115" s="64"/>
      <c r="AI115" s="64"/>
      <c r="AJ115" s="64"/>
      <c r="AK115" s="64"/>
      <c r="AL115" s="64"/>
      <c r="AM115" s="64"/>
      <c r="AN115" s="64"/>
      <c r="AO115" s="64"/>
      <c r="AP115" s="64"/>
      <c r="AQ115" s="64"/>
      <c r="AR115" s="64"/>
      <c r="AS115" s="64"/>
      <c r="AT115" s="64"/>
      <c r="AU115" s="64"/>
      <c r="AV115" s="64"/>
      <c r="AW115" s="64"/>
      <c r="AX115" s="64"/>
      <c r="AY115" s="64"/>
      <c r="AZ115" s="64"/>
      <c r="BA115" s="64"/>
      <c r="BB115" s="64"/>
      <c r="BC115" s="64"/>
      <c r="BD115" s="64"/>
      <c r="BE115" s="64"/>
      <c r="BF115" s="64"/>
      <c r="BG115" s="64"/>
      <c r="BH115" s="64"/>
      <c r="BI115" s="64"/>
      <c r="BJ115" s="64"/>
      <c r="BK115" s="64"/>
      <c r="BL115" s="64"/>
      <c r="BM115" s="64"/>
      <c r="BN115" s="64"/>
      <c r="BO115" s="64"/>
      <c r="BP115" s="64"/>
      <c r="BQ115" s="64"/>
      <c r="BR115" s="64"/>
      <c r="BS115" s="64"/>
      <c r="BT115" s="64"/>
      <c r="BU115" s="64"/>
      <c r="BV115" s="64"/>
      <c r="BW115" s="64"/>
      <c r="BX115" s="64"/>
      <c r="BY115" s="64"/>
      <c r="BZ115" s="64"/>
      <c r="CA115" s="64"/>
      <c r="CB115" s="64"/>
      <c r="CC115" s="64"/>
      <c r="CD115" s="64"/>
      <c r="CE115" s="64"/>
      <c r="CF115" s="64"/>
      <c r="CG115" s="64"/>
      <c r="CH115" s="64"/>
    </row>
    <row r="116" spans="1:86" s="92" customFormat="1" ht="13.15" outlineLevel="1">
      <c r="A116" s="93"/>
      <c r="B116" s="13"/>
      <c r="C116" s="13"/>
      <c r="D116" s="94"/>
      <c r="E116" s="94"/>
      <c r="F116" s="94"/>
      <c r="G116" s="94"/>
      <c r="H116" s="64" t="s">
        <v>3562</v>
      </c>
      <c r="I116" s="64"/>
      <c r="J116" s="940" t="s">
        <v>2430</v>
      </c>
      <c r="K116" s="64"/>
      <c r="L116" s="64"/>
      <c r="M116" s="64"/>
      <c r="N116" s="64"/>
      <c r="O116" s="152"/>
      <c r="P116" s="64"/>
      <c r="Q116" s="152">
        <v>0</v>
      </c>
      <c r="R116" s="152">
        <v>0</v>
      </c>
      <c r="S116" s="152">
        <v>0</v>
      </c>
      <c r="T116" s="152">
        <v>0</v>
      </c>
      <c r="U116" s="152">
        <v>0</v>
      </c>
      <c r="V116" s="152">
        <v>0</v>
      </c>
      <c r="W116" s="152">
        <v>0</v>
      </c>
      <c r="X116" s="152">
        <v>0</v>
      </c>
      <c r="Y116" s="152">
        <v>0</v>
      </c>
      <c r="Z116" s="152">
        <v>0</v>
      </c>
      <c r="AA116" s="152">
        <v>0</v>
      </c>
      <c r="AB116" s="152">
        <v>0</v>
      </c>
      <c r="AC116" s="152">
        <v>0</v>
      </c>
      <c r="AD116" s="152">
        <v>0</v>
      </c>
      <c r="AE116" s="152">
        <v>0</v>
      </c>
      <c r="AF116" s="152">
        <v>0</v>
      </c>
      <c r="AG116" s="152">
        <v>0</v>
      </c>
      <c r="AH116" s="152">
        <v>0</v>
      </c>
      <c r="AI116" s="152">
        <v>0</v>
      </c>
      <c r="AJ116" s="152">
        <v>0</v>
      </c>
      <c r="AK116" s="152">
        <v>0</v>
      </c>
      <c r="AL116" s="152">
        <v>0</v>
      </c>
      <c r="AM116" s="152">
        <v>0</v>
      </c>
      <c r="AN116" s="152">
        <v>0</v>
      </c>
      <c r="AO116" s="152">
        <v>0</v>
      </c>
      <c r="AP116" s="152">
        <v>0</v>
      </c>
      <c r="AQ116" s="152">
        <v>0</v>
      </c>
      <c r="AR116" s="152">
        <v>0</v>
      </c>
      <c r="AS116" s="152">
        <v>0</v>
      </c>
      <c r="AT116" s="152">
        <v>0</v>
      </c>
      <c r="AU116" s="152">
        <v>0</v>
      </c>
      <c r="AV116" s="152">
        <v>0</v>
      </c>
      <c r="AW116" s="152">
        <v>0</v>
      </c>
      <c r="AX116" s="152">
        <v>0</v>
      </c>
      <c r="AY116" s="152">
        <v>0</v>
      </c>
      <c r="AZ116" s="152">
        <v>0</v>
      </c>
      <c r="BA116" s="152">
        <v>0</v>
      </c>
      <c r="BB116" s="152">
        <v>0</v>
      </c>
      <c r="BC116" s="152">
        <v>0</v>
      </c>
      <c r="BD116" s="152">
        <v>0</v>
      </c>
      <c r="BE116" s="152">
        <v>0</v>
      </c>
      <c r="BF116" s="152">
        <v>0</v>
      </c>
      <c r="BG116" s="152">
        <v>0</v>
      </c>
      <c r="BH116" s="152">
        <v>0</v>
      </c>
      <c r="BI116" s="152">
        <v>0</v>
      </c>
      <c r="BJ116" s="152">
        <v>0</v>
      </c>
      <c r="BK116" s="152">
        <v>0</v>
      </c>
      <c r="BL116" s="152">
        <v>0</v>
      </c>
      <c r="BM116" s="152">
        <v>0</v>
      </c>
      <c r="BN116" s="152">
        <v>0</v>
      </c>
      <c r="BO116" s="152">
        <v>0</v>
      </c>
      <c r="BP116" s="152">
        <v>0</v>
      </c>
      <c r="BQ116" s="152">
        <v>0</v>
      </c>
      <c r="BR116" s="152">
        <v>0</v>
      </c>
      <c r="BS116" s="152">
        <v>0</v>
      </c>
      <c r="BT116" s="152">
        <v>0</v>
      </c>
      <c r="BU116" s="152">
        <v>0</v>
      </c>
      <c r="BV116" s="152">
        <v>0</v>
      </c>
      <c r="BW116" s="152">
        <v>0</v>
      </c>
      <c r="BX116" s="152">
        <v>0</v>
      </c>
      <c r="BY116" s="152">
        <v>0</v>
      </c>
      <c r="BZ116" s="152">
        <v>0</v>
      </c>
      <c r="CA116" s="152">
        <v>0</v>
      </c>
      <c r="CB116" s="152">
        <v>0</v>
      </c>
      <c r="CC116" s="152">
        <v>0</v>
      </c>
      <c r="CD116" s="152">
        <v>0</v>
      </c>
      <c r="CE116" s="152">
        <v>0</v>
      </c>
      <c r="CF116" s="152">
        <v>0</v>
      </c>
      <c r="CG116" s="152">
        <v>0</v>
      </c>
      <c r="CH116" s="152">
        <v>0</v>
      </c>
    </row>
    <row r="117" spans="1:86" s="92" customFormat="1" ht="13.15" outlineLevel="1">
      <c r="A117" s="93"/>
      <c r="B117" s="13"/>
      <c r="C117" s="13"/>
      <c r="D117" s="94"/>
      <c r="E117" s="94"/>
      <c r="F117" s="94"/>
      <c r="G117" s="94"/>
      <c r="H117" s="64" t="s">
        <v>3563</v>
      </c>
      <c r="I117" s="64"/>
      <c r="J117" s="940" t="s">
        <v>2430</v>
      </c>
      <c r="K117" s="64"/>
      <c r="L117" s="64"/>
      <c r="M117" s="64"/>
      <c r="N117" s="64"/>
      <c r="O117" s="152"/>
      <c r="P117" s="64"/>
      <c r="Q117" s="152">
        <v>0</v>
      </c>
      <c r="R117" s="152">
        <v>0</v>
      </c>
      <c r="S117" s="152">
        <v>0</v>
      </c>
      <c r="T117" s="152">
        <v>0</v>
      </c>
      <c r="U117" s="152">
        <v>0</v>
      </c>
      <c r="V117" s="152">
        <v>0</v>
      </c>
      <c r="W117" s="152">
        <v>0</v>
      </c>
      <c r="X117" s="152">
        <v>0</v>
      </c>
      <c r="Y117" s="152">
        <v>0</v>
      </c>
      <c r="Z117" s="152">
        <v>0</v>
      </c>
      <c r="AA117" s="152">
        <v>0</v>
      </c>
      <c r="AB117" s="152">
        <v>0</v>
      </c>
      <c r="AC117" s="152">
        <v>0</v>
      </c>
      <c r="AD117" s="152">
        <v>0</v>
      </c>
      <c r="AE117" s="152">
        <v>0</v>
      </c>
      <c r="AF117" s="152">
        <v>0</v>
      </c>
      <c r="AG117" s="152">
        <v>0</v>
      </c>
      <c r="AH117" s="152">
        <v>0</v>
      </c>
      <c r="AI117" s="152">
        <v>0</v>
      </c>
      <c r="AJ117" s="152">
        <v>0</v>
      </c>
      <c r="AK117" s="152">
        <v>0</v>
      </c>
      <c r="AL117" s="152">
        <v>0</v>
      </c>
      <c r="AM117" s="152">
        <v>0</v>
      </c>
      <c r="AN117" s="152">
        <v>0</v>
      </c>
      <c r="AO117" s="152">
        <v>0</v>
      </c>
      <c r="AP117" s="152">
        <v>0</v>
      </c>
      <c r="AQ117" s="152">
        <v>0</v>
      </c>
      <c r="AR117" s="152">
        <v>0</v>
      </c>
      <c r="AS117" s="152">
        <v>0</v>
      </c>
      <c r="AT117" s="152">
        <v>0</v>
      </c>
      <c r="AU117" s="152">
        <v>0</v>
      </c>
      <c r="AV117" s="152">
        <v>0</v>
      </c>
      <c r="AW117" s="152">
        <v>0</v>
      </c>
      <c r="AX117" s="152">
        <v>0</v>
      </c>
      <c r="AY117" s="152">
        <v>0</v>
      </c>
      <c r="AZ117" s="152">
        <v>0</v>
      </c>
      <c r="BA117" s="152">
        <v>0</v>
      </c>
      <c r="BB117" s="152">
        <v>0</v>
      </c>
      <c r="BC117" s="152">
        <v>0</v>
      </c>
      <c r="BD117" s="152">
        <v>0</v>
      </c>
      <c r="BE117" s="152">
        <v>0</v>
      </c>
      <c r="BF117" s="152">
        <v>0</v>
      </c>
      <c r="BG117" s="152">
        <v>0</v>
      </c>
      <c r="BH117" s="152">
        <v>0</v>
      </c>
      <c r="BI117" s="152">
        <v>0</v>
      </c>
      <c r="BJ117" s="152">
        <v>0</v>
      </c>
      <c r="BK117" s="152">
        <v>0</v>
      </c>
      <c r="BL117" s="152">
        <v>0</v>
      </c>
      <c r="BM117" s="152">
        <v>0</v>
      </c>
      <c r="BN117" s="152">
        <v>0</v>
      </c>
      <c r="BO117" s="152">
        <v>0</v>
      </c>
      <c r="BP117" s="152">
        <v>0</v>
      </c>
      <c r="BQ117" s="152">
        <v>0</v>
      </c>
      <c r="BR117" s="152">
        <v>0</v>
      </c>
      <c r="BS117" s="152">
        <v>0</v>
      </c>
      <c r="BT117" s="152">
        <v>0</v>
      </c>
      <c r="BU117" s="152">
        <v>0</v>
      </c>
      <c r="BV117" s="152">
        <v>0</v>
      </c>
      <c r="BW117" s="152">
        <v>0</v>
      </c>
      <c r="BX117" s="152">
        <v>0</v>
      </c>
      <c r="BY117" s="152">
        <v>0</v>
      </c>
      <c r="BZ117" s="152">
        <v>0</v>
      </c>
      <c r="CA117" s="152">
        <v>0</v>
      </c>
      <c r="CB117" s="152">
        <v>0</v>
      </c>
      <c r="CC117" s="152">
        <v>0</v>
      </c>
      <c r="CD117" s="152">
        <v>0</v>
      </c>
      <c r="CE117" s="152">
        <v>0</v>
      </c>
      <c r="CF117" s="152">
        <v>0</v>
      </c>
      <c r="CG117" s="152">
        <v>0</v>
      </c>
      <c r="CH117" s="152">
        <v>0</v>
      </c>
    </row>
    <row r="118" spans="1:86" s="92" customFormat="1" ht="13.15" outlineLevel="1">
      <c r="A118" s="93"/>
      <c r="B118" s="13"/>
      <c r="C118" s="13"/>
      <c r="D118" s="94"/>
      <c r="E118" s="94"/>
      <c r="F118" s="94"/>
      <c r="G118" s="94"/>
      <c r="H118" s="64" t="s">
        <v>3564</v>
      </c>
      <c r="I118" s="64"/>
      <c r="J118" s="940" t="s">
        <v>2430</v>
      </c>
      <c r="K118" s="64"/>
      <c r="L118" s="64"/>
      <c r="M118" s="64"/>
      <c r="N118" s="64"/>
      <c r="O118" s="152"/>
      <c r="P118" s="64"/>
      <c r="Q118" s="152">
        <v>0</v>
      </c>
      <c r="R118" s="152">
        <v>0</v>
      </c>
      <c r="S118" s="152">
        <v>0</v>
      </c>
      <c r="T118" s="152">
        <v>0</v>
      </c>
      <c r="U118" s="152">
        <v>0</v>
      </c>
      <c r="V118" s="152">
        <v>0</v>
      </c>
      <c r="W118" s="152">
        <v>0</v>
      </c>
      <c r="X118" s="152">
        <v>0</v>
      </c>
      <c r="Y118" s="152">
        <v>0</v>
      </c>
      <c r="Z118" s="152">
        <v>0</v>
      </c>
      <c r="AA118" s="152">
        <v>0</v>
      </c>
      <c r="AB118" s="152">
        <v>0</v>
      </c>
      <c r="AC118" s="152">
        <v>0</v>
      </c>
      <c r="AD118" s="152">
        <v>0</v>
      </c>
      <c r="AE118" s="152">
        <v>0</v>
      </c>
      <c r="AF118" s="152">
        <v>0</v>
      </c>
      <c r="AG118" s="152">
        <v>0</v>
      </c>
      <c r="AH118" s="152">
        <v>0</v>
      </c>
      <c r="AI118" s="152">
        <v>0</v>
      </c>
      <c r="AJ118" s="152">
        <v>0</v>
      </c>
      <c r="AK118" s="152">
        <v>0</v>
      </c>
      <c r="AL118" s="152">
        <v>0</v>
      </c>
      <c r="AM118" s="152">
        <v>0</v>
      </c>
      <c r="AN118" s="152">
        <v>0</v>
      </c>
      <c r="AO118" s="152">
        <v>0</v>
      </c>
      <c r="AP118" s="152">
        <v>0</v>
      </c>
      <c r="AQ118" s="152">
        <v>0</v>
      </c>
      <c r="AR118" s="152">
        <v>0</v>
      </c>
      <c r="AS118" s="152">
        <v>0</v>
      </c>
      <c r="AT118" s="152">
        <v>0</v>
      </c>
      <c r="AU118" s="152">
        <v>0</v>
      </c>
      <c r="AV118" s="152">
        <v>0</v>
      </c>
      <c r="AW118" s="152">
        <v>0</v>
      </c>
      <c r="AX118" s="152">
        <v>0</v>
      </c>
      <c r="AY118" s="152">
        <v>0</v>
      </c>
      <c r="AZ118" s="152">
        <v>0</v>
      </c>
      <c r="BA118" s="152">
        <v>0</v>
      </c>
      <c r="BB118" s="152">
        <v>0</v>
      </c>
      <c r="BC118" s="152">
        <v>0</v>
      </c>
      <c r="BD118" s="152">
        <v>0</v>
      </c>
      <c r="BE118" s="152">
        <v>0</v>
      </c>
      <c r="BF118" s="152">
        <v>0</v>
      </c>
      <c r="BG118" s="152">
        <v>0</v>
      </c>
      <c r="BH118" s="152">
        <v>0</v>
      </c>
      <c r="BI118" s="152">
        <v>0</v>
      </c>
      <c r="BJ118" s="152">
        <v>0</v>
      </c>
      <c r="BK118" s="152">
        <v>0</v>
      </c>
      <c r="BL118" s="152">
        <v>0</v>
      </c>
      <c r="BM118" s="152">
        <v>0</v>
      </c>
      <c r="BN118" s="152">
        <v>0</v>
      </c>
      <c r="BO118" s="152">
        <v>0</v>
      </c>
      <c r="BP118" s="152">
        <v>0</v>
      </c>
      <c r="BQ118" s="152">
        <v>0</v>
      </c>
      <c r="BR118" s="152">
        <v>0</v>
      </c>
      <c r="BS118" s="152">
        <v>0</v>
      </c>
      <c r="BT118" s="152">
        <v>0</v>
      </c>
      <c r="BU118" s="152">
        <v>0</v>
      </c>
      <c r="BV118" s="152">
        <v>0</v>
      </c>
      <c r="BW118" s="152">
        <v>0</v>
      </c>
      <c r="BX118" s="152">
        <v>0</v>
      </c>
      <c r="BY118" s="152">
        <v>0</v>
      </c>
      <c r="BZ118" s="152">
        <v>0</v>
      </c>
      <c r="CA118" s="152">
        <v>0</v>
      </c>
      <c r="CB118" s="152">
        <v>0</v>
      </c>
      <c r="CC118" s="152">
        <v>0</v>
      </c>
      <c r="CD118" s="152">
        <v>0</v>
      </c>
      <c r="CE118" s="152">
        <v>0</v>
      </c>
      <c r="CF118" s="152">
        <v>0</v>
      </c>
      <c r="CG118" s="152">
        <v>0</v>
      </c>
      <c r="CH118" s="152">
        <v>0</v>
      </c>
    </row>
    <row r="119" spans="1:86" s="92" customFormat="1" ht="13.15" outlineLevel="1">
      <c r="A119" s="93"/>
      <c r="B119" s="13"/>
      <c r="C119" s="13"/>
      <c r="D119" s="94"/>
      <c r="E119" s="94"/>
      <c r="F119" s="94"/>
      <c r="G119" s="94"/>
      <c r="H119" s="64" t="s">
        <v>3565</v>
      </c>
      <c r="I119" s="64"/>
      <c r="J119" s="940" t="s">
        <v>2430</v>
      </c>
      <c r="K119" s="64"/>
      <c r="L119" s="64"/>
      <c r="M119" s="64"/>
      <c r="N119" s="64"/>
      <c r="O119" s="152"/>
      <c r="P119" s="64"/>
      <c r="Q119" s="152">
        <v>0</v>
      </c>
      <c r="R119" s="152">
        <v>0</v>
      </c>
      <c r="S119" s="152">
        <v>0</v>
      </c>
      <c r="T119" s="152">
        <v>0</v>
      </c>
      <c r="U119" s="152">
        <v>0</v>
      </c>
      <c r="V119" s="152">
        <v>0</v>
      </c>
      <c r="W119" s="152">
        <v>0</v>
      </c>
      <c r="X119" s="152">
        <v>0</v>
      </c>
      <c r="Y119" s="152">
        <v>0</v>
      </c>
      <c r="Z119" s="152">
        <v>0</v>
      </c>
      <c r="AA119" s="152">
        <v>0</v>
      </c>
      <c r="AB119" s="152">
        <v>0</v>
      </c>
      <c r="AC119" s="152">
        <v>0</v>
      </c>
      <c r="AD119" s="152">
        <v>0</v>
      </c>
      <c r="AE119" s="152">
        <v>0</v>
      </c>
      <c r="AF119" s="152">
        <v>0</v>
      </c>
      <c r="AG119" s="152">
        <v>0</v>
      </c>
      <c r="AH119" s="152">
        <v>0</v>
      </c>
      <c r="AI119" s="152">
        <v>0</v>
      </c>
      <c r="AJ119" s="152">
        <v>0</v>
      </c>
      <c r="AK119" s="152">
        <v>0</v>
      </c>
      <c r="AL119" s="152">
        <v>0</v>
      </c>
      <c r="AM119" s="152">
        <v>0</v>
      </c>
      <c r="AN119" s="152">
        <v>0</v>
      </c>
      <c r="AO119" s="152">
        <v>0</v>
      </c>
      <c r="AP119" s="152">
        <v>0</v>
      </c>
      <c r="AQ119" s="152">
        <v>0</v>
      </c>
      <c r="AR119" s="152">
        <v>0</v>
      </c>
      <c r="AS119" s="152">
        <v>0</v>
      </c>
      <c r="AT119" s="152">
        <v>0</v>
      </c>
      <c r="AU119" s="152">
        <v>0</v>
      </c>
      <c r="AV119" s="152">
        <v>0</v>
      </c>
      <c r="AW119" s="152">
        <v>0</v>
      </c>
      <c r="AX119" s="152">
        <v>0</v>
      </c>
      <c r="AY119" s="152">
        <v>0</v>
      </c>
      <c r="AZ119" s="152">
        <v>0</v>
      </c>
      <c r="BA119" s="152">
        <v>0</v>
      </c>
      <c r="BB119" s="152">
        <v>0</v>
      </c>
      <c r="BC119" s="152">
        <v>0</v>
      </c>
      <c r="BD119" s="152">
        <v>0</v>
      </c>
      <c r="BE119" s="152">
        <v>0</v>
      </c>
      <c r="BF119" s="152">
        <v>0</v>
      </c>
      <c r="BG119" s="152">
        <v>0</v>
      </c>
      <c r="BH119" s="152">
        <v>0</v>
      </c>
      <c r="BI119" s="152">
        <v>0</v>
      </c>
      <c r="BJ119" s="152">
        <v>0</v>
      </c>
      <c r="BK119" s="152">
        <v>0</v>
      </c>
      <c r="BL119" s="152">
        <v>0</v>
      </c>
      <c r="BM119" s="152">
        <v>0</v>
      </c>
      <c r="BN119" s="152">
        <v>0</v>
      </c>
      <c r="BO119" s="152">
        <v>0</v>
      </c>
      <c r="BP119" s="152">
        <v>0</v>
      </c>
      <c r="BQ119" s="152">
        <v>0</v>
      </c>
      <c r="BR119" s="152">
        <v>0</v>
      </c>
      <c r="BS119" s="152">
        <v>0</v>
      </c>
      <c r="BT119" s="152">
        <v>0</v>
      </c>
      <c r="BU119" s="152">
        <v>0</v>
      </c>
      <c r="BV119" s="152">
        <v>0</v>
      </c>
      <c r="BW119" s="152">
        <v>0</v>
      </c>
      <c r="BX119" s="152">
        <v>0</v>
      </c>
      <c r="BY119" s="152">
        <v>0</v>
      </c>
      <c r="BZ119" s="152">
        <v>0</v>
      </c>
      <c r="CA119" s="152">
        <v>0</v>
      </c>
      <c r="CB119" s="152">
        <v>0</v>
      </c>
      <c r="CC119" s="152">
        <v>0</v>
      </c>
      <c r="CD119" s="152">
        <v>0</v>
      </c>
      <c r="CE119" s="152">
        <v>0</v>
      </c>
      <c r="CF119" s="152">
        <v>0</v>
      </c>
      <c r="CG119" s="152">
        <v>0</v>
      </c>
      <c r="CH119" s="152">
        <v>0</v>
      </c>
    </row>
    <row r="120" spans="1:86" s="92" customFormat="1" ht="13.15" outlineLevel="1">
      <c r="A120" s="93"/>
      <c r="B120" s="13"/>
      <c r="C120" s="13"/>
      <c r="D120" s="94"/>
      <c r="E120" s="94"/>
      <c r="F120" s="94"/>
      <c r="G120" s="94"/>
      <c r="H120" s="64" t="s">
        <v>3566</v>
      </c>
      <c r="I120" s="64"/>
      <c r="J120" s="940" t="s">
        <v>2430</v>
      </c>
      <c r="K120" s="64"/>
      <c r="L120" s="64"/>
      <c r="M120" s="64"/>
      <c r="N120" s="64"/>
      <c r="O120" s="152"/>
      <c r="P120" s="64"/>
      <c r="Q120" s="152">
        <v>0</v>
      </c>
      <c r="R120" s="152">
        <v>0</v>
      </c>
      <c r="S120" s="152">
        <v>0</v>
      </c>
      <c r="T120" s="152">
        <v>0</v>
      </c>
      <c r="U120" s="152">
        <v>0</v>
      </c>
      <c r="V120" s="152">
        <v>0</v>
      </c>
      <c r="W120" s="152">
        <v>0</v>
      </c>
      <c r="X120" s="152">
        <v>0</v>
      </c>
      <c r="Y120" s="152">
        <v>0</v>
      </c>
      <c r="Z120" s="152">
        <v>0</v>
      </c>
      <c r="AA120" s="152">
        <v>0</v>
      </c>
      <c r="AB120" s="152">
        <v>0</v>
      </c>
      <c r="AC120" s="152">
        <v>0</v>
      </c>
      <c r="AD120" s="152">
        <v>0</v>
      </c>
      <c r="AE120" s="152">
        <v>0</v>
      </c>
      <c r="AF120" s="152">
        <v>0</v>
      </c>
      <c r="AG120" s="152">
        <v>0</v>
      </c>
      <c r="AH120" s="152">
        <v>0</v>
      </c>
      <c r="AI120" s="152">
        <v>0</v>
      </c>
      <c r="AJ120" s="152">
        <v>0</v>
      </c>
      <c r="AK120" s="152">
        <v>0</v>
      </c>
      <c r="AL120" s="152">
        <v>0</v>
      </c>
      <c r="AM120" s="152">
        <v>0</v>
      </c>
      <c r="AN120" s="152">
        <v>0</v>
      </c>
      <c r="AO120" s="152">
        <v>0</v>
      </c>
      <c r="AP120" s="152">
        <v>0</v>
      </c>
      <c r="AQ120" s="152">
        <v>0</v>
      </c>
      <c r="AR120" s="152">
        <v>0</v>
      </c>
      <c r="AS120" s="152">
        <v>0</v>
      </c>
      <c r="AT120" s="152">
        <v>0</v>
      </c>
      <c r="AU120" s="152">
        <v>0</v>
      </c>
      <c r="AV120" s="152">
        <v>0</v>
      </c>
      <c r="AW120" s="152">
        <v>0</v>
      </c>
      <c r="AX120" s="152">
        <v>0</v>
      </c>
      <c r="AY120" s="152">
        <v>0</v>
      </c>
      <c r="AZ120" s="152">
        <v>0</v>
      </c>
      <c r="BA120" s="152">
        <v>0</v>
      </c>
      <c r="BB120" s="152">
        <v>0</v>
      </c>
      <c r="BC120" s="152">
        <v>0</v>
      </c>
      <c r="BD120" s="152">
        <v>0</v>
      </c>
      <c r="BE120" s="152">
        <v>0</v>
      </c>
      <c r="BF120" s="152">
        <v>0</v>
      </c>
      <c r="BG120" s="152">
        <v>0</v>
      </c>
      <c r="BH120" s="152">
        <v>0</v>
      </c>
      <c r="BI120" s="152">
        <v>0</v>
      </c>
      <c r="BJ120" s="152">
        <v>0</v>
      </c>
      <c r="BK120" s="152">
        <v>0</v>
      </c>
      <c r="BL120" s="152">
        <v>0</v>
      </c>
      <c r="BM120" s="152">
        <v>0</v>
      </c>
      <c r="BN120" s="152">
        <v>0</v>
      </c>
      <c r="BO120" s="152">
        <v>0</v>
      </c>
      <c r="BP120" s="152">
        <v>0</v>
      </c>
      <c r="BQ120" s="152">
        <v>0</v>
      </c>
      <c r="BR120" s="152">
        <v>0</v>
      </c>
      <c r="BS120" s="152">
        <v>0</v>
      </c>
      <c r="BT120" s="152">
        <v>0</v>
      </c>
      <c r="BU120" s="152">
        <v>0</v>
      </c>
      <c r="BV120" s="152">
        <v>0</v>
      </c>
      <c r="BW120" s="152">
        <v>0</v>
      </c>
      <c r="BX120" s="152">
        <v>0</v>
      </c>
      <c r="BY120" s="152">
        <v>0</v>
      </c>
      <c r="BZ120" s="152">
        <v>0</v>
      </c>
      <c r="CA120" s="152">
        <v>0</v>
      </c>
      <c r="CB120" s="152">
        <v>0</v>
      </c>
      <c r="CC120" s="152">
        <v>0</v>
      </c>
      <c r="CD120" s="152">
        <v>0</v>
      </c>
      <c r="CE120" s="152">
        <v>0</v>
      </c>
      <c r="CF120" s="152">
        <v>0</v>
      </c>
      <c r="CG120" s="152">
        <v>0</v>
      </c>
      <c r="CH120" s="152">
        <v>0</v>
      </c>
    </row>
    <row r="121" spans="1:86" s="92" customFormat="1" ht="13.15" outlineLevel="1">
      <c r="A121" s="93"/>
      <c r="B121" s="13"/>
      <c r="C121" s="13"/>
      <c r="D121" s="94"/>
      <c r="E121" s="94"/>
      <c r="F121" s="94"/>
      <c r="G121" s="94"/>
      <c r="H121" s="64" t="s">
        <v>3567</v>
      </c>
      <c r="I121" s="64"/>
      <c r="J121" s="940" t="s">
        <v>2430</v>
      </c>
      <c r="K121" s="64"/>
      <c r="L121" s="64"/>
      <c r="M121" s="64"/>
      <c r="N121" s="64"/>
      <c r="O121" s="152"/>
      <c r="P121" s="64"/>
      <c r="Q121" s="152">
        <v>0</v>
      </c>
      <c r="R121" s="152">
        <v>0</v>
      </c>
      <c r="S121" s="152">
        <v>0</v>
      </c>
      <c r="T121" s="152">
        <v>0</v>
      </c>
      <c r="U121" s="152">
        <v>0</v>
      </c>
      <c r="V121" s="152">
        <v>0</v>
      </c>
      <c r="W121" s="152">
        <v>0</v>
      </c>
      <c r="X121" s="152">
        <v>0</v>
      </c>
      <c r="Y121" s="152">
        <v>0</v>
      </c>
      <c r="Z121" s="152">
        <v>0</v>
      </c>
      <c r="AA121" s="152">
        <v>0</v>
      </c>
      <c r="AB121" s="152">
        <v>0</v>
      </c>
      <c r="AC121" s="152">
        <v>0</v>
      </c>
      <c r="AD121" s="152">
        <v>0</v>
      </c>
      <c r="AE121" s="152">
        <v>0</v>
      </c>
      <c r="AF121" s="152">
        <v>0</v>
      </c>
      <c r="AG121" s="152">
        <v>0</v>
      </c>
      <c r="AH121" s="152">
        <v>0</v>
      </c>
      <c r="AI121" s="152">
        <v>0</v>
      </c>
      <c r="AJ121" s="152">
        <v>0</v>
      </c>
      <c r="AK121" s="152">
        <v>0</v>
      </c>
      <c r="AL121" s="152">
        <v>0</v>
      </c>
      <c r="AM121" s="152">
        <v>0</v>
      </c>
      <c r="AN121" s="152">
        <v>0</v>
      </c>
      <c r="AO121" s="152">
        <v>0</v>
      </c>
      <c r="AP121" s="152">
        <v>0</v>
      </c>
      <c r="AQ121" s="152">
        <v>0</v>
      </c>
      <c r="AR121" s="152">
        <v>0</v>
      </c>
      <c r="AS121" s="152">
        <v>0</v>
      </c>
      <c r="AT121" s="152">
        <v>0</v>
      </c>
      <c r="AU121" s="152">
        <v>0</v>
      </c>
      <c r="AV121" s="152">
        <v>0</v>
      </c>
      <c r="AW121" s="152">
        <v>0</v>
      </c>
      <c r="AX121" s="152">
        <v>0</v>
      </c>
      <c r="AY121" s="152">
        <v>0</v>
      </c>
      <c r="AZ121" s="152">
        <v>0</v>
      </c>
      <c r="BA121" s="152">
        <v>0</v>
      </c>
      <c r="BB121" s="152">
        <v>0</v>
      </c>
      <c r="BC121" s="152">
        <v>0</v>
      </c>
      <c r="BD121" s="152">
        <v>0</v>
      </c>
      <c r="BE121" s="152">
        <v>0</v>
      </c>
      <c r="BF121" s="152">
        <v>0</v>
      </c>
      <c r="BG121" s="152">
        <v>0</v>
      </c>
      <c r="BH121" s="152">
        <v>0</v>
      </c>
      <c r="BI121" s="152">
        <v>0</v>
      </c>
      <c r="BJ121" s="152">
        <v>0</v>
      </c>
      <c r="BK121" s="152">
        <v>0</v>
      </c>
      <c r="BL121" s="152">
        <v>0</v>
      </c>
      <c r="BM121" s="152">
        <v>0</v>
      </c>
      <c r="BN121" s="152">
        <v>0</v>
      </c>
      <c r="BO121" s="152">
        <v>0</v>
      </c>
      <c r="BP121" s="152">
        <v>0</v>
      </c>
      <c r="BQ121" s="152">
        <v>0</v>
      </c>
      <c r="BR121" s="152">
        <v>0</v>
      </c>
      <c r="BS121" s="152">
        <v>0</v>
      </c>
      <c r="BT121" s="152">
        <v>0</v>
      </c>
      <c r="BU121" s="152">
        <v>0</v>
      </c>
      <c r="BV121" s="152">
        <v>0</v>
      </c>
      <c r="BW121" s="152">
        <v>0</v>
      </c>
      <c r="BX121" s="152">
        <v>0</v>
      </c>
      <c r="BY121" s="152">
        <v>0</v>
      </c>
      <c r="BZ121" s="152">
        <v>0</v>
      </c>
      <c r="CA121" s="152">
        <v>0</v>
      </c>
      <c r="CB121" s="152">
        <v>0</v>
      </c>
      <c r="CC121" s="152">
        <v>0</v>
      </c>
      <c r="CD121" s="152">
        <v>0</v>
      </c>
      <c r="CE121" s="152">
        <v>0</v>
      </c>
      <c r="CF121" s="152">
        <v>0</v>
      </c>
      <c r="CG121" s="152">
        <v>0</v>
      </c>
      <c r="CH121" s="152">
        <v>0</v>
      </c>
    </row>
    <row r="122" spans="1:86" s="92" customFormat="1" ht="13.15" outlineLevel="1">
      <c r="A122" s="93"/>
      <c r="B122" s="13"/>
      <c r="C122" s="13"/>
      <c r="D122" s="94"/>
      <c r="E122" s="94"/>
      <c r="F122" s="94"/>
      <c r="G122" s="94"/>
      <c r="H122" s="64" t="s">
        <v>3568</v>
      </c>
      <c r="I122" s="64"/>
      <c r="J122" s="940" t="s">
        <v>2430</v>
      </c>
      <c r="K122" s="64"/>
      <c r="L122" s="64"/>
      <c r="M122" s="64"/>
      <c r="N122" s="64"/>
      <c r="O122" s="152"/>
      <c r="P122" s="64"/>
      <c r="Q122" s="152">
        <v>0</v>
      </c>
      <c r="R122" s="152">
        <v>0</v>
      </c>
      <c r="S122" s="152">
        <v>0</v>
      </c>
      <c r="T122" s="152">
        <v>0</v>
      </c>
      <c r="U122" s="152">
        <v>0</v>
      </c>
      <c r="V122" s="152">
        <v>0</v>
      </c>
      <c r="W122" s="152">
        <v>0</v>
      </c>
      <c r="X122" s="152">
        <v>0</v>
      </c>
      <c r="Y122" s="152">
        <v>0</v>
      </c>
      <c r="Z122" s="152">
        <v>0</v>
      </c>
      <c r="AA122" s="152">
        <v>0</v>
      </c>
      <c r="AB122" s="152">
        <v>0</v>
      </c>
      <c r="AC122" s="152">
        <v>0</v>
      </c>
      <c r="AD122" s="152">
        <v>0</v>
      </c>
      <c r="AE122" s="152">
        <v>0</v>
      </c>
      <c r="AF122" s="152">
        <v>0</v>
      </c>
      <c r="AG122" s="152">
        <v>0</v>
      </c>
      <c r="AH122" s="152">
        <v>0</v>
      </c>
      <c r="AI122" s="152">
        <v>0</v>
      </c>
      <c r="AJ122" s="152">
        <v>0</v>
      </c>
      <c r="AK122" s="152">
        <v>0</v>
      </c>
      <c r="AL122" s="152">
        <v>0</v>
      </c>
      <c r="AM122" s="152">
        <v>0</v>
      </c>
      <c r="AN122" s="152">
        <v>0</v>
      </c>
      <c r="AO122" s="152">
        <v>0</v>
      </c>
      <c r="AP122" s="152">
        <v>0</v>
      </c>
      <c r="AQ122" s="152">
        <v>0</v>
      </c>
      <c r="AR122" s="152">
        <v>0</v>
      </c>
      <c r="AS122" s="152">
        <v>0</v>
      </c>
      <c r="AT122" s="152">
        <v>0</v>
      </c>
      <c r="AU122" s="152">
        <v>0</v>
      </c>
      <c r="AV122" s="152">
        <v>0</v>
      </c>
      <c r="AW122" s="152">
        <v>0</v>
      </c>
      <c r="AX122" s="152">
        <v>0</v>
      </c>
      <c r="AY122" s="152">
        <v>0</v>
      </c>
      <c r="AZ122" s="152">
        <v>0</v>
      </c>
      <c r="BA122" s="152">
        <v>0</v>
      </c>
      <c r="BB122" s="152">
        <v>0</v>
      </c>
      <c r="BC122" s="152">
        <v>0</v>
      </c>
      <c r="BD122" s="152">
        <v>0</v>
      </c>
      <c r="BE122" s="152">
        <v>0</v>
      </c>
      <c r="BF122" s="152">
        <v>0</v>
      </c>
      <c r="BG122" s="152">
        <v>0</v>
      </c>
      <c r="BH122" s="152">
        <v>0</v>
      </c>
      <c r="BI122" s="152">
        <v>0</v>
      </c>
      <c r="BJ122" s="152">
        <v>0</v>
      </c>
      <c r="BK122" s="152">
        <v>0</v>
      </c>
      <c r="BL122" s="152">
        <v>0</v>
      </c>
      <c r="BM122" s="152">
        <v>0</v>
      </c>
      <c r="BN122" s="152">
        <v>0</v>
      </c>
      <c r="BO122" s="152">
        <v>0</v>
      </c>
      <c r="BP122" s="152">
        <v>0</v>
      </c>
      <c r="BQ122" s="152">
        <v>0</v>
      </c>
      <c r="BR122" s="152">
        <v>0</v>
      </c>
      <c r="BS122" s="152">
        <v>0</v>
      </c>
      <c r="BT122" s="152">
        <v>0</v>
      </c>
      <c r="BU122" s="152">
        <v>0</v>
      </c>
      <c r="BV122" s="152">
        <v>0</v>
      </c>
      <c r="BW122" s="152">
        <v>0</v>
      </c>
      <c r="BX122" s="152">
        <v>0</v>
      </c>
      <c r="BY122" s="152">
        <v>0</v>
      </c>
      <c r="BZ122" s="152">
        <v>0</v>
      </c>
      <c r="CA122" s="152">
        <v>0</v>
      </c>
      <c r="CB122" s="152">
        <v>0</v>
      </c>
      <c r="CC122" s="152">
        <v>0</v>
      </c>
      <c r="CD122" s="152">
        <v>0</v>
      </c>
      <c r="CE122" s="152">
        <v>0</v>
      </c>
      <c r="CF122" s="152">
        <v>0</v>
      </c>
      <c r="CG122" s="152">
        <v>0</v>
      </c>
      <c r="CH122" s="152">
        <v>0</v>
      </c>
    </row>
    <row r="123" spans="1:86" s="92" customFormat="1" ht="13.15" outlineLevel="1">
      <c r="A123" s="93"/>
      <c r="B123" s="13"/>
      <c r="C123" s="13"/>
      <c r="D123" s="94"/>
      <c r="E123" s="94"/>
      <c r="F123" s="94"/>
      <c r="G123" s="94"/>
      <c r="H123" s="64" t="s">
        <v>3569</v>
      </c>
      <c r="I123" s="64"/>
      <c r="J123" s="940" t="s">
        <v>2430</v>
      </c>
      <c r="K123" s="64"/>
      <c r="L123" s="64"/>
      <c r="M123" s="64"/>
      <c r="N123" s="64"/>
      <c r="O123" s="152"/>
      <c r="P123" s="64"/>
      <c r="Q123" s="152">
        <v>0</v>
      </c>
      <c r="R123" s="152">
        <v>0</v>
      </c>
      <c r="S123" s="152">
        <v>0</v>
      </c>
      <c r="T123" s="152">
        <v>0</v>
      </c>
      <c r="U123" s="152">
        <v>0</v>
      </c>
      <c r="V123" s="152">
        <v>0</v>
      </c>
      <c r="W123" s="152">
        <v>0</v>
      </c>
      <c r="X123" s="152">
        <v>0</v>
      </c>
      <c r="Y123" s="152">
        <v>0</v>
      </c>
      <c r="Z123" s="152">
        <v>0</v>
      </c>
      <c r="AA123" s="152">
        <v>0</v>
      </c>
      <c r="AB123" s="152">
        <v>0</v>
      </c>
      <c r="AC123" s="152">
        <v>0</v>
      </c>
      <c r="AD123" s="152">
        <v>0</v>
      </c>
      <c r="AE123" s="152">
        <v>0</v>
      </c>
      <c r="AF123" s="152">
        <v>0</v>
      </c>
      <c r="AG123" s="152">
        <v>0</v>
      </c>
      <c r="AH123" s="152">
        <v>0</v>
      </c>
      <c r="AI123" s="152">
        <v>0</v>
      </c>
      <c r="AJ123" s="152">
        <v>0</v>
      </c>
      <c r="AK123" s="152">
        <v>0</v>
      </c>
      <c r="AL123" s="152">
        <v>0</v>
      </c>
      <c r="AM123" s="152">
        <v>0</v>
      </c>
      <c r="AN123" s="152">
        <v>0</v>
      </c>
      <c r="AO123" s="152">
        <v>0</v>
      </c>
      <c r="AP123" s="152">
        <v>0</v>
      </c>
      <c r="AQ123" s="152">
        <v>0</v>
      </c>
      <c r="AR123" s="152">
        <v>0</v>
      </c>
      <c r="AS123" s="152">
        <v>0</v>
      </c>
      <c r="AT123" s="152">
        <v>0</v>
      </c>
      <c r="AU123" s="152">
        <v>0</v>
      </c>
      <c r="AV123" s="152">
        <v>0</v>
      </c>
      <c r="AW123" s="152">
        <v>0</v>
      </c>
      <c r="AX123" s="152">
        <v>0</v>
      </c>
      <c r="AY123" s="152">
        <v>0</v>
      </c>
      <c r="AZ123" s="152">
        <v>0</v>
      </c>
      <c r="BA123" s="152">
        <v>0</v>
      </c>
      <c r="BB123" s="152">
        <v>0</v>
      </c>
      <c r="BC123" s="152">
        <v>0</v>
      </c>
      <c r="BD123" s="152">
        <v>0</v>
      </c>
      <c r="BE123" s="152">
        <v>0</v>
      </c>
      <c r="BF123" s="152">
        <v>0</v>
      </c>
      <c r="BG123" s="152">
        <v>0</v>
      </c>
      <c r="BH123" s="152">
        <v>0</v>
      </c>
      <c r="BI123" s="152">
        <v>0</v>
      </c>
      <c r="BJ123" s="152">
        <v>0</v>
      </c>
      <c r="BK123" s="152">
        <v>0</v>
      </c>
      <c r="BL123" s="152">
        <v>0</v>
      </c>
      <c r="BM123" s="152">
        <v>0</v>
      </c>
      <c r="BN123" s="152">
        <v>0</v>
      </c>
      <c r="BO123" s="152">
        <v>0</v>
      </c>
      <c r="BP123" s="152">
        <v>0</v>
      </c>
      <c r="BQ123" s="152">
        <v>0</v>
      </c>
      <c r="BR123" s="152">
        <v>0</v>
      </c>
      <c r="BS123" s="152">
        <v>0</v>
      </c>
      <c r="BT123" s="152">
        <v>0</v>
      </c>
      <c r="BU123" s="152">
        <v>0</v>
      </c>
      <c r="BV123" s="152">
        <v>0</v>
      </c>
      <c r="BW123" s="152">
        <v>0</v>
      </c>
      <c r="BX123" s="152">
        <v>0</v>
      </c>
      <c r="BY123" s="152">
        <v>0</v>
      </c>
      <c r="BZ123" s="152">
        <v>0</v>
      </c>
      <c r="CA123" s="152">
        <v>0</v>
      </c>
      <c r="CB123" s="152">
        <v>0</v>
      </c>
      <c r="CC123" s="152">
        <v>0</v>
      </c>
      <c r="CD123" s="152">
        <v>0</v>
      </c>
      <c r="CE123" s="152">
        <v>0</v>
      </c>
      <c r="CF123" s="152">
        <v>0</v>
      </c>
      <c r="CG123" s="152">
        <v>0</v>
      </c>
      <c r="CH123" s="152">
        <v>0</v>
      </c>
    </row>
    <row r="124" spans="1:86" s="92" customFormat="1" ht="13.15" outlineLevel="1">
      <c r="A124" s="93"/>
      <c r="B124" s="13"/>
      <c r="C124" s="13"/>
      <c r="D124" s="94"/>
      <c r="E124" s="94"/>
      <c r="F124" s="94"/>
      <c r="G124" s="94"/>
      <c r="H124" s="64" t="s">
        <v>3570</v>
      </c>
      <c r="I124" s="64"/>
      <c r="J124" s="940" t="s">
        <v>2430</v>
      </c>
      <c r="K124" s="64"/>
      <c r="L124" s="64"/>
      <c r="M124" s="64"/>
      <c r="N124" s="64"/>
      <c r="O124" s="152"/>
      <c r="P124" s="64"/>
      <c r="Q124" s="152">
        <v>0</v>
      </c>
      <c r="R124" s="152">
        <v>0</v>
      </c>
      <c r="S124" s="152">
        <v>0</v>
      </c>
      <c r="T124" s="152">
        <v>0</v>
      </c>
      <c r="U124" s="152">
        <v>0</v>
      </c>
      <c r="V124" s="152">
        <v>0</v>
      </c>
      <c r="W124" s="152">
        <v>0</v>
      </c>
      <c r="X124" s="152">
        <v>0</v>
      </c>
      <c r="Y124" s="152">
        <v>0</v>
      </c>
      <c r="Z124" s="152">
        <v>0</v>
      </c>
      <c r="AA124" s="152">
        <v>0</v>
      </c>
      <c r="AB124" s="152">
        <v>0</v>
      </c>
      <c r="AC124" s="152">
        <v>0</v>
      </c>
      <c r="AD124" s="152">
        <v>0</v>
      </c>
      <c r="AE124" s="152">
        <v>0</v>
      </c>
      <c r="AF124" s="152">
        <v>0</v>
      </c>
      <c r="AG124" s="152">
        <v>0</v>
      </c>
      <c r="AH124" s="152">
        <v>0</v>
      </c>
      <c r="AI124" s="152">
        <v>0</v>
      </c>
      <c r="AJ124" s="152">
        <v>0</v>
      </c>
      <c r="AK124" s="152">
        <v>0</v>
      </c>
      <c r="AL124" s="152">
        <v>0</v>
      </c>
      <c r="AM124" s="152">
        <v>0</v>
      </c>
      <c r="AN124" s="152">
        <v>0</v>
      </c>
      <c r="AO124" s="152">
        <v>0</v>
      </c>
      <c r="AP124" s="152">
        <v>0</v>
      </c>
      <c r="AQ124" s="152">
        <v>0</v>
      </c>
      <c r="AR124" s="152">
        <v>0</v>
      </c>
      <c r="AS124" s="152">
        <v>0</v>
      </c>
      <c r="AT124" s="152">
        <v>0</v>
      </c>
      <c r="AU124" s="152">
        <v>0</v>
      </c>
      <c r="AV124" s="152">
        <v>0</v>
      </c>
      <c r="AW124" s="152">
        <v>0</v>
      </c>
      <c r="AX124" s="152">
        <v>0</v>
      </c>
      <c r="AY124" s="152">
        <v>0</v>
      </c>
      <c r="AZ124" s="152">
        <v>0</v>
      </c>
      <c r="BA124" s="152">
        <v>0</v>
      </c>
      <c r="BB124" s="152">
        <v>0</v>
      </c>
      <c r="BC124" s="152">
        <v>0</v>
      </c>
      <c r="BD124" s="152">
        <v>0</v>
      </c>
      <c r="BE124" s="152">
        <v>0</v>
      </c>
      <c r="BF124" s="152">
        <v>0</v>
      </c>
      <c r="BG124" s="152">
        <v>0</v>
      </c>
      <c r="BH124" s="152">
        <v>0</v>
      </c>
      <c r="BI124" s="152">
        <v>0</v>
      </c>
      <c r="BJ124" s="152">
        <v>0</v>
      </c>
      <c r="BK124" s="152">
        <v>0</v>
      </c>
      <c r="BL124" s="152">
        <v>0</v>
      </c>
      <c r="BM124" s="152">
        <v>0</v>
      </c>
      <c r="BN124" s="152">
        <v>0</v>
      </c>
      <c r="BO124" s="152">
        <v>0</v>
      </c>
      <c r="BP124" s="152">
        <v>0</v>
      </c>
      <c r="BQ124" s="152">
        <v>0</v>
      </c>
      <c r="BR124" s="152">
        <v>0</v>
      </c>
      <c r="BS124" s="152">
        <v>0</v>
      </c>
      <c r="BT124" s="152">
        <v>0</v>
      </c>
      <c r="BU124" s="152">
        <v>0</v>
      </c>
      <c r="BV124" s="152">
        <v>0</v>
      </c>
      <c r="BW124" s="152">
        <v>0</v>
      </c>
      <c r="BX124" s="152">
        <v>0</v>
      </c>
      <c r="BY124" s="152">
        <v>0</v>
      </c>
      <c r="BZ124" s="152">
        <v>0</v>
      </c>
      <c r="CA124" s="152">
        <v>0</v>
      </c>
      <c r="CB124" s="152">
        <v>0</v>
      </c>
      <c r="CC124" s="152">
        <v>0</v>
      </c>
      <c r="CD124" s="152">
        <v>0</v>
      </c>
      <c r="CE124" s="152">
        <v>0</v>
      </c>
      <c r="CF124" s="152">
        <v>0</v>
      </c>
      <c r="CG124" s="152">
        <v>0</v>
      </c>
      <c r="CH124" s="152">
        <v>0</v>
      </c>
    </row>
    <row r="125" spans="1:86" s="92" customFormat="1" ht="13.15" outlineLevel="1">
      <c r="A125" s="93"/>
      <c r="B125" s="13"/>
      <c r="C125" s="13"/>
      <c r="D125" s="94"/>
      <c r="E125" s="94"/>
      <c r="F125" s="94"/>
      <c r="G125" s="94"/>
      <c r="H125" s="64" t="s">
        <v>613</v>
      </c>
      <c r="I125" s="64"/>
      <c r="J125" s="940" t="s">
        <v>2430</v>
      </c>
      <c r="K125" s="64"/>
      <c r="L125" s="64"/>
      <c r="M125" s="64"/>
      <c r="N125" s="64"/>
      <c r="O125" s="152"/>
      <c r="P125" s="64"/>
      <c r="Q125" s="254">
        <v>0</v>
      </c>
      <c r="R125" s="254">
        <v>0</v>
      </c>
      <c r="S125" s="254">
        <v>0</v>
      </c>
      <c r="T125" s="254">
        <v>0</v>
      </c>
      <c r="U125" s="254">
        <v>0</v>
      </c>
      <c r="V125" s="254">
        <v>0</v>
      </c>
      <c r="W125" s="254">
        <v>0</v>
      </c>
      <c r="X125" s="254">
        <v>0</v>
      </c>
      <c r="Y125" s="254">
        <v>0</v>
      </c>
      <c r="Z125" s="254">
        <v>0</v>
      </c>
      <c r="AA125" s="254">
        <v>0</v>
      </c>
      <c r="AB125" s="254">
        <v>0</v>
      </c>
      <c r="AC125" s="254">
        <v>0</v>
      </c>
      <c r="AD125" s="254">
        <v>0</v>
      </c>
      <c r="AE125" s="254">
        <v>0</v>
      </c>
      <c r="AF125" s="254">
        <v>0</v>
      </c>
      <c r="AG125" s="254">
        <v>0</v>
      </c>
      <c r="AH125" s="254">
        <v>0</v>
      </c>
      <c r="AI125" s="254">
        <v>0</v>
      </c>
      <c r="AJ125" s="254">
        <v>0</v>
      </c>
      <c r="AK125" s="254">
        <v>0</v>
      </c>
      <c r="AL125" s="254">
        <v>0</v>
      </c>
      <c r="AM125" s="254">
        <v>0</v>
      </c>
      <c r="AN125" s="254">
        <v>0</v>
      </c>
      <c r="AO125" s="254">
        <v>0</v>
      </c>
      <c r="AP125" s="254">
        <v>0</v>
      </c>
      <c r="AQ125" s="254">
        <v>0</v>
      </c>
      <c r="AR125" s="254">
        <v>0</v>
      </c>
      <c r="AS125" s="254">
        <v>0</v>
      </c>
      <c r="AT125" s="254">
        <v>0</v>
      </c>
      <c r="AU125" s="254">
        <v>0</v>
      </c>
      <c r="AV125" s="254">
        <v>0</v>
      </c>
      <c r="AW125" s="254">
        <v>0</v>
      </c>
      <c r="AX125" s="254">
        <v>0</v>
      </c>
      <c r="AY125" s="254">
        <v>0</v>
      </c>
      <c r="AZ125" s="254">
        <v>0</v>
      </c>
      <c r="BA125" s="254">
        <v>0</v>
      </c>
      <c r="BB125" s="254">
        <v>0</v>
      </c>
      <c r="BC125" s="254">
        <v>0</v>
      </c>
      <c r="BD125" s="254">
        <v>0</v>
      </c>
      <c r="BE125" s="254">
        <v>0</v>
      </c>
      <c r="BF125" s="254">
        <v>0</v>
      </c>
      <c r="BG125" s="254">
        <v>0</v>
      </c>
      <c r="BH125" s="254">
        <v>0</v>
      </c>
      <c r="BI125" s="254">
        <v>0</v>
      </c>
      <c r="BJ125" s="254">
        <v>0</v>
      </c>
      <c r="BK125" s="254">
        <v>0</v>
      </c>
      <c r="BL125" s="254">
        <v>0</v>
      </c>
      <c r="BM125" s="254">
        <v>0</v>
      </c>
      <c r="BN125" s="254">
        <v>0</v>
      </c>
      <c r="BO125" s="254">
        <v>0</v>
      </c>
      <c r="BP125" s="254">
        <v>0</v>
      </c>
      <c r="BQ125" s="254">
        <v>0</v>
      </c>
      <c r="BR125" s="254">
        <v>0</v>
      </c>
      <c r="BS125" s="254">
        <v>0</v>
      </c>
      <c r="BT125" s="254">
        <v>0</v>
      </c>
      <c r="BU125" s="254">
        <v>0</v>
      </c>
      <c r="BV125" s="254">
        <v>0</v>
      </c>
      <c r="BW125" s="254">
        <v>0</v>
      </c>
      <c r="BX125" s="254">
        <v>0</v>
      </c>
      <c r="BY125" s="254">
        <v>0</v>
      </c>
      <c r="BZ125" s="254">
        <v>0</v>
      </c>
      <c r="CA125" s="254">
        <v>0</v>
      </c>
      <c r="CB125" s="254">
        <v>0</v>
      </c>
      <c r="CC125" s="254">
        <v>0</v>
      </c>
      <c r="CD125" s="254">
        <v>0</v>
      </c>
      <c r="CE125" s="254">
        <v>0</v>
      </c>
      <c r="CF125" s="254">
        <v>0</v>
      </c>
      <c r="CG125" s="254">
        <v>0</v>
      </c>
      <c r="CH125" s="254">
        <v>0</v>
      </c>
    </row>
    <row r="126" spans="1:86" s="92" customFormat="1" ht="13.15" outlineLevel="1">
      <c r="A126" s="93"/>
      <c r="B126" s="13"/>
      <c r="C126" s="13"/>
      <c r="D126" s="94"/>
      <c r="E126" s="94"/>
      <c r="F126" s="94"/>
      <c r="G126" s="94"/>
      <c r="H126" s="64"/>
      <c r="I126" s="64"/>
      <c r="J126" s="64"/>
      <c r="K126" s="64"/>
      <c r="L126" s="64"/>
      <c r="M126" s="64"/>
      <c r="N126" s="64"/>
      <c r="O126" s="152"/>
      <c r="P126" s="64"/>
      <c r="Q126" s="153"/>
      <c r="R126" s="153"/>
      <c r="S126" s="153"/>
      <c r="T126" s="153"/>
      <c r="U126" s="153"/>
      <c r="V126" s="153"/>
      <c r="W126" s="153"/>
      <c r="X126" s="153"/>
      <c r="Y126" s="153"/>
      <c r="Z126" s="153"/>
      <c r="AA126" s="153"/>
      <c r="AB126" s="153"/>
      <c r="AC126" s="153"/>
      <c r="AD126" s="153"/>
      <c r="AE126" s="153"/>
      <c r="AF126" s="153"/>
      <c r="AG126" s="153"/>
      <c r="AH126" s="153"/>
      <c r="AI126" s="153"/>
      <c r="AJ126" s="153"/>
      <c r="AK126" s="153"/>
      <c r="AL126" s="153"/>
      <c r="AM126" s="153"/>
      <c r="AN126" s="153"/>
      <c r="AO126" s="153"/>
      <c r="AP126" s="153"/>
      <c r="AQ126" s="153"/>
      <c r="AR126" s="153"/>
      <c r="AS126" s="153"/>
      <c r="AT126" s="153"/>
      <c r="AU126" s="153"/>
      <c r="AV126" s="153"/>
      <c r="AW126" s="153"/>
      <c r="AX126" s="153"/>
      <c r="AY126" s="153"/>
      <c r="AZ126" s="153"/>
      <c r="BA126" s="153"/>
      <c r="BB126" s="153"/>
      <c r="BC126" s="153"/>
      <c r="BD126" s="153"/>
      <c r="BE126" s="153"/>
      <c r="BF126" s="153"/>
      <c r="BG126" s="153"/>
      <c r="BH126" s="153"/>
      <c r="BI126" s="153"/>
      <c r="BJ126" s="153"/>
      <c r="BK126" s="153"/>
      <c r="BL126" s="153"/>
      <c r="BM126" s="153"/>
      <c r="BN126" s="153"/>
      <c r="BO126" s="153"/>
      <c r="BP126" s="153"/>
      <c r="BQ126" s="153"/>
      <c r="BR126" s="153"/>
      <c r="BS126" s="153"/>
      <c r="BT126" s="153"/>
      <c r="BU126" s="153"/>
      <c r="BV126" s="153"/>
      <c r="BW126" s="153"/>
      <c r="BX126" s="153"/>
      <c r="BY126" s="153"/>
      <c r="BZ126" s="153"/>
      <c r="CA126" s="153"/>
      <c r="CB126" s="153"/>
      <c r="CC126" s="153"/>
      <c r="CD126" s="153"/>
      <c r="CE126" s="153"/>
      <c r="CF126" s="153"/>
      <c r="CG126" s="153"/>
      <c r="CH126" s="153"/>
    </row>
    <row r="127" spans="1:86" s="770" customFormat="1" ht="15.4">
      <c r="A127" s="753" t="s">
        <v>2016</v>
      </c>
      <c r="B127" s="767"/>
      <c r="C127" s="767"/>
      <c r="D127" s="783"/>
      <c r="E127" s="783"/>
      <c r="F127" s="783"/>
      <c r="G127" s="783"/>
      <c r="H127" s="768"/>
      <c r="I127" s="768"/>
      <c r="J127" s="768"/>
      <c r="K127" s="768"/>
      <c r="L127" s="768"/>
      <c r="M127" s="768"/>
      <c r="N127" s="768"/>
      <c r="O127" s="768"/>
      <c r="P127" s="768"/>
      <c r="Q127" s="768"/>
      <c r="R127" s="768"/>
      <c r="S127" s="768"/>
      <c r="T127" s="768"/>
      <c r="U127" s="768"/>
      <c r="V127" s="768"/>
      <c r="W127" s="768"/>
      <c r="X127" s="768"/>
      <c r="Y127" s="768"/>
      <c r="Z127" s="768"/>
      <c r="AA127" s="768"/>
      <c r="AB127" s="768"/>
      <c r="AC127" s="768"/>
      <c r="AD127" s="768"/>
      <c r="AE127" s="768"/>
      <c r="AF127" s="768"/>
      <c r="AG127" s="768"/>
      <c r="AH127" s="768"/>
      <c r="AI127" s="768"/>
      <c r="AJ127" s="768"/>
      <c r="AK127" s="768"/>
      <c r="AL127" s="768"/>
      <c r="AM127" s="768"/>
      <c r="AN127" s="768"/>
      <c r="AO127" s="768"/>
      <c r="AP127" s="768"/>
      <c r="AQ127" s="768"/>
      <c r="AR127" s="768"/>
      <c r="AS127" s="768"/>
      <c r="AT127" s="768"/>
      <c r="AU127" s="768"/>
      <c r="AV127" s="768"/>
      <c r="AW127" s="768"/>
      <c r="AX127" s="768"/>
      <c r="AY127" s="768"/>
      <c r="AZ127" s="768"/>
      <c r="BA127" s="768"/>
      <c r="BB127" s="768"/>
      <c r="BC127" s="768"/>
      <c r="BD127" s="768"/>
      <c r="BE127" s="768"/>
      <c r="BF127" s="768"/>
      <c r="BG127" s="768"/>
      <c r="BH127" s="768"/>
      <c r="BI127" s="768"/>
      <c r="BJ127" s="768"/>
      <c r="BK127" s="768"/>
      <c r="BL127" s="768"/>
      <c r="BM127" s="768"/>
      <c r="BN127" s="768"/>
      <c r="BO127" s="768"/>
      <c r="BP127" s="768"/>
      <c r="BQ127" s="768"/>
      <c r="BR127" s="768"/>
      <c r="BS127" s="768"/>
      <c r="BT127" s="768"/>
      <c r="BU127" s="768"/>
      <c r="BV127" s="768"/>
      <c r="BW127" s="768"/>
      <c r="BX127" s="768"/>
      <c r="BY127" s="768"/>
      <c r="BZ127" s="768"/>
      <c r="CA127" s="768"/>
      <c r="CB127" s="768"/>
      <c r="CC127" s="768"/>
      <c r="CD127" s="768"/>
      <c r="CE127" s="768"/>
      <c r="CF127" s="768"/>
      <c r="CG127" s="768"/>
      <c r="CH127" s="768"/>
    </row>
    <row r="128" spans="1:86" s="92" customFormat="1" ht="13.15" outlineLevel="1">
      <c r="A128" s="93"/>
      <c r="B128" s="13"/>
      <c r="C128" s="13"/>
      <c r="D128" s="94"/>
      <c r="E128" s="94"/>
      <c r="F128" s="94"/>
      <c r="G128" s="94"/>
      <c r="H128" s="64"/>
      <c r="I128" s="64"/>
      <c r="J128" s="64"/>
      <c r="K128" s="64"/>
      <c r="L128" s="64"/>
      <c r="M128" s="64"/>
      <c r="N128" s="64"/>
      <c r="O128" s="64"/>
      <c r="P128" s="64"/>
      <c r="Q128" s="64"/>
      <c r="R128" s="64"/>
      <c r="S128" s="64"/>
      <c r="T128" s="64"/>
      <c r="U128" s="64"/>
      <c r="V128" s="64"/>
      <c r="W128" s="64"/>
      <c r="X128" s="64"/>
      <c r="Y128" s="64"/>
      <c r="Z128" s="64"/>
      <c r="AA128" s="64"/>
      <c r="AB128" s="64"/>
      <c r="AC128" s="64"/>
      <c r="AD128" s="64"/>
      <c r="AE128" s="64"/>
      <c r="AF128" s="64"/>
      <c r="AG128" s="64"/>
      <c r="AH128" s="64"/>
      <c r="AI128" s="64"/>
      <c r="AJ128" s="64"/>
      <c r="AK128" s="64"/>
      <c r="AL128" s="64"/>
      <c r="AM128" s="64"/>
      <c r="AN128" s="64"/>
      <c r="AO128" s="64"/>
      <c r="AP128" s="64"/>
      <c r="AQ128" s="64"/>
      <c r="AR128" s="64"/>
      <c r="AS128" s="64"/>
      <c r="AT128" s="64"/>
      <c r="AU128" s="64"/>
      <c r="AV128" s="64"/>
      <c r="AW128" s="64"/>
      <c r="AX128" s="64"/>
      <c r="AY128" s="64"/>
      <c r="AZ128" s="64"/>
      <c r="BA128" s="64"/>
      <c r="BB128" s="64"/>
      <c r="BC128" s="64"/>
      <c r="BD128" s="64"/>
      <c r="BE128" s="64"/>
      <c r="BF128" s="64"/>
      <c r="BG128" s="64"/>
      <c r="BH128" s="64"/>
      <c r="BI128" s="64"/>
      <c r="BJ128" s="64"/>
      <c r="BK128" s="64"/>
      <c r="BL128" s="64"/>
      <c r="BM128" s="64"/>
      <c r="BN128" s="64"/>
      <c r="BO128" s="64"/>
      <c r="BP128" s="64"/>
      <c r="BQ128" s="64"/>
      <c r="BR128" s="64"/>
      <c r="BS128" s="64"/>
      <c r="BT128" s="64"/>
      <c r="BU128" s="64"/>
      <c r="BV128" s="64"/>
      <c r="BW128" s="64"/>
      <c r="BX128" s="64"/>
      <c r="BY128" s="64"/>
      <c r="BZ128" s="64"/>
      <c r="CA128" s="64"/>
      <c r="CB128" s="64"/>
      <c r="CC128" s="64"/>
      <c r="CD128" s="64"/>
      <c r="CE128" s="64"/>
      <c r="CF128" s="64"/>
      <c r="CG128" s="64"/>
      <c r="CH128" s="64"/>
    </row>
    <row r="129" spans="1:86" s="92" customFormat="1" ht="13.15" outlineLevel="1">
      <c r="A129" s="93"/>
      <c r="B129" s="13" t="s">
        <v>1142</v>
      </c>
      <c r="C129" s="13"/>
      <c r="D129" s="94"/>
      <c r="E129" s="94"/>
      <c r="F129" s="94"/>
      <c r="G129" s="94"/>
      <c r="H129" s="64"/>
      <c r="I129" s="64"/>
      <c r="J129" s="64"/>
      <c r="K129" s="64"/>
      <c r="L129" s="64"/>
      <c r="M129" s="64"/>
      <c r="N129" s="64"/>
      <c r="O129" s="64"/>
      <c r="P129" s="64"/>
      <c r="Q129" s="64"/>
      <c r="R129" s="64"/>
      <c r="S129" s="64"/>
      <c r="T129" s="64"/>
      <c r="U129" s="64"/>
      <c r="V129" s="64"/>
      <c r="W129" s="64"/>
      <c r="X129" s="64"/>
      <c r="Y129" s="64"/>
      <c r="Z129" s="64"/>
      <c r="AA129" s="64"/>
      <c r="AB129" s="64"/>
      <c r="AC129" s="64"/>
      <c r="AD129" s="64"/>
      <c r="AE129" s="64"/>
      <c r="AF129" s="64"/>
      <c r="AG129" s="64"/>
      <c r="AH129" s="64"/>
      <c r="AI129" s="64"/>
      <c r="AJ129" s="64"/>
      <c r="AK129" s="64"/>
      <c r="AL129" s="64"/>
      <c r="AM129" s="64"/>
      <c r="AN129" s="64"/>
      <c r="AO129" s="64"/>
      <c r="AP129" s="64"/>
      <c r="AQ129" s="64"/>
      <c r="AR129" s="64"/>
      <c r="AS129" s="64"/>
      <c r="AT129" s="64"/>
      <c r="AU129" s="64"/>
      <c r="AV129" s="64"/>
      <c r="AW129" s="64"/>
      <c r="AX129" s="64"/>
      <c r="AY129" s="64"/>
      <c r="AZ129" s="64"/>
      <c r="BA129" s="64"/>
      <c r="BB129" s="64"/>
      <c r="BC129" s="64"/>
      <c r="BD129" s="64"/>
      <c r="BE129" s="64"/>
      <c r="BF129" s="64"/>
      <c r="BG129" s="64"/>
      <c r="BH129" s="64"/>
      <c r="BI129" s="64"/>
      <c r="BJ129" s="64"/>
      <c r="BK129" s="64"/>
      <c r="BL129" s="64"/>
      <c r="BM129" s="64"/>
      <c r="BN129" s="64"/>
      <c r="BO129" s="64"/>
      <c r="BP129" s="64"/>
      <c r="BQ129" s="64"/>
      <c r="BR129" s="64"/>
      <c r="BS129" s="64"/>
      <c r="BT129" s="64"/>
      <c r="BU129" s="64"/>
      <c r="BV129" s="64"/>
      <c r="BW129" s="64"/>
      <c r="BX129" s="64"/>
      <c r="BY129" s="64"/>
      <c r="BZ129" s="64"/>
      <c r="CA129" s="64"/>
      <c r="CB129" s="64"/>
      <c r="CC129" s="64"/>
      <c r="CD129" s="64"/>
      <c r="CE129" s="64"/>
      <c r="CF129" s="64"/>
      <c r="CG129" s="64"/>
      <c r="CH129" s="64"/>
    </row>
    <row r="130" spans="1:86" s="92" customFormat="1" ht="13.15" outlineLevel="1">
      <c r="A130" s="93"/>
      <c r="B130" s="13"/>
      <c r="C130" s="13"/>
      <c r="D130" s="94"/>
      <c r="E130" s="94"/>
      <c r="F130" s="94"/>
      <c r="G130" s="94"/>
      <c r="H130" s="64"/>
      <c r="I130" s="64"/>
      <c r="J130" s="64"/>
      <c r="K130" s="64"/>
      <c r="L130" s="64"/>
      <c r="M130" s="64"/>
      <c r="N130" s="64"/>
      <c r="O130" s="64"/>
      <c r="P130" s="64"/>
      <c r="Q130" s="64"/>
      <c r="R130" s="64"/>
      <c r="S130" s="64"/>
      <c r="T130" s="64"/>
      <c r="U130" s="64"/>
      <c r="V130" s="64"/>
      <c r="W130" s="64"/>
      <c r="X130" s="64"/>
      <c r="Y130" s="64"/>
      <c r="Z130" s="64"/>
      <c r="AA130" s="64"/>
      <c r="AB130" s="64"/>
      <c r="AC130" s="64"/>
      <c r="AD130" s="64"/>
      <c r="AE130" s="64"/>
      <c r="AF130" s="64"/>
      <c r="AG130" s="64"/>
      <c r="AH130" s="64"/>
      <c r="AI130" s="64"/>
      <c r="AJ130" s="64"/>
      <c r="AK130" s="64"/>
      <c r="AL130" s="64"/>
      <c r="AM130" s="64"/>
      <c r="AN130" s="64"/>
      <c r="AO130" s="64"/>
      <c r="AP130" s="64"/>
      <c r="AQ130" s="64"/>
      <c r="AR130" s="64"/>
      <c r="AS130" s="64"/>
      <c r="AT130" s="64"/>
      <c r="AU130" s="64"/>
      <c r="AV130" s="64"/>
      <c r="AW130" s="64"/>
      <c r="AX130" s="64"/>
      <c r="AY130" s="64"/>
      <c r="AZ130" s="64"/>
      <c r="BA130" s="64"/>
      <c r="BB130" s="64"/>
      <c r="BC130" s="64"/>
      <c r="BD130" s="64"/>
      <c r="BE130" s="64"/>
      <c r="BF130" s="64"/>
      <c r="BG130" s="64"/>
      <c r="BH130" s="64"/>
      <c r="BI130" s="64"/>
      <c r="BJ130" s="64"/>
      <c r="BK130" s="64"/>
      <c r="BL130" s="64"/>
      <c r="BM130" s="64"/>
      <c r="BN130" s="64"/>
      <c r="BO130" s="64"/>
      <c r="BP130" s="64"/>
      <c r="BQ130" s="64"/>
      <c r="BR130" s="64"/>
      <c r="BS130" s="64"/>
      <c r="BT130" s="64"/>
      <c r="BU130" s="64"/>
      <c r="BV130" s="64"/>
      <c r="BW130" s="64"/>
      <c r="BX130" s="64"/>
      <c r="BY130" s="64"/>
      <c r="BZ130" s="64"/>
      <c r="CA130" s="64"/>
      <c r="CB130" s="64"/>
      <c r="CC130" s="64"/>
      <c r="CD130" s="64"/>
      <c r="CE130" s="64"/>
      <c r="CF130" s="64"/>
      <c r="CG130" s="64"/>
      <c r="CH130" s="64"/>
    </row>
    <row r="131" spans="1:86" s="92" customFormat="1" ht="13.15" outlineLevel="1">
      <c r="A131" s="238"/>
      <c r="B131" s="238"/>
      <c r="C131" s="238"/>
      <c r="D131" s="238"/>
      <c r="E131" s="238"/>
      <c r="F131" s="238"/>
      <c r="G131" s="238"/>
      <c r="H131" s="238" t="s">
        <v>1140</v>
      </c>
      <c r="I131" s="238"/>
      <c r="J131" s="238" t="s">
        <v>2430</v>
      </c>
      <c r="K131" s="238"/>
      <c r="L131" s="238"/>
      <c r="M131" s="238"/>
      <c r="N131" s="238"/>
      <c r="O131" s="238"/>
      <c r="P131" s="238"/>
      <c r="Q131" s="238">
        <v>0</v>
      </c>
      <c r="R131" s="238">
        <v>0</v>
      </c>
      <c r="S131" s="238">
        <v>0</v>
      </c>
      <c r="T131" s="238">
        <v>0</v>
      </c>
      <c r="U131" s="238">
        <v>0</v>
      </c>
      <c r="V131" s="238">
        <v>0</v>
      </c>
      <c r="W131" s="238">
        <v>0</v>
      </c>
      <c r="X131" s="238">
        <v>0</v>
      </c>
      <c r="Y131" s="238">
        <v>0</v>
      </c>
      <c r="Z131" s="238">
        <v>0</v>
      </c>
      <c r="AA131" s="238">
        <v>0</v>
      </c>
      <c r="AB131" s="238">
        <v>0</v>
      </c>
      <c r="AC131" s="238">
        <v>0</v>
      </c>
      <c r="AD131" s="238">
        <v>0</v>
      </c>
      <c r="AE131" s="238">
        <v>0</v>
      </c>
      <c r="AF131" s="238">
        <v>0</v>
      </c>
      <c r="AG131" s="238">
        <v>0</v>
      </c>
      <c r="AH131" s="238">
        <v>0</v>
      </c>
      <c r="AI131" s="238">
        <v>0</v>
      </c>
      <c r="AJ131" s="238">
        <v>0</v>
      </c>
      <c r="AK131" s="238">
        <v>0</v>
      </c>
      <c r="AL131" s="238">
        <v>0</v>
      </c>
      <c r="AM131" s="238">
        <v>0</v>
      </c>
      <c r="AN131" s="238">
        <v>0</v>
      </c>
      <c r="AO131" s="238">
        <v>0</v>
      </c>
      <c r="AP131" s="238">
        <v>0</v>
      </c>
      <c r="AQ131" s="238">
        <v>0</v>
      </c>
      <c r="AR131" s="238">
        <v>0</v>
      </c>
      <c r="AS131" s="238">
        <v>0</v>
      </c>
      <c r="AT131" s="238">
        <v>0</v>
      </c>
      <c r="AU131" s="238">
        <v>0</v>
      </c>
      <c r="AV131" s="238">
        <v>0</v>
      </c>
      <c r="AW131" s="238">
        <v>0</v>
      </c>
      <c r="AX131" s="238">
        <v>0</v>
      </c>
      <c r="AY131" s="238">
        <v>0</v>
      </c>
      <c r="AZ131" s="238">
        <v>0</v>
      </c>
      <c r="BA131" s="238">
        <v>0</v>
      </c>
      <c r="BB131" s="238">
        <v>0</v>
      </c>
      <c r="BC131" s="238">
        <v>0</v>
      </c>
      <c r="BD131" s="238">
        <v>0</v>
      </c>
      <c r="BE131" s="238">
        <v>0</v>
      </c>
      <c r="BF131" s="238">
        <v>0</v>
      </c>
      <c r="BG131" s="238">
        <v>0</v>
      </c>
      <c r="BH131" s="238">
        <v>0</v>
      </c>
      <c r="BI131" s="238">
        <v>0</v>
      </c>
      <c r="BJ131" s="238">
        <v>0</v>
      </c>
      <c r="BK131" s="238">
        <v>0</v>
      </c>
      <c r="BL131" s="238">
        <v>0</v>
      </c>
      <c r="BM131" s="238">
        <v>0</v>
      </c>
      <c r="BN131" s="238">
        <v>0</v>
      </c>
      <c r="BO131" s="238">
        <v>0</v>
      </c>
      <c r="BP131" s="238">
        <v>0</v>
      </c>
      <c r="BQ131" s="238">
        <v>0</v>
      </c>
      <c r="BR131" s="238">
        <v>0</v>
      </c>
      <c r="BS131" s="238">
        <v>0</v>
      </c>
      <c r="BT131" s="238">
        <v>0</v>
      </c>
      <c r="BU131" s="238">
        <v>0</v>
      </c>
      <c r="BV131" s="238">
        <v>0</v>
      </c>
      <c r="BW131" s="238">
        <v>0</v>
      </c>
      <c r="BX131" s="238">
        <v>0</v>
      </c>
      <c r="BY131" s="238">
        <v>0</v>
      </c>
      <c r="BZ131" s="238">
        <v>0</v>
      </c>
      <c r="CA131" s="238">
        <v>0</v>
      </c>
      <c r="CB131" s="238">
        <v>0</v>
      </c>
      <c r="CC131" s="238">
        <v>0</v>
      </c>
      <c r="CD131" s="238">
        <v>0</v>
      </c>
      <c r="CE131" s="238">
        <v>0</v>
      </c>
      <c r="CF131" s="238">
        <v>0</v>
      </c>
      <c r="CG131" s="238">
        <v>0</v>
      </c>
      <c r="CH131" s="238">
        <v>0</v>
      </c>
    </row>
    <row r="132" spans="1:86" s="92" customFormat="1" ht="13.15" outlineLevel="1">
      <c r="A132" s="152"/>
      <c r="B132" s="152"/>
      <c r="C132" s="152"/>
      <c r="D132" s="152"/>
      <c r="E132" s="152"/>
      <c r="F132" s="152"/>
      <c r="G132" s="152"/>
      <c r="H132" s="152"/>
      <c r="I132" s="152"/>
      <c r="J132" s="152"/>
      <c r="K132" s="152"/>
      <c r="L132" s="152"/>
      <c r="M132" s="152"/>
      <c r="N132" s="152"/>
      <c r="O132" s="152"/>
      <c r="P132" s="152"/>
      <c r="Q132" s="152"/>
      <c r="R132" s="152"/>
      <c r="S132" s="152"/>
      <c r="T132" s="152"/>
      <c r="U132" s="152"/>
      <c r="V132" s="152"/>
      <c r="W132" s="152"/>
      <c r="X132" s="152"/>
      <c r="Y132" s="152"/>
      <c r="Z132" s="152"/>
      <c r="AA132" s="152"/>
      <c r="AB132" s="152"/>
      <c r="AC132" s="152"/>
      <c r="AD132" s="152"/>
      <c r="AE132" s="152"/>
      <c r="AF132" s="152"/>
      <c r="AG132" s="152"/>
      <c r="AH132" s="152"/>
      <c r="AI132" s="152"/>
      <c r="AJ132" s="152"/>
      <c r="AK132" s="152"/>
      <c r="AL132" s="152"/>
      <c r="AM132" s="152"/>
      <c r="AN132" s="152"/>
      <c r="AO132" s="152"/>
      <c r="AP132" s="152"/>
      <c r="AQ132" s="152"/>
      <c r="AR132" s="152"/>
      <c r="AS132" s="152"/>
      <c r="AT132" s="152"/>
      <c r="AU132" s="152"/>
      <c r="AV132" s="152"/>
      <c r="AW132" s="152"/>
      <c r="AX132" s="152"/>
      <c r="AY132" s="152"/>
      <c r="AZ132" s="152"/>
      <c r="BA132" s="152"/>
      <c r="BB132" s="152"/>
      <c r="BC132" s="152"/>
      <c r="BD132" s="152"/>
      <c r="BE132" s="152"/>
      <c r="BF132" s="152"/>
      <c r="BG132" s="152"/>
      <c r="BH132" s="152"/>
      <c r="BI132" s="152"/>
      <c r="BJ132" s="152"/>
      <c r="BK132" s="152"/>
      <c r="BL132" s="152"/>
      <c r="BM132" s="152"/>
      <c r="BN132" s="152"/>
      <c r="BO132" s="152"/>
      <c r="BP132" s="152"/>
      <c r="BQ132" s="152"/>
      <c r="BR132" s="152"/>
      <c r="BS132" s="152"/>
      <c r="BT132" s="152"/>
      <c r="BU132" s="152"/>
      <c r="BV132" s="152"/>
      <c r="BW132" s="152"/>
      <c r="BX132" s="152"/>
      <c r="BY132" s="152"/>
      <c r="BZ132" s="152"/>
      <c r="CA132" s="152"/>
      <c r="CB132" s="152"/>
      <c r="CC132" s="152"/>
      <c r="CD132" s="152"/>
      <c r="CE132" s="152"/>
      <c r="CF132" s="152"/>
      <c r="CG132" s="152"/>
      <c r="CH132" s="152"/>
    </row>
    <row r="133" spans="1:86" s="92" customFormat="1" ht="13.15" outlineLevel="1">
      <c r="A133" s="152"/>
      <c r="B133" s="152"/>
      <c r="C133" s="152"/>
      <c r="D133" s="152"/>
      <c r="E133" s="152"/>
      <c r="F133" s="152"/>
      <c r="G133" s="152"/>
      <c r="H133" s="189" t="s">
        <v>1143</v>
      </c>
      <c r="I133" s="152"/>
      <c r="J133" s="152"/>
      <c r="K133" s="152"/>
      <c r="L133" s="152"/>
      <c r="M133" s="152"/>
      <c r="N133" s="152"/>
      <c r="O133" s="152"/>
      <c r="P133" s="152"/>
      <c r="Q133" s="152"/>
      <c r="R133" s="152"/>
      <c r="S133" s="152"/>
      <c r="T133" s="152"/>
      <c r="U133" s="152"/>
      <c r="V133" s="152"/>
      <c r="W133" s="152"/>
      <c r="X133" s="152"/>
      <c r="Y133" s="152"/>
      <c r="Z133" s="152"/>
      <c r="AA133" s="152"/>
      <c r="AB133" s="152"/>
      <c r="AC133" s="152"/>
      <c r="AD133" s="152"/>
      <c r="AE133" s="152"/>
      <c r="AF133" s="152"/>
      <c r="AG133" s="152"/>
      <c r="AH133" s="152"/>
      <c r="AI133" s="152"/>
      <c r="AJ133" s="152"/>
      <c r="AK133" s="152"/>
      <c r="AL133" s="152"/>
      <c r="AM133" s="152"/>
      <c r="AN133" s="152"/>
      <c r="AO133" s="152"/>
      <c r="AP133" s="152"/>
      <c r="AQ133" s="152"/>
      <c r="AR133" s="152"/>
      <c r="AS133" s="152"/>
      <c r="AT133" s="152"/>
      <c r="AU133" s="152"/>
      <c r="AV133" s="152"/>
      <c r="AW133" s="152"/>
      <c r="AX133" s="152"/>
      <c r="AY133" s="152"/>
      <c r="AZ133" s="152"/>
      <c r="BA133" s="152"/>
      <c r="BB133" s="152"/>
      <c r="BC133" s="152"/>
      <c r="BD133" s="152"/>
      <c r="BE133" s="152"/>
      <c r="BF133" s="152"/>
      <c r="BG133" s="152"/>
      <c r="BH133" s="152"/>
      <c r="BI133" s="152"/>
      <c r="BJ133" s="152"/>
      <c r="BK133" s="152"/>
      <c r="BL133" s="152"/>
      <c r="BM133" s="152"/>
      <c r="BN133" s="152"/>
      <c r="BO133" s="152"/>
      <c r="BP133" s="152"/>
      <c r="BQ133" s="152"/>
      <c r="BR133" s="152"/>
      <c r="BS133" s="152"/>
      <c r="BT133" s="152"/>
      <c r="BU133" s="152"/>
      <c r="BV133" s="152"/>
      <c r="BW133" s="152"/>
      <c r="BX133" s="152"/>
      <c r="BY133" s="152"/>
      <c r="BZ133" s="152"/>
      <c r="CA133" s="152"/>
      <c r="CB133" s="152"/>
      <c r="CC133" s="152"/>
      <c r="CD133" s="152"/>
      <c r="CE133" s="152"/>
      <c r="CF133" s="152"/>
      <c r="CG133" s="152"/>
      <c r="CH133" s="152"/>
    </row>
    <row r="134" spans="1:86" s="92" customFormat="1" ht="13.15" outlineLevel="1">
      <c r="A134" s="152"/>
      <c r="B134" s="152"/>
      <c r="C134" s="152"/>
      <c r="D134" s="152"/>
      <c r="E134" s="152"/>
      <c r="F134" s="152"/>
      <c r="G134" s="152"/>
      <c r="H134" s="64" t="s">
        <v>3571</v>
      </c>
      <c r="I134" s="152"/>
      <c r="J134" s="152" t="s">
        <v>2430</v>
      </c>
      <c r="K134" s="152"/>
      <c r="L134" s="152"/>
      <c r="M134" s="152"/>
      <c r="N134" s="152"/>
      <c r="O134" s="152">
        <v>0</v>
      </c>
      <c r="P134" s="152"/>
      <c r="Q134" s="152">
        <v>0</v>
      </c>
      <c r="R134" s="152">
        <v>0</v>
      </c>
      <c r="S134" s="152">
        <v>0</v>
      </c>
      <c r="T134" s="152">
        <v>0</v>
      </c>
      <c r="U134" s="152">
        <v>0</v>
      </c>
      <c r="V134" s="152">
        <v>0</v>
      </c>
      <c r="W134" s="152">
        <v>0</v>
      </c>
      <c r="X134" s="152">
        <v>0</v>
      </c>
      <c r="Y134" s="152">
        <v>0</v>
      </c>
      <c r="Z134" s="152">
        <v>0</v>
      </c>
      <c r="AA134" s="152">
        <v>0</v>
      </c>
      <c r="AB134" s="152">
        <v>0</v>
      </c>
      <c r="AC134" s="152">
        <v>0</v>
      </c>
      <c r="AD134" s="152">
        <v>0</v>
      </c>
      <c r="AE134" s="152">
        <v>0</v>
      </c>
      <c r="AF134" s="152">
        <v>0</v>
      </c>
      <c r="AG134" s="152">
        <v>0</v>
      </c>
      <c r="AH134" s="152">
        <v>0</v>
      </c>
      <c r="AI134" s="152">
        <v>0</v>
      </c>
      <c r="AJ134" s="152">
        <v>0</v>
      </c>
      <c r="AK134" s="152">
        <v>0</v>
      </c>
      <c r="AL134" s="152">
        <v>0</v>
      </c>
      <c r="AM134" s="152">
        <v>0</v>
      </c>
      <c r="AN134" s="152">
        <v>0</v>
      </c>
      <c r="AO134" s="152">
        <v>0</v>
      </c>
      <c r="AP134" s="152">
        <v>0</v>
      </c>
      <c r="AQ134" s="152">
        <v>0</v>
      </c>
      <c r="AR134" s="152">
        <v>0</v>
      </c>
      <c r="AS134" s="152">
        <v>0</v>
      </c>
      <c r="AT134" s="152">
        <v>0</v>
      </c>
      <c r="AU134" s="152">
        <v>0</v>
      </c>
      <c r="AV134" s="152">
        <v>0</v>
      </c>
      <c r="AW134" s="152">
        <v>0</v>
      </c>
      <c r="AX134" s="152">
        <v>0</v>
      </c>
      <c r="AY134" s="152">
        <v>0</v>
      </c>
      <c r="AZ134" s="152">
        <v>0</v>
      </c>
      <c r="BA134" s="152">
        <v>0</v>
      </c>
      <c r="BB134" s="152">
        <v>0</v>
      </c>
      <c r="BC134" s="152">
        <v>0</v>
      </c>
      <c r="BD134" s="152">
        <v>0</v>
      </c>
      <c r="BE134" s="152">
        <v>0</v>
      </c>
      <c r="BF134" s="152">
        <v>0</v>
      </c>
      <c r="BG134" s="152">
        <v>0</v>
      </c>
      <c r="BH134" s="152">
        <v>0</v>
      </c>
      <c r="BI134" s="152">
        <v>0</v>
      </c>
      <c r="BJ134" s="152">
        <v>0</v>
      </c>
      <c r="BK134" s="152">
        <v>0</v>
      </c>
      <c r="BL134" s="152">
        <v>0</v>
      </c>
      <c r="BM134" s="152">
        <v>0</v>
      </c>
      <c r="BN134" s="152">
        <v>0</v>
      </c>
      <c r="BO134" s="152">
        <v>0</v>
      </c>
      <c r="BP134" s="152">
        <v>0</v>
      </c>
      <c r="BQ134" s="152">
        <v>0</v>
      </c>
      <c r="BR134" s="152">
        <v>0</v>
      </c>
      <c r="BS134" s="152">
        <v>0</v>
      </c>
      <c r="BT134" s="152">
        <v>0</v>
      </c>
      <c r="BU134" s="152">
        <v>0</v>
      </c>
      <c r="BV134" s="152">
        <v>0</v>
      </c>
      <c r="BW134" s="152">
        <v>0</v>
      </c>
      <c r="BX134" s="152">
        <v>0</v>
      </c>
      <c r="BY134" s="152">
        <v>0</v>
      </c>
      <c r="BZ134" s="152">
        <v>0</v>
      </c>
      <c r="CA134" s="152">
        <v>0</v>
      </c>
      <c r="CB134" s="152">
        <v>0</v>
      </c>
      <c r="CC134" s="152">
        <v>0</v>
      </c>
      <c r="CD134" s="152">
        <v>0</v>
      </c>
      <c r="CE134" s="152">
        <v>0</v>
      </c>
      <c r="CF134" s="152">
        <v>0</v>
      </c>
      <c r="CG134" s="152">
        <v>0</v>
      </c>
      <c r="CH134" s="152">
        <v>0</v>
      </c>
    </row>
    <row r="135" spans="1:86" s="92" customFormat="1" ht="13.15" outlineLevel="1">
      <c r="A135" s="152"/>
      <c r="B135" s="152"/>
      <c r="C135" s="152"/>
      <c r="D135" s="152"/>
      <c r="E135" s="152"/>
      <c r="F135" s="152"/>
      <c r="G135" s="152"/>
      <c r="H135" s="64" t="s">
        <v>3572</v>
      </c>
      <c r="I135" s="152"/>
      <c r="J135" s="152" t="s">
        <v>2430</v>
      </c>
      <c r="K135" s="152"/>
      <c r="L135" s="152"/>
      <c r="M135" s="152"/>
      <c r="N135" s="152"/>
      <c r="O135" s="152">
        <v>0</v>
      </c>
      <c r="P135" s="152"/>
      <c r="Q135" s="152">
        <v>0</v>
      </c>
      <c r="R135" s="152">
        <v>0</v>
      </c>
      <c r="S135" s="152">
        <v>0</v>
      </c>
      <c r="T135" s="152">
        <v>0</v>
      </c>
      <c r="U135" s="152">
        <v>0</v>
      </c>
      <c r="V135" s="152">
        <v>0</v>
      </c>
      <c r="W135" s="152">
        <v>0</v>
      </c>
      <c r="X135" s="152">
        <v>0</v>
      </c>
      <c r="Y135" s="152">
        <v>0</v>
      </c>
      <c r="Z135" s="152">
        <v>0</v>
      </c>
      <c r="AA135" s="152">
        <v>0</v>
      </c>
      <c r="AB135" s="152">
        <v>0</v>
      </c>
      <c r="AC135" s="152">
        <v>0</v>
      </c>
      <c r="AD135" s="152">
        <v>0</v>
      </c>
      <c r="AE135" s="152">
        <v>0</v>
      </c>
      <c r="AF135" s="152">
        <v>0</v>
      </c>
      <c r="AG135" s="152">
        <v>0</v>
      </c>
      <c r="AH135" s="152">
        <v>0</v>
      </c>
      <c r="AI135" s="152">
        <v>0</v>
      </c>
      <c r="AJ135" s="152">
        <v>0</v>
      </c>
      <c r="AK135" s="152">
        <v>0</v>
      </c>
      <c r="AL135" s="152">
        <v>0</v>
      </c>
      <c r="AM135" s="152">
        <v>0</v>
      </c>
      <c r="AN135" s="152">
        <v>0</v>
      </c>
      <c r="AO135" s="152">
        <v>0</v>
      </c>
      <c r="AP135" s="152">
        <v>0</v>
      </c>
      <c r="AQ135" s="152">
        <v>0</v>
      </c>
      <c r="AR135" s="152">
        <v>0</v>
      </c>
      <c r="AS135" s="152">
        <v>0</v>
      </c>
      <c r="AT135" s="152">
        <v>0</v>
      </c>
      <c r="AU135" s="152">
        <v>0</v>
      </c>
      <c r="AV135" s="152">
        <v>0</v>
      </c>
      <c r="AW135" s="152">
        <v>0</v>
      </c>
      <c r="AX135" s="152">
        <v>0</v>
      </c>
      <c r="AY135" s="152">
        <v>0</v>
      </c>
      <c r="AZ135" s="152">
        <v>0</v>
      </c>
      <c r="BA135" s="152">
        <v>0</v>
      </c>
      <c r="BB135" s="152">
        <v>0</v>
      </c>
      <c r="BC135" s="152">
        <v>0</v>
      </c>
      <c r="BD135" s="152">
        <v>0</v>
      </c>
      <c r="BE135" s="152">
        <v>0</v>
      </c>
      <c r="BF135" s="152">
        <v>0</v>
      </c>
      <c r="BG135" s="152">
        <v>0</v>
      </c>
      <c r="BH135" s="152">
        <v>0</v>
      </c>
      <c r="BI135" s="152">
        <v>0</v>
      </c>
      <c r="BJ135" s="152">
        <v>0</v>
      </c>
      <c r="BK135" s="152">
        <v>0</v>
      </c>
      <c r="BL135" s="152">
        <v>0</v>
      </c>
      <c r="BM135" s="152">
        <v>0</v>
      </c>
      <c r="BN135" s="152">
        <v>0</v>
      </c>
      <c r="BO135" s="152">
        <v>0</v>
      </c>
      <c r="BP135" s="152">
        <v>0</v>
      </c>
      <c r="BQ135" s="152">
        <v>0</v>
      </c>
      <c r="BR135" s="152">
        <v>0</v>
      </c>
      <c r="BS135" s="152">
        <v>0</v>
      </c>
      <c r="BT135" s="152">
        <v>0</v>
      </c>
      <c r="BU135" s="152">
        <v>0</v>
      </c>
      <c r="BV135" s="152">
        <v>0</v>
      </c>
      <c r="BW135" s="152">
        <v>0</v>
      </c>
      <c r="BX135" s="152">
        <v>0</v>
      </c>
      <c r="BY135" s="152">
        <v>0</v>
      </c>
      <c r="BZ135" s="152">
        <v>0</v>
      </c>
      <c r="CA135" s="152">
        <v>0</v>
      </c>
      <c r="CB135" s="152">
        <v>0</v>
      </c>
      <c r="CC135" s="152">
        <v>0</v>
      </c>
      <c r="CD135" s="152">
        <v>0</v>
      </c>
      <c r="CE135" s="152">
        <v>0</v>
      </c>
      <c r="CF135" s="152">
        <v>0</v>
      </c>
      <c r="CG135" s="152">
        <v>0</v>
      </c>
      <c r="CH135" s="152">
        <v>0</v>
      </c>
    </row>
    <row r="136" spans="1:86" s="92" customFormat="1" ht="13.15" outlineLevel="1">
      <c r="A136" s="152"/>
      <c r="B136" s="152"/>
      <c r="C136" s="152"/>
      <c r="D136" s="152"/>
      <c r="E136" s="152"/>
      <c r="F136" s="152"/>
      <c r="G136" s="152"/>
      <c r="H136" s="64" t="s">
        <v>3573</v>
      </c>
      <c r="I136" s="152"/>
      <c r="J136" s="152" t="s">
        <v>2430</v>
      </c>
      <c r="K136" s="152"/>
      <c r="L136" s="152"/>
      <c r="M136" s="152"/>
      <c r="N136" s="152"/>
      <c r="O136" s="152">
        <v>0</v>
      </c>
      <c r="P136" s="152"/>
      <c r="Q136" s="152">
        <v>0</v>
      </c>
      <c r="R136" s="152">
        <v>0</v>
      </c>
      <c r="S136" s="152">
        <v>0</v>
      </c>
      <c r="T136" s="152">
        <v>0</v>
      </c>
      <c r="U136" s="152">
        <v>0</v>
      </c>
      <c r="V136" s="152">
        <v>0</v>
      </c>
      <c r="W136" s="152">
        <v>0</v>
      </c>
      <c r="X136" s="152">
        <v>0</v>
      </c>
      <c r="Y136" s="152">
        <v>0</v>
      </c>
      <c r="Z136" s="152">
        <v>0</v>
      </c>
      <c r="AA136" s="152">
        <v>0</v>
      </c>
      <c r="AB136" s="152">
        <v>0</v>
      </c>
      <c r="AC136" s="152">
        <v>0</v>
      </c>
      <c r="AD136" s="152">
        <v>0</v>
      </c>
      <c r="AE136" s="152">
        <v>0</v>
      </c>
      <c r="AF136" s="152">
        <v>0</v>
      </c>
      <c r="AG136" s="152">
        <v>0</v>
      </c>
      <c r="AH136" s="152">
        <v>0</v>
      </c>
      <c r="AI136" s="152">
        <v>0</v>
      </c>
      <c r="AJ136" s="152">
        <v>0</v>
      </c>
      <c r="AK136" s="152">
        <v>0</v>
      </c>
      <c r="AL136" s="152">
        <v>0</v>
      </c>
      <c r="AM136" s="152">
        <v>0</v>
      </c>
      <c r="AN136" s="152">
        <v>0</v>
      </c>
      <c r="AO136" s="152">
        <v>0</v>
      </c>
      <c r="AP136" s="152">
        <v>0</v>
      </c>
      <c r="AQ136" s="152">
        <v>0</v>
      </c>
      <c r="AR136" s="152">
        <v>0</v>
      </c>
      <c r="AS136" s="152">
        <v>0</v>
      </c>
      <c r="AT136" s="152">
        <v>0</v>
      </c>
      <c r="AU136" s="152">
        <v>0</v>
      </c>
      <c r="AV136" s="152">
        <v>0</v>
      </c>
      <c r="AW136" s="152">
        <v>0</v>
      </c>
      <c r="AX136" s="152">
        <v>0</v>
      </c>
      <c r="AY136" s="152">
        <v>0</v>
      </c>
      <c r="AZ136" s="152">
        <v>0</v>
      </c>
      <c r="BA136" s="152">
        <v>0</v>
      </c>
      <c r="BB136" s="152">
        <v>0</v>
      </c>
      <c r="BC136" s="152">
        <v>0</v>
      </c>
      <c r="BD136" s="152">
        <v>0</v>
      </c>
      <c r="BE136" s="152">
        <v>0</v>
      </c>
      <c r="BF136" s="152">
        <v>0</v>
      </c>
      <c r="BG136" s="152">
        <v>0</v>
      </c>
      <c r="BH136" s="152">
        <v>0</v>
      </c>
      <c r="BI136" s="152">
        <v>0</v>
      </c>
      <c r="BJ136" s="152">
        <v>0</v>
      </c>
      <c r="BK136" s="152">
        <v>0</v>
      </c>
      <c r="BL136" s="152">
        <v>0</v>
      </c>
      <c r="BM136" s="152">
        <v>0</v>
      </c>
      <c r="BN136" s="152">
        <v>0</v>
      </c>
      <c r="BO136" s="152">
        <v>0</v>
      </c>
      <c r="BP136" s="152">
        <v>0</v>
      </c>
      <c r="BQ136" s="152">
        <v>0</v>
      </c>
      <c r="BR136" s="152">
        <v>0</v>
      </c>
      <c r="BS136" s="152">
        <v>0</v>
      </c>
      <c r="BT136" s="152">
        <v>0</v>
      </c>
      <c r="BU136" s="152">
        <v>0</v>
      </c>
      <c r="BV136" s="152">
        <v>0</v>
      </c>
      <c r="BW136" s="152">
        <v>0</v>
      </c>
      <c r="BX136" s="152">
        <v>0</v>
      </c>
      <c r="BY136" s="152">
        <v>0</v>
      </c>
      <c r="BZ136" s="152">
        <v>0</v>
      </c>
      <c r="CA136" s="152">
        <v>0</v>
      </c>
      <c r="CB136" s="152">
        <v>0</v>
      </c>
      <c r="CC136" s="152">
        <v>0</v>
      </c>
      <c r="CD136" s="152">
        <v>0</v>
      </c>
      <c r="CE136" s="152">
        <v>0</v>
      </c>
      <c r="CF136" s="152">
        <v>0</v>
      </c>
      <c r="CG136" s="152">
        <v>0</v>
      </c>
      <c r="CH136" s="152">
        <v>0</v>
      </c>
    </row>
    <row r="137" spans="1:86" s="92" customFormat="1" ht="13.15" outlineLevel="1">
      <c r="A137" s="152"/>
      <c r="B137" s="152"/>
      <c r="C137" s="152"/>
      <c r="D137" s="152"/>
      <c r="E137" s="152"/>
      <c r="F137" s="152"/>
      <c r="G137" s="152"/>
      <c r="H137" s="64" t="s">
        <v>3574</v>
      </c>
      <c r="I137" s="152"/>
      <c r="J137" s="152" t="s">
        <v>2430</v>
      </c>
      <c r="K137" s="152"/>
      <c r="L137" s="152"/>
      <c r="M137" s="152"/>
      <c r="N137" s="152"/>
      <c r="O137" s="152">
        <v>0</v>
      </c>
      <c r="P137" s="152"/>
      <c r="Q137" s="152">
        <v>0</v>
      </c>
      <c r="R137" s="152">
        <v>0</v>
      </c>
      <c r="S137" s="152">
        <v>0</v>
      </c>
      <c r="T137" s="152">
        <v>0</v>
      </c>
      <c r="U137" s="152">
        <v>0</v>
      </c>
      <c r="V137" s="152">
        <v>0</v>
      </c>
      <c r="W137" s="152">
        <v>0</v>
      </c>
      <c r="X137" s="152">
        <v>0</v>
      </c>
      <c r="Y137" s="152">
        <v>0</v>
      </c>
      <c r="Z137" s="152">
        <v>0</v>
      </c>
      <c r="AA137" s="152">
        <v>0</v>
      </c>
      <c r="AB137" s="152">
        <v>0</v>
      </c>
      <c r="AC137" s="152">
        <v>0</v>
      </c>
      <c r="AD137" s="152">
        <v>0</v>
      </c>
      <c r="AE137" s="152">
        <v>0</v>
      </c>
      <c r="AF137" s="152">
        <v>0</v>
      </c>
      <c r="AG137" s="152">
        <v>0</v>
      </c>
      <c r="AH137" s="152">
        <v>0</v>
      </c>
      <c r="AI137" s="152">
        <v>0</v>
      </c>
      <c r="AJ137" s="152">
        <v>0</v>
      </c>
      <c r="AK137" s="152">
        <v>0</v>
      </c>
      <c r="AL137" s="152">
        <v>0</v>
      </c>
      <c r="AM137" s="152">
        <v>0</v>
      </c>
      <c r="AN137" s="152">
        <v>0</v>
      </c>
      <c r="AO137" s="152">
        <v>0</v>
      </c>
      <c r="AP137" s="152">
        <v>0</v>
      </c>
      <c r="AQ137" s="152">
        <v>0</v>
      </c>
      <c r="AR137" s="152">
        <v>0</v>
      </c>
      <c r="AS137" s="152">
        <v>0</v>
      </c>
      <c r="AT137" s="152">
        <v>0</v>
      </c>
      <c r="AU137" s="152">
        <v>0</v>
      </c>
      <c r="AV137" s="152">
        <v>0</v>
      </c>
      <c r="AW137" s="152">
        <v>0</v>
      </c>
      <c r="AX137" s="152">
        <v>0</v>
      </c>
      <c r="AY137" s="152">
        <v>0</v>
      </c>
      <c r="AZ137" s="152">
        <v>0</v>
      </c>
      <c r="BA137" s="152">
        <v>0</v>
      </c>
      <c r="BB137" s="152">
        <v>0</v>
      </c>
      <c r="BC137" s="152">
        <v>0</v>
      </c>
      <c r="BD137" s="152">
        <v>0</v>
      </c>
      <c r="BE137" s="152">
        <v>0</v>
      </c>
      <c r="BF137" s="152">
        <v>0</v>
      </c>
      <c r="BG137" s="152">
        <v>0</v>
      </c>
      <c r="BH137" s="152">
        <v>0</v>
      </c>
      <c r="BI137" s="152">
        <v>0</v>
      </c>
      <c r="BJ137" s="152">
        <v>0</v>
      </c>
      <c r="BK137" s="152">
        <v>0</v>
      </c>
      <c r="BL137" s="152">
        <v>0</v>
      </c>
      <c r="BM137" s="152">
        <v>0</v>
      </c>
      <c r="BN137" s="152">
        <v>0</v>
      </c>
      <c r="BO137" s="152">
        <v>0</v>
      </c>
      <c r="BP137" s="152">
        <v>0</v>
      </c>
      <c r="BQ137" s="152">
        <v>0</v>
      </c>
      <c r="BR137" s="152">
        <v>0</v>
      </c>
      <c r="BS137" s="152">
        <v>0</v>
      </c>
      <c r="BT137" s="152">
        <v>0</v>
      </c>
      <c r="BU137" s="152">
        <v>0</v>
      </c>
      <c r="BV137" s="152">
        <v>0</v>
      </c>
      <c r="BW137" s="152">
        <v>0</v>
      </c>
      <c r="BX137" s="152">
        <v>0</v>
      </c>
      <c r="BY137" s="152">
        <v>0</v>
      </c>
      <c r="BZ137" s="152">
        <v>0</v>
      </c>
      <c r="CA137" s="152">
        <v>0</v>
      </c>
      <c r="CB137" s="152">
        <v>0</v>
      </c>
      <c r="CC137" s="152">
        <v>0</v>
      </c>
      <c r="CD137" s="152">
        <v>0</v>
      </c>
      <c r="CE137" s="152">
        <v>0</v>
      </c>
      <c r="CF137" s="152">
        <v>0</v>
      </c>
      <c r="CG137" s="152">
        <v>0</v>
      </c>
      <c r="CH137" s="152">
        <v>0</v>
      </c>
    </row>
    <row r="138" spans="1:86" s="92" customFormat="1" ht="13.15" outlineLevel="1">
      <c r="A138" s="152"/>
      <c r="B138" s="152"/>
      <c r="C138" s="152"/>
      <c r="D138" s="152"/>
      <c r="E138" s="152"/>
      <c r="F138" s="152"/>
      <c r="G138" s="152"/>
      <c r="H138" s="64" t="s">
        <v>3575</v>
      </c>
      <c r="I138" s="152"/>
      <c r="J138" s="152" t="s">
        <v>2430</v>
      </c>
      <c r="K138" s="152"/>
      <c r="L138" s="152"/>
      <c r="M138" s="152"/>
      <c r="N138" s="152"/>
      <c r="O138" s="152">
        <v>0</v>
      </c>
      <c r="P138" s="152"/>
      <c r="Q138" s="152">
        <v>0</v>
      </c>
      <c r="R138" s="152">
        <v>0</v>
      </c>
      <c r="S138" s="152">
        <v>0</v>
      </c>
      <c r="T138" s="152">
        <v>0</v>
      </c>
      <c r="U138" s="152">
        <v>0</v>
      </c>
      <c r="V138" s="152">
        <v>0</v>
      </c>
      <c r="W138" s="152">
        <v>0</v>
      </c>
      <c r="X138" s="152">
        <v>0</v>
      </c>
      <c r="Y138" s="152">
        <v>0</v>
      </c>
      <c r="Z138" s="152">
        <v>0</v>
      </c>
      <c r="AA138" s="152">
        <v>0</v>
      </c>
      <c r="AB138" s="152">
        <v>0</v>
      </c>
      <c r="AC138" s="152">
        <v>0</v>
      </c>
      <c r="AD138" s="152">
        <v>0</v>
      </c>
      <c r="AE138" s="152">
        <v>0</v>
      </c>
      <c r="AF138" s="152">
        <v>0</v>
      </c>
      <c r="AG138" s="152">
        <v>0</v>
      </c>
      <c r="AH138" s="152">
        <v>0</v>
      </c>
      <c r="AI138" s="152">
        <v>0</v>
      </c>
      <c r="AJ138" s="152">
        <v>0</v>
      </c>
      <c r="AK138" s="152">
        <v>0</v>
      </c>
      <c r="AL138" s="152">
        <v>0</v>
      </c>
      <c r="AM138" s="152">
        <v>0</v>
      </c>
      <c r="AN138" s="152">
        <v>0</v>
      </c>
      <c r="AO138" s="152">
        <v>0</v>
      </c>
      <c r="AP138" s="152">
        <v>0</v>
      </c>
      <c r="AQ138" s="152">
        <v>0</v>
      </c>
      <c r="AR138" s="152">
        <v>0</v>
      </c>
      <c r="AS138" s="152">
        <v>0</v>
      </c>
      <c r="AT138" s="152">
        <v>0</v>
      </c>
      <c r="AU138" s="152">
        <v>0</v>
      </c>
      <c r="AV138" s="152">
        <v>0</v>
      </c>
      <c r="AW138" s="152">
        <v>0</v>
      </c>
      <c r="AX138" s="152">
        <v>0</v>
      </c>
      <c r="AY138" s="152">
        <v>0</v>
      </c>
      <c r="AZ138" s="152">
        <v>0</v>
      </c>
      <c r="BA138" s="152">
        <v>0</v>
      </c>
      <c r="BB138" s="152">
        <v>0</v>
      </c>
      <c r="BC138" s="152">
        <v>0</v>
      </c>
      <c r="BD138" s="152">
        <v>0</v>
      </c>
      <c r="BE138" s="152">
        <v>0</v>
      </c>
      <c r="BF138" s="152">
        <v>0</v>
      </c>
      <c r="BG138" s="152">
        <v>0</v>
      </c>
      <c r="BH138" s="152">
        <v>0</v>
      </c>
      <c r="BI138" s="152">
        <v>0</v>
      </c>
      <c r="BJ138" s="152">
        <v>0</v>
      </c>
      <c r="BK138" s="152">
        <v>0</v>
      </c>
      <c r="BL138" s="152">
        <v>0</v>
      </c>
      <c r="BM138" s="152">
        <v>0</v>
      </c>
      <c r="BN138" s="152">
        <v>0</v>
      </c>
      <c r="BO138" s="152">
        <v>0</v>
      </c>
      <c r="BP138" s="152">
        <v>0</v>
      </c>
      <c r="BQ138" s="152">
        <v>0</v>
      </c>
      <c r="BR138" s="152">
        <v>0</v>
      </c>
      <c r="BS138" s="152">
        <v>0</v>
      </c>
      <c r="BT138" s="152">
        <v>0</v>
      </c>
      <c r="BU138" s="152">
        <v>0</v>
      </c>
      <c r="BV138" s="152">
        <v>0</v>
      </c>
      <c r="BW138" s="152">
        <v>0</v>
      </c>
      <c r="BX138" s="152">
        <v>0</v>
      </c>
      <c r="BY138" s="152">
        <v>0</v>
      </c>
      <c r="BZ138" s="152">
        <v>0</v>
      </c>
      <c r="CA138" s="152">
        <v>0</v>
      </c>
      <c r="CB138" s="152">
        <v>0</v>
      </c>
      <c r="CC138" s="152">
        <v>0</v>
      </c>
      <c r="CD138" s="152">
        <v>0</v>
      </c>
      <c r="CE138" s="152">
        <v>0</v>
      </c>
      <c r="CF138" s="152">
        <v>0</v>
      </c>
      <c r="CG138" s="152">
        <v>0</v>
      </c>
      <c r="CH138" s="152">
        <v>0</v>
      </c>
    </row>
    <row r="139" spans="1:86" s="92" customFormat="1" ht="13.15" outlineLevel="1">
      <c r="A139" s="152"/>
      <c r="B139" s="152"/>
      <c r="C139" s="152"/>
      <c r="D139" s="152"/>
      <c r="E139" s="152"/>
      <c r="F139" s="152"/>
      <c r="G139" s="152"/>
      <c r="H139" s="64" t="s">
        <v>3576</v>
      </c>
      <c r="I139" s="152"/>
      <c r="J139" s="152" t="s">
        <v>2430</v>
      </c>
      <c r="K139" s="152"/>
      <c r="L139" s="152"/>
      <c r="M139" s="152"/>
      <c r="N139" s="152"/>
      <c r="O139" s="152">
        <v>0</v>
      </c>
      <c r="P139" s="152"/>
      <c r="Q139" s="152">
        <v>0</v>
      </c>
      <c r="R139" s="152">
        <v>0</v>
      </c>
      <c r="S139" s="152">
        <v>0</v>
      </c>
      <c r="T139" s="152">
        <v>0</v>
      </c>
      <c r="U139" s="152">
        <v>0</v>
      </c>
      <c r="V139" s="152">
        <v>0</v>
      </c>
      <c r="W139" s="152">
        <v>0</v>
      </c>
      <c r="X139" s="152">
        <v>0</v>
      </c>
      <c r="Y139" s="152">
        <v>0</v>
      </c>
      <c r="Z139" s="152">
        <v>0</v>
      </c>
      <c r="AA139" s="152">
        <v>0</v>
      </c>
      <c r="AB139" s="152">
        <v>0</v>
      </c>
      <c r="AC139" s="152">
        <v>0</v>
      </c>
      <c r="AD139" s="152">
        <v>0</v>
      </c>
      <c r="AE139" s="152">
        <v>0</v>
      </c>
      <c r="AF139" s="152">
        <v>0</v>
      </c>
      <c r="AG139" s="152">
        <v>0</v>
      </c>
      <c r="AH139" s="152">
        <v>0</v>
      </c>
      <c r="AI139" s="152">
        <v>0</v>
      </c>
      <c r="AJ139" s="152">
        <v>0</v>
      </c>
      <c r="AK139" s="152">
        <v>0</v>
      </c>
      <c r="AL139" s="152">
        <v>0</v>
      </c>
      <c r="AM139" s="152">
        <v>0</v>
      </c>
      <c r="AN139" s="152">
        <v>0</v>
      </c>
      <c r="AO139" s="152">
        <v>0</v>
      </c>
      <c r="AP139" s="152">
        <v>0</v>
      </c>
      <c r="AQ139" s="152">
        <v>0</v>
      </c>
      <c r="AR139" s="152">
        <v>0</v>
      </c>
      <c r="AS139" s="152">
        <v>0</v>
      </c>
      <c r="AT139" s="152">
        <v>0</v>
      </c>
      <c r="AU139" s="152">
        <v>0</v>
      </c>
      <c r="AV139" s="152">
        <v>0</v>
      </c>
      <c r="AW139" s="152">
        <v>0</v>
      </c>
      <c r="AX139" s="152">
        <v>0</v>
      </c>
      <c r="AY139" s="152">
        <v>0</v>
      </c>
      <c r="AZ139" s="152">
        <v>0</v>
      </c>
      <c r="BA139" s="152">
        <v>0</v>
      </c>
      <c r="BB139" s="152">
        <v>0</v>
      </c>
      <c r="BC139" s="152">
        <v>0</v>
      </c>
      <c r="BD139" s="152">
        <v>0</v>
      </c>
      <c r="BE139" s="152">
        <v>0</v>
      </c>
      <c r="BF139" s="152">
        <v>0</v>
      </c>
      <c r="BG139" s="152">
        <v>0</v>
      </c>
      <c r="BH139" s="152">
        <v>0</v>
      </c>
      <c r="BI139" s="152">
        <v>0</v>
      </c>
      <c r="BJ139" s="152">
        <v>0</v>
      </c>
      <c r="BK139" s="152">
        <v>0</v>
      </c>
      <c r="BL139" s="152">
        <v>0</v>
      </c>
      <c r="BM139" s="152">
        <v>0</v>
      </c>
      <c r="BN139" s="152">
        <v>0</v>
      </c>
      <c r="BO139" s="152">
        <v>0</v>
      </c>
      <c r="BP139" s="152">
        <v>0</v>
      </c>
      <c r="BQ139" s="152">
        <v>0</v>
      </c>
      <c r="BR139" s="152">
        <v>0</v>
      </c>
      <c r="BS139" s="152">
        <v>0</v>
      </c>
      <c r="BT139" s="152">
        <v>0</v>
      </c>
      <c r="BU139" s="152">
        <v>0</v>
      </c>
      <c r="BV139" s="152">
        <v>0</v>
      </c>
      <c r="BW139" s="152">
        <v>0</v>
      </c>
      <c r="BX139" s="152">
        <v>0</v>
      </c>
      <c r="BY139" s="152">
        <v>0</v>
      </c>
      <c r="BZ139" s="152">
        <v>0</v>
      </c>
      <c r="CA139" s="152">
        <v>0</v>
      </c>
      <c r="CB139" s="152">
        <v>0</v>
      </c>
      <c r="CC139" s="152">
        <v>0</v>
      </c>
      <c r="CD139" s="152">
        <v>0</v>
      </c>
      <c r="CE139" s="152">
        <v>0</v>
      </c>
      <c r="CF139" s="152">
        <v>0</v>
      </c>
      <c r="CG139" s="152">
        <v>0</v>
      </c>
      <c r="CH139" s="152">
        <v>0</v>
      </c>
    </row>
    <row r="140" spans="1:86" s="92" customFormat="1" ht="13.15" outlineLevel="1">
      <c r="A140" s="152"/>
      <c r="B140" s="152"/>
      <c r="C140" s="152"/>
      <c r="D140" s="152"/>
      <c r="E140" s="152"/>
      <c r="F140" s="152"/>
      <c r="G140" s="152"/>
      <c r="H140" s="64" t="s">
        <v>3577</v>
      </c>
      <c r="I140" s="152"/>
      <c r="J140" s="152" t="s">
        <v>2430</v>
      </c>
      <c r="K140" s="152"/>
      <c r="L140" s="152"/>
      <c r="M140" s="152"/>
      <c r="N140" s="152"/>
      <c r="O140" s="152">
        <v>0</v>
      </c>
      <c r="P140" s="152"/>
      <c r="Q140" s="152">
        <v>0</v>
      </c>
      <c r="R140" s="152">
        <v>0</v>
      </c>
      <c r="S140" s="152">
        <v>0</v>
      </c>
      <c r="T140" s="152">
        <v>0</v>
      </c>
      <c r="U140" s="152">
        <v>0</v>
      </c>
      <c r="V140" s="152">
        <v>0</v>
      </c>
      <c r="W140" s="152">
        <v>0</v>
      </c>
      <c r="X140" s="152">
        <v>0</v>
      </c>
      <c r="Y140" s="152">
        <v>0</v>
      </c>
      <c r="Z140" s="152">
        <v>0</v>
      </c>
      <c r="AA140" s="152">
        <v>0</v>
      </c>
      <c r="AB140" s="152">
        <v>0</v>
      </c>
      <c r="AC140" s="152">
        <v>0</v>
      </c>
      <c r="AD140" s="152">
        <v>0</v>
      </c>
      <c r="AE140" s="152">
        <v>0</v>
      </c>
      <c r="AF140" s="152">
        <v>0</v>
      </c>
      <c r="AG140" s="152">
        <v>0</v>
      </c>
      <c r="AH140" s="152">
        <v>0</v>
      </c>
      <c r="AI140" s="152">
        <v>0</v>
      </c>
      <c r="AJ140" s="152">
        <v>0</v>
      </c>
      <c r="AK140" s="152">
        <v>0</v>
      </c>
      <c r="AL140" s="152">
        <v>0</v>
      </c>
      <c r="AM140" s="152">
        <v>0</v>
      </c>
      <c r="AN140" s="152">
        <v>0</v>
      </c>
      <c r="AO140" s="152">
        <v>0</v>
      </c>
      <c r="AP140" s="152">
        <v>0</v>
      </c>
      <c r="AQ140" s="152">
        <v>0</v>
      </c>
      <c r="AR140" s="152">
        <v>0</v>
      </c>
      <c r="AS140" s="152">
        <v>0</v>
      </c>
      <c r="AT140" s="152">
        <v>0</v>
      </c>
      <c r="AU140" s="152">
        <v>0</v>
      </c>
      <c r="AV140" s="152">
        <v>0</v>
      </c>
      <c r="AW140" s="152">
        <v>0</v>
      </c>
      <c r="AX140" s="152">
        <v>0</v>
      </c>
      <c r="AY140" s="152">
        <v>0</v>
      </c>
      <c r="AZ140" s="152">
        <v>0</v>
      </c>
      <c r="BA140" s="152">
        <v>0</v>
      </c>
      <c r="BB140" s="152">
        <v>0</v>
      </c>
      <c r="BC140" s="152">
        <v>0</v>
      </c>
      <c r="BD140" s="152">
        <v>0</v>
      </c>
      <c r="BE140" s="152">
        <v>0</v>
      </c>
      <c r="BF140" s="152">
        <v>0</v>
      </c>
      <c r="BG140" s="152">
        <v>0</v>
      </c>
      <c r="BH140" s="152">
        <v>0</v>
      </c>
      <c r="BI140" s="152">
        <v>0</v>
      </c>
      <c r="BJ140" s="152">
        <v>0</v>
      </c>
      <c r="BK140" s="152">
        <v>0</v>
      </c>
      <c r="BL140" s="152">
        <v>0</v>
      </c>
      <c r="BM140" s="152">
        <v>0</v>
      </c>
      <c r="BN140" s="152">
        <v>0</v>
      </c>
      <c r="BO140" s="152">
        <v>0</v>
      </c>
      <c r="BP140" s="152">
        <v>0</v>
      </c>
      <c r="BQ140" s="152">
        <v>0</v>
      </c>
      <c r="BR140" s="152">
        <v>0</v>
      </c>
      <c r="BS140" s="152">
        <v>0</v>
      </c>
      <c r="BT140" s="152">
        <v>0</v>
      </c>
      <c r="BU140" s="152">
        <v>0</v>
      </c>
      <c r="BV140" s="152">
        <v>0</v>
      </c>
      <c r="BW140" s="152">
        <v>0</v>
      </c>
      <c r="BX140" s="152">
        <v>0</v>
      </c>
      <c r="BY140" s="152">
        <v>0</v>
      </c>
      <c r="BZ140" s="152">
        <v>0</v>
      </c>
      <c r="CA140" s="152">
        <v>0</v>
      </c>
      <c r="CB140" s="152">
        <v>0</v>
      </c>
      <c r="CC140" s="152">
        <v>0</v>
      </c>
      <c r="CD140" s="152">
        <v>0</v>
      </c>
      <c r="CE140" s="152">
        <v>0</v>
      </c>
      <c r="CF140" s="152">
        <v>0</v>
      </c>
      <c r="CG140" s="152">
        <v>0</v>
      </c>
      <c r="CH140" s="152">
        <v>0</v>
      </c>
    </row>
    <row r="141" spans="1:86" s="92" customFormat="1" ht="13.15" outlineLevel="1">
      <c r="A141" s="152"/>
      <c r="B141" s="152"/>
      <c r="C141" s="152"/>
      <c r="D141" s="152"/>
      <c r="E141" s="152"/>
      <c r="F141" s="152"/>
      <c r="G141" s="152"/>
      <c r="H141" s="64" t="s">
        <v>3578</v>
      </c>
      <c r="I141" s="152"/>
      <c r="J141" s="152" t="s">
        <v>2430</v>
      </c>
      <c r="K141" s="152"/>
      <c r="L141" s="152"/>
      <c r="M141" s="152"/>
      <c r="N141" s="152"/>
      <c r="O141" s="152">
        <v>0</v>
      </c>
      <c r="P141" s="152"/>
      <c r="Q141" s="152">
        <v>0</v>
      </c>
      <c r="R141" s="152">
        <v>0</v>
      </c>
      <c r="S141" s="152">
        <v>0</v>
      </c>
      <c r="T141" s="152">
        <v>0</v>
      </c>
      <c r="U141" s="152">
        <v>0</v>
      </c>
      <c r="V141" s="152">
        <v>0</v>
      </c>
      <c r="W141" s="152">
        <v>0</v>
      </c>
      <c r="X141" s="152">
        <v>0</v>
      </c>
      <c r="Y141" s="152">
        <v>0</v>
      </c>
      <c r="Z141" s="152">
        <v>0</v>
      </c>
      <c r="AA141" s="152">
        <v>0</v>
      </c>
      <c r="AB141" s="152">
        <v>0</v>
      </c>
      <c r="AC141" s="152">
        <v>0</v>
      </c>
      <c r="AD141" s="152">
        <v>0</v>
      </c>
      <c r="AE141" s="152">
        <v>0</v>
      </c>
      <c r="AF141" s="152">
        <v>0</v>
      </c>
      <c r="AG141" s="152">
        <v>0</v>
      </c>
      <c r="AH141" s="152">
        <v>0</v>
      </c>
      <c r="AI141" s="152">
        <v>0</v>
      </c>
      <c r="AJ141" s="152">
        <v>0</v>
      </c>
      <c r="AK141" s="152">
        <v>0</v>
      </c>
      <c r="AL141" s="152">
        <v>0</v>
      </c>
      <c r="AM141" s="152">
        <v>0</v>
      </c>
      <c r="AN141" s="152">
        <v>0</v>
      </c>
      <c r="AO141" s="152">
        <v>0</v>
      </c>
      <c r="AP141" s="152">
        <v>0</v>
      </c>
      <c r="AQ141" s="152">
        <v>0</v>
      </c>
      <c r="AR141" s="152">
        <v>0</v>
      </c>
      <c r="AS141" s="152">
        <v>0</v>
      </c>
      <c r="AT141" s="152">
        <v>0</v>
      </c>
      <c r="AU141" s="152">
        <v>0</v>
      </c>
      <c r="AV141" s="152">
        <v>0</v>
      </c>
      <c r="AW141" s="152">
        <v>0</v>
      </c>
      <c r="AX141" s="152">
        <v>0</v>
      </c>
      <c r="AY141" s="152">
        <v>0</v>
      </c>
      <c r="AZ141" s="152">
        <v>0</v>
      </c>
      <c r="BA141" s="152">
        <v>0</v>
      </c>
      <c r="BB141" s="152">
        <v>0</v>
      </c>
      <c r="BC141" s="152">
        <v>0</v>
      </c>
      <c r="BD141" s="152">
        <v>0</v>
      </c>
      <c r="BE141" s="152">
        <v>0</v>
      </c>
      <c r="BF141" s="152">
        <v>0</v>
      </c>
      <c r="BG141" s="152">
        <v>0</v>
      </c>
      <c r="BH141" s="152">
        <v>0</v>
      </c>
      <c r="BI141" s="152">
        <v>0</v>
      </c>
      <c r="BJ141" s="152">
        <v>0</v>
      </c>
      <c r="BK141" s="152">
        <v>0</v>
      </c>
      <c r="BL141" s="152">
        <v>0</v>
      </c>
      <c r="BM141" s="152">
        <v>0</v>
      </c>
      <c r="BN141" s="152">
        <v>0</v>
      </c>
      <c r="BO141" s="152">
        <v>0</v>
      </c>
      <c r="BP141" s="152">
        <v>0</v>
      </c>
      <c r="BQ141" s="152">
        <v>0</v>
      </c>
      <c r="BR141" s="152">
        <v>0</v>
      </c>
      <c r="BS141" s="152">
        <v>0</v>
      </c>
      <c r="BT141" s="152">
        <v>0</v>
      </c>
      <c r="BU141" s="152">
        <v>0</v>
      </c>
      <c r="BV141" s="152">
        <v>0</v>
      </c>
      <c r="BW141" s="152">
        <v>0</v>
      </c>
      <c r="BX141" s="152">
        <v>0</v>
      </c>
      <c r="BY141" s="152">
        <v>0</v>
      </c>
      <c r="BZ141" s="152">
        <v>0</v>
      </c>
      <c r="CA141" s="152">
        <v>0</v>
      </c>
      <c r="CB141" s="152">
        <v>0</v>
      </c>
      <c r="CC141" s="152">
        <v>0</v>
      </c>
      <c r="CD141" s="152">
        <v>0</v>
      </c>
      <c r="CE141" s="152">
        <v>0</v>
      </c>
      <c r="CF141" s="152">
        <v>0</v>
      </c>
      <c r="CG141" s="152">
        <v>0</v>
      </c>
      <c r="CH141" s="152">
        <v>0</v>
      </c>
    </row>
    <row r="142" spans="1:86" s="92" customFormat="1" ht="13.15" outlineLevel="1">
      <c r="A142" s="152"/>
      <c r="B142" s="152"/>
      <c r="C142" s="152"/>
      <c r="D142" s="152"/>
      <c r="E142" s="152"/>
      <c r="F142" s="152"/>
      <c r="G142" s="152"/>
      <c r="H142" s="64" t="s">
        <v>3579</v>
      </c>
      <c r="I142" s="152"/>
      <c r="J142" s="152" t="s">
        <v>2430</v>
      </c>
      <c r="K142" s="152"/>
      <c r="L142" s="152"/>
      <c r="M142" s="152"/>
      <c r="N142" s="152"/>
      <c r="O142" s="152">
        <v>0</v>
      </c>
      <c r="P142" s="152"/>
      <c r="Q142" s="152">
        <v>0</v>
      </c>
      <c r="R142" s="152">
        <v>0</v>
      </c>
      <c r="S142" s="152">
        <v>0</v>
      </c>
      <c r="T142" s="152">
        <v>0</v>
      </c>
      <c r="U142" s="152">
        <v>0</v>
      </c>
      <c r="V142" s="152">
        <v>0</v>
      </c>
      <c r="W142" s="152">
        <v>0</v>
      </c>
      <c r="X142" s="152">
        <v>0</v>
      </c>
      <c r="Y142" s="152">
        <v>0</v>
      </c>
      <c r="Z142" s="152">
        <v>0</v>
      </c>
      <c r="AA142" s="152">
        <v>0</v>
      </c>
      <c r="AB142" s="152">
        <v>0</v>
      </c>
      <c r="AC142" s="152">
        <v>0</v>
      </c>
      <c r="AD142" s="152">
        <v>0</v>
      </c>
      <c r="AE142" s="152">
        <v>0</v>
      </c>
      <c r="AF142" s="152">
        <v>0</v>
      </c>
      <c r="AG142" s="152">
        <v>0</v>
      </c>
      <c r="AH142" s="152">
        <v>0</v>
      </c>
      <c r="AI142" s="152">
        <v>0</v>
      </c>
      <c r="AJ142" s="152">
        <v>0</v>
      </c>
      <c r="AK142" s="152">
        <v>0</v>
      </c>
      <c r="AL142" s="152">
        <v>0</v>
      </c>
      <c r="AM142" s="152">
        <v>0</v>
      </c>
      <c r="AN142" s="152">
        <v>0</v>
      </c>
      <c r="AO142" s="152">
        <v>0</v>
      </c>
      <c r="AP142" s="152">
        <v>0</v>
      </c>
      <c r="AQ142" s="152">
        <v>0</v>
      </c>
      <c r="AR142" s="152">
        <v>0</v>
      </c>
      <c r="AS142" s="152">
        <v>0</v>
      </c>
      <c r="AT142" s="152">
        <v>0</v>
      </c>
      <c r="AU142" s="152">
        <v>0</v>
      </c>
      <c r="AV142" s="152">
        <v>0</v>
      </c>
      <c r="AW142" s="152">
        <v>0</v>
      </c>
      <c r="AX142" s="152">
        <v>0</v>
      </c>
      <c r="AY142" s="152">
        <v>0</v>
      </c>
      <c r="AZ142" s="152">
        <v>0</v>
      </c>
      <c r="BA142" s="152">
        <v>0</v>
      </c>
      <c r="BB142" s="152">
        <v>0</v>
      </c>
      <c r="BC142" s="152">
        <v>0</v>
      </c>
      <c r="BD142" s="152">
        <v>0</v>
      </c>
      <c r="BE142" s="152">
        <v>0</v>
      </c>
      <c r="BF142" s="152">
        <v>0</v>
      </c>
      <c r="BG142" s="152">
        <v>0</v>
      </c>
      <c r="BH142" s="152">
        <v>0</v>
      </c>
      <c r="BI142" s="152">
        <v>0</v>
      </c>
      <c r="BJ142" s="152">
        <v>0</v>
      </c>
      <c r="BK142" s="152">
        <v>0</v>
      </c>
      <c r="BL142" s="152">
        <v>0</v>
      </c>
      <c r="BM142" s="152">
        <v>0</v>
      </c>
      <c r="BN142" s="152">
        <v>0</v>
      </c>
      <c r="BO142" s="152">
        <v>0</v>
      </c>
      <c r="BP142" s="152">
        <v>0</v>
      </c>
      <c r="BQ142" s="152">
        <v>0</v>
      </c>
      <c r="BR142" s="152">
        <v>0</v>
      </c>
      <c r="BS142" s="152">
        <v>0</v>
      </c>
      <c r="BT142" s="152">
        <v>0</v>
      </c>
      <c r="BU142" s="152">
        <v>0</v>
      </c>
      <c r="BV142" s="152">
        <v>0</v>
      </c>
      <c r="BW142" s="152">
        <v>0</v>
      </c>
      <c r="BX142" s="152">
        <v>0</v>
      </c>
      <c r="BY142" s="152">
        <v>0</v>
      </c>
      <c r="BZ142" s="152">
        <v>0</v>
      </c>
      <c r="CA142" s="152">
        <v>0</v>
      </c>
      <c r="CB142" s="152">
        <v>0</v>
      </c>
      <c r="CC142" s="152">
        <v>0</v>
      </c>
      <c r="CD142" s="152">
        <v>0</v>
      </c>
      <c r="CE142" s="152">
        <v>0</v>
      </c>
      <c r="CF142" s="152">
        <v>0</v>
      </c>
      <c r="CG142" s="152">
        <v>0</v>
      </c>
      <c r="CH142" s="152">
        <v>0</v>
      </c>
    </row>
    <row r="143" spans="1:86" s="92" customFormat="1" ht="13.15" outlineLevel="1">
      <c r="A143" s="152"/>
      <c r="B143" s="152"/>
      <c r="C143" s="152"/>
      <c r="D143" s="152"/>
      <c r="E143" s="152"/>
      <c r="F143" s="152"/>
      <c r="G143" s="152"/>
      <c r="H143" s="64" t="s">
        <v>1144</v>
      </c>
      <c r="I143" s="152"/>
      <c r="J143" s="152" t="s">
        <v>2430</v>
      </c>
      <c r="K143" s="152"/>
      <c r="L143" s="152"/>
      <c r="M143" s="152"/>
      <c r="N143" s="152"/>
      <c r="O143" s="152">
        <v>0</v>
      </c>
      <c r="P143" s="152"/>
      <c r="Q143" s="254">
        <v>0</v>
      </c>
      <c r="R143" s="254">
        <v>0</v>
      </c>
      <c r="S143" s="254">
        <v>0</v>
      </c>
      <c r="T143" s="254">
        <v>0</v>
      </c>
      <c r="U143" s="254">
        <v>0</v>
      </c>
      <c r="V143" s="254">
        <v>0</v>
      </c>
      <c r="W143" s="254">
        <v>0</v>
      </c>
      <c r="X143" s="254">
        <v>0</v>
      </c>
      <c r="Y143" s="254">
        <v>0</v>
      </c>
      <c r="Z143" s="254">
        <v>0</v>
      </c>
      <c r="AA143" s="254">
        <v>0</v>
      </c>
      <c r="AB143" s="254">
        <v>0</v>
      </c>
      <c r="AC143" s="254">
        <v>0</v>
      </c>
      <c r="AD143" s="254">
        <v>0</v>
      </c>
      <c r="AE143" s="254">
        <v>0</v>
      </c>
      <c r="AF143" s="254">
        <v>0</v>
      </c>
      <c r="AG143" s="254">
        <v>0</v>
      </c>
      <c r="AH143" s="254">
        <v>0</v>
      </c>
      <c r="AI143" s="254">
        <v>0</v>
      </c>
      <c r="AJ143" s="254">
        <v>0</v>
      </c>
      <c r="AK143" s="254">
        <v>0</v>
      </c>
      <c r="AL143" s="254">
        <v>0</v>
      </c>
      <c r="AM143" s="254">
        <v>0</v>
      </c>
      <c r="AN143" s="254">
        <v>0</v>
      </c>
      <c r="AO143" s="254">
        <v>0</v>
      </c>
      <c r="AP143" s="254">
        <v>0</v>
      </c>
      <c r="AQ143" s="254">
        <v>0</v>
      </c>
      <c r="AR143" s="254">
        <v>0</v>
      </c>
      <c r="AS143" s="254">
        <v>0</v>
      </c>
      <c r="AT143" s="254">
        <v>0</v>
      </c>
      <c r="AU143" s="254">
        <v>0</v>
      </c>
      <c r="AV143" s="254">
        <v>0</v>
      </c>
      <c r="AW143" s="254">
        <v>0</v>
      </c>
      <c r="AX143" s="254">
        <v>0</v>
      </c>
      <c r="AY143" s="254">
        <v>0</v>
      </c>
      <c r="AZ143" s="254">
        <v>0</v>
      </c>
      <c r="BA143" s="254">
        <v>0</v>
      </c>
      <c r="BB143" s="254">
        <v>0</v>
      </c>
      <c r="BC143" s="254">
        <v>0</v>
      </c>
      <c r="BD143" s="254">
        <v>0</v>
      </c>
      <c r="BE143" s="254">
        <v>0</v>
      </c>
      <c r="BF143" s="254">
        <v>0</v>
      </c>
      <c r="BG143" s="254">
        <v>0</v>
      </c>
      <c r="BH143" s="254">
        <v>0</v>
      </c>
      <c r="BI143" s="254">
        <v>0</v>
      </c>
      <c r="BJ143" s="254">
        <v>0</v>
      </c>
      <c r="BK143" s="254">
        <v>0</v>
      </c>
      <c r="BL143" s="254">
        <v>0</v>
      </c>
      <c r="BM143" s="254">
        <v>0</v>
      </c>
      <c r="BN143" s="254">
        <v>0</v>
      </c>
      <c r="BO143" s="254">
        <v>0</v>
      </c>
      <c r="BP143" s="254">
        <v>0</v>
      </c>
      <c r="BQ143" s="254">
        <v>0</v>
      </c>
      <c r="BR143" s="254">
        <v>0</v>
      </c>
      <c r="BS143" s="254">
        <v>0</v>
      </c>
      <c r="BT143" s="254">
        <v>0</v>
      </c>
      <c r="BU143" s="254">
        <v>0</v>
      </c>
      <c r="BV143" s="254">
        <v>0</v>
      </c>
      <c r="BW143" s="254">
        <v>0</v>
      </c>
      <c r="BX143" s="254">
        <v>0</v>
      </c>
      <c r="BY143" s="254">
        <v>0</v>
      </c>
      <c r="BZ143" s="254">
        <v>0</v>
      </c>
      <c r="CA143" s="254">
        <v>0</v>
      </c>
      <c r="CB143" s="254">
        <v>0</v>
      </c>
      <c r="CC143" s="254">
        <v>0</v>
      </c>
      <c r="CD143" s="254">
        <v>0</v>
      </c>
      <c r="CE143" s="254">
        <v>0</v>
      </c>
      <c r="CF143" s="254">
        <v>0</v>
      </c>
      <c r="CG143" s="254">
        <v>0</v>
      </c>
      <c r="CH143" s="254">
        <v>0</v>
      </c>
    </row>
    <row r="144" spans="1:86" s="92" customFormat="1" ht="13.15" outlineLevel="1">
      <c r="A144" s="152"/>
      <c r="B144" s="152"/>
      <c r="C144" s="152"/>
      <c r="D144" s="152"/>
      <c r="E144" s="152"/>
      <c r="F144" s="152"/>
      <c r="G144" s="152"/>
      <c r="H144" s="64"/>
      <c r="I144" s="152"/>
      <c r="J144" s="152"/>
      <c r="K144" s="152"/>
      <c r="L144" s="152"/>
      <c r="M144" s="152"/>
      <c r="N144" s="152"/>
      <c r="O144" s="152"/>
      <c r="P144" s="152"/>
      <c r="Q144" s="152"/>
      <c r="R144" s="152"/>
      <c r="S144" s="152"/>
      <c r="T144" s="152"/>
      <c r="U144" s="152"/>
      <c r="V144" s="152"/>
      <c r="W144" s="152"/>
      <c r="X144" s="152"/>
      <c r="Y144" s="152"/>
      <c r="Z144" s="152"/>
      <c r="AA144" s="152"/>
      <c r="AB144" s="152"/>
      <c r="AC144" s="152"/>
      <c r="AD144" s="152"/>
      <c r="AE144" s="152"/>
      <c r="AF144" s="152"/>
      <c r="AG144" s="152"/>
      <c r="AH144" s="152"/>
      <c r="AI144" s="152"/>
      <c r="AJ144" s="152"/>
      <c r="AK144" s="152"/>
      <c r="AL144" s="152"/>
      <c r="AM144" s="152"/>
      <c r="AN144" s="152"/>
      <c r="AO144" s="152"/>
      <c r="AP144" s="152"/>
      <c r="AQ144" s="152"/>
      <c r="AR144" s="152"/>
      <c r="AS144" s="152"/>
      <c r="AT144" s="152"/>
      <c r="AU144" s="152"/>
      <c r="AV144" s="152"/>
      <c r="AW144" s="152"/>
      <c r="AX144" s="152"/>
      <c r="AY144" s="152"/>
      <c r="AZ144" s="152"/>
      <c r="BA144" s="152"/>
      <c r="BB144" s="152"/>
      <c r="BC144" s="152"/>
      <c r="BD144" s="152"/>
      <c r="BE144" s="152"/>
      <c r="BF144" s="152"/>
      <c r="BG144" s="152"/>
      <c r="BH144" s="152"/>
      <c r="BI144" s="152"/>
      <c r="BJ144" s="152"/>
      <c r="BK144" s="152"/>
      <c r="BL144" s="152"/>
      <c r="BM144" s="152"/>
      <c r="BN144" s="152"/>
      <c r="BO144" s="152"/>
      <c r="BP144" s="152"/>
      <c r="BQ144" s="152"/>
      <c r="BR144" s="152"/>
      <c r="BS144" s="152"/>
      <c r="BT144" s="152"/>
      <c r="BU144" s="152"/>
      <c r="BV144" s="152"/>
      <c r="BW144" s="152"/>
      <c r="BX144" s="152"/>
      <c r="BY144" s="152"/>
      <c r="BZ144" s="152"/>
      <c r="CA144" s="152"/>
      <c r="CB144" s="152"/>
      <c r="CC144" s="152"/>
      <c r="CD144" s="152"/>
      <c r="CE144" s="152"/>
      <c r="CF144" s="152"/>
      <c r="CG144" s="152"/>
      <c r="CH144" s="152"/>
    </row>
    <row r="145" spans="1:86" s="92" customFormat="1" ht="13.15" outlineLevel="1">
      <c r="A145" s="241"/>
      <c r="B145" s="241"/>
      <c r="C145" s="241"/>
      <c r="D145" s="241"/>
      <c r="E145" s="241"/>
      <c r="F145" s="241"/>
      <c r="G145" s="241"/>
      <c r="H145" s="218" t="s">
        <v>1144</v>
      </c>
      <c r="I145" s="241"/>
      <c r="J145" s="241" t="s">
        <v>2430</v>
      </c>
      <c r="K145" s="241"/>
      <c r="L145" s="241"/>
      <c r="M145" s="241"/>
      <c r="N145" s="241"/>
      <c r="O145" s="241">
        <v>0</v>
      </c>
      <c r="P145" s="241"/>
      <c r="Q145" s="241">
        <v>0</v>
      </c>
      <c r="R145" s="241">
        <v>0</v>
      </c>
      <c r="S145" s="241">
        <v>0</v>
      </c>
      <c r="T145" s="241">
        <v>0</v>
      </c>
      <c r="U145" s="241">
        <v>0</v>
      </c>
      <c r="V145" s="241">
        <v>0</v>
      </c>
      <c r="W145" s="241">
        <v>0</v>
      </c>
      <c r="X145" s="241">
        <v>0</v>
      </c>
      <c r="Y145" s="241">
        <v>0</v>
      </c>
      <c r="Z145" s="241">
        <v>0</v>
      </c>
      <c r="AA145" s="241">
        <v>0</v>
      </c>
      <c r="AB145" s="241">
        <v>0</v>
      </c>
      <c r="AC145" s="241">
        <v>0</v>
      </c>
      <c r="AD145" s="241">
        <v>0</v>
      </c>
      <c r="AE145" s="241">
        <v>0</v>
      </c>
      <c r="AF145" s="241">
        <v>0</v>
      </c>
      <c r="AG145" s="241">
        <v>0</v>
      </c>
      <c r="AH145" s="241">
        <v>0</v>
      </c>
      <c r="AI145" s="241">
        <v>0</v>
      </c>
      <c r="AJ145" s="241">
        <v>0</v>
      </c>
      <c r="AK145" s="241">
        <v>0</v>
      </c>
      <c r="AL145" s="241">
        <v>0</v>
      </c>
      <c r="AM145" s="241">
        <v>0</v>
      </c>
      <c r="AN145" s="241">
        <v>0</v>
      </c>
      <c r="AO145" s="241">
        <v>0</v>
      </c>
      <c r="AP145" s="241">
        <v>0</v>
      </c>
      <c r="AQ145" s="241">
        <v>0</v>
      </c>
      <c r="AR145" s="241">
        <v>0</v>
      </c>
      <c r="AS145" s="241">
        <v>0</v>
      </c>
      <c r="AT145" s="241">
        <v>0</v>
      </c>
      <c r="AU145" s="241">
        <v>0</v>
      </c>
      <c r="AV145" s="241">
        <v>0</v>
      </c>
      <c r="AW145" s="241">
        <v>0</v>
      </c>
      <c r="AX145" s="241">
        <v>0</v>
      </c>
      <c r="AY145" s="241">
        <v>0</v>
      </c>
      <c r="AZ145" s="241">
        <v>0</v>
      </c>
      <c r="BA145" s="241">
        <v>0</v>
      </c>
      <c r="BB145" s="241">
        <v>0</v>
      </c>
      <c r="BC145" s="241">
        <v>0</v>
      </c>
      <c r="BD145" s="241">
        <v>0</v>
      </c>
      <c r="BE145" s="241">
        <v>0</v>
      </c>
      <c r="BF145" s="241">
        <v>0</v>
      </c>
      <c r="BG145" s="241">
        <v>0</v>
      </c>
      <c r="BH145" s="241">
        <v>0</v>
      </c>
      <c r="BI145" s="241">
        <v>0</v>
      </c>
      <c r="BJ145" s="241">
        <v>0</v>
      </c>
      <c r="BK145" s="241">
        <v>0</v>
      </c>
      <c r="BL145" s="241">
        <v>0</v>
      </c>
      <c r="BM145" s="241">
        <v>0</v>
      </c>
      <c r="BN145" s="241">
        <v>0</v>
      </c>
      <c r="BO145" s="241">
        <v>0</v>
      </c>
      <c r="BP145" s="241">
        <v>0</v>
      </c>
      <c r="BQ145" s="241">
        <v>0</v>
      </c>
      <c r="BR145" s="241">
        <v>0</v>
      </c>
      <c r="BS145" s="241">
        <v>0</v>
      </c>
      <c r="BT145" s="241">
        <v>0</v>
      </c>
      <c r="BU145" s="241">
        <v>0</v>
      </c>
      <c r="BV145" s="241">
        <v>0</v>
      </c>
      <c r="BW145" s="241">
        <v>0</v>
      </c>
      <c r="BX145" s="241">
        <v>0</v>
      </c>
      <c r="BY145" s="241">
        <v>0</v>
      </c>
      <c r="BZ145" s="241">
        <v>0</v>
      </c>
      <c r="CA145" s="241">
        <v>0</v>
      </c>
      <c r="CB145" s="241">
        <v>0</v>
      </c>
      <c r="CC145" s="241">
        <v>0</v>
      </c>
      <c r="CD145" s="241">
        <v>0</v>
      </c>
      <c r="CE145" s="241">
        <v>0</v>
      </c>
      <c r="CF145" s="241">
        <v>0</v>
      </c>
      <c r="CG145" s="241">
        <v>0</v>
      </c>
      <c r="CH145" s="241">
        <v>0</v>
      </c>
    </row>
    <row r="146" spans="1:86" s="92" customFormat="1" ht="13.15" outlineLevel="1">
      <c r="A146" s="152"/>
      <c r="B146" s="152"/>
      <c r="C146" s="152"/>
      <c r="D146" s="152"/>
      <c r="E146" s="152"/>
      <c r="F146" s="152"/>
      <c r="G146" s="152"/>
      <c r="H146" s="152"/>
      <c r="I146" s="152"/>
      <c r="J146" s="152"/>
      <c r="K146" s="152"/>
      <c r="L146" s="152"/>
      <c r="M146" s="152"/>
      <c r="N146" s="152"/>
      <c r="O146" s="152"/>
      <c r="P146" s="152"/>
      <c r="Q146" s="152"/>
      <c r="R146" s="152"/>
      <c r="S146" s="152"/>
      <c r="T146" s="152"/>
      <c r="U146" s="152"/>
      <c r="V146" s="152"/>
      <c r="W146" s="152"/>
      <c r="X146" s="152"/>
      <c r="Y146" s="152"/>
      <c r="Z146" s="152"/>
      <c r="AA146" s="152"/>
      <c r="AB146" s="152"/>
      <c r="AC146" s="152"/>
      <c r="AD146" s="152"/>
      <c r="AE146" s="152"/>
      <c r="AF146" s="152"/>
      <c r="AG146" s="152"/>
      <c r="AH146" s="152"/>
      <c r="AI146" s="152"/>
      <c r="AJ146" s="152"/>
      <c r="AK146" s="152"/>
      <c r="AL146" s="152"/>
      <c r="AM146" s="152"/>
      <c r="AN146" s="152"/>
      <c r="AO146" s="152"/>
      <c r="AP146" s="152"/>
      <c r="AQ146" s="152"/>
      <c r="AR146" s="152"/>
      <c r="AS146" s="152"/>
      <c r="AT146" s="152"/>
      <c r="AU146" s="152"/>
      <c r="AV146" s="152"/>
      <c r="AW146" s="152"/>
      <c r="AX146" s="152"/>
      <c r="AY146" s="152"/>
      <c r="AZ146" s="152"/>
      <c r="BA146" s="152"/>
      <c r="BB146" s="152"/>
      <c r="BC146" s="152"/>
      <c r="BD146" s="152"/>
      <c r="BE146" s="152"/>
      <c r="BF146" s="152"/>
      <c r="BG146" s="152"/>
      <c r="BH146" s="152"/>
      <c r="BI146" s="152"/>
      <c r="BJ146" s="152"/>
      <c r="BK146" s="152"/>
      <c r="BL146" s="152"/>
      <c r="BM146" s="152"/>
      <c r="BN146" s="152"/>
      <c r="BO146" s="152"/>
      <c r="BP146" s="152"/>
      <c r="BQ146" s="152"/>
      <c r="BR146" s="152"/>
      <c r="BS146" s="152"/>
      <c r="BT146" s="152"/>
      <c r="BU146" s="152"/>
      <c r="BV146" s="152"/>
      <c r="BW146" s="152"/>
      <c r="BX146" s="152"/>
      <c r="BY146" s="152"/>
      <c r="BZ146" s="152"/>
      <c r="CA146" s="152"/>
      <c r="CB146" s="152"/>
      <c r="CC146" s="152"/>
      <c r="CD146" s="152"/>
      <c r="CE146" s="152"/>
      <c r="CF146" s="152"/>
      <c r="CG146" s="152"/>
      <c r="CH146" s="152"/>
    </row>
    <row r="147" spans="1:86" s="770" customFormat="1" ht="15.4">
      <c r="A147" s="753" t="s">
        <v>2017</v>
      </c>
      <c r="B147" s="767"/>
      <c r="C147" s="767"/>
      <c r="D147" s="783"/>
      <c r="E147" s="783"/>
      <c r="F147" s="783"/>
      <c r="G147" s="783"/>
      <c r="H147" s="768"/>
      <c r="I147" s="768"/>
      <c r="J147" s="768"/>
      <c r="K147" s="768"/>
      <c r="L147" s="768"/>
      <c r="M147" s="768"/>
      <c r="N147" s="768"/>
      <c r="O147" s="768"/>
      <c r="P147" s="768"/>
      <c r="Q147" s="768"/>
      <c r="R147" s="768"/>
      <c r="S147" s="768"/>
      <c r="T147" s="768"/>
      <c r="U147" s="768"/>
      <c r="V147" s="768"/>
      <c r="W147" s="768"/>
      <c r="X147" s="768"/>
      <c r="Y147" s="768"/>
      <c r="Z147" s="768"/>
      <c r="AA147" s="768"/>
      <c r="AB147" s="768"/>
      <c r="AC147" s="768"/>
      <c r="AD147" s="768"/>
      <c r="AE147" s="768"/>
      <c r="AF147" s="768"/>
      <c r="AG147" s="768"/>
      <c r="AH147" s="768"/>
      <c r="AI147" s="768"/>
      <c r="AJ147" s="768"/>
      <c r="AK147" s="768"/>
      <c r="AL147" s="768"/>
      <c r="AM147" s="768"/>
      <c r="AN147" s="768"/>
      <c r="AO147" s="768"/>
      <c r="AP147" s="768"/>
      <c r="AQ147" s="768"/>
      <c r="AR147" s="768"/>
      <c r="AS147" s="768"/>
      <c r="AT147" s="768"/>
      <c r="AU147" s="768"/>
      <c r="AV147" s="768"/>
      <c r="AW147" s="768"/>
      <c r="AX147" s="768"/>
      <c r="AY147" s="768"/>
      <c r="AZ147" s="768"/>
      <c r="BA147" s="768"/>
      <c r="BB147" s="768"/>
      <c r="BC147" s="768"/>
      <c r="BD147" s="768"/>
      <c r="BE147" s="768"/>
      <c r="BF147" s="768"/>
      <c r="BG147" s="768"/>
      <c r="BH147" s="768"/>
      <c r="BI147" s="768"/>
      <c r="BJ147" s="768"/>
      <c r="BK147" s="768"/>
      <c r="BL147" s="768"/>
      <c r="BM147" s="768"/>
      <c r="BN147" s="768"/>
      <c r="BO147" s="768"/>
      <c r="BP147" s="768"/>
      <c r="BQ147" s="768"/>
      <c r="BR147" s="768"/>
      <c r="BS147" s="768"/>
      <c r="BT147" s="768"/>
      <c r="BU147" s="768"/>
      <c r="BV147" s="768"/>
      <c r="BW147" s="768"/>
      <c r="BX147" s="768"/>
      <c r="BY147" s="768"/>
      <c r="BZ147" s="768"/>
      <c r="CA147" s="768"/>
      <c r="CB147" s="768"/>
      <c r="CC147" s="768"/>
      <c r="CD147" s="768"/>
      <c r="CE147" s="768"/>
      <c r="CF147" s="768"/>
      <c r="CG147" s="768"/>
      <c r="CH147" s="768"/>
    </row>
    <row r="148" spans="1:86" s="92" customFormat="1" ht="13.15" outlineLevel="1">
      <c r="A148" s="93"/>
      <c r="B148" s="13"/>
      <c r="C148" s="13"/>
      <c r="D148" s="94"/>
      <c r="E148" s="94"/>
      <c r="F148" s="94"/>
      <c r="G148" s="94"/>
      <c r="H148" s="64"/>
      <c r="I148" s="64"/>
      <c r="J148" s="64"/>
      <c r="K148" s="64"/>
      <c r="L148" s="64"/>
      <c r="M148" s="64"/>
      <c r="N148" s="64"/>
      <c r="O148" s="64"/>
      <c r="P148" s="64"/>
      <c r="Q148" s="64"/>
      <c r="R148" s="64"/>
      <c r="S148" s="64"/>
      <c r="T148" s="64"/>
      <c r="U148" s="64"/>
      <c r="V148" s="64"/>
      <c r="W148" s="64"/>
      <c r="X148" s="64"/>
      <c r="Y148" s="64"/>
      <c r="Z148" s="64"/>
      <c r="AA148" s="64"/>
      <c r="AB148" s="64"/>
      <c r="AC148" s="64"/>
      <c r="AD148" s="64"/>
      <c r="AE148" s="64"/>
      <c r="AF148" s="64"/>
      <c r="AG148" s="64"/>
      <c r="AH148" s="64"/>
      <c r="AI148" s="64"/>
      <c r="AJ148" s="64"/>
      <c r="AK148" s="64"/>
      <c r="AL148" s="64"/>
      <c r="AM148" s="64"/>
      <c r="AN148" s="64"/>
      <c r="AO148" s="64"/>
      <c r="AP148" s="64"/>
      <c r="AQ148" s="64"/>
      <c r="AR148" s="64"/>
      <c r="AS148" s="64"/>
      <c r="AT148" s="64"/>
      <c r="AU148" s="64"/>
      <c r="AV148" s="64"/>
      <c r="AW148" s="64"/>
      <c r="AX148" s="64"/>
      <c r="AY148" s="64"/>
      <c r="AZ148" s="64"/>
      <c r="BA148" s="64"/>
      <c r="BB148" s="64"/>
      <c r="BC148" s="64"/>
      <c r="BD148" s="64"/>
      <c r="BE148" s="64"/>
      <c r="BF148" s="64"/>
      <c r="BG148" s="64"/>
      <c r="BH148" s="64"/>
      <c r="BI148" s="64"/>
      <c r="BJ148" s="64"/>
      <c r="BK148" s="64"/>
      <c r="BL148" s="64"/>
      <c r="BM148" s="64"/>
      <c r="BN148" s="64"/>
      <c r="BO148" s="64"/>
      <c r="BP148" s="64"/>
      <c r="BQ148" s="64"/>
      <c r="BR148" s="64"/>
      <c r="BS148" s="64"/>
      <c r="BT148" s="64"/>
      <c r="BU148" s="64"/>
      <c r="BV148" s="64"/>
      <c r="BW148" s="64"/>
      <c r="BX148" s="64"/>
      <c r="BY148" s="64"/>
      <c r="BZ148" s="64"/>
      <c r="CA148" s="64"/>
      <c r="CB148" s="64"/>
      <c r="CC148" s="64"/>
      <c r="CD148" s="64"/>
      <c r="CE148" s="64"/>
      <c r="CF148" s="64"/>
      <c r="CG148" s="64"/>
      <c r="CH148" s="64"/>
    </row>
    <row r="149" spans="1:86" s="92" customFormat="1" ht="13.15" outlineLevel="1">
      <c r="A149" s="93"/>
      <c r="B149" s="13" t="s">
        <v>2731</v>
      </c>
      <c r="C149" s="13"/>
      <c r="D149" s="94"/>
      <c r="E149" s="94"/>
      <c r="F149" s="94"/>
      <c r="G149" s="94"/>
      <c r="H149" s="64"/>
      <c r="I149" s="64"/>
      <c r="J149" s="64"/>
      <c r="K149" s="64"/>
      <c r="L149" s="64"/>
      <c r="M149" s="64"/>
      <c r="N149" s="64"/>
      <c r="O149" s="64"/>
      <c r="P149" s="64"/>
      <c r="Q149" s="64"/>
      <c r="R149" s="64"/>
      <c r="S149" s="64"/>
      <c r="T149" s="64"/>
      <c r="U149" s="64"/>
      <c r="V149" s="64"/>
      <c r="W149" s="64"/>
      <c r="X149" s="64"/>
      <c r="Y149" s="64"/>
      <c r="Z149" s="64"/>
      <c r="AA149" s="64"/>
      <c r="AB149" s="64"/>
      <c r="AC149" s="64"/>
      <c r="AD149" s="64"/>
      <c r="AE149" s="64"/>
      <c r="AF149" s="64"/>
      <c r="AG149" s="64"/>
      <c r="AH149" s="64"/>
      <c r="AI149" s="64"/>
      <c r="AJ149" s="64"/>
      <c r="AK149" s="64"/>
      <c r="AL149" s="64"/>
      <c r="AM149" s="64"/>
      <c r="AN149" s="64"/>
      <c r="AO149" s="64"/>
      <c r="AP149" s="64"/>
      <c r="AQ149" s="64"/>
      <c r="AR149" s="64"/>
      <c r="AS149" s="64"/>
      <c r="AT149" s="64"/>
      <c r="AU149" s="64"/>
      <c r="AV149" s="64"/>
      <c r="AW149" s="64"/>
      <c r="AX149" s="64"/>
      <c r="AY149" s="64"/>
      <c r="AZ149" s="64"/>
      <c r="BA149" s="64"/>
      <c r="BB149" s="64"/>
      <c r="BC149" s="64"/>
      <c r="BD149" s="64"/>
      <c r="BE149" s="64"/>
      <c r="BF149" s="64"/>
      <c r="BG149" s="64"/>
      <c r="BH149" s="64"/>
      <c r="BI149" s="64"/>
      <c r="BJ149" s="64"/>
      <c r="BK149" s="64"/>
      <c r="BL149" s="64"/>
      <c r="BM149" s="64"/>
      <c r="BN149" s="64"/>
      <c r="BO149" s="64"/>
      <c r="BP149" s="64"/>
      <c r="BQ149" s="64"/>
      <c r="BR149" s="64"/>
      <c r="BS149" s="64"/>
      <c r="BT149" s="64"/>
      <c r="BU149" s="64"/>
      <c r="BV149" s="64"/>
      <c r="BW149" s="64"/>
      <c r="BX149" s="64"/>
      <c r="BY149" s="64"/>
      <c r="BZ149" s="64"/>
      <c r="CA149" s="64"/>
      <c r="CB149" s="64"/>
      <c r="CC149" s="64"/>
      <c r="CD149" s="64"/>
      <c r="CE149" s="64"/>
      <c r="CF149" s="64"/>
      <c r="CG149" s="64"/>
      <c r="CH149" s="64"/>
    </row>
    <row r="150" spans="1:86" s="92" customFormat="1" ht="13.15" outlineLevel="1">
      <c r="A150" s="237"/>
      <c r="B150" s="235"/>
      <c r="C150" s="235"/>
      <c r="D150" s="236"/>
      <c r="E150" s="236"/>
      <c r="F150" s="236"/>
      <c r="G150" s="236"/>
      <c r="H150" s="211" t="s">
        <v>2006</v>
      </c>
      <c r="I150" s="66">
        <v>0</v>
      </c>
      <c r="J150" s="211" t="s">
        <v>238</v>
      </c>
      <c r="K150" s="211"/>
      <c r="L150" s="211"/>
      <c r="M150" s="211"/>
      <c r="N150" s="211"/>
      <c r="O150" s="211"/>
      <c r="P150" s="211"/>
      <c r="Q150" s="211"/>
      <c r="R150" s="211"/>
      <c r="S150" s="211"/>
      <c r="T150" s="211"/>
      <c r="U150" s="211"/>
      <c r="V150" s="211"/>
      <c r="W150" s="211"/>
      <c r="X150" s="211"/>
      <c r="Y150" s="211"/>
      <c r="Z150" s="211"/>
      <c r="AA150" s="211"/>
      <c r="AB150" s="211"/>
      <c r="AC150" s="211"/>
      <c r="AD150" s="211"/>
      <c r="AE150" s="211"/>
      <c r="AF150" s="211"/>
      <c r="AG150" s="211"/>
      <c r="AH150" s="211"/>
      <c r="AI150" s="211"/>
      <c r="AJ150" s="211"/>
      <c r="AK150" s="211"/>
      <c r="AL150" s="211"/>
      <c r="AM150" s="211"/>
      <c r="AN150" s="211"/>
      <c r="AO150" s="211"/>
      <c r="AP150" s="211"/>
      <c r="AQ150" s="211"/>
      <c r="AR150" s="211"/>
      <c r="AS150" s="211"/>
      <c r="AT150" s="211"/>
      <c r="AU150" s="211"/>
      <c r="AV150" s="211"/>
      <c r="AW150" s="211"/>
      <c r="AX150" s="211"/>
      <c r="AY150" s="211"/>
      <c r="AZ150" s="211"/>
      <c r="BA150" s="211"/>
      <c r="BB150" s="211"/>
      <c r="BC150" s="211"/>
      <c r="BD150" s="211"/>
      <c r="BE150" s="211"/>
      <c r="BF150" s="211"/>
      <c r="BG150" s="211"/>
      <c r="BH150" s="211"/>
      <c r="BI150" s="211"/>
      <c r="BJ150" s="211"/>
      <c r="BK150" s="211"/>
      <c r="BL150" s="211"/>
      <c r="BM150" s="211"/>
      <c r="BN150" s="211"/>
      <c r="BO150" s="211"/>
      <c r="BP150" s="211"/>
      <c r="BQ150" s="211"/>
      <c r="BR150" s="211"/>
      <c r="BS150" s="211"/>
      <c r="BT150" s="211"/>
      <c r="BU150" s="211"/>
      <c r="BV150" s="211"/>
      <c r="BW150" s="211"/>
      <c r="BX150" s="211"/>
      <c r="BY150" s="211"/>
      <c r="BZ150" s="211"/>
      <c r="CA150" s="211"/>
      <c r="CB150" s="211"/>
      <c r="CC150" s="211"/>
      <c r="CD150" s="211"/>
      <c r="CE150" s="211"/>
      <c r="CF150" s="211"/>
      <c r="CG150" s="211"/>
      <c r="CH150" s="211"/>
    </row>
    <row r="151" spans="1:86" s="92" customFormat="1" ht="13.15" outlineLevel="1">
      <c r="A151" s="237"/>
      <c r="B151" s="235"/>
      <c r="C151" s="235"/>
      <c r="D151" s="236"/>
      <c r="E151" s="236"/>
      <c r="F151" s="236"/>
      <c r="G151" s="236"/>
      <c r="H151" s="211" t="s">
        <v>3562</v>
      </c>
      <c r="I151" s="211"/>
      <c r="J151" s="211" t="s">
        <v>2430</v>
      </c>
      <c r="K151" s="211"/>
      <c r="L151" s="211"/>
      <c r="M151" s="211"/>
      <c r="N151" s="211"/>
      <c r="O151" s="211"/>
      <c r="P151" s="211"/>
      <c r="Q151" s="238">
        <v>0</v>
      </c>
      <c r="R151" s="238">
        <v>0</v>
      </c>
      <c r="S151" s="238">
        <v>0</v>
      </c>
      <c r="T151" s="238">
        <v>0</v>
      </c>
      <c r="U151" s="238">
        <v>0</v>
      </c>
      <c r="V151" s="238">
        <v>0</v>
      </c>
      <c r="W151" s="238">
        <v>0</v>
      </c>
      <c r="X151" s="238">
        <v>0</v>
      </c>
      <c r="Y151" s="238">
        <v>0</v>
      </c>
      <c r="Z151" s="238">
        <v>0</v>
      </c>
      <c r="AA151" s="238">
        <v>0</v>
      </c>
      <c r="AB151" s="238">
        <v>0</v>
      </c>
      <c r="AC151" s="238">
        <v>0</v>
      </c>
      <c r="AD151" s="238">
        <v>0</v>
      </c>
      <c r="AE151" s="238">
        <v>0</v>
      </c>
      <c r="AF151" s="238">
        <v>0</v>
      </c>
      <c r="AG151" s="238">
        <v>0</v>
      </c>
      <c r="AH151" s="238">
        <v>0</v>
      </c>
      <c r="AI151" s="238">
        <v>0</v>
      </c>
      <c r="AJ151" s="238">
        <v>0</v>
      </c>
      <c r="AK151" s="238">
        <v>0</v>
      </c>
      <c r="AL151" s="238">
        <v>0</v>
      </c>
      <c r="AM151" s="238">
        <v>0</v>
      </c>
      <c r="AN151" s="238">
        <v>0</v>
      </c>
      <c r="AO151" s="238">
        <v>0</v>
      </c>
      <c r="AP151" s="238">
        <v>0</v>
      </c>
      <c r="AQ151" s="238">
        <v>0</v>
      </c>
      <c r="AR151" s="238">
        <v>0</v>
      </c>
      <c r="AS151" s="238">
        <v>0</v>
      </c>
      <c r="AT151" s="238">
        <v>0</v>
      </c>
      <c r="AU151" s="238">
        <v>0</v>
      </c>
      <c r="AV151" s="238">
        <v>0</v>
      </c>
      <c r="AW151" s="238">
        <v>0</v>
      </c>
      <c r="AX151" s="238">
        <v>0</v>
      </c>
      <c r="AY151" s="238">
        <v>0</v>
      </c>
      <c r="AZ151" s="238">
        <v>0</v>
      </c>
      <c r="BA151" s="238">
        <v>0</v>
      </c>
      <c r="BB151" s="238">
        <v>0</v>
      </c>
      <c r="BC151" s="238">
        <v>0</v>
      </c>
      <c r="BD151" s="238">
        <v>0</v>
      </c>
      <c r="BE151" s="238">
        <v>0</v>
      </c>
      <c r="BF151" s="238">
        <v>0</v>
      </c>
      <c r="BG151" s="238">
        <v>0</v>
      </c>
      <c r="BH151" s="238">
        <v>0</v>
      </c>
      <c r="BI151" s="238">
        <v>0</v>
      </c>
      <c r="BJ151" s="238">
        <v>0</v>
      </c>
      <c r="BK151" s="238">
        <v>0</v>
      </c>
      <c r="BL151" s="238">
        <v>0</v>
      </c>
      <c r="BM151" s="238">
        <v>0</v>
      </c>
      <c r="BN151" s="238">
        <v>0</v>
      </c>
      <c r="BO151" s="238">
        <v>0</v>
      </c>
      <c r="BP151" s="238">
        <v>0</v>
      </c>
      <c r="BQ151" s="238">
        <v>0</v>
      </c>
      <c r="BR151" s="238">
        <v>0</v>
      </c>
      <c r="BS151" s="238">
        <v>0</v>
      </c>
      <c r="BT151" s="238">
        <v>0</v>
      </c>
      <c r="BU151" s="238">
        <v>0</v>
      </c>
      <c r="BV151" s="238">
        <v>0</v>
      </c>
      <c r="BW151" s="238">
        <v>0</v>
      </c>
      <c r="BX151" s="238">
        <v>0</v>
      </c>
      <c r="BY151" s="238">
        <v>0</v>
      </c>
      <c r="BZ151" s="238">
        <v>0</v>
      </c>
      <c r="CA151" s="238">
        <v>0</v>
      </c>
      <c r="CB151" s="238">
        <v>0</v>
      </c>
      <c r="CC151" s="238">
        <v>0</v>
      </c>
      <c r="CD151" s="238">
        <v>0</v>
      </c>
      <c r="CE151" s="238">
        <v>0</v>
      </c>
      <c r="CF151" s="238">
        <v>0</v>
      </c>
      <c r="CG151" s="238">
        <v>0</v>
      </c>
      <c r="CH151" s="238">
        <v>0</v>
      </c>
    </row>
    <row r="152" spans="1:86" s="92" customFormat="1" ht="13.15" outlineLevel="1">
      <c r="A152" s="237"/>
      <c r="B152" s="235"/>
      <c r="C152" s="235"/>
      <c r="D152" s="236"/>
      <c r="E152" s="236"/>
      <c r="F152" s="236"/>
      <c r="G152" s="236"/>
      <c r="H152" s="211" t="s">
        <v>3062</v>
      </c>
      <c r="I152" s="211"/>
      <c r="J152" s="211" t="s">
        <v>253</v>
      </c>
      <c r="K152" s="211"/>
      <c r="L152" s="211"/>
      <c r="M152" s="211"/>
      <c r="N152" s="211"/>
      <c r="O152" s="211"/>
      <c r="P152" s="211"/>
      <c r="Q152" s="66">
        <v>0</v>
      </c>
      <c r="R152" s="66">
        <v>0</v>
      </c>
      <c r="S152" s="66">
        <v>0</v>
      </c>
      <c r="T152" s="66">
        <v>0</v>
      </c>
      <c r="U152" s="66">
        <v>0</v>
      </c>
      <c r="V152" s="66">
        <v>0</v>
      </c>
      <c r="W152" s="66">
        <v>0</v>
      </c>
      <c r="X152" s="66">
        <v>0</v>
      </c>
      <c r="Y152" s="66">
        <v>0</v>
      </c>
      <c r="Z152" s="66">
        <v>0</v>
      </c>
      <c r="AA152" s="66">
        <v>0</v>
      </c>
      <c r="AB152" s="66">
        <v>0</v>
      </c>
      <c r="AC152" s="66">
        <v>0</v>
      </c>
      <c r="AD152" s="66">
        <v>0</v>
      </c>
      <c r="AE152" s="66">
        <v>0</v>
      </c>
      <c r="AF152" s="66">
        <v>0</v>
      </c>
      <c r="AG152" s="66">
        <v>0</v>
      </c>
      <c r="AH152" s="66">
        <v>0</v>
      </c>
      <c r="AI152" s="66">
        <v>0</v>
      </c>
      <c r="AJ152" s="66">
        <v>0</v>
      </c>
      <c r="AK152" s="66">
        <v>0</v>
      </c>
      <c r="AL152" s="66">
        <v>0</v>
      </c>
      <c r="AM152" s="66">
        <v>0</v>
      </c>
      <c r="AN152" s="66">
        <v>0</v>
      </c>
      <c r="AO152" s="66">
        <v>0</v>
      </c>
      <c r="AP152" s="66">
        <v>0</v>
      </c>
      <c r="AQ152" s="66">
        <v>0</v>
      </c>
      <c r="AR152" s="66">
        <v>0</v>
      </c>
      <c r="AS152" s="66">
        <v>0</v>
      </c>
      <c r="AT152" s="66">
        <v>0</v>
      </c>
      <c r="AU152" s="66">
        <v>0</v>
      </c>
      <c r="AV152" s="66">
        <v>0</v>
      </c>
      <c r="AW152" s="66">
        <v>0</v>
      </c>
      <c r="AX152" s="66">
        <v>0</v>
      </c>
      <c r="AY152" s="66">
        <v>0</v>
      </c>
      <c r="AZ152" s="66">
        <v>0</v>
      </c>
      <c r="BA152" s="66">
        <v>0</v>
      </c>
      <c r="BB152" s="66">
        <v>0</v>
      </c>
      <c r="BC152" s="66">
        <v>0</v>
      </c>
      <c r="BD152" s="66">
        <v>0</v>
      </c>
      <c r="BE152" s="66">
        <v>0</v>
      </c>
      <c r="BF152" s="66">
        <v>0</v>
      </c>
      <c r="BG152" s="66">
        <v>0</v>
      </c>
      <c r="BH152" s="66">
        <v>0</v>
      </c>
      <c r="BI152" s="66">
        <v>0</v>
      </c>
      <c r="BJ152" s="66">
        <v>0</v>
      </c>
      <c r="BK152" s="66">
        <v>0</v>
      </c>
      <c r="BL152" s="66">
        <v>0</v>
      </c>
      <c r="BM152" s="66">
        <v>0</v>
      </c>
      <c r="BN152" s="66">
        <v>0</v>
      </c>
      <c r="BO152" s="66">
        <v>0</v>
      </c>
      <c r="BP152" s="66">
        <v>0</v>
      </c>
      <c r="BQ152" s="66">
        <v>0</v>
      </c>
      <c r="BR152" s="66">
        <v>0</v>
      </c>
      <c r="BS152" s="66">
        <v>0</v>
      </c>
      <c r="BT152" s="66">
        <v>0</v>
      </c>
      <c r="BU152" s="66">
        <v>0</v>
      </c>
      <c r="BV152" s="66">
        <v>0</v>
      </c>
      <c r="BW152" s="66">
        <v>0</v>
      </c>
      <c r="BX152" s="66">
        <v>0</v>
      </c>
      <c r="BY152" s="66">
        <v>0</v>
      </c>
      <c r="BZ152" s="66">
        <v>0</v>
      </c>
      <c r="CA152" s="66">
        <v>0</v>
      </c>
      <c r="CB152" s="66">
        <v>0</v>
      </c>
      <c r="CC152" s="66">
        <v>0</v>
      </c>
      <c r="CD152" s="66">
        <v>0</v>
      </c>
      <c r="CE152" s="66">
        <v>0</v>
      </c>
      <c r="CF152" s="66">
        <v>0</v>
      </c>
      <c r="CG152" s="66">
        <v>0</v>
      </c>
      <c r="CH152" s="66">
        <v>0</v>
      </c>
    </row>
    <row r="153" spans="1:86" s="92" customFormat="1" ht="13.15" outlineLevel="1">
      <c r="A153" s="93"/>
      <c r="B153" s="13"/>
      <c r="C153" s="13"/>
      <c r="D153" s="94"/>
      <c r="E153" s="94"/>
      <c r="F153" s="94"/>
      <c r="G153" s="94"/>
      <c r="H153" s="64" t="s">
        <v>409</v>
      </c>
      <c r="I153" s="64"/>
      <c r="J153" s="64" t="s">
        <v>232</v>
      </c>
      <c r="K153" s="64"/>
      <c r="L153" s="64"/>
      <c r="M153" s="64"/>
      <c r="N153" s="64"/>
      <c r="O153" s="64">
        <v>0</v>
      </c>
      <c r="P153" s="64"/>
      <c r="Q153" s="64">
        <v>0</v>
      </c>
      <c r="R153" s="64">
        <v>0</v>
      </c>
      <c r="S153" s="64">
        <v>0</v>
      </c>
      <c r="T153" s="64">
        <v>0</v>
      </c>
      <c r="U153" s="64">
        <v>0</v>
      </c>
      <c r="V153" s="64">
        <v>0</v>
      </c>
      <c r="W153" s="64">
        <v>0</v>
      </c>
      <c r="X153" s="64">
        <v>0</v>
      </c>
      <c r="Y153" s="64">
        <v>0</v>
      </c>
      <c r="Z153" s="64">
        <v>0</v>
      </c>
      <c r="AA153" s="64">
        <v>0</v>
      </c>
      <c r="AB153" s="64">
        <v>0</v>
      </c>
      <c r="AC153" s="64">
        <v>0</v>
      </c>
      <c r="AD153" s="64">
        <v>0</v>
      </c>
      <c r="AE153" s="64">
        <v>0</v>
      </c>
      <c r="AF153" s="64">
        <v>0</v>
      </c>
      <c r="AG153" s="64">
        <v>0</v>
      </c>
      <c r="AH153" s="64">
        <v>0</v>
      </c>
      <c r="AI153" s="64">
        <v>0</v>
      </c>
      <c r="AJ153" s="64">
        <v>0</v>
      </c>
      <c r="AK153" s="64">
        <v>0</v>
      </c>
      <c r="AL153" s="64">
        <v>0</v>
      </c>
      <c r="AM153" s="64">
        <v>0</v>
      </c>
      <c r="AN153" s="64">
        <v>0</v>
      </c>
      <c r="AO153" s="64">
        <v>0</v>
      </c>
      <c r="AP153" s="64">
        <v>0</v>
      </c>
      <c r="AQ153" s="64">
        <v>0</v>
      </c>
      <c r="AR153" s="64">
        <v>0</v>
      </c>
      <c r="AS153" s="64">
        <v>0</v>
      </c>
      <c r="AT153" s="64">
        <v>0</v>
      </c>
      <c r="AU153" s="64">
        <v>0</v>
      </c>
      <c r="AV153" s="64">
        <v>0</v>
      </c>
      <c r="AW153" s="64">
        <v>0</v>
      </c>
      <c r="AX153" s="64">
        <v>0</v>
      </c>
      <c r="AY153" s="64">
        <v>0</v>
      </c>
      <c r="AZ153" s="64">
        <v>0</v>
      </c>
      <c r="BA153" s="64">
        <v>0</v>
      </c>
      <c r="BB153" s="64">
        <v>0</v>
      </c>
      <c r="BC153" s="64">
        <v>0</v>
      </c>
      <c r="BD153" s="64">
        <v>0</v>
      </c>
      <c r="BE153" s="64">
        <v>0</v>
      </c>
      <c r="BF153" s="64">
        <v>0</v>
      </c>
      <c r="BG153" s="64">
        <v>0</v>
      </c>
      <c r="BH153" s="64">
        <v>0</v>
      </c>
      <c r="BI153" s="64">
        <v>0</v>
      </c>
      <c r="BJ153" s="64">
        <v>0</v>
      </c>
      <c r="BK153" s="64">
        <v>0</v>
      </c>
      <c r="BL153" s="64">
        <v>0</v>
      </c>
      <c r="BM153" s="64">
        <v>0</v>
      </c>
      <c r="BN153" s="64">
        <v>0</v>
      </c>
      <c r="BO153" s="64">
        <v>0</v>
      </c>
      <c r="BP153" s="64">
        <v>0</v>
      </c>
      <c r="BQ153" s="64">
        <v>0</v>
      </c>
      <c r="BR153" s="64">
        <v>0</v>
      </c>
      <c r="BS153" s="64">
        <v>0</v>
      </c>
      <c r="BT153" s="64">
        <v>0</v>
      </c>
      <c r="BU153" s="64">
        <v>0</v>
      </c>
      <c r="BV153" s="64">
        <v>0</v>
      </c>
      <c r="BW153" s="64">
        <v>0</v>
      </c>
      <c r="BX153" s="64">
        <v>0</v>
      </c>
      <c r="BY153" s="64">
        <v>0</v>
      </c>
      <c r="BZ153" s="64">
        <v>0</v>
      </c>
      <c r="CA153" s="64">
        <v>0</v>
      </c>
      <c r="CB153" s="64">
        <v>0</v>
      </c>
      <c r="CC153" s="64">
        <v>0</v>
      </c>
      <c r="CD153" s="64">
        <v>0</v>
      </c>
      <c r="CE153" s="64">
        <v>0</v>
      </c>
      <c r="CF153" s="64">
        <v>0</v>
      </c>
      <c r="CG153" s="64">
        <v>0</v>
      </c>
      <c r="CH153" s="64">
        <v>0</v>
      </c>
    </row>
    <row r="154" spans="1:86" s="92" customFormat="1" ht="13.15" outlineLevel="1">
      <c r="A154" s="93"/>
      <c r="B154" s="13"/>
      <c r="C154" s="13"/>
      <c r="D154" s="94"/>
      <c r="E154" s="94"/>
      <c r="F154" s="94"/>
      <c r="G154" s="94"/>
      <c r="H154" s="64" t="s">
        <v>410</v>
      </c>
      <c r="I154" s="64"/>
      <c r="J154" s="64" t="s">
        <v>232</v>
      </c>
      <c r="K154" s="64"/>
      <c r="L154" s="64"/>
      <c r="M154" s="64"/>
      <c r="N154" s="64"/>
      <c r="O154" s="64"/>
      <c r="P154" s="64"/>
      <c r="Q154" s="64">
        <v>0</v>
      </c>
      <c r="R154" s="64">
        <v>0</v>
      </c>
      <c r="S154" s="64">
        <v>0</v>
      </c>
      <c r="T154" s="64">
        <v>0</v>
      </c>
      <c r="U154" s="64">
        <v>0</v>
      </c>
      <c r="V154" s="64">
        <v>0</v>
      </c>
      <c r="W154" s="64">
        <v>0</v>
      </c>
      <c r="X154" s="64">
        <v>0</v>
      </c>
      <c r="Y154" s="64">
        <v>0</v>
      </c>
      <c r="Z154" s="64">
        <v>0</v>
      </c>
      <c r="AA154" s="64">
        <v>0</v>
      </c>
      <c r="AB154" s="64">
        <v>0</v>
      </c>
      <c r="AC154" s="64">
        <v>0</v>
      </c>
      <c r="AD154" s="64">
        <v>0</v>
      </c>
      <c r="AE154" s="64">
        <v>0</v>
      </c>
      <c r="AF154" s="64">
        <v>0</v>
      </c>
      <c r="AG154" s="64">
        <v>0</v>
      </c>
      <c r="AH154" s="64">
        <v>0</v>
      </c>
      <c r="AI154" s="64">
        <v>0</v>
      </c>
      <c r="AJ154" s="64">
        <v>0</v>
      </c>
      <c r="AK154" s="64">
        <v>0</v>
      </c>
      <c r="AL154" s="64">
        <v>0</v>
      </c>
      <c r="AM154" s="64">
        <v>0</v>
      </c>
      <c r="AN154" s="64">
        <v>0</v>
      </c>
      <c r="AO154" s="64">
        <v>0</v>
      </c>
      <c r="AP154" s="64">
        <v>0</v>
      </c>
      <c r="AQ154" s="64">
        <v>0</v>
      </c>
      <c r="AR154" s="64">
        <v>0</v>
      </c>
      <c r="AS154" s="64">
        <v>0</v>
      </c>
      <c r="AT154" s="64">
        <v>0</v>
      </c>
      <c r="AU154" s="64">
        <v>0</v>
      </c>
      <c r="AV154" s="64">
        <v>0</v>
      </c>
      <c r="AW154" s="64">
        <v>0</v>
      </c>
      <c r="AX154" s="64">
        <v>0</v>
      </c>
      <c r="AY154" s="64">
        <v>0</v>
      </c>
      <c r="AZ154" s="64">
        <v>0</v>
      </c>
      <c r="BA154" s="64">
        <v>0</v>
      </c>
      <c r="BB154" s="64">
        <v>0</v>
      </c>
      <c r="BC154" s="64">
        <v>0</v>
      </c>
      <c r="BD154" s="64">
        <v>0</v>
      </c>
      <c r="BE154" s="64">
        <v>0</v>
      </c>
      <c r="BF154" s="64">
        <v>0</v>
      </c>
      <c r="BG154" s="64">
        <v>0</v>
      </c>
      <c r="BH154" s="64">
        <v>0</v>
      </c>
      <c r="BI154" s="64">
        <v>0</v>
      </c>
      <c r="BJ154" s="64">
        <v>0</v>
      </c>
      <c r="BK154" s="64">
        <v>0</v>
      </c>
      <c r="BL154" s="64">
        <v>0</v>
      </c>
      <c r="BM154" s="64">
        <v>0</v>
      </c>
      <c r="BN154" s="64">
        <v>0</v>
      </c>
      <c r="BO154" s="64">
        <v>0</v>
      </c>
      <c r="BP154" s="64">
        <v>0</v>
      </c>
      <c r="BQ154" s="64">
        <v>0</v>
      </c>
      <c r="BR154" s="64">
        <v>0</v>
      </c>
      <c r="BS154" s="64">
        <v>0</v>
      </c>
      <c r="BT154" s="64">
        <v>0</v>
      </c>
      <c r="BU154" s="64">
        <v>0</v>
      </c>
      <c r="BV154" s="64">
        <v>0</v>
      </c>
      <c r="BW154" s="64">
        <v>0</v>
      </c>
      <c r="BX154" s="64">
        <v>0</v>
      </c>
      <c r="BY154" s="64">
        <v>0</v>
      </c>
      <c r="BZ154" s="64">
        <v>0</v>
      </c>
      <c r="CA154" s="64">
        <v>0</v>
      </c>
      <c r="CB154" s="64">
        <v>0</v>
      </c>
      <c r="CC154" s="64">
        <v>0</v>
      </c>
      <c r="CD154" s="64">
        <v>0</v>
      </c>
      <c r="CE154" s="64">
        <v>0</v>
      </c>
      <c r="CF154" s="64">
        <v>0</v>
      </c>
      <c r="CG154" s="64">
        <v>0</v>
      </c>
      <c r="CH154" s="64">
        <v>0</v>
      </c>
    </row>
    <row r="155" spans="1:86" s="92" customFormat="1" ht="13.15" outlineLevel="1">
      <c r="A155" s="93"/>
      <c r="B155" s="13"/>
      <c r="C155" s="13"/>
      <c r="D155" s="94"/>
      <c r="E155" s="94"/>
      <c r="F155" s="94"/>
      <c r="G155" s="94"/>
      <c r="H155" s="64" t="s">
        <v>2001</v>
      </c>
      <c r="I155" s="64"/>
      <c r="J155" s="64" t="s">
        <v>232</v>
      </c>
      <c r="K155" s="64"/>
      <c r="L155" s="64"/>
      <c r="M155" s="64"/>
      <c r="N155" s="64"/>
      <c r="O155" s="64"/>
      <c r="P155" s="64"/>
      <c r="Q155" s="64">
        <v>0</v>
      </c>
      <c r="R155" s="64">
        <v>0</v>
      </c>
      <c r="S155" s="64">
        <v>0</v>
      </c>
      <c r="T155" s="64">
        <v>0</v>
      </c>
      <c r="U155" s="64">
        <v>0</v>
      </c>
      <c r="V155" s="64">
        <v>0</v>
      </c>
      <c r="W155" s="64">
        <v>0</v>
      </c>
      <c r="X155" s="64">
        <v>0</v>
      </c>
      <c r="Y155" s="64">
        <v>0</v>
      </c>
      <c r="Z155" s="64">
        <v>0</v>
      </c>
      <c r="AA155" s="64">
        <v>0</v>
      </c>
      <c r="AB155" s="64">
        <v>0</v>
      </c>
      <c r="AC155" s="64">
        <v>0</v>
      </c>
      <c r="AD155" s="64">
        <v>0</v>
      </c>
      <c r="AE155" s="64">
        <v>0</v>
      </c>
      <c r="AF155" s="64">
        <v>0</v>
      </c>
      <c r="AG155" s="64">
        <v>0</v>
      </c>
      <c r="AH155" s="64">
        <v>0</v>
      </c>
      <c r="AI155" s="64">
        <v>0</v>
      </c>
      <c r="AJ155" s="64">
        <v>0</v>
      </c>
      <c r="AK155" s="64">
        <v>0</v>
      </c>
      <c r="AL155" s="64">
        <v>0</v>
      </c>
      <c r="AM155" s="64">
        <v>0</v>
      </c>
      <c r="AN155" s="64">
        <v>0</v>
      </c>
      <c r="AO155" s="64">
        <v>0</v>
      </c>
      <c r="AP155" s="64">
        <v>0</v>
      </c>
      <c r="AQ155" s="64">
        <v>0</v>
      </c>
      <c r="AR155" s="64">
        <v>0</v>
      </c>
      <c r="AS155" s="64">
        <v>0</v>
      </c>
      <c r="AT155" s="64">
        <v>0</v>
      </c>
      <c r="AU155" s="64">
        <v>0</v>
      </c>
      <c r="AV155" s="64">
        <v>0</v>
      </c>
      <c r="AW155" s="64">
        <v>0</v>
      </c>
      <c r="AX155" s="64">
        <v>0</v>
      </c>
      <c r="AY155" s="64">
        <v>0</v>
      </c>
      <c r="AZ155" s="64">
        <v>0</v>
      </c>
      <c r="BA155" s="64">
        <v>0</v>
      </c>
      <c r="BB155" s="64">
        <v>0</v>
      </c>
      <c r="BC155" s="64">
        <v>0</v>
      </c>
      <c r="BD155" s="64">
        <v>0</v>
      </c>
      <c r="BE155" s="64">
        <v>0</v>
      </c>
      <c r="BF155" s="64">
        <v>0</v>
      </c>
      <c r="BG155" s="64">
        <v>0</v>
      </c>
      <c r="BH155" s="64">
        <v>0</v>
      </c>
      <c r="BI155" s="64">
        <v>0</v>
      </c>
      <c r="BJ155" s="64">
        <v>0</v>
      </c>
      <c r="BK155" s="64">
        <v>0</v>
      </c>
      <c r="BL155" s="64">
        <v>0</v>
      </c>
      <c r="BM155" s="64">
        <v>0</v>
      </c>
      <c r="BN155" s="64">
        <v>0</v>
      </c>
      <c r="BO155" s="64">
        <v>0</v>
      </c>
      <c r="BP155" s="64">
        <v>0</v>
      </c>
      <c r="BQ155" s="64">
        <v>0</v>
      </c>
      <c r="BR155" s="64">
        <v>0</v>
      </c>
      <c r="BS155" s="64">
        <v>0</v>
      </c>
      <c r="BT155" s="64">
        <v>0</v>
      </c>
      <c r="BU155" s="64">
        <v>0</v>
      </c>
      <c r="BV155" s="64">
        <v>0</v>
      </c>
      <c r="BW155" s="64">
        <v>0</v>
      </c>
      <c r="BX155" s="64">
        <v>0</v>
      </c>
      <c r="BY155" s="64">
        <v>0</v>
      </c>
      <c r="BZ155" s="64">
        <v>0</v>
      </c>
      <c r="CA155" s="64">
        <v>0</v>
      </c>
      <c r="CB155" s="64">
        <v>0</v>
      </c>
      <c r="CC155" s="64">
        <v>0</v>
      </c>
      <c r="CD155" s="64">
        <v>0</v>
      </c>
      <c r="CE155" s="64">
        <v>0</v>
      </c>
      <c r="CF155" s="64">
        <v>0</v>
      </c>
      <c r="CG155" s="64">
        <v>0</v>
      </c>
      <c r="CH155" s="64">
        <v>0</v>
      </c>
    </row>
    <row r="156" spans="1:86" s="92" customFormat="1" ht="13.15" outlineLevel="1">
      <c r="A156" s="93"/>
      <c r="B156" s="13"/>
      <c r="C156" s="13"/>
      <c r="D156" s="94"/>
      <c r="E156" s="94"/>
      <c r="F156" s="94"/>
      <c r="G156" s="94"/>
      <c r="H156" s="64" t="s">
        <v>2002</v>
      </c>
      <c r="I156" s="64"/>
      <c r="J156" s="64" t="s">
        <v>232</v>
      </c>
      <c r="K156" s="64"/>
      <c r="L156" s="64"/>
      <c r="M156" s="64"/>
      <c r="N156" s="64"/>
      <c r="O156" s="64"/>
      <c r="P156" s="64"/>
      <c r="Q156" s="149">
        <v>0</v>
      </c>
      <c r="R156" s="149">
        <v>0</v>
      </c>
      <c r="S156" s="149">
        <v>0</v>
      </c>
      <c r="T156" s="149">
        <v>0</v>
      </c>
      <c r="U156" s="149">
        <v>0</v>
      </c>
      <c r="V156" s="149">
        <v>0</v>
      </c>
      <c r="W156" s="149">
        <v>0</v>
      </c>
      <c r="X156" s="149">
        <v>0</v>
      </c>
      <c r="Y156" s="149">
        <v>0</v>
      </c>
      <c r="Z156" s="149">
        <v>0</v>
      </c>
      <c r="AA156" s="149">
        <v>0</v>
      </c>
      <c r="AB156" s="149">
        <v>0</v>
      </c>
      <c r="AC156" s="149">
        <v>0</v>
      </c>
      <c r="AD156" s="149">
        <v>0</v>
      </c>
      <c r="AE156" s="149">
        <v>0</v>
      </c>
      <c r="AF156" s="149">
        <v>0</v>
      </c>
      <c r="AG156" s="149">
        <v>0</v>
      </c>
      <c r="AH156" s="149">
        <v>0</v>
      </c>
      <c r="AI156" s="149">
        <v>0</v>
      </c>
      <c r="AJ156" s="149">
        <v>0</v>
      </c>
      <c r="AK156" s="149">
        <v>0</v>
      </c>
      <c r="AL156" s="149">
        <v>0</v>
      </c>
      <c r="AM156" s="149">
        <v>0</v>
      </c>
      <c r="AN156" s="149">
        <v>0</v>
      </c>
      <c r="AO156" s="149">
        <v>0</v>
      </c>
      <c r="AP156" s="149">
        <v>0</v>
      </c>
      <c r="AQ156" s="149">
        <v>0</v>
      </c>
      <c r="AR156" s="149">
        <v>0</v>
      </c>
      <c r="AS156" s="149">
        <v>0</v>
      </c>
      <c r="AT156" s="149">
        <v>0</v>
      </c>
      <c r="AU156" s="149">
        <v>0</v>
      </c>
      <c r="AV156" s="149">
        <v>0</v>
      </c>
      <c r="AW156" s="149">
        <v>0</v>
      </c>
      <c r="AX156" s="149">
        <v>0</v>
      </c>
      <c r="AY156" s="149">
        <v>0</v>
      </c>
      <c r="AZ156" s="149">
        <v>0</v>
      </c>
      <c r="BA156" s="149">
        <v>0</v>
      </c>
      <c r="BB156" s="149">
        <v>0</v>
      </c>
      <c r="BC156" s="149">
        <v>0</v>
      </c>
      <c r="BD156" s="149">
        <v>0</v>
      </c>
      <c r="BE156" s="149">
        <v>0</v>
      </c>
      <c r="BF156" s="149">
        <v>0</v>
      </c>
      <c r="BG156" s="149">
        <v>0</v>
      </c>
      <c r="BH156" s="149">
        <v>0</v>
      </c>
      <c r="BI156" s="149">
        <v>0</v>
      </c>
      <c r="BJ156" s="149">
        <v>0</v>
      </c>
      <c r="BK156" s="149">
        <v>0</v>
      </c>
      <c r="BL156" s="149">
        <v>0</v>
      </c>
      <c r="BM156" s="149">
        <v>0</v>
      </c>
      <c r="BN156" s="149">
        <v>0</v>
      </c>
      <c r="BO156" s="149">
        <v>0</v>
      </c>
      <c r="BP156" s="149">
        <v>0</v>
      </c>
      <c r="BQ156" s="149">
        <v>0</v>
      </c>
      <c r="BR156" s="149">
        <v>0</v>
      </c>
      <c r="BS156" s="149">
        <v>0</v>
      </c>
      <c r="BT156" s="149">
        <v>0</v>
      </c>
      <c r="BU156" s="149">
        <v>0</v>
      </c>
      <c r="BV156" s="149">
        <v>0</v>
      </c>
      <c r="BW156" s="149">
        <v>0</v>
      </c>
      <c r="BX156" s="149">
        <v>0</v>
      </c>
      <c r="BY156" s="149">
        <v>0</v>
      </c>
      <c r="BZ156" s="149">
        <v>0</v>
      </c>
      <c r="CA156" s="149">
        <v>0</v>
      </c>
      <c r="CB156" s="149">
        <v>0</v>
      </c>
      <c r="CC156" s="149">
        <v>0</v>
      </c>
      <c r="CD156" s="149">
        <v>0</v>
      </c>
      <c r="CE156" s="149">
        <v>0</v>
      </c>
      <c r="CF156" s="149">
        <v>0</v>
      </c>
      <c r="CG156" s="149">
        <v>0</v>
      </c>
      <c r="CH156" s="149">
        <v>0</v>
      </c>
    </row>
    <row r="157" spans="1:86" s="92" customFormat="1" ht="13.15" outlineLevel="1">
      <c r="A157" s="93"/>
      <c r="B157" s="13"/>
      <c r="C157" s="13"/>
      <c r="D157" s="94"/>
      <c r="E157" s="94"/>
      <c r="F157" s="94"/>
      <c r="G157" s="94"/>
      <c r="H157" s="64"/>
      <c r="I157" s="64"/>
      <c r="J157" s="64"/>
      <c r="K157" s="64"/>
      <c r="L157" s="64"/>
      <c r="M157" s="64"/>
      <c r="N157" s="64"/>
      <c r="O157" s="64"/>
      <c r="P157" s="64"/>
      <c r="Q157" s="64"/>
      <c r="R157" s="64"/>
      <c r="S157" s="64"/>
      <c r="T157" s="64"/>
      <c r="U157" s="64"/>
      <c r="V157" s="64"/>
      <c r="W157" s="64"/>
      <c r="X157" s="64"/>
      <c r="Y157" s="64"/>
      <c r="Z157" s="64"/>
      <c r="AA157" s="64"/>
      <c r="AB157" s="64"/>
      <c r="AC157" s="64"/>
      <c r="AD157" s="64"/>
      <c r="AE157" s="64"/>
      <c r="AF157" s="64"/>
      <c r="AG157" s="64"/>
      <c r="AH157" s="64"/>
      <c r="AI157" s="64"/>
      <c r="AJ157" s="64"/>
      <c r="AK157" s="64"/>
      <c r="AL157" s="64"/>
      <c r="AM157" s="64"/>
      <c r="AN157" s="64"/>
      <c r="AO157" s="64"/>
      <c r="AP157" s="64"/>
      <c r="AQ157" s="64"/>
      <c r="AR157" s="64"/>
      <c r="AS157" s="64"/>
      <c r="AT157" s="64"/>
      <c r="AU157" s="64"/>
      <c r="AV157" s="64"/>
      <c r="AW157" s="64"/>
      <c r="AX157" s="64"/>
      <c r="AY157" s="64"/>
      <c r="AZ157" s="64"/>
      <c r="BA157" s="64"/>
      <c r="BB157" s="64"/>
      <c r="BC157" s="64"/>
      <c r="BD157" s="64"/>
      <c r="BE157" s="64"/>
      <c r="BF157" s="64"/>
      <c r="BG157" s="64"/>
      <c r="BH157" s="64"/>
      <c r="BI157" s="64"/>
      <c r="BJ157" s="64"/>
      <c r="BK157" s="64"/>
      <c r="BL157" s="64"/>
      <c r="BM157" s="64"/>
      <c r="BN157" s="64"/>
      <c r="BO157" s="64"/>
      <c r="BP157" s="64"/>
      <c r="BQ157" s="64"/>
      <c r="BR157" s="64"/>
      <c r="BS157" s="64"/>
      <c r="BT157" s="64"/>
      <c r="BU157" s="64"/>
      <c r="BV157" s="64"/>
      <c r="BW157" s="64"/>
      <c r="BX157" s="64"/>
      <c r="BY157" s="64"/>
      <c r="BZ157" s="64"/>
      <c r="CA157" s="64"/>
      <c r="CB157" s="64"/>
      <c r="CC157" s="64"/>
      <c r="CD157" s="64"/>
      <c r="CE157" s="64"/>
      <c r="CF157" s="64"/>
      <c r="CG157" s="64"/>
      <c r="CH157" s="64"/>
    </row>
    <row r="158" spans="1:86" s="92" customFormat="1" ht="13.15" outlineLevel="1">
      <c r="A158" s="93"/>
      <c r="B158" s="13"/>
      <c r="C158" s="13"/>
      <c r="D158" s="94"/>
      <c r="E158" s="94"/>
      <c r="F158" s="94"/>
      <c r="G158" s="94"/>
      <c r="H158" s="64" t="s">
        <v>407</v>
      </c>
      <c r="I158" s="64"/>
      <c r="J158" s="64"/>
      <c r="K158" s="64"/>
      <c r="L158" s="64"/>
      <c r="M158" s="64"/>
      <c r="N158" s="64"/>
      <c r="O158" s="64"/>
      <c r="P158" s="64"/>
      <c r="Q158" s="64"/>
      <c r="R158" s="64"/>
      <c r="S158" s="64"/>
      <c r="T158" s="64"/>
      <c r="U158" s="64"/>
      <c r="V158" s="64"/>
      <c r="W158" s="64"/>
      <c r="X158" s="64"/>
      <c r="Y158" s="64"/>
      <c r="Z158" s="64"/>
      <c r="AA158" s="64"/>
      <c r="AB158" s="64"/>
      <c r="AC158" s="64"/>
      <c r="AD158" s="64"/>
      <c r="AE158" s="64"/>
      <c r="AF158" s="64"/>
      <c r="AG158" s="64"/>
      <c r="AH158" s="64"/>
      <c r="AI158" s="64"/>
      <c r="AJ158" s="64"/>
      <c r="AK158" s="64"/>
      <c r="AL158" s="64"/>
      <c r="AM158" s="64"/>
      <c r="AN158" s="64"/>
      <c r="AO158" s="64"/>
      <c r="AP158" s="64"/>
      <c r="AQ158" s="64"/>
      <c r="AR158" s="64"/>
      <c r="AS158" s="64"/>
      <c r="AT158" s="64"/>
      <c r="AU158" s="64"/>
      <c r="AV158" s="64"/>
      <c r="AW158" s="64"/>
      <c r="AX158" s="64"/>
      <c r="AY158" s="64"/>
      <c r="AZ158" s="64"/>
      <c r="BA158" s="64"/>
      <c r="BB158" s="64"/>
      <c r="BC158" s="64"/>
      <c r="BD158" s="64"/>
      <c r="BE158" s="64"/>
      <c r="BF158" s="64"/>
      <c r="BG158" s="64"/>
      <c r="BH158" s="64"/>
      <c r="BI158" s="64"/>
      <c r="BJ158" s="64"/>
      <c r="BK158" s="64"/>
      <c r="BL158" s="64"/>
      <c r="BM158" s="64"/>
      <c r="BN158" s="64"/>
      <c r="BO158" s="64"/>
      <c r="BP158" s="64"/>
      <c r="BQ158" s="64"/>
      <c r="BR158" s="64"/>
      <c r="BS158" s="64"/>
      <c r="BT158" s="64"/>
      <c r="BU158" s="64"/>
      <c r="BV158" s="64"/>
      <c r="BW158" s="64"/>
      <c r="BX158" s="64"/>
      <c r="BY158" s="64"/>
      <c r="BZ158" s="64"/>
      <c r="CA158" s="64"/>
      <c r="CB158" s="64"/>
      <c r="CC158" s="64"/>
      <c r="CD158" s="64"/>
      <c r="CE158" s="64"/>
      <c r="CF158" s="64"/>
      <c r="CG158" s="64"/>
      <c r="CH158" s="64"/>
    </row>
    <row r="159" spans="1:86" s="92" customFormat="1" ht="13.15" outlineLevel="1">
      <c r="A159" s="376"/>
      <c r="B159" s="377"/>
      <c r="C159" s="377"/>
      <c r="D159" s="378"/>
      <c r="E159" s="378"/>
      <c r="F159" s="378"/>
      <c r="G159" s="378"/>
      <c r="H159" s="152" t="s">
        <v>15</v>
      </c>
      <c r="I159" s="152"/>
      <c r="J159" s="152" t="s">
        <v>2430</v>
      </c>
      <c r="K159" s="152"/>
      <c r="L159" s="152"/>
      <c r="M159" s="152"/>
      <c r="N159" s="152"/>
      <c r="O159" s="152"/>
      <c r="P159" s="152"/>
      <c r="Q159" s="152">
        <v>0</v>
      </c>
      <c r="R159" s="152">
        <v>0</v>
      </c>
      <c r="S159" s="152">
        <v>0</v>
      </c>
      <c r="T159" s="152">
        <v>0</v>
      </c>
      <c r="U159" s="152">
        <v>0</v>
      </c>
      <c r="V159" s="152">
        <v>0</v>
      </c>
      <c r="W159" s="152">
        <v>0</v>
      </c>
      <c r="X159" s="152">
        <v>0</v>
      </c>
      <c r="Y159" s="152">
        <v>0</v>
      </c>
      <c r="Z159" s="152">
        <v>0</v>
      </c>
      <c r="AA159" s="152">
        <v>0</v>
      </c>
      <c r="AB159" s="152">
        <v>0</v>
      </c>
      <c r="AC159" s="152">
        <v>0</v>
      </c>
      <c r="AD159" s="152">
        <v>0</v>
      </c>
      <c r="AE159" s="152">
        <v>0</v>
      </c>
      <c r="AF159" s="152">
        <v>0</v>
      </c>
      <c r="AG159" s="152">
        <v>0</v>
      </c>
      <c r="AH159" s="152">
        <v>0</v>
      </c>
      <c r="AI159" s="152">
        <v>0</v>
      </c>
      <c r="AJ159" s="152">
        <v>0</v>
      </c>
      <c r="AK159" s="152">
        <v>0</v>
      </c>
      <c r="AL159" s="152">
        <v>0</v>
      </c>
      <c r="AM159" s="152">
        <v>0</v>
      </c>
      <c r="AN159" s="152">
        <v>0</v>
      </c>
      <c r="AO159" s="152">
        <v>0</v>
      </c>
      <c r="AP159" s="152">
        <v>0</v>
      </c>
      <c r="AQ159" s="152">
        <v>0</v>
      </c>
      <c r="AR159" s="152">
        <v>0</v>
      </c>
      <c r="AS159" s="152">
        <v>0</v>
      </c>
      <c r="AT159" s="152">
        <v>0</v>
      </c>
      <c r="AU159" s="152">
        <v>0</v>
      </c>
      <c r="AV159" s="152">
        <v>0</v>
      </c>
      <c r="AW159" s="152">
        <v>0</v>
      </c>
      <c r="AX159" s="152">
        <v>0</v>
      </c>
      <c r="AY159" s="152">
        <v>0</v>
      </c>
      <c r="AZ159" s="152">
        <v>0</v>
      </c>
      <c r="BA159" s="152">
        <v>0</v>
      </c>
      <c r="BB159" s="152">
        <v>0</v>
      </c>
      <c r="BC159" s="152">
        <v>0</v>
      </c>
      <c r="BD159" s="152">
        <v>0</v>
      </c>
      <c r="BE159" s="152">
        <v>0</v>
      </c>
      <c r="BF159" s="152">
        <v>0</v>
      </c>
      <c r="BG159" s="152">
        <v>0</v>
      </c>
      <c r="BH159" s="152">
        <v>0</v>
      </c>
      <c r="BI159" s="152">
        <v>0</v>
      </c>
      <c r="BJ159" s="152">
        <v>0</v>
      </c>
      <c r="BK159" s="152">
        <v>0</v>
      </c>
      <c r="BL159" s="152">
        <v>0</v>
      </c>
      <c r="BM159" s="152">
        <v>0</v>
      </c>
      <c r="BN159" s="152">
        <v>0</v>
      </c>
      <c r="BO159" s="152">
        <v>0</v>
      </c>
      <c r="BP159" s="152">
        <v>0</v>
      </c>
      <c r="BQ159" s="152">
        <v>0</v>
      </c>
      <c r="BR159" s="152">
        <v>0</v>
      </c>
      <c r="BS159" s="152">
        <v>0</v>
      </c>
      <c r="BT159" s="152">
        <v>0</v>
      </c>
      <c r="BU159" s="152">
        <v>0</v>
      </c>
      <c r="BV159" s="152">
        <v>0</v>
      </c>
      <c r="BW159" s="152">
        <v>0</v>
      </c>
      <c r="BX159" s="152">
        <v>0</v>
      </c>
      <c r="BY159" s="152">
        <v>0</v>
      </c>
      <c r="BZ159" s="152">
        <v>0</v>
      </c>
      <c r="CA159" s="152">
        <v>0</v>
      </c>
      <c r="CB159" s="152">
        <v>0</v>
      </c>
      <c r="CC159" s="152">
        <v>0</v>
      </c>
      <c r="CD159" s="152">
        <v>0</v>
      </c>
      <c r="CE159" s="152">
        <v>0</v>
      </c>
      <c r="CF159" s="152">
        <v>0</v>
      </c>
      <c r="CG159" s="152">
        <v>0</v>
      </c>
      <c r="CH159" s="152">
        <v>0</v>
      </c>
    </row>
    <row r="160" spans="1:86" s="92" customFormat="1" ht="13.15" outlineLevel="1">
      <c r="A160" s="82"/>
      <c r="B160" s="267"/>
      <c r="C160" s="267"/>
      <c r="D160" s="268"/>
      <c r="E160" s="268"/>
      <c r="F160" s="268"/>
      <c r="G160" s="268"/>
      <c r="H160" s="65" t="s">
        <v>3562</v>
      </c>
      <c r="I160" s="65"/>
      <c r="J160" s="65" t="s">
        <v>2430</v>
      </c>
      <c r="K160" s="65"/>
      <c r="L160" s="65"/>
      <c r="M160" s="65"/>
      <c r="N160" s="65"/>
      <c r="O160" s="65"/>
      <c r="P160" s="65"/>
      <c r="Q160" s="65">
        <v>0</v>
      </c>
      <c r="R160" s="65">
        <v>0</v>
      </c>
      <c r="S160" s="65">
        <v>0</v>
      </c>
      <c r="T160" s="65">
        <v>0</v>
      </c>
      <c r="U160" s="65">
        <v>0</v>
      </c>
      <c r="V160" s="65">
        <v>0</v>
      </c>
      <c r="W160" s="65">
        <v>0</v>
      </c>
      <c r="X160" s="65">
        <v>0</v>
      </c>
      <c r="Y160" s="65">
        <v>0</v>
      </c>
      <c r="Z160" s="65">
        <v>0</v>
      </c>
      <c r="AA160" s="65">
        <v>0</v>
      </c>
      <c r="AB160" s="65">
        <v>0</v>
      </c>
      <c r="AC160" s="65">
        <v>0</v>
      </c>
      <c r="AD160" s="65">
        <v>0</v>
      </c>
      <c r="AE160" s="65">
        <v>0</v>
      </c>
      <c r="AF160" s="65">
        <v>0</v>
      </c>
      <c r="AG160" s="65">
        <v>0</v>
      </c>
      <c r="AH160" s="65">
        <v>0</v>
      </c>
      <c r="AI160" s="65">
        <v>0</v>
      </c>
      <c r="AJ160" s="65">
        <v>0</v>
      </c>
      <c r="AK160" s="65">
        <v>0</v>
      </c>
      <c r="AL160" s="65">
        <v>0</v>
      </c>
      <c r="AM160" s="65">
        <v>0</v>
      </c>
      <c r="AN160" s="65">
        <v>0</v>
      </c>
      <c r="AO160" s="65">
        <v>0</v>
      </c>
      <c r="AP160" s="65">
        <v>0</v>
      </c>
      <c r="AQ160" s="65">
        <v>0</v>
      </c>
      <c r="AR160" s="65">
        <v>0</v>
      </c>
      <c r="AS160" s="65">
        <v>0</v>
      </c>
      <c r="AT160" s="65">
        <v>0</v>
      </c>
      <c r="AU160" s="65">
        <v>0</v>
      </c>
      <c r="AV160" s="65">
        <v>0</v>
      </c>
      <c r="AW160" s="65">
        <v>0</v>
      </c>
      <c r="AX160" s="65">
        <v>0</v>
      </c>
      <c r="AY160" s="65">
        <v>0</v>
      </c>
      <c r="AZ160" s="65">
        <v>0</v>
      </c>
      <c r="BA160" s="65">
        <v>0</v>
      </c>
      <c r="BB160" s="65">
        <v>0</v>
      </c>
      <c r="BC160" s="65">
        <v>0</v>
      </c>
      <c r="BD160" s="65">
        <v>0</v>
      </c>
      <c r="BE160" s="65">
        <v>0</v>
      </c>
      <c r="BF160" s="65">
        <v>0</v>
      </c>
      <c r="BG160" s="65">
        <v>0</v>
      </c>
      <c r="BH160" s="65">
        <v>0</v>
      </c>
      <c r="BI160" s="65">
        <v>0</v>
      </c>
      <c r="BJ160" s="65">
        <v>0</v>
      </c>
      <c r="BK160" s="65">
        <v>0</v>
      </c>
      <c r="BL160" s="65">
        <v>0</v>
      </c>
      <c r="BM160" s="65">
        <v>0</v>
      </c>
      <c r="BN160" s="65">
        <v>0</v>
      </c>
      <c r="BO160" s="65">
        <v>0</v>
      </c>
      <c r="BP160" s="65">
        <v>0</v>
      </c>
      <c r="BQ160" s="65">
        <v>0</v>
      </c>
      <c r="BR160" s="65">
        <v>0</v>
      </c>
      <c r="BS160" s="65">
        <v>0</v>
      </c>
      <c r="BT160" s="65">
        <v>0</v>
      </c>
      <c r="BU160" s="65">
        <v>0</v>
      </c>
      <c r="BV160" s="65">
        <v>0</v>
      </c>
      <c r="BW160" s="65">
        <v>0</v>
      </c>
      <c r="BX160" s="65">
        <v>0</v>
      </c>
      <c r="BY160" s="65">
        <v>0</v>
      </c>
      <c r="BZ160" s="65">
        <v>0</v>
      </c>
      <c r="CA160" s="65">
        <v>0</v>
      </c>
      <c r="CB160" s="65">
        <v>0</v>
      </c>
      <c r="CC160" s="65">
        <v>0</v>
      </c>
      <c r="CD160" s="65">
        <v>0</v>
      </c>
      <c r="CE160" s="65">
        <v>0</v>
      </c>
      <c r="CF160" s="65">
        <v>0</v>
      </c>
      <c r="CG160" s="65">
        <v>0</v>
      </c>
      <c r="CH160" s="65">
        <v>0</v>
      </c>
    </row>
    <row r="161" spans="1:86" s="92" customFormat="1" ht="13.15" outlineLevel="1">
      <c r="A161" s="93"/>
      <c r="B161" s="13"/>
      <c r="C161" s="13"/>
      <c r="D161" s="94"/>
      <c r="E161" s="94"/>
      <c r="F161" s="94"/>
      <c r="G161" s="94"/>
      <c r="H161" s="64" t="s">
        <v>3571</v>
      </c>
      <c r="I161" s="64"/>
      <c r="J161" s="64" t="s">
        <v>2430</v>
      </c>
      <c r="K161" s="64"/>
      <c r="L161" s="64"/>
      <c r="M161" s="64"/>
      <c r="N161" s="64"/>
      <c r="O161" s="65"/>
      <c r="P161" s="64"/>
      <c r="Q161" s="65">
        <v>0</v>
      </c>
      <c r="R161" s="65">
        <v>0</v>
      </c>
      <c r="S161" s="65">
        <v>0</v>
      </c>
      <c r="T161" s="65">
        <v>0</v>
      </c>
      <c r="U161" s="65">
        <v>0</v>
      </c>
      <c r="V161" s="65">
        <v>0</v>
      </c>
      <c r="W161" s="65">
        <v>0</v>
      </c>
      <c r="X161" s="65">
        <v>0</v>
      </c>
      <c r="Y161" s="65">
        <v>0</v>
      </c>
      <c r="Z161" s="65">
        <v>0</v>
      </c>
      <c r="AA161" s="65">
        <v>0</v>
      </c>
      <c r="AB161" s="65">
        <v>0</v>
      </c>
      <c r="AC161" s="65">
        <v>0</v>
      </c>
      <c r="AD161" s="65">
        <v>0</v>
      </c>
      <c r="AE161" s="65">
        <v>0</v>
      </c>
      <c r="AF161" s="65">
        <v>0</v>
      </c>
      <c r="AG161" s="65">
        <v>0</v>
      </c>
      <c r="AH161" s="65">
        <v>0</v>
      </c>
      <c r="AI161" s="65">
        <v>0</v>
      </c>
      <c r="AJ161" s="65">
        <v>0</v>
      </c>
      <c r="AK161" s="65">
        <v>0</v>
      </c>
      <c r="AL161" s="65">
        <v>0</v>
      </c>
      <c r="AM161" s="65">
        <v>0</v>
      </c>
      <c r="AN161" s="65">
        <v>0</v>
      </c>
      <c r="AO161" s="65">
        <v>0</v>
      </c>
      <c r="AP161" s="65">
        <v>0</v>
      </c>
      <c r="AQ161" s="65">
        <v>0</v>
      </c>
      <c r="AR161" s="65">
        <v>0</v>
      </c>
      <c r="AS161" s="65">
        <v>0</v>
      </c>
      <c r="AT161" s="65">
        <v>0</v>
      </c>
      <c r="AU161" s="65">
        <v>0</v>
      </c>
      <c r="AV161" s="65">
        <v>0</v>
      </c>
      <c r="AW161" s="65">
        <v>0</v>
      </c>
      <c r="AX161" s="65">
        <v>0</v>
      </c>
      <c r="AY161" s="65">
        <v>0</v>
      </c>
      <c r="AZ161" s="65">
        <v>0</v>
      </c>
      <c r="BA161" s="65">
        <v>0</v>
      </c>
      <c r="BB161" s="65">
        <v>0</v>
      </c>
      <c r="BC161" s="65">
        <v>0</v>
      </c>
      <c r="BD161" s="65">
        <v>0</v>
      </c>
      <c r="BE161" s="65">
        <v>0</v>
      </c>
      <c r="BF161" s="65">
        <v>0</v>
      </c>
      <c r="BG161" s="65">
        <v>0</v>
      </c>
      <c r="BH161" s="65">
        <v>0</v>
      </c>
      <c r="BI161" s="65">
        <v>0</v>
      </c>
      <c r="BJ161" s="65">
        <v>0</v>
      </c>
      <c r="BK161" s="65">
        <v>0</v>
      </c>
      <c r="BL161" s="65">
        <v>0</v>
      </c>
      <c r="BM161" s="65">
        <v>0</v>
      </c>
      <c r="BN161" s="65">
        <v>0</v>
      </c>
      <c r="BO161" s="65">
        <v>0</v>
      </c>
      <c r="BP161" s="65">
        <v>0</v>
      </c>
      <c r="BQ161" s="65">
        <v>0</v>
      </c>
      <c r="BR161" s="65">
        <v>0</v>
      </c>
      <c r="BS161" s="65">
        <v>0</v>
      </c>
      <c r="BT161" s="65">
        <v>0</v>
      </c>
      <c r="BU161" s="65">
        <v>0</v>
      </c>
      <c r="BV161" s="65">
        <v>0</v>
      </c>
      <c r="BW161" s="65">
        <v>0</v>
      </c>
      <c r="BX161" s="65">
        <v>0</v>
      </c>
      <c r="BY161" s="65">
        <v>0</v>
      </c>
      <c r="BZ161" s="65">
        <v>0</v>
      </c>
      <c r="CA161" s="65">
        <v>0</v>
      </c>
      <c r="CB161" s="65">
        <v>0</v>
      </c>
      <c r="CC161" s="65">
        <v>0</v>
      </c>
      <c r="CD161" s="65">
        <v>0</v>
      </c>
      <c r="CE161" s="65">
        <v>0</v>
      </c>
      <c r="CF161" s="65">
        <v>0</v>
      </c>
      <c r="CG161" s="65">
        <v>0</v>
      </c>
      <c r="CH161" s="65">
        <v>0</v>
      </c>
    </row>
    <row r="162" spans="1:86" s="92" customFormat="1" ht="13.15" outlineLevel="1">
      <c r="A162" s="82"/>
      <c r="B162" s="267"/>
      <c r="C162" s="267"/>
      <c r="D162" s="268"/>
      <c r="E162" s="268"/>
      <c r="F162" s="268"/>
      <c r="G162" s="268"/>
      <c r="H162" s="65" t="s">
        <v>612</v>
      </c>
      <c r="I162" s="65"/>
      <c r="J162" s="65" t="s">
        <v>2430</v>
      </c>
      <c r="K162" s="65"/>
      <c r="L162" s="65"/>
      <c r="M162" s="65"/>
      <c r="N162" s="65"/>
      <c r="O162" s="65"/>
      <c r="P162" s="65"/>
      <c r="Q162" s="390">
        <v>0</v>
      </c>
      <c r="R162" s="390">
        <v>0</v>
      </c>
      <c r="S162" s="390">
        <v>0</v>
      </c>
      <c r="T162" s="390">
        <v>0</v>
      </c>
      <c r="U162" s="390">
        <v>0</v>
      </c>
      <c r="V162" s="390">
        <v>0</v>
      </c>
      <c r="W162" s="390">
        <v>0</v>
      </c>
      <c r="X162" s="390">
        <v>0</v>
      </c>
      <c r="Y162" s="390">
        <v>0</v>
      </c>
      <c r="Z162" s="390">
        <v>0</v>
      </c>
      <c r="AA162" s="390">
        <v>0</v>
      </c>
      <c r="AB162" s="390">
        <v>0</v>
      </c>
      <c r="AC162" s="390">
        <v>0</v>
      </c>
      <c r="AD162" s="390">
        <v>0</v>
      </c>
      <c r="AE162" s="390">
        <v>0</v>
      </c>
      <c r="AF162" s="390">
        <v>0</v>
      </c>
      <c r="AG162" s="390">
        <v>0</v>
      </c>
      <c r="AH162" s="390">
        <v>0</v>
      </c>
      <c r="AI162" s="390">
        <v>0</v>
      </c>
      <c r="AJ162" s="390">
        <v>0</v>
      </c>
      <c r="AK162" s="390">
        <v>0</v>
      </c>
      <c r="AL162" s="390">
        <v>0</v>
      </c>
      <c r="AM162" s="390">
        <v>0</v>
      </c>
      <c r="AN162" s="390">
        <v>0</v>
      </c>
      <c r="AO162" s="390">
        <v>0</v>
      </c>
      <c r="AP162" s="390">
        <v>0</v>
      </c>
      <c r="AQ162" s="390">
        <v>0</v>
      </c>
      <c r="AR162" s="390">
        <v>0</v>
      </c>
      <c r="AS162" s="390">
        <v>0</v>
      </c>
      <c r="AT162" s="390">
        <v>0</v>
      </c>
      <c r="AU162" s="390">
        <v>0</v>
      </c>
      <c r="AV162" s="390">
        <v>0</v>
      </c>
      <c r="AW162" s="390">
        <v>0</v>
      </c>
      <c r="AX162" s="390">
        <v>0</v>
      </c>
      <c r="AY162" s="390">
        <v>0</v>
      </c>
      <c r="AZ162" s="390">
        <v>0</v>
      </c>
      <c r="BA162" s="390">
        <v>0</v>
      </c>
      <c r="BB162" s="390">
        <v>0</v>
      </c>
      <c r="BC162" s="390">
        <v>0</v>
      </c>
      <c r="BD162" s="390">
        <v>0</v>
      </c>
      <c r="BE162" s="390">
        <v>0</v>
      </c>
      <c r="BF162" s="390">
        <v>0</v>
      </c>
      <c r="BG162" s="390">
        <v>0</v>
      </c>
      <c r="BH162" s="390">
        <v>0</v>
      </c>
      <c r="BI162" s="390">
        <v>0</v>
      </c>
      <c r="BJ162" s="390">
        <v>0</v>
      </c>
      <c r="BK162" s="390">
        <v>0</v>
      </c>
      <c r="BL162" s="390">
        <v>0</v>
      </c>
      <c r="BM162" s="390">
        <v>0</v>
      </c>
      <c r="BN162" s="390">
        <v>0</v>
      </c>
      <c r="BO162" s="390">
        <v>0</v>
      </c>
      <c r="BP162" s="390">
        <v>0</v>
      </c>
      <c r="BQ162" s="390">
        <v>0</v>
      </c>
      <c r="BR162" s="390">
        <v>0</v>
      </c>
      <c r="BS162" s="390">
        <v>0</v>
      </c>
      <c r="BT162" s="390">
        <v>0</v>
      </c>
      <c r="BU162" s="390">
        <v>0</v>
      </c>
      <c r="BV162" s="390">
        <v>0</v>
      </c>
      <c r="BW162" s="390">
        <v>0</v>
      </c>
      <c r="BX162" s="390">
        <v>0</v>
      </c>
      <c r="BY162" s="390">
        <v>0</v>
      </c>
      <c r="BZ162" s="390">
        <v>0</v>
      </c>
      <c r="CA162" s="390">
        <v>0</v>
      </c>
      <c r="CB162" s="390">
        <v>0</v>
      </c>
      <c r="CC162" s="390">
        <v>0</v>
      </c>
      <c r="CD162" s="390">
        <v>0</v>
      </c>
      <c r="CE162" s="390">
        <v>0</v>
      </c>
      <c r="CF162" s="390">
        <v>0</v>
      </c>
      <c r="CG162" s="390">
        <v>0</v>
      </c>
      <c r="CH162" s="390">
        <v>0</v>
      </c>
    </row>
    <row r="163" spans="1:86" s="92" customFormat="1" ht="13.15" outlineLevel="1">
      <c r="A163" s="93"/>
      <c r="B163" s="13"/>
      <c r="C163" s="13"/>
      <c r="D163" s="94"/>
      <c r="E163" s="94"/>
      <c r="F163" s="94"/>
      <c r="G163" s="94"/>
      <c r="H163" s="64" t="s">
        <v>412</v>
      </c>
      <c r="I163" s="64"/>
      <c r="J163" s="64" t="s">
        <v>2430</v>
      </c>
      <c r="K163" s="64"/>
      <c r="L163" s="64"/>
      <c r="M163" s="64"/>
      <c r="N163" s="64"/>
      <c r="O163" s="64"/>
      <c r="P163" s="64"/>
      <c r="Q163" s="152">
        <v>0</v>
      </c>
      <c r="R163" s="152">
        <v>0</v>
      </c>
      <c r="S163" s="152">
        <v>0</v>
      </c>
      <c r="T163" s="152">
        <v>0</v>
      </c>
      <c r="U163" s="152">
        <v>0</v>
      </c>
      <c r="V163" s="152">
        <v>0</v>
      </c>
      <c r="W163" s="152">
        <v>0</v>
      </c>
      <c r="X163" s="152">
        <v>0</v>
      </c>
      <c r="Y163" s="152">
        <v>0</v>
      </c>
      <c r="Z163" s="152">
        <v>0</v>
      </c>
      <c r="AA163" s="152">
        <v>0</v>
      </c>
      <c r="AB163" s="152">
        <v>0</v>
      </c>
      <c r="AC163" s="152">
        <v>0</v>
      </c>
      <c r="AD163" s="152">
        <v>0</v>
      </c>
      <c r="AE163" s="152">
        <v>0</v>
      </c>
      <c r="AF163" s="152">
        <v>0</v>
      </c>
      <c r="AG163" s="152">
        <v>0</v>
      </c>
      <c r="AH163" s="152">
        <v>0</v>
      </c>
      <c r="AI163" s="152">
        <v>0</v>
      </c>
      <c r="AJ163" s="152">
        <v>0</v>
      </c>
      <c r="AK163" s="152">
        <v>0</v>
      </c>
      <c r="AL163" s="152">
        <v>0</v>
      </c>
      <c r="AM163" s="152">
        <v>0</v>
      </c>
      <c r="AN163" s="152">
        <v>0</v>
      </c>
      <c r="AO163" s="152">
        <v>0</v>
      </c>
      <c r="AP163" s="152">
        <v>0</v>
      </c>
      <c r="AQ163" s="152">
        <v>0</v>
      </c>
      <c r="AR163" s="152">
        <v>0</v>
      </c>
      <c r="AS163" s="152">
        <v>0</v>
      </c>
      <c r="AT163" s="152">
        <v>0</v>
      </c>
      <c r="AU163" s="152">
        <v>0</v>
      </c>
      <c r="AV163" s="152">
        <v>0</v>
      </c>
      <c r="AW163" s="152">
        <v>0</v>
      </c>
      <c r="AX163" s="152">
        <v>0</v>
      </c>
      <c r="AY163" s="152">
        <v>0</v>
      </c>
      <c r="AZ163" s="152">
        <v>0</v>
      </c>
      <c r="BA163" s="152">
        <v>0</v>
      </c>
      <c r="BB163" s="152">
        <v>0</v>
      </c>
      <c r="BC163" s="152">
        <v>0</v>
      </c>
      <c r="BD163" s="152">
        <v>0</v>
      </c>
      <c r="BE163" s="152">
        <v>0</v>
      </c>
      <c r="BF163" s="152">
        <v>0</v>
      </c>
      <c r="BG163" s="152">
        <v>0</v>
      </c>
      <c r="BH163" s="152">
        <v>0</v>
      </c>
      <c r="BI163" s="152">
        <v>0</v>
      </c>
      <c r="BJ163" s="152">
        <v>0</v>
      </c>
      <c r="BK163" s="152">
        <v>0</v>
      </c>
      <c r="BL163" s="152">
        <v>0</v>
      </c>
      <c r="BM163" s="152">
        <v>0</v>
      </c>
      <c r="BN163" s="152">
        <v>0</v>
      </c>
      <c r="BO163" s="152">
        <v>0</v>
      </c>
      <c r="BP163" s="152">
        <v>0</v>
      </c>
      <c r="BQ163" s="152">
        <v>0</v>
      </c>
      <c r="BR163" s="152">
        <v>0</v>
      </c>
      <c r="BS163" s="152">
        <v>0</v>
      </c>
      <c r="BT163" s="152">
        <v>0</v>
      </c>
      <c r="BU163" s="152">
        <v>0</v>
      </c>
      <c r="BV163" s="152">
        <v>0</v>
      </c>
      <c r="BW163" s="152">
        <v>0</v>
      </c>
      <c r="BX163" s="152">
        <v>0</v>
      </c>
      <c r="BY163" s="152">
        <v>0</v>
      </c>
      <c r="BZ163" s="152">
        <v>0</v>
      </c>
      <c r="CA163" s="152">
        <v>0</v>
      </c>
      <c r="CB163" s="152">
        <v>0</v>
      </c>
      <c r="CC163" s="152">
        <v>0</v>
      </c>
      <c r="CD163" s="152">
        <v>0</v>
      </c>
      <c r="CE163" s="152">
        <v>0</v>
      </c>
      <c r="CF163" s="152">
        <v>0</v>
      </c>
      <c r="CG163" s="152">
        <v>0</v>
      </c>
      <c r="CH163" s="152">
        <v>0</v>
      </c>
    </row>
    <row r="164" spans="1:86" s="92" customFormat="1" ht="13.15" outlineLevel="1">
      <c r="A164" s="93"/>
      <c r="B164" s="13"/>
      <c r="C164" s="13"/>
      <c r="D164" s="94"/>
      <c r="E164" s="94"/>
      <c r="F164" s="94"/>
      <c r="G164" s="94"/>
      <c r="H164" s="64"/>
      <c r="I164" s="64"/>
      <c r="J164" s="64"/>
      <c r="K164" s="64"/>
      <c r="L164" s="64"/>
      <c r="M164" s="64"/>
      <c r="N164" s="64"/>
      <c r="O164" s="64"/>
      <c r="P164" s="64"/>
      <c r="Q164" s="64"/>
      <c r="R164" s="64"/>
      <c r="S164" s="64"/>
      <c r="T164" s="64"/>
      <c r="U164" s="64"/>
      <c r="V164" s="64"/>
      <c r="W164" s="64"/>
      <c r="X164" s="64"/>
      <c r="Y164" s="64"/>
      <c r="Z164" s="64"/>
      <c r="AA164" s="64"/>
      <c r="AB164" s="64"/>
      <c r="AC164" s="64"/>
      <c r="AD164" s="64"/>
      <c r="AE164" s="64"/>
      <c r="AF164" s="64"/>
      <c r="AG164" s="64"/>
      <c r="AH164" s="64"/>
      <c r="AI164" s="64"/>
      <c r="AJ164" s="64"/>
      <c r="AK164" s="64"/>
      <c r="AL164" s="64"/>
      <c r="AM164" s="64"/>
      <c r="AN164" s="64"/>
      <c r="AO164" s="64"/>
      <c r="AP164" s="64"/>
      <c r="AQ164" s="64"/>
      <c r="AR164" s="64"/>
      <c r="AS164" s="64"/>
      <c r="AT164" s="64"/>
      <c r="AU164" s="64"/>
      <c r="AV164" s="64"/>
      <c r="AW164" s="64"/>
      <c r="AX164" s="64"/>
      <c r="AY164" s="64"/>
      <c r="AZ164" s="64"/>
      <c r="BA164" s="64"/>
      <c r="BB164" s="64"/>
      <c r="BC164" s="64"/>
      <c r="BD164" s="64"/>
      <c r="BE164" s="64"/>
      <c r="BF164" s="64"/>
      <c r="BG164" s="64"/>
      <c r="BH164" s="64"/>
      <c r="BI164" s="64"/>
      <c r="BJ164" s="64"/>
      <c r="BK164" s="64"/>
      <c r="BL164" s="64"/>
      <c r="BM164" s="64"/>
      <c r="BN164" s="64"/>
      <c r="BO164" s="64"/>
      <c r="BP164" s="64"/>
      <c r="BQ164" s="64"/>
      <c r="BR164" s="64"/>
      <c r="BS164" s="64"/>
      <c r="BT164" s="64"/>
      <c r="BU164" s="64"/>
      <c r="BV164" s="64"/>
      <c r="BW164" s="64"/>
      <c r="BX164" s="64"/>
      <c r="BY164" s="64"/>
      <c r="BZ164" s="64"/>
      <c r="CA164" s="64"/>
      <c r="CB164" s="64"/>
      <c r="CC164" s="64"/>
      <c r="CD164" s="64"/>
      <c r="CE164" s="64"/>
      <c r="CF164" s="64"/>
      <c r="CG164" s="64"/>
      <c r="CH164" s="64"/>
    </row>
    <row r="165" spans="1:86" s="92" customFormat="1" ht="13.15" outlineLevel="1">
      <c r="A165" s="376"/>
      <c r="B165" s="377"/>
      <c r="C165" s="377"/>
      <c r="D165" s="378"/>
      <c r="E165" s="378"/>
      <c r="F165" s="378"/>
      <c r="G165" s="378"/>
      <c r="H165" s="152" t="s">
        <v>413</v>
      </c>
      <c r="I165" s="152"/>
      <c r="J165" s="152" t="s">
        <v>2430</v>
      </c>
      <c r="K165" s="152"/>
      <c r="L165" s="152"/>
      <c r="M165" s="152"/>
      <c r="N165" s="152"/>
      <c r="O165" s="152"/>
      <c r="P165" s="152"/>
      <c r="Q165" s="152">
        <v>0</v>
      </c>
      <c r="R165" s="152">
        <v>0</v>
      </c>
      <c r="S165" s="152">
        <v>0</v>
      </c>
      <c r="T165" s="152">
        <v>0</v>
      </c>
      <c r="U165" s="152">
        <v>0</v>
      </c>
      <c r="V165" s="152">
        <v>0</v>
      </c>
      <c r="W165" s="152">
        <v>0</v>
      </c>
      <c r="X165" s="152">
        <v>0</v>
      </c>
      <c r="Y165" s="152">
        <v>0</v>
      </c>
      <c r="Z165" s="152">
        <v>0</v>
      </c>
      <c r="AA165" s="152">
        <v>0</v>
      </c>
      <c r="AB165" s="152">
        <v>0</v>
      </c>
      <c r="AC165" s="152">
        <v>0</v>
      </c>
      <c r="AD165" s="152">
        <v>0</v>
      </c>
      <c r="AE165" s="152">
        <v>0</v>
      </c>
      <c r="AF165" s="152">
        <v>0</v>
      </c>
      <c r="AG165" s="152">
        <v>0</v>
      </c>
      <c r="AH165" s="152">
        <v>0</v>
      </c>
      <c r="AI165" s="152">
        <v>0</v>
      </c>
      <c r="AJ165" s="152">
        <v>0</v>
      </c>
      <c r="AK165" s="152">
        <v>0</v>
      </c>
      <c r="AL165" s="152">
        <v>0</v>
      </c>
      <c r="AM165" s="152">
        <v>0</v>
      </c>
      <c r="AN165" s="152">
        <v>0</v>
      </c>
      <c r="AO165" s="152">
        <v>0</v>
      </c>
      <c r="AP165" s="152">
        <v>0</v>
      </c>
      <c r="AQ165" s="152">
        <v>0</v>
      </c>
      <c r="AR165" s="152">
        <v>0</v>
      </c>
      <c r="AS165" s="152">
        <v>0</v>
      </c>
      <c r="AT165" s="152">
        <v>0</v>
      </c>
      <c r="AU165" s="152">
        <v>0</v>
      </c>
      <c r="AV165" s="152">
        <v>0</v>
      </c>
      <c r="AW165" s="152">
        <v>0</v>
      </c>
      <c r="AX165" s="152">
        <v>0</v>
      </c>
      <c r="AY165" s="152">
        <v>0</v>
      </c>
      <c r="AZ165" s="152">
        <v>0</v>
      </c>
      <c r="BA165" s="152">
        <v>0</v>
      </c>
      <c r="BB165" s="152">
        <v>0</v>
      </c>
      <c r="BC165" s="152">
        <v>0</v>
      </c>
      <c r="BD165" s="152">
        <v>0</v>
      </c>
      <c r="BE165" s="152">
        <v>0</v>
      </c>
      <c r="BF165" s="152">
        <v>0</v>
      </c>
      <c r="BG165" s="152">
        <v>0</v>
      </c>
      <c r="BH165" s="152">
        <v>0</v>
      </c>
      <c r="BI165" s="152">
        <v>0</v>
      </c>
      <c r="BJ165" s="152">
        <v>0</v>
      </c>
      <c r="BK165" s="152">
        <v>0</v>
      </c>
      <c r="BL165" s="152">
        <v>0</v>
      </c>
      <c r="BM165" s="152">
        <v>0</v>
      </c>
      <c r="BN165" s="152">
        <v>0</v>
      </c>
      <c r="BO165" s="152">
        <v>0</v>
      </c>
      <c r="BP165" s="152">
        <v>0</v>
      </c>
      <c r="BQ165" s="152">
        <v>0</v>
      </c>
      <c r="BR165" s="152">
        <v>0</v>
      </c>
      <c r="BS165" s="152">
        <v>0</v>
      </c>
      <c r="BT165" s="152">
        <v>0</v>
      </c>
      <c r="BU165" s="152">
        <v>0</v>
      </c>
      <c r="BV165" s="152">
        <v>0</v>
      </c>
      <c r="BW165" s="152">
        <v>0</v>
      </c>
      <c r="BX165" s="152">
        <v>0</v>
      </c>
      <c r="BY165" s="152">
        <v>0</v>
      </c>
      <c r="BZ165" s="152">
        <v>0</v>
      </c>
      <c r="CA165" s="152">
        <v>0</v>
      </c>
      <c r="CB165" s="152">
        <v>0</v>
      </c>
      <c r="CC165" s="152">
        <v>0</v>
      </c>
      <c r="CD165" s="152">
        <v>0</v>
      </c>
      <c r="CE165" s="152">
        <v>0</v>
      </c>
      <c r="CF165" s="152">
        <v>0</v>
      </c>
      <c r="CG165" s="152">
        <v>0</v>
      </c>
      <c r="CH165" s="152">
        <v>0</v>
      </c>
    </row>
    <row r="166" spans="1:86" s="92" customFormat="1" ht="13.15" outlineLevel="1">
      <c r="A166" s="93"/>
      <c r="B166" s="13"/>
      <c r="C166" s="13"/>
      <c r="D166" s="94"/>
      <c r="E166" s="94"/>
      <c r="F166" s="94"/>
      <c r="G166" s="94"/>
      <c r="H166" s="64"/>
      <c r="I166" s="64"/>
      <c r="J166" s="64"/>
      <c r="K166" s="64"/>
      <c r="L166" s="64"/>
      <c r="M166" s="64"/>
      <c r="N166" s="64"/>
      <c r="O166" s="64"/>
      <c r="P166" s="64"/>
      <c r="Q166" s="64"/>
      <c r="R166" s="64"/>
      <c r="S166" s="64"/>
      <c r="T166" s="64"/>
      <c r="U166" s="64"/>
      <c r="V166" s="64"/>
      <c r="W166" s="64"/>
      <c r="X166" s="64"/>
      <c r="Y166" s="64"/>
      <c r="Z166" s="64"/>
      <c r="AA166" s="64"/>
      <c r="AB166" s="64"/>
      <c r="AC166" s="64"/>
      <c r="AD166" s="64"/>
      <c r="AE166" s="64"/>
      <c r="AF166" s="64"/>
      <c r="AG166" s="64"/>
      <c r="AH166" s="64"/>
      <c r="AI166" s="64"/>
      <c r="AJ166" s="64"/>
      <c r="AK166" s="64"/>
      <c r="AL166" s="64"/>
      <c r="AM166" s="64"/>
      <c r="AN166" s="64"/>
      <c r="AO166" s="64"/>
      <c r="AP166" s="64"/>
      <c r="AQ166" s="64"/>
      <c r="AR166" s="64"/>
      <c r="AS166" s="64"/>
      <c r="AT166" s="64"/>
      <c r="AU166" s="64"/>
      <c r="AV166" s="64"/>
      <c r="AW166" s="64"/>
      <c r="AX166" s="64"/>
      <c r="AY166" s="64"/>
      <c r="AZ166" s="64"/>
      <c r="BA166" s="64"/>
      <c r="BB166" s="64"/>
      <c r="BC166" s="64"/>
      <c r="BD166" s="64"/>
      <c r="BE166" s="64"/>
      <c r="BF166" s="64"/>
      <c r="BG166" s="64"/>
      <c r="BH166" s="64"/>
      <c r="BI166" s="64"/>
      <c r="BJ166" s="64"/>
      <c r="BK166" s="64"/>
      <c r="BL166" s="64"/>
      <c r="BM166" s="64"/>
      <c r="BN166" s="64"/>
      <c r="BO166" s="64"/>
      <c r="BP166" s="64"/>
      <c r="BQ166" s="64"/>
      <c r="BR166" s="64"/>
      <c r="BS166" s="64"/>
      <c r="BT166" s="64"/>
      <c r="BU166" s="64"/>
      <c r="BV166" s="64"/>
      <c r="BW166" s="64"/>
      <c r="BX166" s="64"/>
      <c r="BY166" s="64"/>
      <c r="BZ166" s="64"/>
      <c r="CA166" s="64"/>
      <c r="CB166" s="64"/>
      <c r="CC166" s="64"/>
      <c r="CD166" s="64"/>
      <c r="CE166" s="64"/>
      <c r="CF166" s="64"/>
      <c r="CG166" s="64"/>
      <c r="CH166" s="64"/>
    </row>
    <row r="167" spans="1:86" s="92" customFormat="1" ht="13.15" outlineLevel="1">
      <c r="A167" s="93"/>
      <c r="B167" s="229"/>
      <c r="C167" s="229"/>
      <c r="D167" s="230"/>
      <c r="E167" s="230"/>
      <c r="F167" s="230"/>
      <c r="G167" s="230"/>
      <c r="H167" s="218" t="s">
        <v>3580</v>
      </c>
      <c r="I167" s="218"/>
      <c r="J167" s="218" t="s">
        <v>2430</v>
      </c>
      <c r="K167" s="218"/>
      <c r="L167" s="218"/>
      <c r="M167" s="218"/>
      <c r="N167" s="218"/>
      <c r="O167" s="218"/>
      <c r="P167" s="218"/>
      <c r="Q167" s="241">
        <v>0</v>
      </c>
      <c r="R167" s="241">
        <v>0</v>
      </c>
      <c r="S167" s="241">
        <v>0</v>
      </c>
      <c r="T167" s="241">
        <v>0</v>
      </c>
      <c r="U167" s="241">
        <v>0</v>
      </c>
      <c r="V167" s="241">
        <v>0</v>
      </c>
      <c r="W167" s="241">
        <v>0</v>
      </c>
      <c r="X167" s="241">
        <v>0</v>
      </c>
      <c r="Y167" s="241">
        <v>0</v>
      </c>
      <c r="Z167" s="241">
        <v>0</v>
      </c>
      <c r="AA167" s="241">
        <v>0</v>
      </c>
      <c r="AB167" s="241">
        <v>0</v>
      </c>
      <c r="AC167" s="241">
        <v>0</v>
      </c>
      <c r="AD167" s="241">
        <v>0</v>
      </c>
      <c r="AE167" s="241">
        <v>0</v>
      </c>
      <c r="AF167" s="241">
        <v>0</v>
      </c>
      <c r="AG167" s="241">
        <v>0</v>
      </c>
      <c r="AH167" s="241">
        <v>0</v>
      </c>
      <c r="AI167" s="241">
        <v>0</v>
      </c>
      <c r="AJ167" s="241">
        <v>0</v>
      </c>
      <c r="AK167" s="241">
        <v>0</v>
      </c>
      <c r="AL167" s="241">
        <v>0</v>
      </c>
      <c r="AM167" s="241">
        <v>0</v>
      </c>
      <c r="AN167" s="241">
        <v>0</v>
      </c>
      <c r="AO167" s="241">
        <v>0</v>
      </c>
      <c r="AP167" s="241">
        <v>0</v>
      </c>
      <c r="AQ167" s="241">
        <v>0</v>
      </c>
      <c r="AR167" s="241">
        <v>0</v>
      </c>
      <c r="AS167" s="241">
        <v>0</v>
      </c>
      <c r="AT167" s="241">
        <v>0</v>
      </c>
      <c r="AU167" s="241">
        <v>0</v>
      </c>
      <c r="AV167" s="241">
        <v>0</v>
      </c>
      <c r="AW167" s="241">
        <v>0</v>
      </c>
      <c r="AX167" s="241">
        <v>0</v>
      </c>
      <c r="AY167" s="241">
        <v>0</v>
      </c>
      <c r="AZ167" s="241">
        <v>0</v>
      </c>
      <c r="BA167" s="241">
        <v>0</v>
      </c>
      <c r="BB167" s="241">
        <v>0</v>
      </c>
      <c r="BC167" s="241">
        <v>0</v>
      </c>
      <c r="BD167" s="241">
        <v>0</v>
      </c>
      <c r="BE167" s="241">
        <v>0</v>
      </c>
      <c r="BF167" s="241">
        <v>0</v>
      </c>
      <c r="BG167" s="241">
        <v>0</v>
      </c>
      <c r="BH167" s="241">
        <v>0</v>
      </c>
      <c r="BI167" s="241">
        <v>0</v>
      </c>
      <c r="BJ167" s="241">
        <v>0</v>
      </c>
      <c r="BK167" s="241">
        <v>0</v>
      </c>
      <c r="BL167" s="241">
        <v>0</v>
      </c>
      <c r="BM167" s="241">
        <v>0</v>
      </c>
      <c r="BN167" s="241">
        <v>0</v>
      </c>
      <c r="BO167" s="241">
        <v>0</v>
      </c>
      <c r="BP167" s="241">
        <v>0</v>
      </c>
      <c r="BQ167" s="241">
        <v>0</v>
      </c>
      <c r="BR167" s="241">
        <v>0</v>
      </c>
      <c r="BS167" s="241">
        <v>0</v>
      </c>
      <c r="BT167" s="241">
        <v>0</v>
      </c>
      <c r="BU167" s="241">
        <v>0</v>
      </c>
      <c r="BV167" s="241">
        <v>0</v>
      </c>
      <c r="BW167" s="241">
        <v>0</v>
      </c>
      <c r="BX167" s="241">
        <v>0</v>
      </c>
      <c r="BY167" s="241">
        <v>0</v>
      </c>
      <c r="BZ167" s="241">
        <v>0</v>
      </c>
      <c r="CA167" s="241">
        <v>0</v>
      </c>
      <c r="CB167" s="241">
        <v>0</v>
      </c>
      <c r="CC167" s="241">
        <v>0</v>
      </c>
      <c r="CD167" s="241">
        <v>0</v>
      </c>
      <c r="CE167" s="241">
        <v>0</v>
      </c>
      <c r="CF167" s="241">
        <v>0</v>
      </c>
      <c r="CG167" s="241">
        <v>0</v>
      </c>
      <c r="CH167" s="241">
        <v>0</v>
      </c>
    </row>
    <row r="168" spans="1:86" s="92" customFormat="1" ht="13.15" outlineLevel="1">
      <c r="A168" s="93"/>
      <c r="B168" s="229"/>
      <c r="C168" s="229"/>
      <c r="D168" s="230"/>
      <c r="E168" s="230"/>
      <c r="F168" s="230"/>
      <c r="G168" s="230"/>
      <c r="H168" s="218" t="s">
        <v>3581</v>
      </c>
      <c r="I168" s="218"/>
      <c r="J168" s="218" t="s">
        <v>2430</v>
      </c>
      <c r="K168" s="218"/>
      <c r="L168" s="218"/>
      <c r="M168" s="218"/>
      <c r="N168" s="218"/>
      <c r="O168" s="218"/>
      <c r="P168" s="218"/>
      <c r="Q168" s="241">
        <v>0</v>
      </c>
      <c r="R168" s="241">
        <v>0</v>
      </c>
      <c r="S168" s="241">
        <v>0</v>
      </c>
      <c r="T168" s="241">
        <v>0</v>
      </c>
      <c r="U168" s="241">
        <v>0</v>
      </c>
      <c r="V168" s="241">
        <v>0</v>
      </c>
      <c r="W168" s="241">
        <v>0</v>
      </c>
      <c r="X168" s="241">
        <v>0</v>
      </c>
      <c r="Y168" s="241">
        <v>0</v>
      </c>
      <c r="Z168" s="241">
        <v>0</v>
      </c>
      <c r="AA168" s="241">
        <v>0</v>
      </c>
      <c r="AB168" s="241">
        <v>0</v>
      </c>
      <c r="AC168" s="241">
        <v>0</v>
      </c>
      <c r="AD168" s="241">
        <v>0</v>
      </c>
      <c r="AE168" s="241">
        <v>0</v>
      </c>
      <c r="AF168" s="241">
        <v>0</v>
      </c>
      <c r="AG168" s="241">
        <v>0</v>
      </c>
      <c r="AH168" s="241">
        <v>0</v>
      </c>
      <c r="AI168" s="241">
        <v>0</v>
      </c>
      <c r="AJ168" s="241">
        <v>0</v>
      </c>
      <c r="AK168" s="241">
        <v>0</v>
      </c>
      <c r="AL168" s="241">
        <v>0</v>
      </c>
      <c r="AM168" s="241">
        <v>0</v>
      </c>
      <c r="AN168" s="241">
        <v>0</v>
      </c>
      <c r="AO168" s="241">
        <v>0</v>
      </c>
      <c r="AP168" s="241">
        <v>0</v>
      </c>
      <c r="AQ168" s="241">
        <v>0</v>
      </c>
      <c r="AR168" s="241">
        <v>0</v>
      </c>
      <c r="AS168" s="241">
        <v>0</v>
      </c>
      <c r="AT168" s="241">
        <v>0</v>
      </c>
      <c r="AU168" s="241">
        <v>0</v>
      </c>
      <c r="AV168" s="241">
        <v>0</v>
      </c>
      <c r="AW168" s="241">
        <v>0</v>
      </c>
      <c r="AX168" s="241">
        <v>0</v>
      </c>
      <c r="AY168" s="241">
        <v>0</v>
      </c>
      <c r="AZ168" s="241">
        <v>0</v>
      </c>
      <c r="BA168" s="241">
        <v>0</v>
      </c>
      <c r="BB168" s="241">
        <v>0</v>
      </c>
      <c r="BC168" s="241">
        <v>0</v>
      </c>
      <c r="BD168" s="241">
        <v>0</v>
      </c>
      <c r="BE168" s="241">
        <v>0</v>
      </c>
      <c r="BF168" s="241">
        <v>0</v>
      </c>
      <c r="BG168" s="241">
        <v>0</v>
      </c>
      <c r="BH168" s="241">
        <v>0</v>
      </c>
      <c r="BI168" s="241">
        <v>0</v>
      </c>
      <c r="BJ168" s="241">
        <v>0</v>
      </c>
      <c r="BK168" s="241">
        <v>0</v>
      </c>
      <c r="BL168" s="241">
        <v>0</v>
      </c>
      <c r="BM168" s="241">
        <v>0</v>
      </c>
      <c r="BN168" s="241">
        <v>0</v>
      </c>
      <c r="BO168" s="241">
        <v>0</v>
      </c>
      <c r="BP168" s="241">
        <v>0</v>
      </c>
      <c r="BQ168" s="241">
        <v>0</v>
      </c>
      <c r="BR168" s="241">
        <v>0</v>
      </c>
      <c r="BS168" s="241">
        <v>0</v>
      </c>
      <c r="BT168" s="241">
        <v>0</v>
      </c>
      <c r="BU168" s="241">
        <v>0</v>
      </c>
      <c r="BV168" s="241">
        <v>0</v>
      </c>
      <c r="BW168" s="241">
        <v>0</v>
      </c>
      <c r="BX168" s="241">
        <v>0</v>
      </c>
      <c r="BY168" s="241">
        <v>0</v>
      </c>
      <c r="BZ168" s="241">
        <v>0</v>
      </c>
      <c r="CA168" s="241">
        <v>0</v>
      </c>
      <c r="CB168" s="241">
        <v>0</v>
      </c>
      <c r="CC168" s="241">
        <v>0</v>
      </c>
      <c r="CD168" s="241">
        <v>0</v>
      </c>
      <c r="CE168" s="241">
        <v>0</v>
      </c>
      <c r="CF168" s="241">
        <v>0</v>
      </c>
      <c r="CG168" s="241">
        <v>0</v>
      </c>
      <c r="CH168" s="241">
        <v>0</v>
      </c>
    </row>
    <row r="169" spans="1:86" s="92" customFormat="1" ht="13.15" outlineLevel="1">
      <c r="A169" s="93"/>
      <c r="B169" s="13"/>
      <c r="C169" s="13"/>
      <c r="D169" s="94"/>
      <c r="E169" s="94"/>
      <c r="F169" s="94"/>
      <c r="G169" s="94"/>
      <c r="H169" s="64"/>
      <c r="I169" s="64"/>
      <c r="J169" s="64"/>
      <c r="K169" s="64"/>
      <c r="L169" s="64"/>
      <c r="M169" s="64"/>
      <c r="N169" s="64"/>
      <c r="O169" s="64"/>
      <c r="P169" s="64"/>
      <c r="Q169" s="64"/>
      <c r="R169" s="64"/>
      <c r="S169" s="64"/>
      <c r="T169" s="64"/>
      <c r="U169" s="64"/>
      <c r="V169" s="64"/>
      <c r="W169" s="64"/>
      <c r="X169" s="64"/>
      <c r="Y169" s="64"/>
      <c r="Z169" s="64"/>
      <c r="AA169" s="64"/>
      <c r="AB169" s="64"/>
      <c r="AC169" s="64"/>
      <c r="AD169" s="64"/>
      <c r="AE169" s="64"/>
      <c r="AF169" s="64"/>
      <c r="AG169" s="64"/>
      <c r="AH169" s="64"/>
      <c r="AI169" s="64"/>
      <c r="AJ169" s="64"/>
      <c r="AK169" s="64"/>
      <c r="AL169" s="64"/>
      <c r="AM169" s="64"/>
      <c r="AN169" s="64"/>
      <c r="AO169" s="64"/>
      <c r="AP169" s="64"/>
      <c r="AQ169" s="64"/>
      <c r="AR169" s="64"/>
      <c r="AS169" s="64"/>
      <c r="AT169" s="64"/>
      <c r="AU169" s="64"/>
      <c r="AV169" s="64"/>
      <c r="AW169" s="64"/>
      <c r="AX169" s="64"/>
      <c r="AY169" s="64"/>
      <c r="AZ169" s="64"/>
      <c r="BA169" s="64"/>
      <c r="BB169" s="64"/>
      <c r="BC169" s="64"/>
      <c r="BD169" s="64"/>
      <c r="BE169" s="64"/>
      <c r="BF169" s="64"/>
      <c r="BG169" s="64"/>
      <c r="BH169" s="64"/>
      <c r="BI169" s="64"/>
      <c r="BJ169" s="64"/>
      <c r="BK169" s="64"/>
      <c r="BL169" s="64"/>
      <c r="BM169" s="64"/>
      <c r="BN169" s="64"/>
      <c r="BO169" s="64"/>
      <c r="BP169" s="64"/>
      <c r="BQ169" s="64"/>
      <c r="BR169" s="64"/>
      <c r="BS169" s="64"/>
      <c r="BT169" s="64"/>
      <c r="BU169" s="64"/>
      <c r="BV169" s="64"/>
      <c r="BW169" s="64"/>
      <c r="BX169" s="64"/>
      <c r="BY169" s="64"/>
      <c r="BZ169" s="64"/>
      <c r="CA169" s="64"/>
      <c r="CB169" s="64"/>
      <c r="CC169" s="64"/>
      <c r="CD169" s="64"/>
      <c r="CE169" s="64"/>
      <c r="CF169" s="64"/>
      <c r="CG169" s="64"/>
      <c r="CH169" s="64"/>
    </row>
    <row r="170" spans="1:86" s="92" customFormat="1" ht="13.15" outlineLevel="1">
      <c r="A170" s="93"/>
      <c r="B170" s="13" t="s">
        <v>2749</v>
      </c>
      <c r="C170" s="13"/>
      <c r="D170" s="94"/>
      <c r="E170" s="94"/>
      <c r="F170" s="94"/>
      <c r="G170" s="94"/>
      <c r="H170" s="64"/>
      <c r="I170" s="64"/>
      <c r="J170" s="64"/>
      <c r="K170" s="64"/>
      <c r="L170" s="64"/>
      <c r="M170" s="64"/>
      <c r="N170" s="64"/>
      <c r="O170" s="64"/>
      <c r="P170" s="64"/>
      <c r="Q170" s="64"/>
      <c r="R170" s="64"/>
      <c r="S170" s="64"/>
      <c r="T170" s="64"/>
      <c r="U170" s="64"/>
      <c r="V170" s="64"/>
      <c r="W170" s="64"/>
      <c r="X170" s="64"/>
      <c r="Y170" s="64"/>
      <c r="Z170" s="64"/>
      <c r="AA170" s="64"/>
      <c r="AB170" s="64"/>
      <c r="AC170" s="64"/>
      <c r="AD170" s="64"/>
      <c r="AE170" s="64"/>
      <c r="AF170" s="64"/>
      <c r="AG170" s="64"/>
      <c r="AH170" s="64"/>
      <c r="AI170" s="64"/>
      <c r="AJ170" s="64"/>
      <c r="AK170" s="64"/>
      <c r="AL170" s="64"/>
      <c r="AM170" s="64"/>
      <c r="AN170" s="64"/>
      <c r="AO170" s="64"/>
      <c r="AP170" s="64"/>
      <c r="AQ170" s="64"/>
      <c r="AR170" s="64"/>
      <c r="AS170" s="64"/>
      <c r="AT170" s="64"/>
      <c r="AU170" s="64"/>
      <c r="AV170" s="64"/>
      <c r="AW170" s="64"/>
      <c r="AX170" s="64"/>
      <c r="AY170" s="64"/>
      <c r="AZ170" s="64"/>
      <c r="BA170" s="64"/>
      <c r="BB170" s="64"/>
      <c r="BC170" s="64"/>
      <c r="BD170" s="64"/>
      <c r="BE170" s="64"/>
      <c r="BF170" s="64"/>
      <c r="BG170" s="64"/>
      <c r="BH170" s="64"/>
      <c r="BI170" s="64"/>
      <c r="BJ170" s="64"/>
      <c r="BK170" s="64"/>
      <c r="BL170" s="64"/>
      <c r="BM170" s="64"/>
      <c r="BN170" s="64"/>
      <c r="BO170" s="64"/>
      <c r="BP170" s="64"/>
      <c r="BQ170" s="64"/>
      <c r="BR170" s="64"/>
      <c r="BS170" s="64"/>
      <c r="BT170" s="64"/>
      <c r="BU170" s="64"/>
      <c r="BV170" s="64"/>
      <c r="BW170" s="64"/>
      <c r="BX170" s="64"/>
      <c r="BY170" s="64"/>
      <c r="BZ170" s="64"/>
      <c r="CA170" s="64"/>
      <c r="CB170" s="64"/>
      <c r="CC170" s="64"/>
      <c r="CD170" s="64"/>
      <c r="CE170" s="64"/>
      <c r="CF170" s="64"/>
      <c r="CG170" s="64"/>
      <c r="CH170" s="64"/>
    </row>
    <row r="171" spans="1:86" s="92" customFormat="1" ht="13.15" outlineLevel="1">
      <c r="A171" s="237"/>
      <c r="B171" s="235"/>
      <c r="C171" s="235"/>
      <c r="D171" s="236"/>
      <c r="E171" s="236"/>
      <c r="F171" s="236"/>
      <c r="G171" s="236"/>
      <c r="H171" s="211" t="s">
        <v>2006</v>
      </c>
      <c r="I171" s="66">
        <v>0</v>
      </c>
      <c r="J171" s="211" t="s">
        <v>238</v>
      </c>
      <c r="K171" s="211"/>
      <c r="L171" s="211"/>
      <c r="M171" s="211"/>
      <c r="N171" s="211"/>
      <c r="O171" s="211"/>
      <c r="P171" s="211"/>
      <c r="Q171" s="211"/>
      <c r="R171" s="211"/>
      <c r="S171" s="211"/>
      <c r="T171" s="211"/>
      <c r="U171" s="211"/>
      <c r="V171" s="211"/>
      <c r="W171" s="211"/>
      <c r="X171" s="211"/>
      <c r="Y171" s="211"/>
      <c r="Z171" s="211"/>
      <c r="AA171" s="211"/>
      <c r="AB171" s="211"/>
      <c r="AC171" s="211"/>
      <c r="AD171" s="211"/>
      <c r="AE171" s="211"/>
      <c r="AF171" s="211"/>
      <c r="AG171" s="211"/>
      <c r="AH171" s="211"/>
      <c r="AI171" s="211"/>
      <c r="AJ171" s="211"/>
      <c r="AK171" s="211"/>
      <c r="AL171" s="211"/>
      <c r="AM171" s="211"/>
      <c r="AN171" s="211"/>
      <c r="AO171" s="211"/>
      <c r="AP171" s="211"/>
      <c r="AQ171" s="211"/>
      <c r="AR171" s="211"/>
      <c r="AS171" s="211"/>
      <c r="AT171" s="211"/>
      <c r="AU171" s="211"/>
      <c r="AV171" s="211"/>
      <c r="AW171" s="211"/>
      <c r="AX171" s="211"/>
      <c r="AY171" s="211"/>
      <c r="AZ171" s="211"/>
      <c r="BA171" s="211"/>
      <c r="BB171" s="211"/>
      <c r="BC171" s="211"/>
      <c r="BD171" s="211"/>
      <c r="BE171" s="211"/>
      <c r="BF171" s="211"/>
      <c r="BG171" s="211"/>
      <c r="BH171" s="211"/>
      <c r="BI171" s="211"/>
      <c r="BJ171" s="211"/>
      <c r="BK171" s="211"/>
      <c r="BL171" s="211"/>
      <c r="BM171" s="211"/>
      <c r="BN171" s="211"/>
      <c r="BO171" s="211"/>
      <c r="BP171" s="211"/>
      <c r="BQ171" s="211"/>
      <c r="BR171" s="211"/>
      <c r="BS171" s="211"/>
      <c r="BT171" s="211"/>
      <c r="BU171" s="211"/>
      <c r="BV171" s="211"/>
      <c r="BW171" s="211"/>
      <c r="BX171" s="211"/>
      <c r="BY171" s="211"/>
      <c r="BZ171" s="211"/>
      <c r="CA171" s="211"/>
      <c r="CB171" s="211"/>
      <c r="CC171" s="211"/>
      <c r="CD171" s="211"/>
      <c r="CE171" s="211"/>
      <c r="CF171" s="211"/>
      <c r="CG171" s="211"/>
      <c r="CH171" s="211"/>
    </row>
    <row r="172" spans="1:86" s="92" customFormat="1" ht="13.15" outlineLevel="1">
      <c r="A172" s="237"/>
      <c r="B172" s="235"/>
      <c r="C172" s="235"/>
      <c r="D172" s="236"/>
      <c r="E172" s="236"/>
      <c r="F172" s="236"/>
      <c r="G172" s="236"/>
      <c r="H172" s="211" t="s">
        <v>3563</v>
      </c>
      <c r="I172" s="211"/>
      <c r="J172" s="211" t="s">
        <v>2430</v>
      </c>
      <c r="K172" s="211"/>
      <c r="L172" s="211"/>
      <c r="M172" s="211"/>
      <c r="N172" s="211"/>
      <c r="O172" s="211"/>
      <c r="P172" s="211"/>
      <c r="Q172" s="238">
        <v>0</v>
      </c>
      <c r="R172" s="238">
        <v>0</v>
      </c>
      <c r="S172" s="238">
        <v>0</v>
      </c>
      <c r="T172" s="238">
        <v>0</v>
      </c>
      <c r="U172" s="238">
        <v>0</v>
      </c>
      <c r="V172" s="238">
        <v>0</v>
      </c>
      <c r="W172" s="238">
        <v>0</v>
      </c>
      <c r="X172" s="238">
        <v>0</v>
      </c>
      <c r="Y172" s="238">
        <v>0</v>
      </c>
      <c r="Z172" s="238">
        <v>0</v>
      </c>
      <c r="AA172" s="238">
        <v>0</v>
      </c>
      <c r="AB172" s="238">
        <v>0</v>
      </c>
      <c r="AC172" s="238">
        <v>0</v>
      </c>
      <c r="AD172" s="238">
        <v>0</v>
      </c>
      <c r="AE172" s="238">
        <v>0</v>
      </c>
      <c r="AF172" s="238">
        <v>0</v>
      </c>
      <c r="AG172" s="238">
        <v>0</v>
      </c>
      <c r="AH172" s="238">
        <v>0</v>
      </c>
      <c r="AI172" s="238">
        <v>0</v>
      </c>
      <c r="AJ172" s="238">
        <v>0</v>
      </c>
      <c r="AK172" s="238">
        <v>0</v>
      </c>
      <c r="AL172" s="238">
        <v>0</v>
      </c>
      <c r="AM172" s="238">
        <v>0</v>
      </c>
      <c r="AN172" s="238">
        <v>0</v>
      </c>
      <c r="AO172" s="238">
        <v>0</v>
      </c>
      <c r="AP172" s="238">
        <v>0</v>
      </c>
      <c r="AQ172" s="238">
        <v>0</v>
      </c>
      <c r="AR172" s="238">
        <v>0</v>
      </c>
      <c r="AS172" s="238">
        <v>0</v>
      </c>
      <c r="AT172" s="238">
        <v>0</v>
      </c>
      <c r="AU172" s="238">
        <v>0</v>
      </c>
      <c r="AV172" s="238">
        <v>0</v>
      </c>
      <c r="AW172" s="238">
        <v>0</v>
      </c>
      <c r="AX172" s="238">
        <v>0</v>
      </c>
      <c r="AY172" s="238">
        <v>0</v>
      </c>
      <c r="AZ172" s="238">
        <v>0</v>
      </c>
      <c r="BA172" s="238">
        <v>0</v>
      </c>
      <c r="BB172" s="238">
        <v>0</v>
      </c>
      <c r="BC172" s="238">
        <v>0</v>
      </c>
      <c r="BD172" s="238">
        <v>0</v>
      </c>
      <c r="BE172" s="238">
        <v>0</v>
      </c>
      <c r="BF172" s="238">
        <v>0</v>
      </c>
      <c r="BG172" s="238">
        <v>0</v>
      </c>
      <c r="BH172" s="238">
        <v>0</v>
      </c>
      <c r="BI172" s="238">
        <v>0</v>
      </c>
      <c r="BJ172" s="238">
        <v>0</v>
      </c>
      <c r="BK172" s="238">
        <v>0</v>
      </c>
      <c r="BL172" s="238">
        <v>0</v>
      </c>
      <c r="BM172" s="238">
        <v>0</v>
      </c>
      <c r="BN172" s="238">
        <v>0</v>
      </c>
      <c r="BO172" s="238">
        <v>0</v>
      </c>
      <c r="BP172" s="238">
        <v>0</v>
      </c>
      <c r="BQ172" s="238">
        <v>0</v>
      </c>
      <c r="BR172" s="238">
        <v>0</v>
      </c>
      <c r="BS172" s="238">
        <v>0</v>
      </c>
      <c r="BT172" s="238">
        <v>0</v>
      </c>
      <c r="BU172" s="238">
        <v>0</v>
      </c>
      <c r="BV172" s="238">
        <v>0</v>
      </c>
      <c r="BW172" s="238">
        <v>0</v>
      </c>
      <c r="BX172" s="238">
        <v>0</v>
      </c>
      <c r="BY172" s="238">
        <v>0</v>
      </c>
      <c r="BZ172" s="238">
        <v>0</v>
      </c>
      <c r="CA172" s="238">
        <v>0</v>
      </c>
      <c r="CB172" s="238">
        <v>0</v>
      </c>
      <c r="CC172" s="238">
        <v>0</v>
      </c>
      <c r="CD172" s="238">
        <v>0</v>
      </c>
      <c r="CE172" s="238">
        <v>0</v>
      </c>
      <c r="CF172" s="238">
        <v>0</v>
      </c>
      <c r="CG172" s="238">
        <v>0</v>
      </c>
      <c r="CH172" s="238">
        <v>0</v>
      </c>
    </row>
    <row r="173" spans="1:86" s="92" customFormat="1" ht="13.15" outlineLevel="1">
      <c r="A173" s="237"/>
      <c r="B173" s="235"/>
      <c r="C173" s="235"/>
      <c r="D173" s="236"/>
      <c r="E173" s="236"/>
      <c r="F173" s="236"/>
      <c r="G173" s="236"/>
      <c r="H173" s="211" t="s">
        <v>3063</v>
      </c>
      <c r="I173" s="211"/>
      <c r="J173" s="211" t="s">
        <v>253</v>
      </c>
      <c r="K173" s="211"/>
      <c r="L173" s="211"/>
      <c r="M173" s="211"/>
      <c r="N173" s="211"/>
      <c r="O173" s="211"/>
      <c r="P173" s="211"/>
      <c r="Q173" s="66">
        <v>0</v>
      </c>
      <c r="R173" s="66">
        <v>0</v>
      </c>
      <c r="S173" s="66">
        <v>0</v>
      </c>
      <c r="T173" s="66">
        <v>0</v>
      </c>
      <c r="U173" s="66">
        <v>0</v>
      </c>
      <c r="V173" s="66">
        <v>0</v>
      </c>
      <c r="W173" s="66">
        <v>0</v>
      </c>
      <c r="X173" s="66">
        <v>0</v>
      </c>
      <c r="Y173" s="66">
        <v>0</v>
      </c>
      <c r="Z173" s="66">
        <v>0</v>
      </c>
      <c r="AA173" s="66">
        <v>0</v>
      </c>
      <c r="AB173" s="66">
        <v>0</v>
      </c>
      <c r="AC173" s="66">
        <v>0</v>
      </c>
      <c r="AD173" s="66">
        <v>0</v>
      </c>
      <c r="AE173" s="66">
        <v>0</v>
      </c>
      <c r="AF173" s="66">
        <v>0</v>
      </c>
      <c r="AG173" s="66">
        <v>0</v>
      </c>
      <c r="AH173" s="66">
        <v>0</v>
      </c>
      <c r="AI173" s="66">
        <v>0</v>
      </c>
      <c r="AJ173" s="66">
        <v>0</v>
      </c>
      <c r="AK173" s="66">
        <v>0</v>
      </c>
      <c r="AL173" s="66">
        <v>0</v>
      </c>
      <c r="AM173" s="66">
        <v>0</v>
      </c>
      <c r="AN173" s="66">
        <v>0</v>
      </c>
      <c r="AO173" s="66">
        <v>0</v>
      </c>
      <c r="AP173" s="66">
        <v>0</v>
      </c>
      <c r="AQ173" s="66">
        <v>0</v>
      </c>
      <c r="AR173" s="66">
        <v>0</v>
      </c>
      <c r="AS173" s="66">
        <v>0</v>
      </c>
      <c r="AT173" s="66">
        <v>0</v>
      </c>
      <c r="AU173" s="66">
        <v>0</v>
      </c>
      <c r="AV173" s="66">
        <v>0</v>
      </c>
      <c r="AW173" s="66">
        <v>0</v>
      </c>
      <c r="AX173" s="66">
        <v>0</v>
      </c>
      <c r="AY173" s="66">
        <v>0</v>
      </c>
      <c r="AZ173" s="66">
        <v>0</v>
      </c>
      <c r="BA173" s="66">
        <v>0</v>
      </c>
      <c r="BB173" s="66">
        <v>0</v>
      </c>
      <c r="BC173" s="66">
        <v>0</v>
      </c>
      <c r="BD173" s="66">
        <v>0</v>
      </c>
      <c r="BE173" s="66">
        <v>0</v>
      </c>
      <c r="BF173" s="66">
        <v>0</v>
      </c>
      <c r="BG173" s="66">
        <v>0</v>
      </c>
      <c r="BH173" s="66">
        <v>0</v>
      </c>
      <c r="BI173" s="66">
        <v>0</v>
      </c>
      <c r="BJ173" s="66">
        <v>0</v>
      </c>
      <c r="BK173" s="66">
        <v>0</v>
      </c>
      <c r="BL173" s="66">
        <v>0</v>
      </c>
      <c r="BM173" s="66">
        <v>0</v>
      </c>
      <c r="BN173" s="66">
        <v>0</v>
      </c>
      <c r="BO173" s="66">
        <v>0</v>
      </c>
      <c r="BP173" s="66">
        <v>0</v>
      </c>
      <c r="BQ173" s="66">
        <v>0</v>
      </c>
      <c r="BR173" s="66">
        <v>0</v>
      </c>
      <c r="BS173" s="66">
        <v>0</v>
      </c>
      <c r="BT173" s="66">
        <v>0</v>
      </c>
      <c r="BU173" s="66">
        <v>0</v>
      </c>
      <c r="BV173" s="66">
        <v>0</v>
      </c>
      <c r="BW173" s="66">
        <v>0</v>
      </c>
      <c r="BX173" s="66">
        <v>0</v>
      </c>
      <c r="BY173" s="66">
        <v>0</v>
      </c>
      <c r="BZ173" s="66">
        <v>0</v>
      </c>
      <c r="CA173" s="66">
        <v>0</v>
      </c>
      <c r="CB173" s="66">
        <v>0</v>
      </c>
      <c r="CC173" s="66">
        <v>0</v>
      </c>
      <c r="CD173" s="66">
        <v>0</v>
      </c>
      <c r="CE173" s="66">
        <v>0</v>
      </c>
      <c r="CF173" s="66">
        <v>0</v>
      </c>
      <c r="CG173" s="66">
        <v>0</v>
      </c>
      <c r="CH173" s="66">
        <v>0</v>
      </c>
    </row>
    <row r="174" spans="1:86" s="92" customFormat="1" ht="13.15" outlineLevel="1">
      <c r="A174" s="93"/>
      <c r="B174" s="13"/>
      <c r="C174" s="13"/>
      <c r="D174" s="94"/>
      <c r="E174" s="94"/>
      <c r="F174" s="94"/>
      <c r="G174" s="94"/>
      <c r="H174" s="64" t="s">
        <v>409</v>
      </c>
      <c r="I174" s="64"/>
      <c r="J174" s="64" t="s">
        <v>232</v>
      </c>
      <c r="K174" s="64"/>
      <c r="L174" s="64"/>
      <c r="M174" s="64"/>
      <c r="N174" s="64"/>
      <c r="O174" s="64">
        <v>0</v>
      </c>
      <c r="P174" s="64"/>
      <c r="Q174" s="64">
        <v>0</v>
      </c>
      <c r="R174" s="64">
        <v>0</v>
      </c>
      <c r="S174" s="64">
        <v>0</v>
      </c>
      <c r="T174" s="64">
        <v>0</v>
      </c>
      <c r="U174" s="64">
        <v>0</v>
      </c>
      <c r="V174" s="64">
        <v>0</v>
      </c>
      <c r="W174" s="64">
        <v>0</v>
      </c>
      <c r="X174" s="64">
        <v>0</v>
      </c>
      <c r="Y174" s="64">
        <v>0</v>
      </c>
      <c r="Z174" s="64">
        <v>0</v>
      </c>
      <c r="AA174" s="64">
        <v>0</v>
      </c>
      <c r="AB174" s="64">
        <v>0</v>
      </c>
      <c r="AC174" s="64">
        <v>0</v>
      </c>
      <c r="AD174" s="64">
        <v>0</v>
      </c>
      <c r="AE174" s="64">
        <v>0</v>
      </c>
      <c r="AF174" s="64">
        <v>0</v>
      </c>
      <c r="AG174" s="64">
        <v>0</v>
      </c>
      <c r="AH174" s="64">
        <v>0</v>
      </c>
      <c r="AI174" s="64">
        <v>0</v>
      </c>
      <c r="AJ174" s="64">
        <v>0</v>
      </c>
      <c r="AK174" s="64">
        <v>0</v>
      </c>
      <c r="AL174" s="64">
        <v>0</v>
      </c>
      <c r="AM174" s="64">
        <v>0</v>
      </c>
      <c r="AN174" s="64">
        <v>0</v>
      </c>
      <c r="AO174" s="64">
        <v>0</v>
      </c>
      <c r="AP174" s="64">
        <v>0</v>
      </c>
      <c r="AQ174" s="64">
        <v>0</v>
      </c>
      <c r="AR174" s="64">
        <v>0</v>
      </c>
      <c r="AS174" s="64">
        <v>0</v>
      </c>
      <c r="AT174" s="64">
        <v>0</v>
      </c>
      <c r="AU174" s="64">
        <v>0</v>
      </c>
      <c r="AV174" s="64">
        <v>0</v>
      </c>
      <c r="AW174" s="64">
        <v>0</v>
      </c>
      <c r="AX174" s="64">
        <v>0</v>
      </c>
      <c r="AY174" s="64">
        <v>0</v>
      </c>
      <c r="AZ174" s="64">
        <v>0</v>
      </c>
      <c r="BA174" s="64">
        <v>0</v>
      </c>
      <c r="BB174" s="64">
        <v>0</v>
      </c>
      <c r="BC174" s="64">
        <v>0</v>
      </c>
      <c r="BD174" s="64">
        <v>0</v>
      </c>
      <c r="BE174" s="64">
        <v>0</v>
      </c>
      <c r="BF174" s="64">
        <v>0</v>
      </c>
      <c r="BG174" s="64">
        <v>0</v>
      </c>
      <c r="BH174" s="64">
        <v>0</v>
      </c>
      <c r="BI174" s="64">
        <v>0</v>
      </c>
      <c r="BJ174" s="64">
        <v>0</v>
      </c>
      <c r="BK174" s="64">
        <v>0</v>
      </c>
      <c r="BL174" s="64">
        <v>0</v>
      </c>
      <c r="BM174" s="64">
        <v>0</v>
      </c>
      <c r="BN174" s="64">
        <v>0</v>
      </c>
      <c r="BO174" s="64">
        <v>0</v>
      </c>
      <c r="BP174" s="64">
        <v>0</v>
      </c>
      <c r="BQ174" s="64">
        <v>0</v>
      </c>
      <c r="BR174" s="64">
        <v>0</v>
      </c>
      <c r="BS174" s="64">
        <v>0</v>
      </c>
      <c r="BT174" s="64">
        <v>0</v>
      </c>
      <c r="BU174" s="64">
        <v>0</v>
      </c>
      <c r="BV174" s="64">
        <v>0</v>
      </c>
      <c r="BW174" s="64">
        <v>0</v>
      </c>
      <c r="BX174" s="64">
        <v>0</v>
      </c>
      <c r="BY174" s="64">
        <v>0</v>
      </c>
      <c r="BZ174" s="64">
        <v>0</v>
      </c>
      <c r="CA174" s="64">
        <v>0</v>
      </c>
      <c r="CB174" s="64">
        <v>0</v>
      </c>
      <c r="CC174" s="64">
        <v>0</v>
      </c>
      <c r="CD174" s="64">
        <v>0</v>
      </c>
      <c r="CE174" s="64">
        <v>0</v>
      </c>
      <c r="CF174" s="64">
        <v>0</v>
      </c>
      <c r="CG174" s="64">
        <v>0</v>
      </c>
      <c r="CH174" s="64">
        <v>0</v>
      </c>
    </row>
    <row r="175" spans="1:86" s="92" customFormat="1" ht="13.15" outlineLevel="1">
      <c r="A175" s="93"/>
      <c r="B175" s="13"/>
      <c r="C175" s="13"/>
      <c r="D175" s="94"/>
      <c r="E175" s="94"/>
      <c r="F175" s="94"/>
      <c r="G175" s="94"/>
      <c r="H175" s="64" t="s">
        <v>410</v>
      </c>
      <c r="I175" s="64"/>
      <c r="J175" s="64"/>
      <c r="K175" s="64"/>
      <c r="L175" s="64"/>
      <c r="M175" s="64"/>
      <c r="N175" s="64"/>
      <c r="O175" s="64"/>
      <c r="P175" s="64"/>
      <c r="Q175" s="64">
        <v>0</v>
      </c>
      <c r="R175" s="64">
        <v>0</v>
      </c>
      <c r="S175" s="64">
        <v>0</v>
      </c>
      <c r="T175" s="64">
        <v>0</v>
      </c>
      <c r="U175" s="64">
        <v>0</v>
      </c>
      <c r="V175" s="64">
        <v>0</v>
      </c>
      <c r="W175" s="64">
        <v>0</v>
      </c>
      <c r="X175" s="64">
        <v>0</v>
      </c>
      <c r="Y175" s="64">
        <v>0</v>
      </c>
      <c r="Z175" s="64">
        <v>0</v>
      </c>
      <c r="AA175" s="64">
        <v>0</v>
      </c>
      <c r="AB175" s="64">
        <v>0</v>
      </c>
      <c r="AC175" s="64">
        <v>0</v>
      </c>
      <c r="AD175" s="64">
        <v>0</v>
      </c>
      <c r="AE175" s="64">
        <v>0</v>
      </c>
      <c r="AF175" s="64">
        <v>0</v>
      </c>
      <c r="AG175" s="64">
        <v>0</v>
      </c>
      <c r="AH175" s="64">
        <v>0</v>
      </c>
      <c r="AI175" s="64">
        <v>0</v>
      </c>
      <c r="AJ175" s="64">
        <v>0</v>
      </c>
      <c r="AK175" s="64">
        <v>0</v>
      </c>
      <c r="AL175" s="64">
        <v>0</v>
      </c>
      <c r="AM175" s="64">
        <v>0</v>
      </c>
      <c r="AN175" s="64">
        <v>0</v>
      </c>
      <c r="AO175" s="64">
        <v>0</v>
      </c>
      <c r="AP175" s="64">
        <v>0</v>
      </c>
      <c r="AQ175" s="64">
        <v>0</v>
      </c>
      <c r="AR175" s="64">
        <v>0</v>
      </c>
      <c r="AS175" s="64">
        <v>0</v>
      </c>
      <c r="AT175" s="64">
        <v>0</v>
      </c>
      <c r="AU175" s="64">
        <v>0</v>
      </c>
      <c r="AV175" s="64">
        <v>0</v>
      </c>
      <c r="AW175" s="64">
        <v>0</v>
      </c>
      <c r="AX175" s="64">
        <v>0</v>
      </c>
      <c r="AY175" s="64">
        <v>0</v>
      </c>
      <c r="AZ175" s="64">
        <v>0</v>
      </c>
      <c r="BA175" s="64">
        <v>0</v>
      </c>
      <c r="BB175" s="64">
        <v>0</v>
      </c>
      <c r="BC175" s="64">
        <v>0</v>
      </c>
      <c r="BD175" s="64">
        <v>0</v>
      </c>
      <c r="BE175" s="64">
        <v>0</v>
      </c>
      <c r="BF175" s="64">
        <v>0</v>
      </c>
      <c r="BG175" s="64">
        <v>0</v>
      </c>
      <c r="BH175" s="64">
        <v>0</v>
      </c>
      <c r="BI175" s="64">
        <v>0</v>
      </c>
      <c r="BJ175" s="64">
        <v>0</v>
      </c>
      <c r="BK175" s="64">
        <v>0</v>
      </c>
      <c r="BL175" s="64">
        <v>0</v>
      </c>
      <c r="BM175" s="64">
        <v>0</v>
      </c>
      <c r="BN175" s="64">
        <v>0</v>
      </c>
      <c r="BO175" s="64">
        <v>0</v>
      </c>
      <c r="BP175" s="64">
        <v>0</v>
      </c>
      <c r="BQ175" s="64">
        <v>0</v>
      </c>
      <c r="BR175" s="64">
        <v>0</v>
      </c>
      <c r="BS175" s="64">
        <v>0</v>
      </c>
      <c r="BT175" s="64">
        <v>0</v>
      </c>
      <c r="BU175" s="64">
        <v>0</v>
      </c>
      <c r="BV175" s="64">
        <v>0</v>
      </c>
      <c r="BW175" s="64">
        <v>0</v>
      </c>
      <c r="BX175" s="64">
        <v>0</v>
      </c>
      <c r="BY175" s="64">
        <v>0</v>
      </c>
      <c r="BZ175" s="64">
        <v>0</v>
      </c>
      <c r="CA175" s="64">
        <v>0</v>
      </c>
      <c r="CB175" s="64">
        <v>0</v>
      </c>
      <c r="CC175" s="64">
        <v>0</v>
      </c>
      <c r="CD175" s="64">
        <v>0</v>
      </c>
      <c r="CE175" s="64">
        <v>0</v>
      </c>
      <c r="CF175" s="64">
        <v>0</v>
      </c>
      <c r="CG175" s="64">
        <v>0</v>
      </c>
      <c r="CH175" s="64">
        <v>0</v>
      </c>
    </row>
    <row r="176" spans="1:86" s="92" customFormat="1" ht="13.15" outlineLevel="1">
      <c r="A176" s="93"/>
      <c r="B176" s="13"/>
      <c r="C176" s="13"/>
      <c r="D176" s="94"/>
      <c r="E176" s="94"/>
      <c r="F176" s="94"/>
      <c r="G176" s="94"/>
      <c r="H176" s="64" t="s">
        <v>2001</v>
      </c>
      <c r="I176" s="64"/>
      <c r="J176" s="64"/>
      <c r="K176" s="64"/>
      <c r="L176" s="64"/>
      <c r="M176" s="64"/>
      <c r="N176" s="64"/>
      <c r="O176" s="64"/>
      <c r="P176" s="64"/>
      <c r="Q176" s="64">
        <v>0</v>
      </c>
      <c r="R176" s="64">
        <v>0</v>
      </c>
      <c r="S176" s="64">
        <v>0</v>
      </c>
      <c r="T176" s="64">
        <v>0</v>
      </c>
      <c r="U176" s="64">
        <v>0</v>
      </c>
      <c r="V176" s="64">
        <v>0</v>
      </c>
      <c r="W176" s="64">
        <v>0</v>
      </c>
      <c r="X176" s="64">
        <v>0</v>
      </c>
      <c r="Y176" s="64">
        <v>0</v>
      </c>
      <c r="Z176" s="64">
        <v>0</v>
      </c>
      <c r="AA176" s="64">
        <v>0</v>
      </c>
      <c r="AB176" s="64">
        <v>0</v>
      </c>
      <c r="AC176" s="64">
        <v>0</v>
      </c>
      <c r="AD176" s="64">
        <v>0</v>
      </c>
      <c r="AE176" s="64">
        <v>0</v>
      </c>
      <c r="AF176" s="64">
        <v>0</v>
      </c>
      <c r="AG176" s="64">
        <v>0</v>
      </c>
      <c r="AH176" s="64">
        <v>0</v>
      </c>
      <c r="AI176" s="64">
        <v>0</v>
      </c>
      <c r="AJ176" s="64">
        <v>0</v>
      </c>
      <c r="AK176" s="64">
        <v>0</v>
      </c>
      <c r="AL176" s="64">
        <v>0</v>
      </c>
      <c r="AM176" s="64">
        <v>0</v>
      </c>
      <c r="AN176" s="64">
        <v>0</v>
      </c>
      <c r="AO176" s="64">
        <v>0</v>
      </c>
      <c r="AP176" s="64">
        <v>0</v>
      </c>
      <c r="AQ176" s="64">
        <v>0</v>
      </c>
      <c r="AR176" s="64">
        <v>0</v>
      </c>
      <c r="AS176" s="64">
        <v>0</v>
      </c>
      <c r="AT176" s="64">
        <v>0</v>
      </c>
      <c r="AU176" s="64">
        <v>0</v>
      </c>
      <c r="AV176" s="64">
        <v>0</v>
      </c>
      <c r="AW176" s="64">
        <v>0</v>
      </c>
      <c r="AX176" s="64">
        <v>0</v>
      </c>
      <c r="AY176" s="64">
        <v>0</v>
      </c>
      <c r="AZ176" s="64">
        <v>0</v>
      </c>
      <c r="BA176" s="64">
        <v>0</v>
      </c>
      <c r="BB176" s="64">
        <v>0</v>
      </c>
      <c r="BC176" s="64">
        <v>0</v>
      </c>
      <c r="BD176" s="64">
        <v>0</v>
      </c>
      <c r="BE176" s="64">
        <v>0</v>
      </c>
      <c r="BF176" s="64">
        <v>0</v>
      </c>
      <c r="BG176" s="64">
        <v>0</v>
      </c>
      <c r="BH176" s="64">
        <v>0</v>
      </c>
      <c r="BI176" s="64">
        <v>0</v>
      </c>
      <c r="BJ176" s="64">
        <v>0</v>
      </c>
      <c r="BK176" s="64">
        <v>0</v>
      </c>
      <c r="BL176" s="64">
        <v>0</v>
      </c>
      <c r="BM176" s="64">
        <v>0</v>
      </c>
      <c r="BN176" s="64">
        <v>0</v>
      </c>
      <c r="BO176" s="64">
        <v>0</v>
      </c>
      <c r="BP176" s="64">
        <v>0</v>
      </c>
      <c r="BQ176" s="64">
        <v>0</v>
      </c>
      <c r="BR176" s="64">
        <v>0</v>
      </c>
      <c r="BS176" s="64">
        <v>0</v>
      </c>
      <c r="BT176" s="64">
        <v>0</v>
      </c>
      <c r="BU176" s="64">
        <v>0</v>
      </c>
      <c r="BV176" s="64">
        <v>0</v>
      </c>
      <c r="BW176" s="64">
        <v>0</v>
      </c>
      <c r="BX176" s="64">
        <v>0</v>
      </c>
      <c r="BY176" s="64">
        <v>0</v>
      </c>
      <c r="BZ176" s="64">
        <v>0</v>
      </c>
      <c r="CA176" s="64">
        <v>0</v>
      </c>
      <c r="CB176" s="64">
        <v>0</v>
      </c>
      <c r="CC176" s="64">
        <v>0</v>
      </c>
      <c r="CD176" s="64">
        <v>0</v>
      </c>
      <c r="CE176" s="64">
        <v>0</v>
      </c>
      <c r="CF176" s="64">
        <v>0</v>
      </c>
      <c r="CG176" s="64">
        <v>0</v>
      </c>
      <c r="CH176" s="64">
        <v>0</v>
      </c>
    </row>
    <row r="177" spans="1:86" s="92" customFormat="1" ht="13.15" outlineLevel="1">
      <c r="A177" s="93"/>
      <c r="B177" s="13"/>
      <c r="C177" s="13"/>
      <c r="D177" s="94"/>
      <c r="E177" s="94"/>
      <c r="F177" s="94"/>
      <c r="G177" s="94"/>
      <c r="H177" s="64" t="s">
        <v>2002</v>
      </c>
      <c r="I177" s="64"/>
      <c r="J177" s="64"/>
      <c r="K177" s="64"/>
      <c r="L177" s="64"/>
      <c r="M177" s="64"/>
      <c r="N177" s="64"/>
      <c r="O177" s="64"/>
      <c r="P177" s="64"/>
      <c r="Q177" s="149">
        <v>0</v>
      </c>
      <c r="R177" s="149">
        <v>0</v>
      </c>
      <c r="S177" s="149">
        <v>0</v>
      </c>
      <c r="T177" s="149">
        <v>0</v>
      </c>
      <c r="U177" s="149">
        <v>0</v>
      </c>
      <c r="V177" s="149">
        <v>0</v>
      </c>
      <c r="W177" s="149">
        <v>0</v>
      </c>
      <c r="X177" s="149">
        <v>0</v>
      </c>
      <c r="Y177" s="149">
        <v>0</v>
      </c>
      <c r="Z177" s="149">
        <v>0</v>
      </c>
      <c r="AA177" s="149">
        <v>0</v>
      </c>
      <c r="AB177" s="149">
        <v>0</v>
      </c>
      <c r="AC177" s="149">
        <v>0</v>
      </c>
      <c r="AD177" s="149">
        <v>0</v>
      </c>
      <c r="AE177" s="149">
        <v>0</v>
      </c>
      <c r="AF177" s="149">
        <v>0</v>
      </c>
      <c r="AG177" s="149">
        <v>0</v>
      </c>
      <c r="AH177" s="149">
        <v>0</v>
      </c>
      <c r="AI177" s="149">
        <v>0</v>
      </c>
      <c r="AJ177" s="149">
        <v>0</v>
      </c>
      <c r="AK177" s="149">
        <v>0</v>
      </c>
      <c r="AL177" s="149">
        <v>0</v>
      </c>
      <c r="AM177" s="149">
        <v>0</v>
      </c>
      <c r="AN177" s="149">
        <v>0</v>
      </c>
      <c r="AO177" s="149">
        <v>0</v>
      </c>
      <c r="AP177" s="149">
        <v>0</v>
      </c>
      <c r="AQ177" s="149">
        <v>0</v>
      </c>
      <c r="AR177" s="149">
        <v>0</v>
      </c>
      <c r="AS177" s="149">
        <v>0</v>
      </c>
      <c r="AT177" s="149">
        <v>0</v>
      </c>
      <c r="AU177" s="149">
        <v>0</v>
      </c>
      <c r="AV177" s="149">
        <v>0</v>
      </c>
      <c r="AW177" s="149">
        <v>0</v>
      </c>
      <c r="AX177" s="149">
        <v>0</v>
      </c>
      <c r="AY177" s="149">
        <v>0</v>
      </c>
      <c r="AZ177" s="149">
        <v>0</v>
      </c>
      <c r="BA177" s="149">
        <v>0</v>
      </c>
      <c r="BB177" s="149">
        <v>0</v>
      </c>
      <c r="BC177" s="149">
        <v>0</v>
      </c>
      <c r="BD177" s="149">
        <v>0</v>
      </c>
      <c r="BE177" s="149">
        <v>0</v>
      </c>
      <c r="BF177" s="149">
        <v>0</v>
      </c>
      <c r="BG177" s="149">
        <v>0</v>
      </c>
      <c r="BH177" s="149">
        <v>0</v>
      </c>
      <c r="BI177" s="149">
        <v>0</v>
      </c>
      <c r="BJ177" s="149">
        <v>0</v>
      </c>
      <c r="BK177" s="149">
        <v>0</v>
      </c>
      <c r="BL177" s="149">
        <v>0</v>
      </c>
      <c r="BM177" s="149">
        <v>0</v>
      </c>
      <c r="BN177" s="149">
        <v>0</v>
      </c>
      <c r="BO177" s="149">
        <v>0</v>
      </c>
      <c r="BP177" s="149">
        <v>0</v>
      </c>
      <c r="BQ177" s="149">
        <v>0</v>
      </c>
      <c r="BR177" s="149">
        <v>0</v>
      </c>
      <c r="BS177" s="149">
        <v>0</v>
      </c>
      <c r="BT177" s="149">
        <v>0</v>
      </c>
      <c r="BU177" s="149">
        <v>0</v>
      </c>
      <c r="BV177" s="149">
        <v>0</v>
      </c>
      <c r="BW177" s="149">
        <v>0</v>
      </c>
      <c r="BX177" s="149">
        <v>0</v>
      </c>
      <c r="BY177" s="149">
        <v>0</v>
      </c>
      <c r="BZ177" s="149">
        <v>0</v>
      </c>
      <c r="CA177" s="149">
        <v>0</v>
      </c>
      <c r="CB177" s="149">
        <v>0</v>
      </c>
      <c r="CC177" s="149">
        <v>0</v>
      </c>
      <c r="CD177" s="149">
        <v>0</v>
      </c>
      <c r="CE177" s="149">
        <v>0</v>
      </c>
      <c r="CF177" s="149">
        <v>0</v>
      </c>
      <c r="CG177" s="149">
        <v>0</v>
      </c>
      <c r="CH177" s="149">
        <v>0</v>
      </c>
    </row>
    <row r="178" spans="1:86" s="92" customFormat="1" ht="13.15" outlineLevel="1">
      <c r="A178" s="93"/>
      <c r="B178" s="13"/>
      <c r="C178" s="13"/>
      <c r="D178" s="94"/>
      <c r="E178" s="94"/>
      <c r="F178" s="94"/>
      <c r="G178" s="94"/>
      <c r="H178" s="64"/>
      <c r="I178" s="64"/>
      <c r="J178" s="64"/>
      <c r="K178" s="64"/>
      <c r="L178" s="64"/>
      <c r="M178" s="64"/>
      <c r="N178" s="64"/>
      <c r="O178" s="64"/>
      <c r="P178" s="64"/>
      <c r="Q178" s="64"/>
      <c r="R178" s="64"/>
      <c r="S178" s="64"/>
      <c r="T178" s="64"/>
      <c r="U178" s="64"/>
      <c r="V178" s="64"/>
      <c r="W178" s="64"/>
      <c r="X178" s="64"/>
      <c r="Y178" s="64"/>
      <c r="Z178" s="64"/>
      <c r="AA178" s="64"/>
      <c r="AB178" s="64"/>
      <c r="AC178" s="64"/>
      <c r="AD178" s="64"/>
      <c r="AE178" s="64"/>
      <c r="AF178" s="64"/>
      <c r="AG178" s="64"/>
      <c r="AH178" s="64"/>
      <c r="AI178" s="64"/>
      <c r="AJ178" s="64"/>
      <c r="AK178" s="64"/>
      <c r="AL178" s="64"/>
      <c r="AM178" s="64"/>
      <c r="AN178" s="64"/>
      <c r="AO178" s="64"/>
      <c r="AP178" s="64"/>
      <c r="AQ178" s="64"/>
      <c r="AR178" s="64"/>
      <c r="AS178" s="64"/>
      <c r="AT178" s="64"/>
      <c r="AU178" s="64"/>
      <c r="AV178" s="64"/>
      <c r="AW178" s="64"/>
      <c r="AX178" s="64"/>
      <c r="AY178" s="64"/>
      <c r="AZ178" s="64"/>
      <c r="BA178" s="64"/>
      <c r="BB178" s="64"/>
      <c r="BC178" s="64"/>
      <c r="BD178" s="64"/>
      <c r="BE178" s="64"/>
      <c r="BF178" s="64"/>
      <c r="BG178" s="64"/>
      <c r="BH178" s="64"/>
      <c r="BI178" s="64"/>
      <c r="BJ178" s="64"/>
      <c r="BK178" s="64"/>
      <c r="BL178" s="64"/>
      <c r="BM178" s="64"/>
      <c r="BN178" s="64"/>
      <c r="BO178" s="64"/>
      <c r="BP178" s="64"/>
      <c r="BQ178" s="64"/>
      <c r="BR178" s="64"/>
      <c r="BS178" s="64"/>
      <c r="BT178" s="64"/>
      <c r="BU178" s="64"/>
      <c r="BV178" s="64"/>
      <c r="BW178" s="64"/>
      <c r="BX178" s="64"/>
      <c r="BY178" s="64"/>
      <c r="BZ178" s="64"/>
      <c r="CA178" s="64"/>
      <c r="CB178" s="64"/>
      <c r="CC178" s="64"/>
      <c r="CD178" s="64"/>
      <c r="CE178" s="64"/>
      <c r="CF178" s="64"/>
      <c r="CG178" s="64"/>
      <c r="CH178" s="64"/>
    </row>
    <row r="179" spans="1:86" s="92" customFormat="1" ht="13.15" outlineLevel="1">
      <c r="A179" s="93"/>
      <c r="B179" s="13"/>
      <c r="C179" s="13"/>
      <c r="D179" s="94"/>
      <c r="E179" s="94"/>
      <c r="F179" s="94"/>
      <c r="G179" s="94"/>
      <c r="H179" s="64" t="s">
        <v>407</v>
      </c>
      <c r="I179" s="64"/>
      <c r="J179" s="64"/>
      <c r="K179" s="64"/>
      <c r="L179" s="64"/>
      <c r="M179" s="64"/>
      <c r="N179" s="64"/>
      <c r="O179" s="64"/>
      <c r="P179" s="64"/>
      <c r="Q179" s="64"/>
      <c r="R179" s="64"/>
      <c r="S179" s="64"/>
      <c r="T179" s="64"/>
      <c r="U179" s="64"/>
      <c r="V179" s="64"/>
      <c r="W179" s="64"/>
      <c r="X179" s="64"/>
      <c r="Y179" s="64"/>
      <c r="Z179" s="64"/>
      <c r="AA179" s="64"/>
      <c r="AB179" s="64"/>
      <c r="AC179" s="64"/>
      <c r="AD179" s="64"/>
      <c r="AE179" s="64"/>
      <c r="AF179" s="64"/>
      <c r="AG179" s="64"/>
      <c r="AH179" s="64"/>
      <c r="AI179" s="64"/>
      <c r="AJ179" s="64"/>
      <c r="AK179" s="64"/>
      <c r="AL179" s="64"/>
      <c r="AM179" s="64"/>
      <c r="AN179" s="64"/>
      <c r="AO179" s="64"/>
      <c r="AP179" s="64"/>
      <c r="AQ179" s="64"/>
      <c r="AR179" s="64"/>
      <c r="AS179" s="64"/>
      <c r="AT179" s="64"/>
      <c r="AU179" s="64"/>
      <c r="AV179" s="64"/>
      <c r="AW179" s="64"/>
      <c r="AX179" s="64"/>
      <c r="AY179" s="64"/>
      <c r="AZ179" s="64"/>
      <c r="BA179" s="64"/>
      <c r="BB179" s="64"/>
      <c r="BC179" s="64"/>
      <c r="BD179" s="64"/>
      <c r="BE179" s="64"/>
      <c r="BF179" s="64"/>
      <c r="BG179" s="64"/>
      <c r="BH179" s="64"/>
      <c r="BI179" s="64"/>
      <c r="BJ179" s="64"/>
      <c r="BK179" s="64"/>
      <c r="BL179" s="64"/>
      <c r="BM179" s="64"/>
      <c r="BN179" s="64"/>
      <c r="BO179" s="64"/>
      <c r="BP179" s="64"/>
      <c r="BQ179" s="64"/>
      <c r="BR179" s="64"/>
      <c r="BS179" s="64"/>
      <c r="BT179" s="64"/>
      <c r="BU179" s="64"/>
      <c r="BV179" s="64"/>
      <c r="BW179" s="64"/>
      <c r="BX179" s="64"/>
      <c r="BY179" s="64"/>
      <c r="BZ179" s="64"/>
      <c r="CA179" s="64"/>
      <c r="CB179" s="64"/>
      <c r="CC179" s="64"/>
      <c r="CD179" s="64"/>
      <c r="CE179" s="64"/>
      <c r="CF179" s="64"/>
      <c r="CG179" s="64"/>
      <c r="CH179" s="64"/>
    </row>
    <row r="180" spans="1:86" s="92" customFormat="1" ht="13.15" outlineLevel="1">
      <c r="A180" s="376"/>
      <c r="B180" s="377"/>
      <c r="C180" s="377"/>
      <c r="D180" s="378"/>
      <c r="E180" s="378"/>
      <c r="F180" s="378"/>
      <c r="G180" s="378"/>
      <c r="H180" s="152" t="s">
        <v>411</v>
      </c>
      <c r="I180" s="152"/>
      <c r="J180" s="152" t="s">
        <v>2430</v>
      </c>
      <c r="K180" s="152"/>
      <c r="L180" s="152"/>
      <c r="M180" s="152"/>
      <c r="N180" s="152"/>
      <c r="O180" s="152"/>
      <c r="P180" s="152"/>
      <c r="Q180" s="152">
        <v>0</v>
      </c>
      <c r="R180" s="152">
        <v>0</v>
      </c>
      <c r="S180" s="152">
        <v>0</v>
      </c>
      <c r="T180" s="152">
        <v>0</v>
      </c>
      <c r="U180" s="152">
        <v>0</v>
      </c>
      <c r="V180" s="152">
        <v>0</v>
      </c>
      <c r="W180" s="152">
        <v>0</v>
      </c>
      <c r="X180" s="152">
        <v>0</v>
      </c>
      <c r="Y180" s="152">
        <v>0</v>
      </c>
      <c r="Z180" s="152">
        <v>0</v>
      </c>
      <c r="AA180" s="152">
        <v>0</v>
      </c>
      <c r="AB180" s="152">
        <v>0</v>
      </c>
      <c r="AC180" s="152">
        <v>0</v>
      </c>
      <c r="AD180" s="152">
        <v>0</v>
      </c>
      <c r="AE180" s="152">
        <v>0</v>
      </c>
      <c r="AF180" s="152">
        <v>0</v>
      </c>
      <c r="AG180" s="152">
        <v>0</v>
      </c>
      <c r="AH180" s="152">
        <v>0</v>
      </c>
      <c r="AI180" s="152">
        <v>0</v>
      </c>
      <c r="AJ180" s="152">
        <v>0</v>
      </c>
      <c r="AK180" s="152">
        <v>0</v>
      </c>
      <c r="AL180" s="152">
        <v>0</v>
      </c>
      <c r="AM180" s="152">
        <v>0</v>
      </c>
      <c r="AN180" s="152">
        <v>0</v>
      </c>
      <c r="AO180" s="152">
        <v>0</v>
      </c>
      <c r="AP180" s="152">
        <v>0</v>
      </c>
      <c r="AQ180" s="152">
        <v>0</v>
      </c>
      <c r="AR180" s="152">
        <v>0</v>
      </c>
      <c r="AS180" s="152">
        <v>0</v>
      </c>
      <c r="AT180" s="152">
        <v>0</v>
      </c>
      <c r="AU180" s="152">
        <v>0</v>
      </c>
      <c r="AV180" s="152">
        <v>0</v>
      </c>
      <c r="AW180" s="152">
        <v>0</v>
      </c>
      <c r="AX180" s="152">
        <v>0</v>
      </c>
      <c r="AY180" s="152">
        <v>0</v>
      </c>
      <c r="AZ180" s="152">
        <v>0</v>
      </c>
      <c r="BA180" s="152">
        <v>0</v>
      </c>
      <c r="BB180" s="152">
        <v>0</v>
      </c>
      <c r="BC180" s="152">
        <v>0</v>
      </c>
      <c r="BD180" s="152">
        <v>0</v>
      </c>
      <c r="BE180" s="152">
        <v>0</v>
      </c>
      <c r="BF180" s="152">
        <v>0</v>
      </c>
      <c r="BG180" s="152">
        <v>0</v>
      </c>
      <c r="BH180" s="152">
        <v>0</v>
      </c>
      <c r="BI180" s="152">
        <v>0</v>
      </c>
      <c r="BJ180" s="152">
        <v>0</v>
      </c>
      <c r="BK180" s="152">
        <v>0</v>
      </c>
      <c r="BL180" s="152">
        <v>0</v>
      </c>
      <c r="BM180" s="152">
        <v>0</v>
      </c>
      <c r="BN180" s="152">
        <v>0</v>
      </c>
      <c r="BO180" s="152">
        <v>0</v>
      </c>
      <c r="BP180" s="152">
        <v>0</v>
      </c>
      <c r="BQ180" s="152">
        <v>0</v>
      </c>
      <c r="BR180" s="152">
        <v>0</v>
      </c>
      <c r="BS180" s="152">
        <v>0</v>
      </c>
      <c r="BT180" s="152">
        <v>0</v>
      </c>
      <c r="BU180" s="152">
        <v>0</v>
      </c>
      <c r="BV180" s="152">
        <v>0</v>
      </c>
      <c r="BW180" s="152">
        <v>0</v>
      </c>
      <c r="BX180" s="152">
        <v>0</v>
      </c>
      <c r="BY180" s="152">
        <v>0</v>
      </c>
      <c r="BZ180" s="152">
        <v>0</v>
      </c>
      <c r="CA180" s="152">
        <v>0</v>
      </c>
      <c r="CB180" s="152">
        <v>0</v>
      </c>
      <c r="CC180" s="152">
        <v>0</v>
      </c>
      <c r="CD180" s="152">
        <v>0</v>
      </c>
      <c r="CE180" s="152">
        <v>0</v>
      </c>
      <c r="CF180" s="152">
        <v>0</v>
      </c>
      <c r="CG180" s="152">
        <v>0</v>
      </c>
      <c r="CH180" s="152">
        <v>0</v>
      </c>
    </row>
    <row r="181" spans="1:86" s="92" customFormat="1" ht="13.15" outlineLevel="1">
      <c r="A181" s="82"/>
      <c r="B181" s="267"/>
      <c r="C181" s="267"/>
      <c r="D181" s="268"/>
      <c r="E181" s="268"/>
      <c r="F181" s="268"/>
      <c r="G181" s="268"/>
      <c r="H181" s="65" t="s">
        <v>3563</v>
      </c>
      <c r="I181" s="65"/>
      <c r="J181" s="65" t="s">
        <v>2430</v>
      </c>
      <c r="K181" s="65"/>
      <c r="L181" s="65"/>
      <c r="M181" s="65"/>
      <c r="N181" s="65"/>
      <c r="O181" s="65"/>
      <c r="P181" s="65"/>
      <c r="Q181" s="65">
        <v>0</v>
      </c>
      <c r="R181" s="65">
        <v>0</v>
      </c>
      <c r="S181" s="65">
        <v>0</v>
      </c>
      <c r="T181" s="65">
        <v>0</v>
      </c>
      <c r="U181" s="65">
        <v>0</v>
      </c>
      <c r="V181" s="65">
        <v>0</v>
      </c>
      <c r="W181" s="65">
        <v>0</v>
      </c>
      <c r="X181" s="65">
        <v>0</v>
      </c>
      <c r="Y181" s="65">
        <v>0</v>
      </c>
      <c r="Z181" s="65">
        <v>0</v>
      </c>
      <c r="AA181" s="65">
        <v>0</v>
      </c>
      <c r="AB181" s="65">
        <v>0</v>
      </c>
      <c r="AC181" s="65">
        <v>0</v>
      </c>
      <c r="AD181" s="65">
        <v>0</v>
      </c>
      <c r="AE181" s="65">
        <v>0</v>
      </c>
      <c r="AF181" s="65">
        <v>0</v>
      </c>
      <c r="AG181" s="65">
        <v>0</v>
      </c>
      <c r="AH181" s="65">
        <v>0</v>
      </c>
      <c r="AI181" s="65">
        <v>0</v>
      </c>
      <c r="AJ181" s="65">
        <v>0</v>
      </c>
      <c r="AK181" s="65">
        <v>0</v>
      </c>
      <c r="AL181" s="65">
        <v>0</v>
      </c>
      <c r="AM181" s="65">
        <v>0</v>
      </c>
      <c r="AN181" s="65">
        <v>0</v>
      </c>
      <c r="AO181" s="65">
        <v>0</v>
      </c>
      <c r="AP181" s="65">
        <v>0</v>
      </c>
      <c r="AQ181" s="65">
        <v>0</v>
      </c>
      <c r="AR181" s="65">
        <v>0</v>
      </c>
      <c r="AS181" s="65">
        <v>0</v>
      </c>
      <c r="AT181" s="65">
        <v>0</v>
      </c>
      <c r="AU181" s="65">
        <v>0</v>
      </c>
      <c r="AV181" s="65">
        <v>0</v>
      </c>
      <c r="AW181" s="65">
        <v>0</v>
      </c>
      <c r="AX181" s="65">
        <v>0</v>
      </c>
      <c r="AY181" s="65">
        <v>0</v>
      </c>
      <c r="AZ181" s="65">
        <v>0</v>
      </c>
      <c r="BA181" s="65">
        <v>0</v>
      </c>
      <c r="BB181" s="65">
        <v>0</v>
      </c>
      <c r="BC181" s="65">
        <v>0</v>
      </c>
      <c r="BD181" s="65">
        <v>0</v>
      </c>
      <c r="BE181" s="65">
        <v>0</v>
      </c>
      <c r="BF181" s="65">
        <v>0</v>
      </c>
      <c r="BG181" s="65">
        <v>0</v>
      </c>
      <c r="BH181" s="65">
        <v>0</v>
      </c>
      <c r="BI181" s="65">
        <v>0</v>
      </c>
      <c r="BJ181" s="65">
        <v>0</v>
      </c>
      <c r="BK181" s="65">
        <v>0</v>
      </c>
      <c r="BL181" s="65">
        <v>0</v>
      </c>
      <c r="BM181" s="65">
        <v>0</v>
      </c>
      <c r="BN181" s="65">
        <v>0</v>
      </c>
      <c r="BO181" s="65">
        <v>0</v>
      </c>
      <c r="BP181" s="65">
        <v>0</v>
      </c>
      <c r="BQ181" s="65">
        <v>0</v>
      </c>
      <c r="BR181" s="65">
        <v>0</v>
      </c>
      <c r="BS181" s="65">
        <v>0</v>
      </c>
      <c r="BT181" s="65">
        <v>0</v>
      </c>
      <c r="BU181" s="65">
        <v>0</v>
      </c>
      <c r="BV181" s="65">
        <v>0</v>
      </c>
      <c r="BW181" s="65">
        <v>0</v>
      </c>
      <c r="BX181" s="65">
        <v>0</v>
      </c>
      <c r="BY181" s="65">
        <v>0</v>
      </c>
      <c r="BZ181" s="65">
        <v>0</v>
      </c>
      <c r="CA181" s="65">
        <v>0</v>
      </c>
      <c r="CB181" s="65">
        <v>0</v>
      </c>
      <c r="CC181" s="65">
        <v>0</v>
      </c>
      <c r="CD181" s="65">
        <v>0</v>
      </c>
      <c r="CE181" s="65">
        <v>0</v>
      </c>
      <c r="CF181" s="65">
        <v>0</v>
      </c>
      <c r="CG181" s="65">
        <v>0</v>
      </c>
      <c r="CH181" s="65">
        <v>0</v>
      </c>
    </row>
    <row r="182" spans="1:86" s="92" customFormat="1" ht="13.15" outlineLevel="1">
      <c r="A182" s="65"/>
      <c r="B182" s="65"/>
      <c r="C182" s="65"/>
      <c r="D182" s="65"/>
      <c r="E182" s="65"/>
      <c r="F182" s="65"/>
      <c r="G182" s="65"/>
      <c r="H182" s="65" t="s">
        <v>3572</v>
      </c>
      <c r="I182" s="65"/>
      <c r="J182" s="65" t="s">
        <v>2430</v>
      </c>
      <c r="K182" s="65"/>
      <c r="L182" s="65"/>
      <c r="M182" s="65"/>
      <c r="N182" s="65"/>
      <c r="O182" s="65"/>
      <c r="P182" s="65"/>
      <c r="Q182" s="65">
        <v>0</v>
      </c>
      <c r="R182" s="65">
        <v>0</v>
      </c>
      <c r="S182" s="65">
        <v>0</v>
      </c>
      <c r="T182" s="65">
        <v>0</v>
      </c>
      <c r="U182" s="65">
        <v>0</v>
      </c>
      <c r="V182" s="65">
        <v>0</v>
      </c>
      <c r="W182" s="65">
        <v>0</v>
      </c>
      <c r="X182" s="65">
        <v>0</v>
      </c>
      <c r="Y182" s="65">
        <v>0</v>
      </c>
      <c r="Z182" s="65">
        <v>0</v>
      </c>
      <c r="AA182" s="65">
        <v>0</v>
      </c>
      <c r="AB182" s="65">
        <v>0</v>
      </c>
      <c r="AC182" s="65">
        <v>0</v>
      </c>
      <c r="AD182" s="65">
        <v>0</v>
      </c>
      <c r="AE182" s="65">
        <v>0</v>
      </c>
      <c r="AF182" s="65">
        <v>0</v>
      </c>
      <c r="AG182" s="65">
        <v>0</v>
      </c>
      <c r="AH182" s="65">
        <v>0</v>
      </c>
      <c r="AI182" s="65">
        <v>0</v>
      </c>
      <c r="AJ182" s="65">
        <v>0</v>
      </c>
      <c r="AK182" s="65">
        <v>0</v>
      </c>
      <c r="AL182" s="65">
        <v>0</v>
      </c>
      <c r="AM182" s="65">
        <v>0</v>
      </c>
      <c r="AN182" s="65">
        <v>0</v>
      </c>
      <c r="AO182" s="65">
        <v>0</v>
      </c>
      <c r="AP182" s="65">
        <v>0</v>
      </c>
      <c r="AQ182" s="65">
        <v>0</v>
      </c>
      <c r="AR182" s="65">
        <v>0</v>
      </c>
      <c r="AS182" s="65">
        <v>0</v>
      </c>
      <c r="AT182" s="65">
        <v>0</v>
      </c>
      <c r="AU182" s="65">
        <v>0</v>
      </c>
      <c r="AV182" s="65">
        <v>0</v>
      </c>
      <c r="AW182" s="65">
        <v>0</v>
      </c>
      <c r="AX182" s="65">
        <v>0</v>
      </c>
      <c r="AY182" s="65">
        <v>0</v>
      </c>
      <c r="AZ182" s="65">
        <v>0</v>
      </c>
      <c r="BA182" s="65">
        <v>0</v>
      </c>
      <c r="BB182" s="65">
        <v>0</v>
      </c>
      <c r="BC182" s="65">
        <v>0</v>
      </c>
      <c r="BD182" s="65">
        <v>0</v>
      </c>
      <c r="BE182" s="65">
        <v>0</v>
      </c>
      <c r="BF182" s="65">
        <v>0</v>
      </c>
      <c r="BG182" s="65">
        <v>0</v>
      </c>
      <c r="BH182" s="65">
        <v>0</v>
      </c>
      <c r="BI182" s="65">
        <v>0</v>
      </c>
      <c r="BJ182" s="65">
        <v>0</v>
      </c>
      <c r="BK182" s="65">
        <v>0</v>
      </c>
      <c r="BL182" s="65">
        <v>0</v>
      </c>
      <c r="BM182" s="65">
        <v>0</v>
      </c>
      <c r="BN182" s="65">
        <v>0</v>
      </c>
      <c r="BO182" s="65">
        <v>0</v>
      </c>
      <c r="BP182" s="65">
        <v>0</v>
      </c>
      <c r="BQ182" s="65">
        <v>0</v>
      </c>
      <c r="BR182" s="65">
        <v>0</v>
      </c>
      <c r="BS182" s="65">
        <v>0</v>
      </c>
      <c r="BT182" s="65">
        <v>0</v>
      </c>
      <c r="BU182" s="65">
        <v>0</v>
      </c>
      <c r="BV182" s="65">
        <v>0</v>
      </c>
      <c r="BW182" s="65">
        <v>0</v>
      </c>
      <c r="BX182" s="65">
        <v>0</v>
      </c>
      <c r="BY182" s="65">
        <v>0</v>
      </c>
      <c r="BZ182" s="65">
        <v>0</v>
      </c>
      <c r="CA182" s="65">
        <v>0</v>
      </c>
      <c r="CB182" s="65">
        <v>0</v>
      </c>
      <c r="CC182" s="65">
        <v>0</v>
      </c>
      <c r="CD182" s="65">
        <v>0</v>
      </c>
      <c r="CE182" s="65">
        <v>0</v>
      </c>
      <c r="CF182" s="65">
        <v>0</v>
      </c>
      <c r="CG182" s="65">
        <v>0</v>
      </c>
      <c r="CH182" s="65">
        <v>0</v>
      </c>
    </row>
    <row r="183" spans="1:86" s="92" customFormat="1" ht="13.15" outlineLevel="1">
      <c r="A183" s="82"/>
      <c r="B183" s="267"/>
      <c r="C183" s="267"/>
      <c r="D183" s="268"/>
      <c r="E183" s="268"/>
      <c r="F183" s="268"/>
      <c r="G183" s="268"/>
      <c r="H183" s="65" t="s">
        <v>612</v>
      </c>
      <c r="I183" s="65"/>
      <c r="J183" s="65" t="s">
        <v>2430</v>
      </c>
      <c r="K183" s="65"/>
      <c r="L183" s="65"/>
      <c r="M183" s="65"/>
      <c r="N183" s="65"/>
      <c r="O183" s="65"/>
      <c r="P183" s="65"/>
      <c r="Q183" s="390">
        <v>0</v>
      </c>
      <c r="R183" s="390">
        <v>0</v>
      </c>
      <c r="S183" s="390">
        <v>0</v>
      </c>
      <c r="T183" s="390">
        <v>0</v>
      </c>
      <c r="U183" s="390">
        <v>0</v>
      </c>
      <c r="V183" s="390">
        <v>0</v>
      </c>
      <c r="W183" s="390">
        <v>0</v>
      </c>
      <c r="X183" s="390">
        <v>0</v>
      </c>
      <c r="Y183" s="390">
        <v>0</v>
      </c>
      <c r="Z183" s="390">
        <v>0</v>
      </c>
      <c r="AA183" s="390">
        <v>0</v>
      </c>
      <c r="AB183" s="390">
        <v>0</v>
      </c>
      <c r="AC183" s="390">
        <v>0</v>
      </c>
      <c r="AD183" s="390">
        <v>0</v>
      </c>
      <c r="AE183" s="390">
        <v>0</v>
      </c>
      <c r="AF183" s="390">
        <v>0</v>
      </c>
      <c r="AG183" s="390">
        <v>0</v>
      </c>
      <c r="AH183" s="390">
        <v>0</v>
      </c>
      <c r="AI183" s="390">
        <v>0</v>
      </c>
      <c r="AJ183" s="390">
        <v>0</v>
      </c>
      <c r="AK183" s="390">
        <v>0</v>
      </c>
      <c r="AL183" s="390">
        <v>0</v>
      </c>
      <c r="AM183" s="390">
        <v>0</v>
      </c>
      <c r="AN183" s="390">
        <v>0</v>
      </c>
      <c r="AO183" s="390">
        <v>0</v>
      </c>
      <c r="AP183" s="390">
        <v>0</v>
      </c>
      <c r="AQ183" s="390">
        <v>0</v>
      </c>
      <c r="AR183" s="390">
        <v>0</v>
      </c>
      <c r="AS183" s="390">
        <v>0</v>
      </c>
      <c r="AT183" s="390">
        <v>0</v>
      </c>
      <c r="AU183" s="390">
        <v>0</v>
      </c>
      <c r="AV183" s="390">
        <v>0</v>
      </c>
      <c r="AW183" s="390">
        <v>0</v>
      </c>
      <c r="AX183" s="390">
        <v>0</v>
      </c>
      <c r="AY183" s="390">
        <v>0</v>
      </c>
      <c r="AZ183" s="390">
        <v>0</v>
      </c>
      <c r="BA183" s="390">
        <v>0</v>
      </c>
      <c r="BB183" s="390">
        <v>0</v>
      </c>
      <c r="BC183" s="390">
        <v>0</v>
      </c>
      <c r="BD183" s="390">
        <v>0</v>
      </c>
      <c r="BE183" s="390">
        <v>0</v>
      </c>
      <c r="BF183" s="390">
        <v>0</v>
      </c>
      <c r="BG183" s="390">
        <v>0</v>
      </c>
      <c r="BH183" s="390">
        <v>0</v>
      </c>
      <c r="BI183" s="390">
        <v>0</v>
      </c>
      <c r="BJ183" s="390">
        <v>0</v>
      </c>
      <c r="BK183" s="390">
        <v>0</v>
      </c>
      <c r="BL183" s="390">
        <v>0</v>
      </c>
      <c r="BM183" s="390">
        <v>0</v>
      </c>
      <c r="BN183" s="390">
        <v>0</v>
      </c>
      <c r="BO183" s="390">
        <v>0</v>
      </c>
      <c r="BP183" s="390">
        <v>0</v>
      </c>
      <c r="BQ183" s="390">
        <v>0</v>
      </c>
      <c r="BR183" s="390">
        <v>0</v>
      </c>
      <c r="BS183" s="390">
        <v>0</v>
      </c>
      <c r="BT183" s="390">
        <v>0</v>
      </c>
      <c r="BU183" s="390">
        <v>0</v>
      </c>
      <c r="BV183" s="390">
        <v>0</v>
      </c>
      <c r="BW183" s="390">
        <v>0</v>
      </c>
      <c r="BX183" s="390">
        <v>0</v>
      </c>
      <c r="BY183" s="390">
        <v>0</v>
      </c>
      <c r="BZ183" s="390">
        <v>0</v>
      </c>
      <c r="CA183" s="390">
        <v>0</v>
      </c>
      <c r="CB183" s="390">
        <v>0</v>
      </c>
      <c r="CC183" s="390">
        <v>0</v>
      </c>
      <c r="CD183" s="390">
        <v>0</v>
      </c>
      <c r="CE183" s="390">
        <v>0</v>
      </c>
      <c r="CF183" s="390">
        <v>0</v>
      </c>
      <c r="CG183" s="390">
        <v>0</v>
      </c>
      <c r="CH183" s="390">
        <v>0</v>
      </c>
    </row>
    <row r="184" spans="1:86" s="92" customFormat="1" ht="13.15" outlineLevel="1">
      <c r="A184" s="93"/>
      <c r="B184" s="13"/>
      <c r="C184" s="13"/>
      <c r="D184" s="94"/>
      <c r="E184" s="94"/>
      <c r="F184" s="94"/>
      <c r="G184" s="94"/>
      <c r="H184" s="64" t="s">
        <v>412</v>
      </c>
      <c r="I184" s="64"/>
      <c r="J184" s="64" t="s">
        <v>2430</v>
      </c>
      <c r="K184" s="64"/>
      <c r="L184" s="64"/>
      <c r="M184" s="64"/>
      <c r="N184" s="64"/>
      <c r="O184" s="64"/>
      <c r="P184" s="64"/>
      <c r="Q184" s="152">
        <v>0</v>
      </c>
      <c r="R184" s="152">
        <v>0</v>
      </c>
      <c r="S184" s="152">
        <v>0</v>
      </c>
      <c r="T184" s="152">
        <v>0</v>
      </c>
      <c r="U184" s="152">
        <v>0</v>
      </c>
      <c r="V184" s="152">
        <v>0</v>
      </c>
      <c r="W184" s="152">
        <v>0</v>
      </c>
      <c r="X184" s="152">
        <v>0</v>
      </c>
      <c r="Y184" s="152">
        <v>0</v>
      </c>
      <c r="Z184" s="152">
        <v>0</v>
      </c>
      <c r="AA184" s="152">
        <v>0</v>
      </c>
      <c r="AB184" s="152">
        <v>0</v>
      </c>
      <c r="AC184" s="152">
        <v>0</v>
      </c>
      <c r="AD184" s="152">
        <v>0</v>
      </c>
      <c r="AE184" s="152">
        <v>0</v>
      </c>
      <c r="AF184" s="152">
        <v>0</v>
      </c>
      <c r="AG184" s="152">
        <v>0</v>
      </c>
      <c r="AH184" s="152">
        <v>0</v>
      </c>
      <c r="AI184" s="152">
        <v>0</v>
      </c>
      <c r="AJ184" s="152">
        <v>0</v>
      </c>
      <c r="AK184" s="152">
        <v>0</v>
      </c>
      <c r="AL184" s="152">
        <v>0</v>
      </c>
      <c r="AM184" s="152">
        <v>0</v>
      </c>
      <c r="AN184" s="152">
        <v>0</v>
      </c>
      <c r="AO184" s="152">
        <v>0</v>
      </c>
      <c r="AP184" s="152">
        <v>0</v>
      </c>
      <c r="AQ184" s="152">
        <v>0</v>
      </c>
      <c r="AR184" s="152">
        <v>0</v>
      </c>
      <c r="AS184" s="152">
        <v>0</v>
      </c>
      <c r="AT184" s="152">
        <v>0</v>
      </c>
      <c r="AU184" s="152">
        <v>0</v>
      </c>
      <c r="AV184" s="152">
        <v>0</v>
      </c>
      <c r="AW184" s="152">
        <v>0</v>
      </c>
      <c r="AX184" s="152">
        <v>0</v>
      </c>
      <c r="AY184" s="152">
        <v>0</v>
      </c>
      <c r="AZ184" s="152">
        <v>0</v>
      </c>
      <c r="BA184" s="152">
        <v>0</v>
      </c>
      <c r="BB184" s="152">
        <v>0</v>
      </c>
      <c r="BC184" s="152">
        <v>0</v>
      </c>
      <c r="BD184" s="152">
        <v>0</v>
      </c>
      <c r="BE184" s="152">
        <v>0</v>
      </c>
      <c r="BF184" s="152">
        <v>0</v>
      </c>
      <c r="BG184" s="152">
        <v>0</v>
      </c>
      <c r="BH184" s="152">
        <v>0</v>
      </c>
      <c r="BI184" s="152">
        <v>0</v>
      </c>
      <c r="BJ184" s="152">
        <v>0</v>
      </c>
      <c r="BK184" s="152">
        <v>0</v>
      </c>
      <c r="BL184" s="152">
        <v>0</v>
      </c>
      <c r="BM184" s="152">
        <v>0</v>
      </c>
      <c r="BN184" s="152">
        <v>0</v>
      </c>
      <c r="BO184" s="152">
        <v>0</v>
      </c>
      <c r="BP184" s="152">
        <v>0</v>
      </c>
      <c r="BQ184" s="152">
        <v>0</v>
      </c>
      <c r="BR184" s="152">
        <v>0</v>
      </c>
      <c r="BS184" s="152">
        <v>0</v>
      </c>
      <c r="BT184" s="152">
        <v>0</v>
      </c>
      <c r="BU184" s="152">
        <v>0</v>
      </c>
      <c r="BV184" s="152">
        <v>0</v>
      </c>
      <c r="BW184" s="152">
        <v>0</v>
      </c>
      <c r="BX184" s="152">
        <v>0</v>
      </c>
      <c r="BY184" s="152">
        <v>0</v>
      </c>
      <c r="BZ184" s="152">
        <v>0</v>
      </c>
      <c r="CA184" s="152">
        <v>0</v>
      </c>
      <c r="CB184" s="152">
        <v>0</v>
      </c>
      <c r="CC184" s="152">
        <v>0</v>
      </c>
      <c r="CD184" s="152">
        <v>0</v>
      </c>
      <c r="CE184" s="152">
        <v>0</v>
      </c>
      <c r="CF184" s="152">
        <v>0</v>
      </c>
      <c r="CG184" s="152">
        <v>0</v>
      </c>
      <c r="CH184" s="152">
        <v>0</v>
      </c>
    </row>
    <row r="185" spans="1:86" s="92" customFormat="1" ht="13.15" outlineLevel="1">
      <c r="A185" s="93"/>
      <c r="B185" s="13"/>
      <c r="C185" s="13"/>
      <c r="D185" s="94"/>
      <c r="E185" s="94"/>
      <c r="F185" s="94"/>
      <c r="G185" s="94"/>
      <c r="H185" s="64"/>
      <c r="I185" s="64"/>
      <c r="J185" s="64"/>
      <c r="K185" s="64"/>
      <c r="L185" s="64"/>
      <c r="M185" s="64"/>
      <c r="N185" s="64"/>
      <c r="O185" s="64"/>
      <c r="P185" s="64"/>
      <c r="Q185" s="64"/>
      <c r="R185" s="64"/>
      <c r="S185" s="64"/>
      <c r="T185" s="64"/>
      <c r="U185" s="64"/>
      <c r="V185" s="64"/>
      <c r="W185" s="64"/>
      <c r="X185" s="64"/>
      <c r="Y185" s="64"/>
      <c r="Z185" s="64"/>
      <c r="AA185" s="64"/>
      <c r="AB185" s="64"/>
      <c r="AC185" s="64"/>
      <c r="AD185" s="64"/>
      <c r="AE185" s="64"/>
      <c r="AF185" s="64"/>
      <c r="AG185" s="64"/>
      <c r="AH185" s="64"/>
      <c r="AI185" s="64"/>
      <c r="AJ185" s="64"/>
      <c r="AK185" s="64"/>
      <c r="AL185" s="64"/>
      <c r="AM185" s="64"/>
      <c r="AN185" s="64"/>
      <c r="AO185" s="64"/>
      <c r="AP185" s="64"/>
      <c r="AQ185" s="64"/>
      <c r="AR185" s="64"/>
      <c r="AS185" s="64"/>
      <c r="AT185" s="64"/>
      <c r="AU185" s="64"/>
      <c r="AV185" s="64"/>
      <c r="AW185" s="64"/>
      <c r="AX185" s="64"/>
      <c r="AY185" s="64"/>
      <c r="AZ185" s="64"/>
      <c r="BA185" s="64"/>
      <c r="BB185" s="64"/>
      <c r="BC185" s="64"/>
      <c r="BD185" s="64"/>
      <c r="BE185" s="64"/>
      <c r="BF185" s="64"/>
      <c r="BG185" s="64"/>
      <c r="BH185" s="64"/>
      <c r="BI185" s="64"/>
      <c r="BJ185" s="64"/>
      <c r="BK185" s="64"/>
      <c r="BL185" s="64"/>
      <c r="BM185" s="64"/>
      <c r="BN185" s="64"/>
      <c r="BO185" s="64"/>
      <c r="BP185" s="64"/>
      <c r="BQ185" s="64"/>
      <c r="BR185" s="64"/>
      <c r="BS185" s="64"/>
      <c r="BT185" s="64"/>
      <c r="BU185" s="64"/>
      <c r="BV185" s="64"/>
      <c r="BW185" s="64"/>
      <c r="BX185" s="64"/>
      <c r="BY185" s="64"/>
      <c r="BZ185" s="64"/>
      <c r="CA185" s="64"/>
      <c r="CB185" s="64"/>
      <c r="CC185" s="64"/>
      <c r="CD185" s="64"/>
      <c r="CE185" s="64"/>
      <c r="CF185" s="64"/>
      <c r="CG185" s="64"/>
      <c r="CH185" s="64"/>
    </row>
    <row r="186" spans="1:86" s="92" customFormat="1" ht="13.15" outlineLevel="1">
      <c r="A186" s="376"/>
      <c r="B186" s="377"/>
      <c r="C186" s="377"/>
      <c r="D186" s="378"/>
      <c r="E186" s="378"/>
      <c r="F186" s="378"/>
      <c r="G186" s="378"/>
      <c r="H186" s="152" t="s">
        <v>413</v>
      </c>
      <c r="I186" s="152"/>
      <c r="J186" s="152" t="s">
        <v>2430</v>
      </c>
      <c r="K186" s="152"/>
      <c r="L186" s="152"/>
      <c r="M186" s="152"/>
      <c r="N186" s="152"/>
      <c r="O186" s="152"/>
      <c r="P186" s="152"/>
      <c r="Q186" s="152">
        <v>0</v>
      </c>
      <c r="R186" s="152">
        <v>0</v>
      </c>
      <c r="S186" s="152">
        <v>0</v>
      </c>
      <c r="T186" s="152">
        <v>0</v>
      </c>
      <c r="U186" s="152">
        <v>0</v>
      </c>
      <c r="V186" s="152">
        <v>0</v>
      </c>
      <c r="W186" s="152">
        <v>0</v>
      </c>
      <c r="X186" s="152">
        <v>0</v>
      </c>
      <c r="Y186" s="152">
        <v>0</v>
      </c>
      <c r="Z186" s="152">
        <v>0</v>
      </c>
      <c r="AA186" s="152">
        <v>0</v>
      </c>
      <c r="AB186" s="152">
        <v>0</v>
      </c>
      <c r="AC186" s="152">
        <v>0</v>
      </c>
      <c r="AD186" s="152">
        <v>0</v>
      </c>
      <c r="AE186" s="152">
        <v>0</v>
      </c>
      <c r="AF186" s="152">
        <v>0</v>
      </c>
      <c r="AG186" s="152">
        <v>0</v>
      </c>
      <c r="AH186" s="152">
        <v>0</v>
      </c>
      <c r="AI186" s="152">
        <v>0</v>
      </c>
      <c r="AJ186" s="152">
        <v>0</v>
      </c>
      <c r="AK186" s="152">
        <v>0</v>
      </c>
      <c r="AL186" s="152">
        <v>0</v>
      </c>
      <c r="AM186" s="152">
        <v>0</v>
      </c>
      <c r="AN186" s="152">
        <v>0</v>
      </c>
      <c r="AO186" s="152">
        <v>0</v>
      </c>
      <c r="AP186" s="152">
        <v>0</v>
      </c>
      <c r="AQ186" s="152">
        <v>0</v>
      </c>
      <c r="AR186" s="152">
        <v>0</v>
      </c>
      <c r="AS186" s="152">
        <v>0</v>
      </c>
      <c r="AT186" s="152">
        <v>0</v>
      </c>
      <c r="AU186" s="152">
        <v>0</v>
      </c>
      <c r="AV186" s="152">
        <v>0</v>
      </c>
      <c r="AW186" s="152">
        <v>0</v>
      </c>
      <c r="AX186" s="152">
        <v>0</v>
      </c>
      <c r="AY186" s="152">
        <v>0</v>
      </c>
      <c r="AZ186" s="152">
        <v>0</v>
      </c>
      <c r="BA186" s="152">
        <v>0</v>
      </c>
      <c r="BB186" s="152">
        <v>0</v>
      </c>
      <c r="BC186" s="152">
        <v>0</v>
      </c>
      <c r="BD186" s="152">
        <v>0</v>
      </c>
      <c r="BE186" s="152">
        <v>0</v>
      </c>
      <c r="BF186" s="152">
        <v>0</v>
      </c>
      <c r="BG186" s="152">
        <v>0</v>
      </c>
      <c r="BH186" s="152">
        <v>0</v>
      </c>
      <c r="BI186" s="152">
        <v>0</v>
      </c>
      <c r="BJ186" s="152">
        <v>0</v>
      </c>
      <c r="BK186" s="152">
        <v>0</v>
      </c>
      <c r="BL186" s="152">
        <v>0</v>
      </c>
      <c r="BM186" s="152">
        <v>0</v>
      </c>
      <c r="BN186" s="152">
        <v>0</v>
      </c>
      <c r="BO186" s="152">
        <v>0</v>
      </c>
      <c r="BP186" s="152">
        <v>0</v>
      </c>
      <c r="BQ186" s="152">
        <v>0</v>
      </c>
      <c r="BR186" s="152">
        <v>0</v>
      </c>
      <c r="BS186" s="152">
        <v>0</v>
      </c>
      <c r="BT186" s="152">
        <v>0</v>
      </c>
      <c r="BU186" s="152">
        <v>0</v>
      </c>
      <c r="BV186" s="152">
        <v>0</v>
      </c>
      <c r="BW186" s="152">
        <v>0</v>
      </c>
      <c r="BX186" s="152">
        <v>0</v>
      </c>
      <c r="BY186" s="152">
        <v>0</v>
      </c>
      <c r="BZ186" s="152">
        <v>0</v>
      </c>
      <c r="CA186" s="152">
        <v>0</v>
      </c>
      <c r="CB186" s="152">
        <v>0</v>
      </c>
      <c r="CC186" s="152">
        <v>0</v>
      </c>
      <c r="CD186" s="152">
        <v>0</v>
      </c>
      <c r="CE186" s="152">
        <v>0</v>
      </c>
      <c r="CF186" s="152">
        <v>0</v>
      </c>
      <c r="CG186" s="152">
        <v>0</v>
      </c>
      <c r="CH186" s="152">
        <v>0</v>
      </c>
    </row>
    <row r="187" spans="1:86" s="92" customFormat="1" ht="13.15" outlineLevel="1">
      <c r="A187" s="93"/>
      <c r="B187" s="13"/>
      <c r="C187" s="13"/>
      <c r="D187" s="94"/>
      <c r="E187" s="94"/>
      <c r="F187" s="94"/>
      <c r="G187" s="94"/>
      <c r="H187" s="64"/>
      <c r="I187" s="64"/>
      <c r="J187" s="64"/>
      <c r="K187" s="64"/>
      <c r="L187" s="64"/>
      <c r="M187" s="64"/>
      <c r="N187" s="64"/>
      <c r="O187" s="64"/>
      <c r="P187" s="64"/>
      <c r="Q187" s="64"/>
      <c r="R187" s="64"/>
      <c r="S187" s="64"/>
      <c r="T187" s="64"/>
      <c r="U187" s="64"/>
      <c r="V187" s="64"/>
      <c r="W187" s="64"/>
      <c r="X187" s="64"/>
      <c r="Y187" s="64"/>
      <c r="Z187" s="64"/>
      <c r="AA187" s="64"/>
      <c r="AB187" s="64"/>
      <c r="AC187" s="64"/>
      <c r="AD187" s="64"/>
      <c r="AE187" s="64"/>
      <c r="AF187" s="64"/>
      <c r="AG187" s="64"/>
      <c r="AH187" s="64"/>
      <c r="AI187" s="64"/>
      <c r="AJ187" s="64"/>
      <c r="AK187" s="64"/>
      <c r="AL187" s="64"/>
      <c r="AM187" s="64"/>
      <c r="AN187" s="64"/>
      <c r="AO187" s="64"/>
      <c r="AP187" s="64"/>
      <c r="AQ187" s="64"/>
      <c r="AR187" s="64"/>
      <c r="AS187" s="64"/>
      <c r="AT187" s="64"/>
      <c r="AU187" s="64"/>
      <c r="AV187" s="64"/>
      <c r="AW187" s="64"/>
      <c r="AX187" s="64"/>
      <c r="AY187" s="64"/>
      <c r="AZ187" s="64"/>
      <c r="BA187" s="64"/>
      <c r="BB187" s="64"/>
      <c r="BC187" s="64"/>
      <c r="BD187" s="64"/>
      <c r="BE187" s="64"/>
      <c r="BF187" s="64"/>
      <c r="BG187" s="64"/>
      <c r="BH187" s="64"/>
      <c r="BI187" s="64"/>
      <c r="BJ187" s="64"/>
      <c r="BK187" s="64"/>
      <c r="BL187" s="64"/>
      <c r="BM187" s="64"/>
      <c r="BN187" s="64"/>
      <c r="BO187" s="64"/>
      <c r="BP187" s="64"/>
      <c r="BQ187" s="64"/>
      <c r="BR187" s="64"/>
      <c r="BS187" s="64"/>
      <c r="BT187" s="64"/>
      <c r="BU187" s="64"/>
      <c r="BV187" s="64"/>
      <c r="BW187" s="64"/>
      <c r="BX187" s="64"/>
      <c r="BY187" s="64"/>
      <c r="BZ187" s="64"/>
      <c r="CA187" s="64"/>
      <c r="CB187" s="64"/>
      <c r="CC187" s="64"/>
      <c r="CD187" s="64"/>
      <c r="CE187" s="64"/>
      <c r="CF187" s="64"/>
      <c r="CG187" s="64"/>
      <c r="CH187" s="64"/>
    </row>
    <row r="188" spans="1:86" s="92" customFormat="1" ht="13.15" outlineLevel="1">
      <c r="A188" s="93"/>
      <c r="B188" s="229"/>
      <c r="C188" s="229"/>
      <c r="D188" s="230"/>
      <c r="E188" s="230"/>
      <c r="F188" s="230"/>
      <c r="G188" s="230"/>
      <c r="H188" s="218" t="s">
        <v>3582</v>
      </c>
      <c r="I188" s="218"/>
      <c r="J188" s="218" t="s">
        <v>2430</v>
      </c>
      <c r="K188" s="218"/>
      <c r="L188" s="218"/>
      <c r="M188" s="218"/>
      <c r="N188" s="218"/>
      <c r="O188" s="218"/>
      <c r="P188" s="218"/>
      <c r="Q188" s="241">
        <v>0</v>
      </c>
      <c r="R188" s="241">
        <v>0</v>
      </c>
      <c r="S188" s="241">
        <v>0</v>
      </c>
      <c r="T188" s="241">
        <v>0</v>
      </c>
      <c r="U188" s="241">
        <v>0</v>
      </c>
      <c r="V188" s="241">
        <v>0</v>
      </c>
      <c r="W188" s="241">
        <v>0</v>
      </c>
      <c r="X188" s="241">
        <v>0</v>
      </c>
      <c r="Y188" s="241">
        <v>0</v>
      </c>
      <c r="Z188" s="241">
        <v>0</v>
      </c>
      <c r="AA188" s="241">
        <v>0</v>
      </c>
      <c r="AB188" s="241">
        <v>0</v>
      </c>
      <c r="AC188" s="241">
        <v>0</v>
      </c>
      <c r="AD188" s="241">
        <v>0</v>
      </c>
      <c r="AE188" s="241">
        <v>0</v>
      </c>
      <c r="AF188" s="241">
        <v>0</v>
      </c>
      <c r="AG188" s="241">
        <v>0</v>
      </c>
      <c r="AH188" s="241">
        <v>0</v>
      </c>
      <c r="AI188" s="241">
        <v>0</v>
      </c>
      <c r="AJ188" s="241">
        <v>0</v>
      </c>
      <c r="AK188" s="241">
        <v>0</v>
      </c>
      <c r="AL188" s="241">
        <v>0</v>
      </c>
      <c r="AM188" s="241">
        <v>0</v>
      </c>
      <c r="AN188" s="241">
        <v>0</v>
      </c>
      <c r="AO188" s="241">
        <v>0</v>
      </c>
      <c r="AP188" s="241">
        <v>0</v>
      </c>
      <c r="AQ188" s="241">
        <v>0</v>
      </c>
      <c r="AR188" s="241">
        <v>0</v>
      </c>
      <c r="AS188" s="241">
        <v>0</v>
      </c>
      <c r="AT188" s="241">
        <v>0</v>
      </c>
      <c r="AU188" s="241">
        <v>0</v>
      </c>
      <c r="AV188" s="241">
        <v>0</v>
      </c>
      <c r="AW188" s="241">
        <v>0</v>
      </c>
      <c r="AX188" s="241">
        <v>0</v>
      </c>
      <c r="AY188" s="241">
        <v>0</v>
      </c>
      <c r="AZ188" s="241">
        <v>0</v>
      </c>
      <c r="BA188" s="241">
        <v>0</v>
      </c>
      <c r="BB188" s="241">
        <v>0</v>
      </c>
      <c r="BC188" s="241">
        <v>0</v>
      </c>
      <c r="BD188" s="241">
        <v>0</v>
      </c>
      <c r="BE188" s="241">
        <v>0</v>
      </c>
      <c r="BF188" s="241">
        <v>0</v>
      </c>
      <c r="BG188" s="241">
        <v>0</v>
      </c>
      <c r="BH188" s="241">
        <v>0</v>
      </c>
      <c r="BI188" s="241">
        <v>0</v>
      </c>
      <c r="BJ188" s="241">
        <v>0</v>
      </c>
      <c r="BK188" s="241">
        <v>0</v>
      </c>
      <c r="BL188" s="241">
        <v>0</v>
      </c>
      <c r="BM188" s="241">
        <v>0</v>
      </c>
      <c r="BN188" s="241">
        <v>0</v>
      </c>
      <c r="BO188" s="241">
        <v>0</v>
      </c>
      <c r="BP188" s="241">
        <v>0</v>
      </c>
      <c r="BQ188" s="241">
        <v>0</v>
      </c>
      <c r="BR188" s="241">
        <v>0</v>
      </c>
      <c r="BS188" s="241">
        <v>0</v>
      </c>
      <c r="BT188" s="241">
        <v>0</v>
      </c>
      <c r="BU188" s="241">
        <v>0</v>
      </c>
      <c r="BV188" s="241">
        <v>0</v>
      </c>
      <c r="BW188" s="241">
        <v>0</v>
      </c>
      <c r="BX188" s="241">
        <v>0</v>
      </c>
      <c r="BY188" s="241">
        <v>0</v>
      </c>
      <c r="BZ188" s="241">
        <v>0</v>
      </c>
      <c r="CA188" s="241">
        <v>0</v>
      </c>
      <c r="CB188" s="241">
        <v>0</v>
      </c>
      <c r="CC188" s="241">
        <v>0</v>
      </c>
      <c r="CD188" s="241">
        <v>0</v>
      </c>
      <c r="CE188" s="241">
        <v>0</v>
      </c>
      <c r="CF188" s="241">
        <v>0</v>
      </c>
      <c r="CG188" s="241">
        <v>0</v>
      </c>
      <c r="CH188" s="241">
        <v>0</v>
      </c>
    </row>
    <row r="189" spans="1:86" s="92" customFormat="1" ht="13.15" outlineLevel="1">
      <c r="A189" s="93"/>
      <c r="B189" s="229"/>
      <c r="C189" s="229"/>
      <c r="D189" s="230"/>
      <c r="E189" s="230"/>
      <c r="F189" s="230"/>
      <c r="G189" s="230"/>
      <c r="H189" s="218" t="s">
        <v>3583</v>
      </c>
      <c r="I189" s="218"/>
      <c r="J189" s="218" t="s">
        <v>2430</v>
      </c>
      <c r="K189" s="218"/>
      <c r="L189" s="218"/>
      <c r="M189" s="218"/>
      <c r="N189" s="218"/>
      <c r="O189" s="218"/>
      <c r="P189" s="218"/>
      <c r="Q189" s="241">
        <v>0</v>
      </c>
      <c r="R189" s="241">
        <v>0</v>
      </c>
      <c r="S189" s="241">
        <v>0</v>
      </c>
      <c r="T189" s="241">
        <v>0</v>
      </c>
      <c r="U189" s="241">
        <v>0</v>
      </c>
      <c r="V189" s="241">
        <v>0</v>
      </c>
      <c r="W189" s="241">
        <v>0</v>
      </c>
      <c r="X189" s="241">
        <v>0</v>
      </c>
      <c r="Y189" s="241">
        <v>0</v>
      </c>
      <c r="Z189" s="241">
        <v>0</v>
      </c>
      <c r="AA189" s="241">
        <v>0</v>
      </c>
      <c r="AB189" s="241">
        <v>0</v>
      </c>
      <c r="AC189" s="241">
        <v>0</v>
      </c>
      <c r="AD189" s="241">
        <v>0</v>
      </c>
      <c r="AE189" s="241">
        <v>0</v>
      </c>
      <c r="AF189" s="241">
        <v>0</v>
      </c>
      <c r="AG189" s="241">
        <v>0</v>
      </c>
      <c r="AH189" s="241">
        <v>0</v>
      </c>
      <c r="AI189" s="241">
        <v>0</v>
      </c>
      <c r="AJ189" s="241">
        <v>0</v>
      </c>
      <c r="AK189" s="241">
        <v>0</v>
      </c>
      <c r="AL189" s="241">
        <v>0</v>
      </c>
      <c r="AM189" s="241">
        <v>0</v>
      </c>
      <c r="AN189" s="241">
        <v>0</v>
      </c>
      <c r="AO189" s="241">
        <v>0</v>
      </c>
      <c r="AP189" s="241">
        <v>0</v>
      </c>
      <c r="AQ189" s="241">
        <v>0</v>
      </c>
      <c r="AR189" s="241">
        <v>0</v>
      </c>
      <c r="AS189" s="241">
        <v>0</v>
      </c>
      <c r="AT189" s="241">
        <v>0</v>
      </c>
      <c r="AU189" s="241">
        <v>0</v>
      </c>
      <c r="AV189" s="241">
        <v>0</v>
      </c>
      <c r="AW189" s="241">
        <v>0</v>
      </c>
      <c r="AX189" s="241">
        <v>0</v>
      </c>
      <c r="AY189" s="241">
        <v>0</v>
      </c>
      <c r="AZ189" s="241">
        <v>0</v>
      </c>
      <c r="BA189" s="241">
        <v>0</v>
      </c>
      <c r="BB189" s="241">
        <v>0</v>
      </c>
      <c r="BC189" s="241">
        <v>0</v>
      </c>
      <c r="BD189" s="241">
        <v>0</v>
      </c>
      <c r="BE189" s="241">
        <v>0</v>
      </c>
      <c r="BF189" s="241">
        <v>0</v>
      </c>
      <c r="BG189" s="241">
        <v>0</v>
      </c>
      <c r="BH189" s="241">
        <v>0</v>
      </c>
      <c r="BI189" s="241">
        <v>0</v>
      </c>
      <c r="BJ189" s="241">
        <v>0</v>
      </c>
      <c r="BK189" s="241">
        <v>0</v>
      </c>
      <c r="BL189" s="241">
        <v>0</v>
      </c>
      <c r="BM189" s="241">
        <v>0</v>
      </c>
      <c r="BN189" s="241">
        <v>0</v>
      </c>
      <c r="BO189" s="241">
        <v>0</v>
      </c>
      <c r="BP189" s="241">
        <v>0</v>
      </c>
      <c r="BQ189" s="241">
        <v>0</v>
      </c>
      <c r="BR189" s="241">
        <v>0</v>
      </c>
      <c r="BS189" s="241">
        <v>0</v>
      </c>
      <c r="BT189" s="241">
        <v>0</v>
      </c>
      <c r="BU189" s="241">
        <v>0</v>
      </c>
      <c r="BV189" s="241">
        <v>0</v>
      </c>
      <c r="BW189" s="241">
        <v>0</v>
      </c>
      <c r="BX189" s="241">
        <v>0</v>
      </c>
      <c r="BY189" s="241">
        <v>0</v>
      </c>
      <c r="BZ189" s="241">
        <v>0</v>
      </c>
      <c r="CA189" s="241">
        <v>0</v>
      </c>
      <c r="CB189" s="241">
        <v>0</v>
      </c>
      <c r="CC189" s="241">
        <v>0</v>
      </c>
      <c r="CD189" s="241">
        <v>0</v>
      </c>
      <c r="CE189" s="241">
        <v>0</v>
      </c>
      <c r="CF189" s="241">
        <v>0</v>
      </c>
      <c r="CG189" s="241">
        <v>0</v>
      </c>
      <c r="CH189" s="241">
        <v>0</v>
      </c>
    </row>
    <row r="190" spans="1:86" s="92" customFormat="1" ht="13.15" outlineLevel="1">
      <c r="A190" s="93"/>
      <c r="B190" s="13"/>
      <c r="C190" s="13"/>
      <c r="D190" s="94"/>
      <c r="E190" s="94"/>
      <c r="F190" s="94"/>
      <c r="G190" s="94"/>
      <c r="H190" s="64"/>
      <c r="I190" s="64"/>
      <c r="J190" s="64"/>
      <c r="K190" s="64"/>
      <c r="L190" s="64"/>
      <c r="M190" s="64"/>
      <c r="N190" s="64"/>
      <c r="O190" s="64"/>
      <c r="P190" s="64"/>
      <c r="Q190" s="64"/>
      <c r="R190" s="64"/>
      <c r="S190" s="64"/>
      <c r="T190" s="64"/>
      <c r="U190" s="64"/>
      <c r="V190" s="64"/>
      <c r="W190" s="64"/>
      <c r="X190" s="64"/>
      <c r="Y190" s="64"/>
      <c r="Z190" s="64"/>
      <c r="AA190" s="64"/>
      <c r="AB190" s="64"/>
      <c r="AC190" s="64"/>
      <c r="AD190" s="64"/>
      <c r="AE190" s="64"/>
      <c r="AF190" s="64"/>
      <c r="AG190" s="64"/>
      <c r="AH190" s="64"/>
      <c r="AI190" s="64"/>
      <c r="AJ190" s="64"/>
      <c r="AK190" s="64"/>
      <c r="AL190" s="64"/>
      <c r="AM190" s="64"/>
      <c r="AN190" s="64"/>
      <c r="AO190" s="64"/>
      <c r="AP190" s="64"/>
      <c r="AQ190" s="64"/>
      <c r="AR190" s="64"/>
      <c r="AS190" s="64"/>
      <c r="AT190" s="64"/>
      <c r="AU190" s="64"/>
      <c r="AV190" s="64"/>
      <c r="AW190" s="64"/>
      <c r="AX190" s="64"/>
      <c r="AY190" s="64"/>
      <c r="AZ190" s="64"/>
      <c r="BA190" s="64"/>
      <c r="BB190" s="64"/>
      <c r="BC190" s="64"/>
      <c r="BD190" s="64"/>
      <c r="BE190" s="64"/>
      <c r="BF190" s="64"/>
      <c r="BG190" s="64"/>
      <c r="BH190" s="64"/>
      <c r="BI190" s="64"/>
      <c r="BJ190" s="64"/>
      <c r="BK190" s="64"/>
      <c r="BL190" s="64"/>
      <c r="BM190" s="64"/>
      <c r="BN190" s="64"/>
      <c r="BO190" s="64"/>
      <c r="BP190" s="64"/>
      <c r="BQ190" s="64"/>
      <c r="BR190" s="64"/>
      <c r="BS190" s="64"/>
      <c r="BT190" s="64"/>
      <c r="BU190" s="64"/>
      <c r="BV190" s="64"/>
      <c r="BW190" s="64"/>
      <c r="BX190" s="64"/>
      <c r="BY190" s="64"/>
      <c r="BZ190" s="64"/>
      <c r="CA190" s="64"/>
      <c r="CB190" s="64"/>
      <c r="CC190" s="64"/>
      <c r="CD190" s="64"/>
      <c r="CE190" s="64"/>
      <c r="CF190" s="64"/>
      <c r="CG190" s="64"/>
      <c r="CH190" s="64"/>
    </row>
    <row r="191" spans="1:86" s="92" customFormat="1" ht="13.15" outlineLevel="1">
      <c r="A191" s="93"/>
      <c r="B191" s="13" t="s">
        <v>2732</v>
      </c>
      <c r="C191" s="13"/>
      <c r="D191" s="94"/>
      <c r="E191" s="94"/>
      <c r="F191" s="94"/>
      <c r="G191" s="94"/>
      <c r="H191" s="64"/>
      <c r="I191" s="64"/>
      <c r="J191" s="64"/>
      <c r="K191" s="64"/>
      <c r="L191" s="64"/>
      <c r="M191" s="64"/>
      <c r="N191" s="64"/>
      <c r="O191" s="64"/>
      <c r="P191" s="64"/>
      <c r="Q191" s="64"/>
      <c r="R191" s="64"/>
      <c r="S191" s="64"/>
      <c r="T191" s="64"/>
      <c r="U191" s="64"/>
      <c r="V191" s="64"/>
      <c r="W191" s="64"/>
      <c r="X191" s="64"/>
      <c r="Y191" s="64"/>
      <c r="Z191" s="64"/>
      <c r="AA191" s="64"/>
      <c r="AB191" s="64"/>
      <c r="AC191" s="64"/>
      <c r="AD191" s="64"/>
      <c r="AE191" s="64"/>
      <c r="AF191" s="64"/>
      <c r="AG191" s="64"/>
      <c r="AH191" s="64"/>
      <c r="AI191" s="64"/>
      <c r="AJ191" s="64"/>
      <c r="AK191" s="64"/>
      <c r="AL191" s="64"/>
      <c r="AM191" s="64"/>
      <c r="AN191" s="64"/>
      <c r="AO191" s="64"/>
      <c r="AP191" s="64"/>
      <c r="AQ191" s="64"/>
      <c r="AR191" s="64"/>
      <c r="AS191" s="64"/>
      <c r="AT191" s="64"/>
      <c r="AU191" s="64"/>
      <c r="AV191" s="64"/>
      <c r="AW191" s="64"/>
      <c r="AX191" s="64"/>
      <c r="AY191" s="64"/>
      <c r="AZ191" s="64"/>
      <c r="BA191" s="64"/>
      <c r="BB191" s="64"/>
      <c r="BC191" s="64"/>
      <c r="BD191" s="64"/>
      <c r="BE191" s="64"/>
      <c r="BF191" s="64"/>
      <c r="BG191" s="64"/>
      <c r="BH191" s="64"/>
      <c r="BI191" s="64"/>
      <c r="BJ191" s="64"/>
      <c r="BK191" s="64"/>
      <c r="BL191" s="64"/>
      <c r="BM191" s="64"/>
      <c r="BN191" s="64"/>
      <c r="BO191" s="64"/>
      <c r="BP191" s="64"/>
      <c r="BQ191" s="64"/>
      <c r="BR191" s="64"/>
      <c r="BS191" s="64"/>
      <c r="BT191" s="64"/>
      <c r="BU191" s="64"/>
      <c r="BV191" s="64"/>
      <c r="BW191" s="64"/>
      <c r="BX191" s="64"/>
      <c r="BY191" s="64"/>
      <c r="BZ191" s="64"/>
      <c r="CA191" s="64"/>
      <c r="CB191" s="64"/>
      <c r="CC191" s="64"/>
      <c r="CD191" s="64"/>
      <c r="CE191" s="64"/>
      <c r="CF191" s="64"/>
      <c r="CG191" s="64"/>
      <c r="CH191" s="64"/>
    </row>
    <row r="192" spans="1:86" s="92" customFormat="1" ht="13.15" outlineLevel="1">
      <c r="A192" s="237"/>
      <c r="B192" s="235"/>
      <c r="C192" s="235"/>
      <c r="D192" s="236"/>
      <c r="E192" s="236"/>
      <c r="F192" s="236"/>
      <c r="G192" s="236"/>
      <c r="H192" s="211" t="s">
        <v>2006</v>
      </c>
      <c r="I192" s="66">
        <v>0</v>
      </c>
      <c r="J192" s="211" t="s">
        <v>238</v>
      </c>
      <c r="K192" s="211"/>
      <c r="L192" s="211"/>
      <c r="M192" s="211"/>
      <c r="N192" s="211"/>
      <c r="O192" s="211"/>
      <c r="P192" s="211"/>
      <c r="Q192" s="211"/>
      <c r="R192" s="211"/>
      <c r="S192" s="211"/>
      <c r="T192" s="211"/>
      <c r="U192" s="211"/>
      <c r="V192" s="211"/>
      <c r="W192" s="211"/>
      <c r="X192" s="211"/>
      <c r="Y192" s="211"/>
      <c r="Z192" s="211"/>
      <c r="AA192" s="211"/>
      <c r="AB192" s="211"/>
      <c r="AC192" s="211"/>
      <c r="AD192" s="211"/>
      <c r="AE192" s="211"/>
      <c r="AF192" s="211"/>
      <c r="AG192" s="211"/>
      <c r="AH192" s="211"/>
      <c r="AI192" s="211"/>
      <c r="AJ192" s="211"/>
      <c r="AK192" s="211"/>
      <c r="AL192" s="211"/>
      <c r="AM192" s="211"/>
      <c r="AN192" s="211"/>
      <c r="AO192" s="211"/>
      <c r="AP192" s="211"/>
      <c r="AQ192" s="211"/>
      <c r="AR192" s="211"/>
      <c r="AS192" s="211"/>
      <c r="AT192" s="211"/>
      <c r="AU192" s="211"/>
      <c r="AV192" s="211"/>
      <c r="AW192" s="211"/>
      <c r="AX192" s="211"/>
      <c r="AY192" s="211"/>
      <c r="AZ192" s="211"/>
      <c r="BA192" s="211"/>
      <c r="BB192" s="211"/>
      <c r="BC192" s="211"/>
      <c r="BD192" s="211"/>
      <c r="BE192" s="211"/>
      <c r="BF192" s="211"/>
      <c r="BG192" s="211"/>
      <c r="BH192" s="211"/>
      <c r="BI192" s="211"/>
      <c r="BJ192" s="211"/>
      <c r="BK192" s="211"/>
      <c r="BL192" s="211"/>
      <c r="BM192" s="211"/>
      <c r="BN192" s="211"/>
      <c r="BO192" s="211"/>
      <c r="BP192" s="211"/>
      <c r="BQ192" s="211"/>
      <c r="BR192" s="211"/>
      <c r="BS192" s="211"/>
      <c r="BT192" s="211"/>
      <c r="BU192" s="211"/>
      <c r="BV192" s="211"/>
      <c r="BW192" s="211"/>
      <c r="BX192" s="211"/>
      <c r="BY192" s="211"/>
      <c r="BZ192" s="211"/>
      <c r="CA192" s="211"/>
      <c r="CB192" s="211"/>
      <c r="CC192" s="211"/>
      <c r="CD192" s="211"/>
      <c r="CE192" s="211"/>
      <c r="CF192" s="211"/>
      <c r="CG192" s="211"/>
      <c r="CH192" s="211"/>
    </row>
    <row r="193" spans="1:86" s="92" customFormat="1" ht="13.15" outlineLevel="1">
      <c r="A193" s="237"/>
      <c r="B193" s="235"/>
      <c r="C193" s="235"/>
      <c r="D193" s="236"/>
      <c r="E193" s="236"/>
      <c r="F193" s="236"/>
      <c r="G193" s="236"/>
      <c r="H193" s="211" t="s">
        <v>3564</v>
      </c>
      <c r="I193" s="211"/>
      <c r="J193" s="211" t="s">
        <v>2430</v>
      </c>
      <c r="K193" s="211"/>
      <c r="L193" s="211"/>
      <c r="M193" s="211"/>
      <c r="N193" s="211"/>
      <c r="O193" s="211"/>
      <c r="P193" s="211"/>
      <c r="Q193" s="238">
        <v>0</v>
      </c>
      <c r="R193" s="238">
        <v>0</v>
      </c>
      <c r="S193" s="238">
        <v>0</v>
      </c>
      <c r="T193" s="238">
        <v>0</v>
      </c>
      <c r="U193" s="238">
        <v>0</v>
      </c>
      <c r="V193" s="238">
        <v>0</v>
      </c>
      <c r="W193" s="238">
        <v>0</v>
      </c>
      <c r="X193" s="238">
        <v>0</v>
      </c>
      <c r="Y193" s="238">
        <v>0</v>
      </c>
      <c r="Z193" s="238">
        <v>0</v>
      </c>
      <c r="AA193" s="238">
        <v>0</v>
      </c>
      <c r="AB193" s="238">
        <v>0</v>
      </c>
      <c r="AC193" s="238">
        <v>0</v>
      </c>
      <c r="AD193" s="238">
        <v>0</v>
      </c>
      <c r="AE193" s="238">
        <v>0</v>
      </c>
      <c r="AF193" s="238">
        <v>0</v>
      </c>
      <c r="AG193" s="238">
        <v>0</v>
      </c>
      <c r="AH193" s="238">
        <v>0</v>
      </c>
      <c r="AI193" s="238">
        <v>0</v>
      </c>
      <c r="AJ193" s="238">
        <v>0</v>
      </c>
      <c r="AK193" s="238">
        <v>0</v>
      </c>
      <c r="AL193" s="238">
        <v>0</v>
      </c>
      <c r="AM193" s="238">
        <v>0</v>
      </c>
      <c r="AN193" s="238">
        <v>0</v>
      </c>
      <c r="AO193" s="238">
        <v>0</v>
      </c>
      <c r="AP193" s="238">
        <v>0</v>
      </c>
      <c r="AQ193" s="238">
        <v>0</v>
      </c>
      <c r="AR193" s="238">
        <v>0</v>
      </c>
      <c r="AS193" s="238">
        <v>0</v>
      </c>
      <c r="AT193" s="238">
        <v>0</v>
      </c>
      <c r="AU193" s="238">
        <v>0</v>
      </c>
      <c r="AV193" s="238">
        <v>0</v>
      </c>
      <c r="AW193" s="238">
        <v>0</v>
      </c>
      <c r="AX193" s="238">
        <v>0</v>
      </c>
      <c r="AY193" s="238">
        <v>0</v>
      </c>
      <c r="AZ193" s="238">
        <v>0</v>
      </c>
      <c r="BA193" s="238">
        <v>0</v>
      </c>
      <c r="BB193" s="238">
        <v>0</v>
      </c>
      <c r="BC193" s="238">
        <v>0</v>
      </c>
      <c r="BD193" s="238">
        <v>0</v>
      </c>
      <c r="BE193" s="238">
        <v>0</v>
      </c>
      <c r="BF193" s="238">
        <v>0</v>
      </c>
      <c r="BG193" s="238">
        <v>0</v>
      </c>
      <c r="BH193" s="238">
        <v>0</v>
      </c>
      <c r="BI193" s="238">
        <v>0</v>
      </c>
      <c r="BJ193" s="238">
        <v>0</v>
      </c>
      <c r="BK193" s="238">
        <v>0</v>
      </c>
      <c r="BL193" s="238">
        <v>0</v>
      </c>
      <c r="BM193" s="238">
        <v>0</v>
      </c>
      <c r="BN193" s="238">
        <v>0</v>
      </c>
      <c r="BO193" s="238">
        <v>0</v>
      </c>
      <c r="BP193" s="238">
        <v>0</v>
      </c>
      <c r="BQ193" s="238">
        <v>0</v>
      </c>
      <c r="BR193" s="238">
        <v>0</v>
      </c>
      <c r="BS193" s="238">
        <v>0</v>
      </c>
      <c r="BT193" s="238">
        <v>0</v>
      </c>
      <c r="BU193" s="238">
        <v>0</v>
      </c>
      <c r="BV193" s="238">
        <v>0</v>
      </c>
      <c r="BW193" s="238">
        <v>0</v>
      </c>
      <c r="BX193" s="238">
        <v>0</v>
      </c>
      <c r="BY193" s="238">
        <v>0</v>
      </c>
      <c r="BZ193" s="238">
        <v>0</v>
      </c>
      <c r="CA193" s="238">
        <v>0</v>
      </c>
      <c r="CB193" s="238">
        <v>0</v>
      </c>
      <c r="CC193" s="238">
        <v>0</v>
      </c>
      <c r="CD193" s="238">
        <v>0</v>
      </c>
      <c r="CE193" s="238">
        <v>0</v>
      </c>
      <c r="CF193" s="238">
        <v>0</v>
      </c>
      <c r="CG193" s="238">
        <v>0</v>
      </c>
      <c r="CH193" s="238">
        <v>0</v>
      </c>
    </row>
    <row r="194" spans="1:86" s="92" customFormat="1" ht="13.15" outlineLevel="1">
      <c r="A194" s="237"/>
      <c r="B194" s="235"/>
      <c r="C194" s="235"/>
      <c r="D194" s="236"/>
      <c r="E194" s="236"/>
      <c r="F194" s="236"/>
      <c r="G194" s="236"/>
      <c r="H194" s="211" t="s">
        <v>3064</v>
      </c>
      <c r="I194" s="211"/>
      <c r="J194" s="211" t="s">
        <v>253</v>
      </c>
      <c r="K194" s="211"/>
      <c r="L194" s="211"/>
      <c r="M194" s="211"/>
      <c r="N194" s="211"/>
      <c r="O194" s="211"/>
      <c r="P194" s="211"/>
      <c r="Q194" s="66">
        <v>0</v>
      </c>
      <c r="R194" s="66">
        <v>0</v>
      </c>
      <c r="S194" s="66">
        <v>0</v>
      </c>
      <c r="T194" s="66">
        <v>0</v>
      </c>
      <c r="U194" s="66">
        <v>0</v>
      </c>
      <c r="V194" s="66">
        <v>0</v>
      </c>
      <c r="W194" s="66">
        <v>0</v>
      </c>
      <c r="X194" s="66">
        <v>0</v>
      </c>
      <c r="Y194" s="66">
        <v>0</v>
      </c>
      <c r="Z194" s="66">
        <v>0</v>
      </c>
      <c r="AA194" s="66">
        <v>0</v>
      </c>
      <c r="AB194" s="66">
        <v>0</v>
      </c>
      <c r="AC194" s="66">
        <v>0</v>
      </c>
      <c r="AD194" s="66">
        <v>0</v>
      </c>
      <c r="AE194" s="66">
        <v>0</v>
      </c>
      <c r="AF194" s="66">
        <v>0</v>
      </c>
      <c r="AG194" s="66">
        <v>0</v>
      </c>
      <c r="AH194" s="66">
        <v>0</v>
      </c>
      <c r="AI194" s="66">
        <v>0</v>
      </c>
      <c r="AJ194" s="66">
        <v>0</v>
      </c>
      <c r="AK194" s="66">
        <v>0</v>
      </c>
      <c r="AL194" s="66">
        <v>0</v>
      </c>
      <c r="AM194" s="66">
        <v>0</v>
      </c>
      <c r="AN194" s="66">
        <v>0</v>
      </c>
      <c r="AO194" s="66">
        <v>0</v>
      </c>
      <c r="AP194" s="66">
        <v>0</v>
      </c>
      <c r="AQ194" s="66">
        <v>0</v>
      </c>
      <c r="AR194" s="66">
        <v>0</v>
      </c>
      <c r="AS194" s="66">
        <v>0</v>
      </c>
      <c r="AT194" s="66">
        <v>0</v>
      </c>
      <c r="AU194" s="66">
        <v>0</v>
      </c>
      <c r="AV194" s="66">
        <v>0</v>
      </c>
      <c r="AW194" s="66">
        <v>0</v>
      </c>
      <c r="AX194" s="66">
        <v>0</v>
      </c>
      <c r="AY194" s="66">
        <v>0</v>
      </c>
      <c r="AZ194" s="66">
        <v>0</v>
      </c>
      <c r="BA194" s="66">
        <v>0</v>
      </c>
      <c r="BB194" s="66">
        <v>0</v>
      </c>
      <c r="BC194" s="66">
        <v>0</v>
      </c>
      <c r="BD194" s="66">
        <v>0</v>
      </c>
      <c r="BE194" s="66">
        <v>0</v>
      </c>
      <c r="BF194" s="66">
        <v>0</v>
      </c>
      <c r="BG194" s="66">
        <v>0</v>
      </c>
      <c r="BH194" s="66">
        <v>0</v>
      </c>
      <c r="BI194" s="66">
        <v>0</v>
      </c>
      <c r="BJ194" s="66">
        <v>0</v>
      </c>
      <c r="BK194" s="66">
        <v>0</v>
      </c>
      <c r="BL194" s="66">
        <v>0</v>
      </c>
      <c r="BM194" s="66">
        <v>0</v>
      </c>
      <c r="BN194" s="66">
        <v>0</v>
      </c>
      <c r="BO194" s="66">
        <v>0</v>
      </c>
      <c r="BP194" s="66">
        <v>0</v>
      </c>
      <c r="BQ194" s="66">
        <v>0</v>
      </c>
      <c r="BR194" s="66">
        <v>0</v>
      </c>
      <c r="BS194" s="66">
        <v>0</v>
      </c>
      <c r="BT194" s="66">
        <v>0</v>
      </c>
      <c r="BU194" s="66">
        <v>0</v>
      </c>
      <c r="BV194" s="66">
        <v>0</v>
      </c>
      <c r="BW194" s="66">
        <v>0</v>
      </c>
      <c r="BX194" s="66">
        <v>0</v>
      </c>
      <c r="BY194" s="66">
        <v>0</v>
      </c>
      <c r="BZ194" s="66">
        <v>0</v>
      </c>
      <c r="CA194" s="66">
        <v>0</v>
      </c>
      <c r="CB194" s="66">
        <v>0</v>
      </c>
      <c r="CC194" s="66">
        <v>0</v>
      </c>
      <c r="CD194" s="66">
        <v>0</v>
      </c>
      <c r="CE194" s="66">
        <v>0</v>
      </c>
      <c r="CF194" s="66">
        <v>0</v>
      </c>
      <c r="CG194" s="66">
        <v>0</v>
      </c>
      <c r="CH194" s="66">
        <v>0</v>
      </c>
    </row>
    <row r="195" spans="1:86" s="92" customFormat="1" ht="13.15" outlineLevel="1">
      <c r="A195" s="93"/>
      <c r="B195" s="13"/>
      <c r="C195" s="13"/>
      <c r="D195" s="94"/>
      <c r="E195" s="94"/>
      <c r="F195" s="94"/>
      <c r="G195" s="94"/>
      <c r="H195" s="64" t="s">
        <v>409</v>
      </c>
      <c r="I195" s="64"/>
      <c r="J195" s="64" t="s">
        <v>232</v>
      </c>
      <c r="K195" s="64"/>
      <c r="L195" s="64"/>
      <c r="M195" s="64"/>
      <c r="N195" s="64"/>
      <c r="O195" s="64">
        <v>0</v>
      </c>
      <c r="P195" s="64"/>
      <c r="Q195" s="64">
        <v>0</v>
      </c>
      <c r="R195" s="64">
        <v>0</v>
      </c>
      <c r="S195" s="64">
        <v>0</v>
      </c>
      <c r="T195" s="64">
        <v>0</v>
      </c>
      <c r="U195" s="64">
        <v>0</v>
      </c>
      <c r="V195" s="64">
        <v>0</v>
      </c>
      <c r="W195" s="64">
        <v>0</v>
      </c>
      <c r="X195" s="64">
        <v>0</v>
      </c>
      <c r="Y195" s="64">
        <v>0</v>
      </c>
      <c r="Z195" s="64">
        <v>0</v>
      </c>
      <c r="AA195" s="64">
        <v>0</v>
      </c>
      <c r="AB195" s="64">
        <v>0</v>
      </c>
      <c r="AC195" s="64">
        <v>0</v>
      </c>
      <c r="AD195" s="64">
        <v>0</v>
      </c>
      <c r="AE195" s="64">
        <v>0</v>
      </c>
      <c r="AF195" s="64">
        <v>0</v>
      </c>
      <c r="AG195" s="64">
        <v>0</v>
      </c>
      <c r="AH195" s="64">
        <v>0</v>
      </c>
      <c r="AI195" s="64">
        <v>0</v>
      </c>
      <c r="AJ195" s="64">
        <v>0</v>
      </c>
      <c r="AK195" s="64">
        <v>0</v>
      </c>
      <c r="AL195" s="64">
        <v>0</v>
      </c>
      <c r="AM195" s="64">
        <v>0</v>
      </c>
      <c r="AN195" s="64">
        <v>0</v>
      </c>
      <c r="AO195" s="64">
        <v>0</v>
      </c>
      <c r="AP195" s="64">
        <v>0</v>
      </c>
      <c r="AQ195" s="64">
        <v>0</v>
      </c>
      <c r="AR195" s="64">
        <v>0</v>
      </c>
      <c r="AS195" s="64">
        <v>0</v>
      </c>
      <c r="AT195" s="64">
        <v>0</v>
      </c>
      <c r="AU195" s="64">
        <v>0</v>
      </c>
      <c r="AV195" s="64">
        <v>0</v>
      </c>
      <c r="AW195" s="64">
        <v>0</v>
      </c>
      <c r="AX195" s="64">
        <v>0</v>
      </c>
      <c r="AY195" s="64">
        <v>0</v>
      </c>
      <c r="AZ195" s="64">
        <v>0</v>
      </c>
      <c r="BA195" s="64">
        <v>0</v>
      </c>
      <c r="BB195" s="64">
        <v>0</v>
      </c>
      <c r="BC195" s="64">
        <v>0</v>
      </c>
      <c r="BD195" s="64">
        <v>0</v>
      </c>
      <c r="BE195" s="64">
        <v>0</v>
      </c>
      <c r="BF195" s="64">
        <v>0</v>
      </c>
      <c r="BG195" s="64">
        <v>0</v>
      </c>
      <c r="BH195" s="64">
        <v>0</v>
      </c>
      <c r="BI195" s="64">
        <v>0</v>
      </c>
      <c r="BJ195" s="64">
        <v>0</v>
      </c>
      <c r="BK195" s="64">
        <v>0</v>
      </c>
      <c r="BL195" s="64">
        <v>0</v>
      </c>
      <c r="BM195" s="64">
        <v>0</v>
      </c>
      <c r="BN195" s="64">
        <v>0</v>
      </c>
      <c r="BO195" s="64">
        <v>0</v>
      </c>
      <c r="BP195" s="64">
        <v>0</v>
      </c>
      <c r="BQ195" s="64">
        <v>0</v>
      </c>
      <c r="BR195" s="64">
        <v>0</v>
      </c>
      <c r="BS195" s="64">
        <v>0</v>
      </c>
      <c r="BT195" s="64">
        <v>0</v>
      </c>
      <c r="BU195" s="64">
        <v>0</v>
      </c>
      <c r="BV195" s="64">
        <v>0</v>
      </c>
      <c r="BW195" s="64">
        <v>0</v>
      </c>
      <c r="BX195" s="64">
        <v>0</v>
      </c>
      <c r="BY195" s="64">
        <v>0</v>
      </c>
      <c r="BZ195" s="64">
        <v>0</v>
      </c>
      <c r="CA195" s="64">
        <v>0</v>
      </c>
      <c r="CB195" s="64">
        <v>0</v>
      </c>
      <c r="CC195" s="64">
        <v>0</v>
      </c>
      <c r="CD195" s="64">
        <v>0</v>
      </c>
      <c r="CE195" s="64">
        <v>0</v>
      </c>
      <c r="CF195" s="64">
        <v>0</v>
      </c>
      <c r="CG195" s="64">
        <v>0</v>
      </c>
      <c r="CH195" s="64">
        <v>0</v>
      </c>
    </row>
    <row r="196" spans="1:86" s="92" customFormat="1" ht="13.15" outlineLevel="1">
      <c r="A196" s="93"/>
      <c r="B196" s="13"/>
      <c r="C196" s="13"/>
      <c r="D196" s="94"/>
      <c r="E196" s="94"/>
      <c r="F196" s="94"/>
      <c r="G196" s="94"/>
      <c r="H196" s="64" t="s">
        <v>410</v>
      </c>
      <c r="I196" s="64"/>
      <c r="J196" s="64" t="s">
        <v>232</v>
      </c>
      <c r="K196" s="64"/>
      <c r="L196" s="64"/>
      <c r="M196" s="64"/>
      <c r="N196" s="64"/>
      <c r="O196" s="64"/>
      <c r="P196" s="64"/>
      <c r="Q196" s="64">
        <v>0</v>
      </c>
      <c r="R196" s="64">
        <v>0</v>
      </c>
      <c r="S196" s="64">
        <v>0</v>
      </c>
      <c r="T196" s="64">
        <v>0</v>
      </c>
      <c r="U196" s="64">
        <v>0</v>
      </c>
      <c r="V196" s="64">
        <v>0</v>
      </c>
      <c r="W196" s="64">
        <v>0</v>
      </c>
      <c r="X196" s="64">
        <v>0</v>
      </c>
      <c r="Y196" s="64">
        <v>0</v>
      </c>
      <c r="Z196" s="64">
        <v>0</v>
      </c>
      <c r="AA196" s="64">
        <v>0</v>
      </c>
      <c r="AB196" s="64">
        <v>0</v>
      </c>
      <c r="AC196" s="64">
        <v>0</v>
      </c>
      <c r="AD196" s="64">
        <v>0</v>
      </c>
      <c r="AE196" s="64">
        <v>0</v>
      </c>
      <c r="AF196" s="64">
        <v>0</v>
      </c>
      <c r="AG196" s="64">
        <v>0</v>
      </c>
      <c r="AH196" s="64">
        <v>0</v>
      </c>
      <c r="AI196" s="64">
        <v>0</v>
      </c>
      <c r="AJ196" s="64">
        <v>0</v>
      </c>
      <c r="AK196" s="64">
        <v>0</v>
      </c>
      <c r="AL196" s="64">
        <v>0</v>
      </c>
      <c r="AM196" s="64">
        <v>0</v>
      </c>
      <c r="AN196" s="64">
        <v>0</v>
      </c>
      <c r="AO196" s="64">
        <v>0</v>
      </c>
      <c r="AP196" s="64">
        <v>0</v>
      </c>
      <c r="AQ196" s="64">
        <v>0</v>
      </c>
      <c r="AR196" s="64">
        <v>0</v>
      </c>
      <c r="AS196" s="64">
        <v>0</v>
      </c>
      <c r="AT196" s="64">
        <v>0</v>
      </c>
      <c r="AU196" s="64">
        <v>0</v>
      </c>
      <c r="AV196" s="64">
        <v>0</v>
      </c>
      <c r="AW196" s="64">
        <v>0</v>
      </c>
      <c r="AX196" s="64">
        <v>0</v>
      </c>
      <c r="AY196" s="64">
        <v>0</v>
      </c>
      <c r="AZ196" s="64">
        <v>0</v>
      </c>
      <c r="BA196" s="64">
        <v>0</v>
      </c>
      <c r="BB196" s="64">
        <v>0</v>
      </c>
      <c r="BC196" s="64">
        <v>0</v>
      </c>
      <c r="BD196" s="64">
        <v>0</v>
      </c>
      <c r="BE196" s="64">
        <v>0</v>
      </c>
      <c r="BF196" s="64">
        <v>0</v>
      </c>
      <c r="BG196" s="64">
        <v>0</v>
      </c>
      <c r="BH196" s="64">
        <v>0</v>
      </c>
      <c r="BI196" s="64">
        <v>0</v>
      </c>
      <c r="BJ196" s="64">
        <v>0</v>
      </c>
      <c r="BK196" s="64">
        <v>0</v>
      </c>
      <c r="BL196" s="64">
        <v>0</v>
      </c>
      <c r="BM196" s="64">
        <v>0</v>
      </c>
      <c r="BN196" s="64">
        <v>0</v>
      </c>
      <c r="BO196" s="64">
        <v>0</v>
      </c>
      <c r="BP196" s="64">
        <v>0</v>
      </c>
      <c r="BQ196" s="64">
        <v>0</v>
      </c>
      <c r="BR196" s="64">
        <v>0</v>
      </c>
      <c r="BS196" s="64">
        <v>0</v>
      </c>
      <c r="BT196" s="64">
        <v>0</v>
      </c>
      <c r="BU196" s="64">
        <v>0</v>
      </c>
      <c r="BV196" s="64">
        <v>0</v>
      </c>
      <c r="BW196" s="64">
        <v>0</v>
      </c>
      <c r="BX196" s="64">
        <v>0</v>
      </c>
      <c r="BY196" s="64">
        <v>0</v>
      </c>
      <c r="BZ196" s="64">
        <v>0</v>
      </c>
      <c r="CA196" s="64">
        <v>0</v>
      </c>
      <c r="CB196" s="64">
        <v>0</v>
      </c>
      <c r="CC196" s="64">
        <v>0</v>
      </c>
      <c r="CD196" s="64">
        <v>0</v>
      </c>
      <c r="CE196" s="64">
        <v>0</v>
      </c>
      <c r="CF196" s="64">
        <v>0</v>
      </c>
      <c r="CG196" s="64">
        <v>0</v>
      </c>
      <c r="CH196" s="64">
        <v>0</v>
      </c>
    </row>
    <row r="197" spans="1:86" s="92" customFormat="1" ht="13.15" outlineLevel="1">
      <c r="A197" s="93"/>
      <c r="B197" s="13"/>
      <c r="C197" s="13"/>
      <c r="D197" s="94"/>
      <c r="E197" s="94"/>
      <c r="F197" s="94"/>
      <c r="G197" s="94"/>
      <c r="H197" s="64" t="s">
        <v>2001</v>
      </c>
      <c r="I197" s="64"/>
      <c r="J197" s="64"/>
      <c r="K197" s="64"/>
      <c r="L197" s="64"/>
      <c r="M197" s="64"/>
      <c r="N197" s="64"/>
      <c r="O197" s="64"/>
      <c r="P197" s="64"/>
      <c r="Q197" s="64">
        <v>0</v>
      </c>
      <c r="R197" s="64">
        <v>0</v>
      </c>
      <c r="S197" s="64">
        <v>0</v>
      </c>
      <c r="T197" s="64">
        <v>0</v>
      </c>
      <c r="U197" s="64">
        <v>0</v>
      </c>
      <c r="V197" s="64">
        <v>0</v>
      </c>
      <c r="W197" s="64">
        <v>0</v>
      </c>
      <c r="X197" s="64">
        <v>0</v>
      </c>
      <c r="Y197" s="64">
        <v>0</v>
      </c>
      <c r="Z197" s="64">
        <v>0</v>
      </c>
      <c r="AA197" s="64">
        <v>0</v>
      </c>
      <c r="AB197" s="64">
        <v>0</v>
      </c>
      <c r="AC197" s="64">
        <v>0</v>
      </c>
      <c r="AD197" s="64">
        <v>0</v>
      </c>
      <c r="AE197" s="64">
        <v>0</v>
      </c>
      <c r="AF197" s="64">
        <v>0</v>
      </c>
      <c r="AG197" s="64">
        <v>0</v>
      </c>
      <c r="AH197" s="64">
        <v>0</v>
      </c>
      <c r="AI197" s="64">
        <v>0</v>
      </c>
      <c r="AJ197" s="64">
        <v>0</v>
      </c>
      <c r="AK197" s="64">
        <v>0</v>
      </c>
      <c r="AL197" s="64">
        <v>0</v>
      </c>
      <c r="AM197" s="64">
        <v>0</v>
      </c>
      <c r="AN197" s="64">
        <v>0</v>
      </c>
      <c r="AO197" s="64">
        <v>0</v>
      </c>
      <c r="AP197" s="64">
        <v>0</v>
      </c>
      <c r="AQ197" s="64">
        <v>0</v>
      </c>
      <c r="AR197" s="64">
        <v>0</v>
      </c>
      <c r="AS197" s="64">
        <v>0</v>
      </c>
      <c r="AT197" s="64">
        <v>0</v>
      </c>
      <c r="AU197" s="64">
        <v>0</v>
      </c>
      <c r="AV197" s="64">
        <v>0</v>
      </c>
      <c r="AW197" s="64">
        <v>0</v>
      </c>
      <c r="AX197" s="64">
        <v>0</v>
      </c>
      <c r="AY197" s="64">
        <v>0</v>
      </c>
      <c r="AZ197" s="64">
        <v>0</v>
      </c>
      <c r="BA197" s="64">
        <v>0</v>
      </c>
      <c r="BB197" s="64">
        <v>0</v>
      </c>
      <c r="BC197" s="64">
        <v>0</v>
      </c>
      <c r="BD197" s="64">
        <v>0</v>
      </c>
      <c r="BE197" s="64">
        <v>0</v>
      </c>
      <c r="BF197" s="64">
        <v>0</v>
      </c>
      <c r="BG197" s="64">
        <v>0</v>
      </c>
      <c r="BH197" s="64">
        <v>0</v>
      </c>
      <c r="BI197" s="64">
        <v>0</v>
      </c>
      <c r="BJ197" s="64">
        <v>0</v>
      </c>
      <c r="BK197" s="64">
        <v>0</v>
      </c>
      <c r="BL197" s="64">
        <v>0</v>
      </c>
      <c r="BM197" s="64">
        <v>0</v>
      </c>
      <c r="BN197" s="64">
        <v>0</v>
      </c>
      <c r="BO197" s="64">
        <v>0</v>
      </c>
      <c r="BP197" s="64">
        <v>0</v>
      </c>
      <c r="BQ197" s="64">
        <v>0</v>
      </c>
      <c r="BR197" s="64">
        <v>0</v>
      </c>
      <c r="BS197" s="64">
        <v>0</v>
      </c>
      <c r="BT197" s="64">
        <v>0</v>
      </c>
      <c r="BU197" s="64">
        <v>0</v>
      </c>
      <c r="BV197" s="64">
        <v>0</v>
      </c>
      <c r="BW197" s="64">
        <v>0</v>
      </c>
      <c r="BX197" s="64">
        <v>0</v>
      </c>
      <c r="BY197" s="64">
        <v>0</v>
      </c>
      <c r="BZ197" s="64">
        <v>0</v>
      </c>
      <c r="CA197" s="64">
        <v>0</v>
      </c>
      <c r="CB197" s="64">
        <v>0</v>
      </c>
      <c r="CC197" s="64">
        <v>0</v>
      </c>
      <c r="CD197" s="64">
        <v>0</v>
      </c>
      <c r="CE197" s="64">
        <v>0</v>
      </c>
      <c r="CF197" s="64">
        <v>0</v>
      </c>
      <c r="CG197" s="64">
        <v>0</v>
      </c>
      <c r="CH197" s="64">
        <v>0</v>
      </c>
    </row>
    <row r="198" spans="1:86" s="92" customFormat="1" ht="13.15" outlineLevel="1">
      <c r="A198" s="93"/>
      <c r="B198" s="13"/>
      <c r="C198" s="13"/>
      <c r="D198" s="94"/>
      <c r="E198" s="94"/>
      <c r="F198" s="94"/>
      <c r="G198" s="94"/>
      <c r="H198" s="64" t="s">
        <v>2002</v>
      </c>
      <c r="I198" s="64"/>
      <c r="J198" s="64"/>
      <c r="K198" s="64"/>
      <c r="L198" s="64"/>
      <c r="M198" s="64"/>
      <c r="N198" s="64"/>
      <c r="O198" s="64"/>
      <c r="P198" s="64"/>
      <c r="Q198" s="149">
        <v>0</v>
      </c>
      <c r="R198" s="149">
        <v>0</v>
      </c>
      <c r="S198" s="149">
        <v>0</v>
      </c>
      <c r="T198" s="149">
        <v>0</v>
      </c>
      <c r="U198" s="149">
        <v>0</v>
      </c>
      <c r="V198" s="149">
        <v>0</v>
      </c>
      <c r="W198" s="149">
        <v>0</v>
      </c>
      <c r="X198" s="149">
        <v>0</v>
      </c>
      <c r="Y198" s="149">
        <v>0</v>
      </c>
      <c r="Z198" s="149">
        <v>0</v>
      </c>
      <c r="AA198" s="149">
        <v>0</v>
      </c>
      <c r="AB198" s="149">
        <v>0</v>
      </c>
      <c r="AC198" s="149">
        <v>0</v>
      </c>
      <c r="AD198" s="149">
        <v>0</v>
      </c>
      <c r="AE198" s="149">
        <v>0</v>
      </c>
      <c r="AF198" s="149">
        <v>0</v>
      </c>
      <c r="AG198" s="149">
        <v>0</v>
      </c>
      <c r="AH198" s="149">
        <v>0</v>
      </c>
      <c r="AI198" s="149">
        <v>0</v>
      </c>
      <c r="AJ198" s="149">
        <v>0</v>
      </c>
      <c r="AK198" s="149">
        <v>0</v>
      </c>
      <c r="AL198" s="149">
        <v>0</v>
      </c>
      <c r="AM198" s="149">
        <v>0</v>
      </c>
      <c r="AN198" s="149">
        <v>0</v>
      </c>
      <c r="AO198" s="149">
        <v>0</v>
      </c>
      <c r="AP198" s="149">
        <v>0</v>
      </c>
      <c r="AQ198" s="149">
        <v>0</v>
      </c>
      <c r="AR198" s="149">
        <v>0</v>
      </c>
      <c r="AS198" s="149">
        <v>0</v>
      </c>
      <c r="AT198" s="149">
        <v>0</v>
      </c>
      <c r="AU198" s="149">
        <v>0</v>
      </c>
      <c r="AV198" s="149">
        <v>0</v>
      </c>
      <c r="AW198" s="149">
        <v>0</v>
      </c>
      <c r="AX198" s="149">
        <v>0</v>
      </c>
      <c r="AY198" s="149">
        <v>0</v>
      </c>
      <c r="AZ198" s="149">
        <v>0</v>
      </c>
      <c r="BA198" s="149">
        <v>0</v>
      </c>
      <c r="BB198" s="149">
        <v>0</v>
      </c>
      <c r="BC198" s="149">
        <v>0</v>
      </c>
      <c r="BD198" s="149">
        <v>0</v>
      </c>
      <c r="BE198" s="149">
        <v>0</v>
      </c>
      <c r="BF198" s="149">
        <v>0</v>
      </c>
      <c r="BG198" s="149">
        <v>0</v>
      </c>
      <c r="BH198" s="149">
        <v>0</v>
      </c>
      <c r="BI198" s="149">
        <v>0</v>
      </c>
      <c r="BJ198" s="149">
        <v>0</v>
      </c>
      <c r="BK198" s="149">
        <v>0</v>
      </c>
      <c r="BL198" s="149">
        <v>0</v>
      </c>
      <c r="BM198" s="149">
        <v>0</v>
      </c>
      <c r="BN198" s="149">
        <v>0</v>
      </c>
      <c r="BO198" s="149">
        <v>0</v>
      </c>
      <c r="BP198" s="149">
        <v>0</v>
      </c>
      <c r="BQ198" s="149">
        <v>0</v>
      </c>
      <c r="BR198" s="149">
        <v>0</v>
      </c>
      <c r="BS198" s="149">
        <v>0</v>
      </c>
      <c r="BT198" s="149">
        <v>0</v>
      </c>
      <c r="BU198" s="149">
        <v>0</v>
      </c>
      <c r="BV198" s="149">
        <v>0</v>
      </c>
      <c r="BW198" s="149">
        <v>0</v>
      </c>
      <c r="BX198" s="149">
        <v>0</v>
      </c>
      <c r="BY198" s="149">
        <v>0</v>
      </c>
      <c r="BZ198" s="149">
        <v>0</v>
      </c>
      <c r="CA198" s="149">
        <v>0</v>
      </c>
      <c r="CB198" s="149">
        <v>0</v>
      </c>
      <c r="CC198" s="149">
        <v>0</v>
      </c>
      <c r="CD198" s="149">
        <v>0</v>
      </c>
      <c r="CE198" s="149">
        <v>0</v>
      </c>
      <c r="CF198" s="149">
        <v>0</v>
      </c>
      <c r="CG198" s="149">
        <v>0</v>
      </c>
      <c r="CH198" s="149">
        <v>0</v>
      </c>
    </row>
    <row r="199" spans="1:86" s="92" customFormat="1" ht="13.15" outlineLevel="1">
      <c r="A199" s="93"/>
      <c r="B199" s="13"/>
      <c r="C199" s="13"/>
      <c r="D199" s="94"/>
      <c r="E199" s="94"/>
      <c r="F199" s="94"/>
      <c r="G199" s="94"/>
      <c r="H199" s="64"/>
      <c r="I199" s="64"/>
      <c r="J199" s="64"/>
      <c r="K199" s="64"/>
      <c r="L199" s="64"/>
      <c r="M199" s="64"/>
      <c r="N199" s="64"/>
      <c r="O199" s="64"/>
      <c r="P199" s="64"/>
      <c r="Q199" s="64"/>
      <c r="R199" s="64"/>
      <c r="S199" s="64"/>
      <c r="T199" s="64"/>
      <c r="U199" s="64"/>
      <c r="V199" s="64"/>
      <c r="W199" s="64"/>
      <c r="X199" s="64"/>
      <c r="Y199" s="64"/>
      <c r="Z199" s="64"/>
      <c r="AA199" s="64"/>
      <c r="AB199" s="64"/>
      <c r="AC199" s="64"/>
      <c r="AD199" s="64"/>
      <c r="AE199" s="64"/>
      <c r="AF199" s="64"/>
      <c r="AG199" s="64"/>
      <c r="AH199" s="64"/>
      <c r="AI199" s="64"/>
      <c r="AJ199" s="64"/>
      <c r="AK199" s="64"/>
      <c r="AL199" s="64"/>
      <c r="AM199" s="64"/>
      <c r="AN199" s="64"/>
      <c r="AO199" s="64"/>
      <c r="AP199" s="64"/>
      <c r="AQ199" s="64"/>
      <c r="AR199" s="64"/>
      <c r="AS199" s="64"/>
      <c r="AT199" s="64"/>
      <c r="AU199" s="64"/>
      <c r="AV199" s="64"/>
      <c r="AW199" s="64"/>
      <c r="AX199" s="64"/>
      <c r="AY199" s="64"/>
      <c r="AZ199" s="64"/>
      <c r="BA199" s="64"/>
      <c r="BB199" s="64"/>
      <c r="BC199" s="64"/>
      <c r="BD199" s="64"/>
      <c r="BE199" s="64"/>
      <c r="BF199" s="64"/>
      <c r="BG199" s="64"/>
      <c r="BH199" s="64"/>
      <c r="BI199" s="64"/>
      <c r="BJ199" s="64"/>
      <c r="BK199" s="64"/>
      <c r="BL199" s="64"/>
      <c r="BM199" s="64"/>
      <c r="BN199" s="64"/>
      <c r="BO199" s="64"/>
      <c r="BP199" s="64"/>
      <c r="BQ199" s="64"/>
      <c r="BR199" s="64"/>
      <c r="BS199" s="64"/>
      <c r="BT199" s="64"/>
      <c r="BU199" s="64"/>
      <c r="BV199" s="64"/>
      <c r="BW199" s="64"/>
      <c r="BX199" s="64"/>
      <c r="BY199" s="64"/>
      <c r="BZ199" s="64"/>
      <c r="CA199" s="64"/>
      <c r="CB199" s="64"/>
      <c r="CC199" s="64"/>
      <c r="CD199" s="64"/>
      <c r="CE199" s="64"/>
      <c r="CF199" s="64"/>
      <c r="CG199" s="64"/>
      <c r="CH199" s="64"/>
    </row>
    <row r="200" spans="1:86" s="92" customFormat="1" ht="13.15" outlineLevel="1">
      <c r="A200" s="93"/>
      <c r="B200" s="13"/>
      <c r="C200" s="13"/>
      <c r="D200" s="94"/>
      <c r="E200" s="94"/>
      <c r="F200" s="94"/>
      <c r="G200" s="94"/>
      <c r="H200" s="64" t="s">
        <v>407</v>
      </c>
      <c r="I200" s="64"/>
      <c r="J200" s="64"/>
      <c r="K200" s="64"/>
      <c r="L200" s="64"/>
      <c r="M200" s="64"/>
      <c r="N200" s="64"/>
      <c r="O200" s="64"/>
      <c r="P200" s="64"/>
      <c r="Q200" s="64"/>
      <c r="R200" s="64"/>
      <c r="S200" s="64"/>
      <c r="T200" s="64"/>
      <c r="U200" s="64"/>
      <c r="V200" s="64"/>
      <c r="W200" s="64"/>
      <c r="X200" s="64"/>
      <c r="Y200" s="64"/>
      <c r="Z200" s="64"/>
      <c r="AA200" s="64"/>
      <c r="AB200" s="64"/>
      <c r="AC200" s="64"/>
      <c r="AD200" s="64"/>
      <c r="AE200" s="64"/>
      <c r="AF200" s="64"/>
      <c r="AG200" s="64"/>
      <c r="AH200" s="64"/>
      <c r="AI200" s="64"/>
      <c r="AJ200" s="64"/>
      <c r="AK200" s="64"/>
      <c r="AL200" s="64"/>
      <c r="AM200" s="64"/>
      <c r="AN200" s="64"/>
      <c r="AO200" s="64"/>
      <c r="AP200" s="64"/>
      <c r="AQ200" s="64"/>
      <c r="AR200" s="64"/>
      <c r="AS200" s="64"/>
      <c r="AT200" s="64"/>
      <c r="AU200" s="64"/>
      <c r="AV200" s="64"/>
      <c r="AW200" s="64"/>
      <c r="AX200" s="64"/>
      <c r="AY200" s="64"/>
      <c r="AZ200" s="64"/>
      <c r="BA200" s="64"/>
      <c r="BB200" s="64"/>
      <c r="BC200" s="64"/>
      <c r="BD200" s="64"/>
      <c r="BE200" s="64"/>
      <c r="BF200" s="64"/>
      <c r="BG200" s="64"/>
      <c r="BH200" s="64"/>
      <c r="BI200" s="64"/>
      <c r="BJ200" s="64"/>
      <c r="BK200" s="64"/>
      <c r="BL200" s="64"/>
      <c r="BM200" s="64"/>
      <c r="BN200" s="64"/>
      <c r="BO200" s="64"/>
      <c r="BP200" s="64"/>
      <c r="BQ200" s="64"/>
      <c r="BR200" s="64"/>
      <c r="BS200" s="64"/>
      <c r="BT200" s="64"/>
      <c r="BU200" s="64"/>
      <c r="BV200" s="64"/>
      <c r="BW200" s="64"/>
      <c r="BX200" s="64"/>
      <c r="BY200" s="64"/>
      <c r="BZ200" s="64"/>
      <c r="CA200" s="64"/>
      <c r="CB200" s="64"/>
      <c r="CC200" s="64"/>
      <c r="CD200" s="64"/>
      <c r="CE200" s="64"/>
      <c r="CF200" s="64"/>
      <c r="CG200" s="64"/>
      <c r="CH200" s="64"/>
    </row>
    <row r="201" spans="1:86" s="92" customFormat="1" ht="13.15" outlineLevel="1">
      <c r="A201" s="376"/>
      <c r="B201" s="377"/>
      <c r="C201" s="377"/>
      <c r="D201" s="378"/>
      <c r="E201" s="378"/>
      <c r="F201" s="378"/>
      <c r="G201" s="378"/>
      <c r="H201" s="152" t="s">
        <v>411</v>
      </c>
      <c r="I201" s="152"/>
      <c r="J201" s="152" t="s">
        <v>2430</v>
      </c>
      <c r="K201" s="152"/>
      <c r="L201" s="152"/>
      <c r="M201" s="152"/>
      <c r="N201" s="152"/>
      <c r="O201" s="152"/>
      <c r="P201" s="152"/>
      <c r="Q201" s="152">
        <v>0</v>
      </c>
      <c r="R201" s="152">
        <v>0</v>
      </c>
      <c r="S201" s="152">
        <v>0</v>
      </c>
      <c r="T201" s="152">
        <v>0</v>
      </c>
      <c r="U201" s="152">
        <v>0</v>
      </c>
      <c r="V201" s="152">
        <v>0</v>
      </c>
      <c r="W201" s="152">
        <v>0</v>
      </c>
      <c r="X201" s="152">
        <v>0</v>
      </c>
      <c r="Y201" s="152">
        <v>0</v>
      </c>
      <c r="Z201" s="152">
        <v>0</v>
      </c>
      <c r="AA201" s="152">
        <v>0</v>
      </c>
      <c r="AB201" s="152">
        <v>0</v>
      </c>
      <c r="AC201" s="152">
        <v>0</v>
      </c>
      <c r="AD201" s="152">
        <v>0</v>
      </c>
      <c r="AE201" s="152">
        <v>0</v>
      </c>
      <c r="AF201" s="152">
        <v>0</v>
      </c>
      <c r="AG201" s="152">
        <v>0</v>
      </c>
      <c r="AH201" s="152">
        <v>0</v>
      </c>
      <c r="AI201" s="152">
        <v>0</v>
      </c>
      <c r="AJ201" s="152">
        <v>0</v>
      </c>
      <c r="AK201" s="152">
        <v>0</v>
      </c>
      <c r="AL201" s="152">
        <v>0</v>
      </c>
      <c r="AM201" s="152">
        <v>0</v>
      </c>
      <c r="AN201" s="152">
        <v>0</v>
      </c>
      <c r="AO201" s="152">
        <v>0</v>
      </c>
      <c r="AP201" s="152">
        <v>0</v>
      </c>
      <c r="AQ201" s="152">
        <v>0</v>
      </c>
      <c r="AR201" s="152">
        <v>0</v>
      </c>
      <c r="AS201" s="152">
        <v>0</v>
      </c>
      <c r="AT201" s="152">
        <v>0</v>
      </c>
      <c r="AU201" s="152">
        <v>0</v>
      </c>
      <c r="AV201" s="152">
        <v>0</v>
      </c>
      <c r="AW201" s="152">
        <v>0</v>
      </c>
      <c r="AX201" s="152">
        <v>0</v>
      </c>
      <c r="AY201" s="152">
        <v>0</v>
      </c>
      <c r="AZ201" s="152">
        <v>0</v>
      </c>
      <c r="BA201" s="152">
        <v>0</v>
      </c>
      <c r="BB201" s="152">
        <v>0</v>
      </c>
      <c r="BC201" s="152">
        <v>0</v>
      </c>
      <c r="BD201" s="152">
        <v>0</v>
      </c>
      <c r="BE201" s="152">
        <v>0</v>
      </c>
      <c r="BF201" s="152">
        <v>0</v>
      </c>
      <c r="BG201" s="152">
        <v>0</v>
      </c>
      <c r="BH201" s="152">
        <v>0</v>
      </c>
      <c r="BI201" s="152">
        <v>0</v>
      </c>
      <c r="BJ201" s="152">
        <v>0</v>
      </c>
      <c r="BK201" s="152">
        <v>0</v>
      </c>
      <c r="BL201" s="152">
        <v>0</v>
      </c>
      <c r="BM201" s="152">
        <v>0</v>
      </c>
      <c r="BN201" s="152">
        <v>0</v>
      </c>
      <c r="BO201" s="152">
        <v>0</v>
      </c>
      <c r="BP201" s="152">
        <v>0</v>
      </c>
      <c r="BQ201" s="152">
        <v>0</v>
      </c>
      <c r="BR201" s="152">
        <v>0</v>
      </c>
      <c r="BS201" s="152">
        <v>0</v>
      </c>
      <c r="BT201" s="152">
        <v>0</v>
      </c>
      <c r="BU201" s="152">
        <v>0</v>
      </c>
      <c r="BV201" s="152">
        <v>0</v>
      </c>
      <c r="BW201" s="152">
        <v>0</v>
      </c>
      <c r="BX201" s="152">
        <v>0</v>
      </c>
      <c r="BY201" s="152">
        <v>0</v>
      </c>
      <c r="BZ201" s="152">
        <v>0</v>
      </c>
      <c r="CA201" s="152">
        <v>0</v>
      </c>
      <c r="CB201" s="152">
        <v>0</v>
      </c>
      <c r="CC201" s="152">
        <v>0</v>
      </c>
      <c r="CD201" s="152">
        <v>0</v>
      </c>
      <c r="CE201" s="152">
        <v>0</v>
      </c>
      <c r="CF201" s="152">
        <v>0</v>
      </c>
      <c r="CG201" s="152">
        <v>0</v>
      </c>
      <c r="CH201" s="152">
        <v>0</v>
      </c>
    </row>
    <row r="202" spans="1:86" s="92" customFormat="1" ht="13.15" outlineLevel="1">
      <c r="A202" s="82"/>
      <c r="B202" s="267"/>
      <c r="C202" s="267"/>
      <c r="D202" s="268"/>
      <c r="E202" s="268"/>
      <c r="F202" s="268"/>
      <c r="G202" s="268"/>
      <c r="H202" s="65" t="s">
        <v>3564</v>
      </c>
      <c r="I202" s="65"/>
      <c r="J202" s="65" t="s">
        <v>2430</v>
      </c>
      <c r="K202" s="65"/>
      <c r="L202" s="65"/>
      <c r="M202" s="65"/>
      <c r="N202" s="65"/>
      <c r="O202" s="65"/>
      <c r="P202" s="65"/>
      <c r="Q202" s="65">
        <v>0</v>
      </c>
      <c r="R202" s="65">
        <v>0</v>
      </c>
      <c r="S202" s="65">
        <v>0</v>
      </c>
      <c r="T202" s="65">
        <v>0</v>
      </c>
      <c r="U202" s="65">
        <v>0</v>
      </c>
      <c r="V202" s="65">
        <v>0</v>
      </c>
      <c r="W202" s="65">
        <v>0</v>
      </c>
      <c r="X202" s="65">
        <v>0</v>
      </c>
      <c r="Y202" s="65">
        <v>0</v>
      </c>
      <c r="Z202" s="65">
        <v>0</v>
      </c>
      <c r="AA202" s="65">
        <v>0</v>
      </c>
      <c r="AB202" s="65">
        <v>0</v>
      </c>
      <c r="AC202" s="65">
        <v>0</v>
      </c>
      <c r="AD202" s="65">
        <v>0</v>
      </c>
      <c r="AE202" s="65">
        <v>0</v>
      </c>
      <c r="AF202" s="65">
        <v>0</v>
      </c>
      <c r="AG202" s="65">
        <v>0</v>
      </c>
      <c r="AH202" s="65">
        <v>0</v>
      </c>
      <c r="AI202" s="65">
        <v>0</v>
      </c>
      <c r="AJ202" s="65">
        <v>0</v>
      </c>
      <c r="AK202" s="65">
        <v>0</v>
      </c>
      <c r="AL202" s="65">
        <v>0</v>
      </c>
      <c r="AM202" s="65">
        <v>0</v>
      </c>
      <c r="AN202" s="65">
        <v>0</v>
      </c>
      <c r="AO202" s="65">
        <v>0</v>
      </c>
      <c r="AP202" s="65">
        <v>0</v>
      </c>
      <c r="AQ202" s="65">
        <v>0</v>
      </c>
      <c r="AR202" s="65">
        <v>0</v>
      </c>
      <c r="AS202" s="65">
        <v>0</v>
      </c>
      <c r="AT202" s="65">
        <v>0</v>
      </c>
      <c r="AU202" s="65">
        <v>0</v>
      </c>
      <c r="AV202" s="65">
        <v>0</v>
      </c>
      <c r="AW202" s="65">
        <v>0</v>
      </c>
      <c r="AX202" s="65">
        <v>0</v>
      </c>
      <c r="AY202" s="65">
        <v>0</v>
      </c>
      <c r="AZ202" s="65">
        <v>0</v>
      </c>
      <c r="BA202" s="65">
        <v>0</v>
      </c>
      <c r="BB202" s="65">
        <v>0</v>
      </c>
      <c r="BC202" s="65">
        <v>0</v>
      </c>
      <c r="BD202" s="65">
        <v>0</v>
      </c>
      <c r="BE202" s="65">
        <v>0</v>
      </c>
      <c r="BF202" s="65">
        <v>0</v>
      </c>
      <c r="BG202" s="65">
        <v>0</v>
      </c>
      <c r="BH202" s="65">
        <v>0</v>
      </c>
      <c r="BI202" s="65">
        <v>0</v>
      </c>
      <c r="BJ202" s="65">
        <v>0</v>
      </c>
      <c r="BK202" s="65">
        <v>0</v>
      </c>
      <c r="BL202" s="65">
        <v>0</v>
      </c>
      <c r="BM202" s="65">
        <v>0</v>
      </c>
      <c r="BN202" s="65">
        <v>0</v>
      </c>
      <c r="BO202" s="65">
        <v>0</v>
      </c>
      <c r="BP202" s="65">
        <v>0</v>
      </c>
      <c r="BQ202" s="65">
        <v>0</v>
      </c>
      <c r="BR202" s="65">
        <v>0</v>
      </c>
      <c r="BS202" s="65">
        <v>0</v>
      </c>
      <c r="BT202" s="65">
        <v>0</v>
      </c>
      <c r="BU202" s="65">
        <v>0</v>
      </c>
      <c r="BV202" s="65">
        <v>0</v>
      </c>
      <c r="BW202" s="65">
        <v>0</v>
      </c>
      <c r="BX202" s="65">
        <v>0</v>
      </c>
      <c r="BY202" s="65">
        <v>0</v>
      </c>
      <c r="BZ202" s="65">
        <v>0</v>
      </c>
      <c r="CA202" s="65">
        <v>0</v>
      </c>
      <c r="CB202" s="65">
        <v>0</v>
      </c>
      <c r="CC202" s="65">
        <v>0</v>
      </c>
      <c r="CD202" s="65">
        <v>0</v>
      </c>
      <c r="CE202" s="65">
        <v>0</v>
      </c>
      <c r="CF202" s="65">
        <v>0</v>
      </c>
      <c r="CG202" s="65">
        <v>0</v>
      </c>
      <c r="CH202" s="65">
        <v>0</v>
      </c>
    </row>
    <row r="203" spans="1:86" s="92" customFormat="1" ht="13.15" outlineLevel="1">
      <c r="A203" s="65"/>
      <c r="B203" s="65"/>
      <c r="C203" s="65"/>
      <c r="D203" s="65"/>
      <c r="E203" s="65"/>
      <c r="F203" s="65"/>
      <c r="G203" s="65"/>
      <c r="H203" s="65" t="s">
        <v>3573</v>
      </c>
      <c r="I203" s="65"/>
      <c r="J203" s="65" t="s">
        <v>2430</v>
      </c>
      <c r="K203" s="65"/>
      <c r="L203" s="65"/>
      <c r="M203" s="65"/>
      <c r="N203" s="65"/>
      <c r="O203" s="65"/>
      <c r="P203" s="65"/>
      <c r="Q203" s="65">
        <v>0</v>
      </c>
      <c r="R203" s="65">
        <v>0</v>
      </c>
      <c r="S203" s="65">
        <v>0</v>
      </c>
      <c r="T203" s="65">
        <v>0</v>
      </c>
      <c r="U203" s="65">
        <v>0</v>
      </c>
      <c r="V203" s="65">
        <v>0</v>
      </c>
      <c r="W203" s="65">
        <v>0</v>
      </c>
      <c r="X203" s="65">
        <v>0</v>
      </c>
      <c r="Y203" s="65">
        <v>0</v>
      </c>
      <c r="Z203" s="65">
        <v>0</v>
      </c>
      <c r="AA203" s="65">
        <v>0</v>
      </c>
      <c r="AB203" s="65">
        <v>0</v>
      </c>
      <c r="AC203" s="65">
        <v>0</v>
      </c>
      <c r="AD203" s="65">
        <v>0</v>
      </c>
      <c r="AE203" s="65">
        <v>0</v>
      </c>
      <c r="AF203" s="65">
        <v>0</v>
      </c>
      <c r="AG203" s="65">
        <v>0</v>
      </c>
      <c r="AH203" s="65">
        <v>0</v>
      </c>
      <c r="AI203" s="65">
        <v>0</v>
      </c>
      <c r="AJ203" s="65">
        <v>0</v>
      </c>
      <c r="AK203" s="65">
        <v>0</v>
      </c>
      <c r="AL203" s="65">
        <v>0</v>
      </c>
      <c r="AM203" s="65">
        <v>0</v>
      </c>
      <c r="AN203" s="65">
        <v>0</v>
      </c>
      <c r="AO203" s="65">
        <v>0</v>
      </c>
      <c r="AP203" s="65">
        <v>0</v>
      </c>
      <c r="AQ203" s="65">
        <v>0</v>
      </c>
      <c r="AR203" s="65">
        <v>0</v>
      </c>
      <c r="AS203" s="65">
        <v>0</v>
      </c>
      <c r="AT203" s="65">
        <v>0</v>
      </c>
      <c r="AU203" s="65">
        <v>0</v>
      </c>
      <c r="AV203" s="65">
        <v>0</v>
      </c>
      <c r="AW203" s="65">
        <v>0</v>
      </c>
      <c r="AX203" s="65">
        <v>0</v>
      </c>
      <c r="AY203" s="65">
        <v>0</v>
      </c>
      <c r="AZ203" s="65">
        <v>0</v>
      </c>
      <c r="BA203" s="65">
        <v>0</v>
      </c>
      <c r="BB203" s="65">
        <v>0</v>
      </c>
      <c r="BC203" s="65">
        <v>0</v>
      </c>
      <c r="BD203" s="65">
        <v>0</v>
      </c>
      <c r="BE203" s="65">
        <v>0</v>
      </c>
      <c r="BF203" s="65">
        <v>0</v>
      </c>
      <c r="BG203" s="65">
        <v>0</v>
      </c>
      <c r="BH203" s="65">
        <v>0</v>
      </c>
      <c r="BI203" s="65">
        <v>0</v>
      </c>
      <c r="BJ203" s="65">
        <v>0</v>
      </c>
      <c r="BK203" s="65">
        <v>0</v>
      </c>
      <c r="BL203" s="65">
        <v>0</v>
      </c>
      <c r="BM203" s="65">
        <v>0</v>
      </c>
      <c r="BN203" s="65">
        <v>0</v>
      </c>
      <c r="BO203" s="65">
        <v>0</v>
      </c>
      <c r="BP203" s="65">
        <v>0</v>
      </c>
      <c r="BQ203" s="65">
        <v>0</v>
      </c>
      <c r="BR203" s="65">
        <v>0</v>
      </c>
      <c r="BS203" s="65">
        <v>0</v>
      </c>
      <c r="BT203" s="65">
        <v>0</v>
      </c>
      <c r="BU203" s="65">
        <v>0</v>
      </c>
      <c r="BV203" s="65">
        <v>0</v>
      </c>
      <c r="BW203" s="65">
        <v>0</v>
      </c>
      <c r="BX203" s="65">
        <v>0</v>
      </c>
      <c r="BY203" s="65">
        <v>0</v>
      </c>
      <c r="BZ203" s="65">
        <v>0</v>
      </c>
      <c r="CA203" s="65">
        <v>0</v>
      </c>
      <c r="CB203" s="65">
        <v>0</v>
      </c>
      <c r="CC203" s="65">
        <v>0</v>
      </c>
      <c r="CD203" s="65">
        <v>0</v>
      </c>
      <c r="CE203" s="65">
        <v>0</v>
      </c>
      <c r="CF203" s="65">
        <v>0</v>
      </c>
      <c r="CG203" s="65">
        <v>0</v>
      </c>
      <c r="CH203" s="65">
        <v>0</v>
      </c>
    </row>
    <row r="204" spans="1:86" s="92" customFormat="1" ht="13.15" outlineLevel="1">
      <c r="A204" s="82"/>
      <c r="B204" s="267"/>
      <c r="C204" s="267"/>
      <c r="D204" s="268"/>
      <c r="E204" s="268"/>
      <c r="F204" s="268"/>
      <c r="G204" s="268"/>
      <c r="H204" s="65" t="s">
        <v>612</v>
      </c>
      <c r="I204" s="65"/>
      <c r="J204" s="65" t="s">
        <v>2430</v>
      </c>
      <c r="K204" s="65"/>
      <c r="L204" s="65"/>
      <c r="M204" s="65"/>
      <c r="N204" s="65"/>
      <c r="O204" s="65"/>
      <c r="P204" s="65"/>
      <c r="Q204" s="390">
        <v>0</v>
      </c>
      <c r="R204" s="390">
        <v>0</v>
      </c>
      <c r="S204" s="390">
        <v>0</v>
      </c>
      <c r="T204" s="390">
        <v>0</v>
      </c>
      <c r="U204" s="390">
        <v>0</v>
      </c>
      <c r="V204" s="390">
        <v>0</v>
      </c>
      <c r="W204" s="390">
        <v>0</v>
      </c>
      <c r="X204" s="390">
        <v>0</v>
      </c>
      <c r="Y204" s="390">
        <v>0</v>
      </c>
      <c r="Z204" s="390">
        <v>0</v>
      </c>
      <c r="AA204" s="390">
        <v>0</v>
      </c>
      <c r="AB204" s="390">
        <v>0</v>
      </c>
      <c r="AC204" s="390">
        <v>0</v>
      </c>
      <c r="AD204" s="390">
        <v>0</v>
      </c>
      <c r="AE204" s="390">
        <v>0</v>
      </c>
      <c r="AF204" s="390">
        <v>0</v>
      </c>
      <c r="AG204" s="390">
        <v>0</v>
      </c>
      <c r="AH204" s="390">
        <v>0</v>
      </c>
      <c r="AI204" s="390">
        <v>0</v>
      </c>
      <c r="AJ204" s="390">
        <v>0</v>
      </c>
      <c r="AK204" s="390">
        <v>0</v>
      </c>
      <c r="AL204" s="390">
        <v>0</v>
      </c>
      <c r="AM204" s="390">
        <v>0</v>
      </c>
      <c r="AN204" s="390">
        <v>0</v>
      </c>
      <c r="AO204" s="390">
        <v>0</v>
      </c>
      <c r="AP204" s="390">
        <v>0</v>
      </c>
      <c r="AQ204" s="390">
        <v>0</v>
      </c>
      <c r="AR204" s="390">
        <v>0</v>
      </c>
      <c r="AS204" s="390">
        <v>0</v>
      </c>
      <c r="AT204" s="390">
        <v>0</v>
      </c>
      <c r="AU204" s="390">
        <v>0</v>
      </c>
      <c r="AV204" s="390">
        <v>0</v>
      </c>
      <c r="AW204" s="390">
        <v>0</v>
      </c>
      <c r="AX204" s="390">
        <v>0</v>
      </c>
      <c r="AY204" s="390">
        <v>0</v>
      </c>
      <c r="AZ204" s="390">
        <v>0</v>
      </c>
      <c r="BA204" s="390">
        <v>0</v>
      </c>
      <c r="BB204" s="390">
        <v>0</v>
      </c>
      <c r="BC204" s="390">
        <v>0</v>
      </c>
      <c r="BD204" s="390">
        <v>0</v>
      </c>
      <c r="BE204" s="390">
        <v>0</v>
      </c>
      <c r="BF204" s="390">
        <v>0</v>
      </c>
      <c r="BG204" s="390">
        <v>0</v>
      </c>
      <c r="BH204" s="390">
        <v>0</v>
      </c>
      <c r="BI204" s="390">
        <v>0</v>
      </c>
      <c r="BJ204" s="390">
        <v>0</v>
      </c>
      <c r="BK204" s="390">
        <v>0</v>
      </c>
      <c r="BL204" s="390">
        <v>0</v>
      </c>
      <c r="BM204" s="390">
        <v>0</v>
      </c>
      <c r="BN204" s="390">
        <v>0</v>
      </c>
      <c r="BO204" s="390">
        <v>0</v>
      </c>
      <c r="BP204" s="390">
        <v>0</v>
      </c>
      <c r="BQ204" s="390">
        <v>0</v>
      </c>
      <c r="BR204" s="390">
        <v>0</v>
      </c>
      <c r="BS204" s="390">
        <v>0</v>
      </c>
      <c r="BT204" s="390">
        <v>0</v>
      </c>
      <c r="BU204" s="390">
        <v>0</v>
      </c>
      <c r="BV204" s="390">
        <v>0</v>
      </c>
      <c r="BW204" s="390">
        <v>0</v>
      </c>
      <c r="BX204" s="390">
        <v>0</v>
      </c>
      <c r="BY204" s="390">
        <v>0</v>
      </c>
      <c r="BZ204" s="390">
        <v>0</v>
      </c>
      <c r="CA204" s="390">
        <v>0</v>
      </c>
      <c r="CB204" s="390">
        <v>0</v>
      </c>
      <c r="CC204" s="390">
        <v>0</v>
      </c>
      <c r="CD204" s="390">
        <v>0</v>
      </c>
      <c r="CE204" s="390">
        <v>0</v>
      </c>
      <c r="CF204" s="390">
        <v>0</v>
      </c>
      <c r="CG204" s="390">
        <v>0</v>
      </c>
      <c r="CH204" s="390">
        <v>0</v>
      </c>
    </row>
    <row r="205" spans="1:86" s="92" customFormat="1" ht="13.15" outlineLevel="1">
      <c r="A205" s="93"/>
      <c r="B205" s="13"/>
      <c r="C205" s="13"/>
      <c r="D205" s="94"/>
      <c r="E205" s="94"/>
      <c r="F205" s="94"/>
      <c r="G205" s="94"/>
      <c r="H205" s="64" t="s">
        <v>412</v>
      </c>
      <c r="I205" s="64"/>
      <c r="J205" s="64" t="s">
        <v>2430</v>
      </c>
      <c r="K205" s="64"/>
      <c r="L205" s="64"/>
      <c r="M205" s="64"/>
      <c r="N205" s="64"/>
      <c r="O205" s="64"/>
      <c r="P205" s="64"/>
      <c r="Q205" s="152">
        <v>0</v>
      </c>
      <c r="R205" s="152">
        <v>0</v>
      </c>
      <c r="S205" s="152">
        <v>0</v>
      </c>
      <c r="T205" s="152">
        <v>0</v>
      </c>
      <c r="U205" s="152">
        <v>0</v>
      </c>
      <c r="V205" s="152">
        <v>0</v>
      </c>
      <c r="W205" s="152">
        <v>0</v>
      </c>
      <c r="X205" s="152">
        <v>0</v>
      </c>
      <c r="Y205" s="152">
        <v>0</v>
      </c>
      <c r="Z205" s="152">
        <v>0</v>
      </c>
      <c r="AA205" s="152">
        <v>0</v>
      </c>
      <c r="AB205" s="152">
        <v>0</v>
      </c>
      <c r="AC205" s="152">
        <v>0</v>
      </c>
      <c r="AD205" s="152">
        <v>0</v>
      </c>
      <c r="AE205" s="152">
        <v>0</v>
      </c>
      <c r="AF205" s="152">
        <v>0</v>
      </c>
      <c r="AG205" s="152">
        <v>0</v>
      </c>
      <c r="AH205" s="152">
        <v>0</v>
      </c>
      <c r="AI205" s="152">
        <v>0</v>
      </c>
      <c r="AJ205" s="152">
        <v>0</v>
      </c>
      <c r="AK205" s="152">
        <v>0</v>
      </c>
      <c r="AL205" s="152">
        <v>0</v>
      </c>
      <c r="AM205" s="152">
        <v>0</v>
      </c>
      <c r="AN205" s="152">
        <v>0</v>
      </c>
      <c r="AO205" s="152">
        <v>0</v>
      </c>
      <c r="AP205" s="152">
        <v>0</v>
      </c>
      <c r="AQ205" s="152">
        <v>0</v>
      </c>
      <c r="AR205" s="152">
        <v>0</v>
      </c>
      <c r="AS205" s="152">
        <v>0</v>
      </c>
      <c r="AT205" s="152">
        <v>0</v>
      </c>
      <c r="AU205" s="152">
        <v>0</v>
      </c>
      <c r="AV205" s="152">
        <v>0</v>
      </c>
      <c r="AW205" s="152">
        <v>0</v>
      </c>
      <c r="AX205" s="152">
        <v>0</v>
      </c>
      <c r="AY205" s="152">
        <v>0</v>
      </c>
      <c r="AZ205" s="152">
        <v>0</v>
      </c>
      <c r="BA205" s="152">
        <v>0</v>
      </c>
      <c r="BB205" s="152">
        <v>0</v>
      </c>
      <c r="BC205" s="152">
        <v>0</v>
      </c>
      <c r="BD205" s="152">
        <v>0</v>
      </c>
      <c r="BE205" s="152">
        <v>0</v>
      </c>
      <c r="BF205" s="152">
        <v>0</v>
      </c>
      <c r="BG205" s="152">
        <v>0</v>
      </c>
      <c r="BH205" s="152">
        <v>0</v>
      </c>
      <c r="BI205" s="152">
        <v>0</v>
      </c>
      <c r="BJ205" s="152">
        <v>0</v>
      </c>
      <c r="BK205" s="152">
        <v>0</v>
      </c>
      <c r="BL205" s="152">
        <v>0</v>
      </c>
      <c r="BM205" s="152">
        <v>0</v>
      </c>
      <c r="BN205" s="152">
        <v>0</v>
      </c>
      <c r="BO205" s="152">
        <v>0</v>
      </c>
      <c r="BP205" s="152">
        <v>0</v>
      </c>
      <c r="BQ205" s="152">
        <v>0</v>
      </c>
      <c r="BR205" s="152">
        <v>0</v>
      </c>
      <c r="BS205" s="152">
        <v>0</v>
      </c>
      <c r="BT205" s="152">
        <v>0</v>
      </c>
      <c r="BU205" s="152">
        <v>0</v>
      </c>
      <c r="BV205" s="152">
        <v>0</v>
      </c>
      <c r="BW205" s="152">
        <v>0</v>
      </c>
      <c r="BX205" s="152">
        <v>0</v>
      </c>
      <c r="BY205" s="152">
        <v>0</v>
      </c>
      <c r="BZ205" s="152">
        <v>0</v>
      </c>
      <c r="CA205" s="152">
        <v>0</v>
      </c>
      <c r="CB205" s="152">
        <v>0</v>
      </c>
      <c r="CC205" s="152">
        <v>0</v>
      </c>
      <c r="CD205" s="152">
        <v>0</v>
      </c>
      <c r="CE205" s="152">
        <v>0</v>
      </c>
      <c r="CF205" s="152">
        <v>0</v>
      </c>
      <c r="CG205" s="152">
        <v>0</v>
      </c>
      <c r="CH205" s="152">
        <v>0</v>
      </c>
    </row>
    <row r="206" spans="1:86" s="92" customFormat="1" ht="13.15" outlineLevel="1">
      <c r="A206" s="93"/>
      <c r="B206" s="13"/>
      <c r="C206" s="13"/>
      <c r="D206" s="94"/>
      <c r="E206" s="94"/>
      <c r="F206" s="94"/>
      <c r="G206" s="94"/>
      <c r="H206" s="64"/>
      <c r="I206" s="64"/>
      <c r="J206" s="64"/>
      <c r="K206" s="64"/>
      <c r="L206" s="64"/>
      <c r="M206" s="64"/>
      <c r="N206" s="64"/>
      <c r="O206" s="64"/>
      <c r="P206" s="64"/>
      <c r="Q206" s="64"/>
      <c r="R206" s="64"/>
      <c r="S206" s="64"/>
      <c r="T206" s="64"/>
      <c r="U206" s="64"/>
      <c r="V206" s="64"/>
      <c r="W206" s="64"/>
      <c r="X206" s="64"/>
      <c r="Y206" s="64"/>
      <c r="Z206" s="64"/>
      <c r="AA206" s="64"/>
      <c r="AB206" s="64"/>
      <c r="AC206" s="64"/>
      <c r="AD206" s="64"/>
      <c r="AE206" s="64"/>
      <c r="AF206" s="64"/>
      <c r="AG206" s="64"/>
      <c r="AH206" s="64"/>
      <c r="AI206" s="64"/>
      <c r="AJ206" s="64"/>
      <c r="AK206" s="64"/>
      <c r="AL206" s="64"/>
      <c r="AM206" s="64"/>
      <c r="AN206" s="64"/>
      <c r="AO206" s="64"/>
      <c r="AP206" s="64"/>
      <c r="AQ206" s="64"/>
      <c r="AR206" s="64"/>
      <c r="AS206" s="64"/>
      <c r="AT206" s="64"/>
      <c r="AU206" s="64"/>
      <c r="AV206" s="64"/>
      <c r="AW206" s="64"/>
      <c r="AX206" s="64"/>
      <c r="AY206" s="64"/>
      <c r="AZ206" s="64"/>
      <c r="BA206" s="64"/>
      <c r="BB206" s="64"/>
      <c r="BC206" s="64"/>
      <c r="BD206" s="64"/>
      <c r="BE206" s="64"/>
      <c r="BF206" s="64"/>
      <c r="BG206" s="64"/>
      <c r="BH206" s="64"/>
      <c r="BI206" s="64"/>
      <c r="BJ206" s="64"/>
      <c r="BK206" s="64"/>
      <c r="BL206" s="64"/>
      <c r="BM206" s="64"/>
      <c r="BN206" s="64"/>
      <c r="BO206" s="64"/>
      <c r="BP206" s="64"/>
      <c r="BQ206" s="64"/>
      <c r="BR206" s="64"/>
      <c r="BS206" s="64"/>
      <c r="BT206" s="64"/>
      <c r="BU206" s="64"/>
      <c r="BV206" s="64"/>
      <c r="BW206" s="64"/>
      <c r="BX206" s="64"/>
      <c r="BY206" s="64"/>
      <c r="BZ206" s="64"/>
      <c r="CA206" s="64"/>
      <c r="CB206" s="64"/>
      <c r="CC206" s="64"/>
      <c r="CD206" s="64"/>
      <c r="CE206" s="64"/>
      <c r="CF206" s="64"/>
      <c r="CG206" s="64"/>
      <c r="CH206" s="64"/>
    </row>
    <row r="207" spans="1:86" s="92" customFormat="1" ht="13.15" outlineLevel="1">
      <c r="A207" s="376"/>
      <c r="B207" s="377"/>
      <c r="C207" s="377"/>
      <c r="D207" s="378"/>
      <c r="E207" s="378"/>
      <c r="F207" s="378"/>
      <c r="G207" s="378"/>
      <c r="H207" s="152" t="s">
        <v>413</v>
      </c>
      <c r="I207" s="152"/>
      <c r="J207" s="152" t="s">
        <v>2430</v>
      </c>
      <c r="K207" s="152"/>
      <c r="L207" s="152"/>
      <c r="M207" s="152"/>
      <c r="N207" s="152"/>
      <c r="O207" s="152"/>
      <c r="P207" s="152"/>
      <c r="Q207" s="152">
        <v>0</v>
      </c>
      <c r="R207" s="152">
        <v>0</v>
      </c>
      <c r="S207" s="152">
        <v>0</v>
      </c>
      <c r="T207" s="152">
        <v>0</v>
      </c>
      <c r="U207" s="152">
        <v>0</v>
      </c>
      <c r="V207" s="152">
        <v>0</v>
      </c>
      <c r="W207" s="152">
        <v>0</v>
      </c>
      <c r="X207" s="152">
        <v>0</v>
      </c>
      <c r="Y207" s="152">
        <v>0</v>
      </c>
      <c r="Z207" s="152">
        <v>0</v>
      </c>
      <c r="AA207" s="152">
        <v>0</v>
      </c>
      <c r="AB207" s="152">
        <v>0</v>
      </c>
      <c r="AC207" s="152">
        <v>0</v>
      </c>
      <c r="AD207" s="152">
        <v>0</v>
      </c>
      <c r="AE207" s="152">
        <v>0</v>
      </c>
      <c r="AF207" s="152">
        <v>0</v>
      </c>
      <c r="AG207" s="152">
        <v>0</v>
      </c>
      <c r="AH207" s="152">
        <v>0</v>
      </c>
      <c r="AI207" s="152">
        <v>0</v>
      </c>
      <c r="AJ207" s="152">
        <v>0</v>
      </c>
      <c r="AK207" s="152">
        <v>0</v>
      </c>
      <c r="AL207" s="152">
        <v>0</v>
      </c>
      <c r="AM207" s="152">
        <v>0</v>
      </c>
      <c r="AN207" s="152">
        <v>0</v>
      </c>
      <c r="AO207" s="152">
        <v>0</v>
      </c>
      <c r="AP207" s="152">
        <v>0</v>
      </c>
      <c r="AQ207" s="152">
        <v>0</v>
      </c>
      <c r="AR207" s="152">
        <v>0</v>
      </c>
      <c r="AS207" s="152">
        <v>0</v>
      </c>
      <c r="AT207" s="152">
        <v>0</v>
      </c>
      <c r="AU207" s="152">
        <v>0</v>
      </c>
      <c r="AV207" s="152">
        <v>0</v>
      </c>
      <c r="AW207" s="152">
        <v>0</v>
      </c>
      <c r="AX207" s="152">
        <v>0</v>
      </c>
      <c r="AY207" s="152">
        <v>0</v>
      </c>
      <c r="AZ207" s="152">
        <v>0</v>
      </c>
      <c r="BA207" s="152">
        <v>0</v>
      </c>
      <c r="BB207" s="152">
        <v>0</v>
      </c>
      <c r="BC207" s="152">
        <v>0</v>
      </c>
      <c r="BD207" s="152">
        <v>0</v>
      </c>
      <c r="BE207" s="152">
        <v>0</v>
      </c>
      <c r="BF207" s="152">
        <v>0</v>
      </c>
      <c r="BG207" s="152">
        <v>0</v>
      </c>
      <c r="BH207" s="152">
        <v>0</v>
      </c>
      <c r="BI207" s="152">
        <v>0</v>
      </c>
      <c r="BJ207" s="152">
        <v>0</v>
      </c>
      <c r="BK207" s="152">
        <v>0</v>
      </c>
      <c r="BL207" s="152">
        <v>0</v>
      </c>
      <c r="BM207" s="152">
        <v>0</v>
      </c>
      <c r="BN207" s="152">
        <v>0</v>
      </c>
      <c r="BO207" s="152">
        <v>0</v>
      </c>
      <c r="BP207" s="152">
        <v>0</v>
      </c>
      <c r="BQ207" s="152">
        <v>0</v>
      </c>
      <c r="BR207" s="152">
        <v>0</v>
      </c>
      <c r="BS207" s="152">
        <v>0</v>
      </c>
      <c r="BT207" s="152">
        <v>0</v>
      </c>
      <c r="BU207" s="152">
        <v>0</v>
      </c>
      <c r="BV207" s="152">
        <v>0</v>
      </c>
      <c r="BW207" s="152">
        <v>0</v>
      </c>
      <c r="BX207" s="152">
        <v>0</v>
      </c>
      <c r="BY207" s="152">
        <v>0</v>
      </c>
      <c r="BZ207" s="152">
        <v>0</v>
      </c>
      <c r="CA207" s="152">
        <v>0</v>
      </c>
      <c r="CB207" s="152">
        <v>0</v>
      </c>
      <c r="CC207" s="152">
        <v>0</v>
      </c>
      <c r="CD207" s="152">
        <v>0</v>
      </c>
      <c r="CE207" s="152">
        <v>0</v>
      </c>
      <c r="CF207" s="152">
        <v>0</v>
      </c>
      <c r="CG207" s="152">
        <v>0</v>
      </c>
      <c r="CH207" s="152">
        <v>0</v>
      </c>
    </row>
    <row r="208" spans="1:86" s="92" customFormat="1" ht="13.15" outlineLevel="1">
      <c r="A208" s="93"/>
      <c r="B208" s="13"/>
      <c r="C208" s="13"/>
      <c r="D208" s="94"/>
      <c r="E208" s="94"/>
      <c r="F208" s="94"/>
      <c r="G208" s="94"/>
      <c r="H208" s="64"/>
      <c r="I208" s="64"/>
      <c r="J208" s="64"/>
      <c r="K208" s="64"/>
      <c r="L208" s="64"/>
      <c r="M208" s="64"/>
      <c r="N208" s="64"/>
      <c r="O208" s="64"/>
      <c r="P208" s="64"/>
      <c r="Q208" s="64"/>
      <c r="R208" s="64"/>
      <c r="S208" s="64"/>
      <c r="T208" s="64"/>
      <c r="U208" s="64"/>
      <c r="V208" s="64"/>
      <c r="W208" s="64"/>
      <c r="X208" s="64"/>
      <c r="Y208" s="64"/>
      <c r="Z208" s="64"/>
      <c r="AA208" s="64"/>
      <c r="AB208" s="64"/>
      <c r="AC208" s="64"/>
      <c r="AD208" s="64"/>
      <c r="AE208" s="64"/>
      <c r="AF208" s="64"/>
      <c r="AG208" s="64"/>
      <c r="AH208" s="64"/>
      <c r="AI208" s="64"/>
      <c r="AJ208" s="64"/>
      <c r="AK208" s="64"/>
      <c r="AL208" s="64"/>
      <c r="AM208" s="64"/>
      <c r="AN208" s="64"/>
      <c r="AO208" s="64"/>
      <c r="AP208" s="64"/>
      <c r="AQ208" s="64"/>
      <c r="AR208" s="64"/>
      <c r="AS208" s="64"/>
      <c r="AT208" s="64"/>
      <c r="AU208" s="64"/>
      <c r="AV208" s="64"/>
      <c r="AW208" s="64"/>
      <c r="AX208" s="64"/>
      <c r="AY208" s="64"/>
      <c r="AZ208" s="64"/>
      <c r="BA208" s="64"/>
      <c r="BB208" s="64"/>
      <c r="BC208" s="64"/>
      <c r="BD208" s="64"/>
      <c r="BE208" s="64"/>
      <c r="BF208" s="64"/>
      <c r="BG208" s="64"/>
      <c r="BH208" s="64"/>
      <c r="BI208" s="64"/>
      <c r="BJ208" s="64"/>
      <c r="BK208" s="64"/>
      <c r="BL208" s="64"/>
      <c r="BM208" s="64"/>
      <c r="BN208" s="64"/>
      <c r="BO208" s="64"/>
      <c r="BP208" s="64"/>
      <c r="BQ208" s="64"/>
      <c r="BR208" s="64"/>
      <c r="BS208" s="64"/>
      <c r="BT208" s="64"/>
      <c r="BU208" s="64"/>
      <c r="BV208" s="64"/>
      <c r="BW208" s="64"/>
      <c r="BX208" s="64"/>
      <c r="BY208" s="64"/>
      <c r="BZ208" s="64"/>
      <c r="CA208" s="64"/>
      <c r="CB208" s="64"/>
      <c r="CC208" s="64"/>
      <c r="CD208" s="64"/>
      <c r="CE208" s="64"/>
      <c r="CF208" s="64"/>
      <c r="CG208" s="64"/>
      <c r="CH208" s="64"/>
    </row>
    <row r="209" spans="1:86" s="92" customFormat="1" ht="13.15" outlineLevel="1">
      <c r="A209" s="93"/>
      <c r="B209" s="229"/>
      <c r="C209" s="229"/>
      <c r="D209" s="230"/>
      <c r="E209" s="230"/>
      <c r="F209" s="230"/>
      <c r="G209" s="230"/>
      <c r="H209" s="218" t="s">
        <v>3584</v>
      </c>
      <c r="I209" s="218"/>
      <c r="J209" s="218" t="s">
        <v>2430</v>
      </c>
      <c r="K209" s="218"/>
      <c r="L209" s="218"/>
      <c r="M209" s="218"/>
      <c r="N209" s="218"/>
      <c r="O209" s="218"/>
      <c r="P209" s="218"/>
      <c r="Q209" s="241">
        <v>0</v>
      </c>
      <c r="R209" s="241">
        <v>0</v>
      </c>
      <c r="S209" s="241">
        <v>0</v>
      </c>
      <c r="T209" s="241">
        <v>0</v>
      </c>
      <c r="U209" s="241">
        <v>0</v>
      </c>
      <c r="V209" s="241">
        <v>0</v>
      </c>
      <c r="W209" s="241">
        <v>0</v>
      </c>
      <c r="X209" s="241">
        <v>0</v>
      </c>
      <c r="Y209" s="241">
        <v>0</v>
      </c>
      <c r="Z209" s="241">
        <v>0</v>
      </c>
      <c r="AA209" s="241">
        <v>0</v>
      </c>
      <c r="AB209" s="241">
        <v>0</v>
      </c>
      <c r="AC209" s="241">
        <v>0</v>
      </c>
      <c r="AD209" s="241">
        <v>0</v>
      </c>
      <c r="AE209" s="241">
        <v>0</v>
      </c>
      <c r="AF209" s="241">
        <v>0</v>
      </c>
      <c r="AG209" s="241">
        <v>0</v>
      </c>
      <c r="AH209" s="241">
        <v>0</v>
      </c>
      <c r="AI209" s="241">
        <v>0</v>
      </c>
      <c r="AJ209" s="241">
        <v>0</v>
      </c>
      <c r="AK209" s="241">
        <v>0</v>
      </c>
      <c r="AL209" s="241">
        <v>0</v>
      </c>
      <c r="AM209" s="241">
        <v>0</v>
      </c>
      <c r="AN209" s="241">
        <v>0</v>
      </c>
      <c r="AO209" s="241">
        <v>0</v>
      </c>
      <c r="AP209" s="241">
        <v>0</v>
      </c>
      <c r="AQ209" s="241">
        <v>0</v>
      </c>
      <c r="AR209" s="241">
        <v>0</v>
      </c>
      <c r="AS209" s="241">
        <v>0</v>
      </c>
      <c r="AT209" s="241">
        <v>0</v>
      </c>
      <c r="AU209" s="241">
        <v>0</v>
      </c>
      <c r="AV209" s="241">
        <v>0</v>
      </c>
      <c r="AW209" s="241">
        <v>0</v>
      </c>
      <c r="AX209" s="241">
        <v>0</v>
      </c>
      <c r="AY209" s="241">
        <v>0</v>
      </c>
      <c r="AZ209" s="241">
        <v>0</v>
      </c>
      <c r="BA209" s="241">
        <v>0</v>
      </c>
      <c r="BB209" s="241">
        <v>0</v>
      </c>
      <c r="BC209" s="241">
        <v>0</v>
      </c>
      <c r="BD209" s="241">
        <v>0</v>
      </c>
      <c r="BE209" s="241">
        <v>0</v>
      </c>
      <c r="BF209" s="241">
        <v>0</v>
      </c>
      <c r="BG209" s="241">
        <v>0</v>
      </c>
      <c r="BH209" s="241">
        <v>0</v>
      </c>
      <c r="BI209" s="241">
        <v>0</v>
      </c>
      <c r="BJ209" s="241">
        <v>0</v>
      </c>
      <c r="BK209" s="241">
        <v>0</v>
      </c>
      <c r="BL209" s="241">
        <v>0</v>
      </c>
      <c r="BM209" s="241">
        <v>0</v>
      </c>
      <c r="BN209" s="241">
        <v>0</v>
      </c>
      <c r="BO209" s="241">
        <v>0</v>
      </c>
      <c r="BP209" s="241">
        <v>0</v>
      </c>
      <c r="BQ209" s="241">
        <v>0</v>
      </c>
      <c r="BR209" s="241">
        <v>0</v>
      </c>
      <c r="BS209" s="241">
        <v>0</v>
      </c>
      <c r="BT209" s="241">
        <v>0</v>
      </c>
      <c r="BU209" s="241">
        <v>0</v>
      </c>
      <c r="BV209" s="241">
        <v>0</v>
      </c>
      <c r="BW209" s="241">
        <v>0</v>
      </c>
      <c r="BX209" s="241">
        <v>0</v>
      </c>
      <c r="BY209" s="241">
        <v>0</v>
      </c>
      <c r="BZ209" s="241">
        <v>0</v>
      </c>
      <c r="CA209" s="241">
        <v>0</v>
      </c>
      <c r="CB209" s="241">
        <v>0</v>
      </c>
      <c r="CC209" s="241">
        <v>0</v>
      </c>
      <c r="CD209" s="241">
        <v>0</v>
      </c>
      <c r="CE209" s="241">
        <v>0</v>
      </c>
      <c r="CF209" s="241">
        <v>0</v>
      </c>
      <c r="CG209" s="241">
        <v>0</v>
      </c>
      <c r="CH209" s="241">
        <v>0</v>
      </c>
    </row>
    <row r="210" spans="1:86" s="92" customFormat="1" ht="13.15" outlineLevel="1">
      <c r="A210" s="93"/>
      <c r="B210" s="229"/>
      <c r="C210" s="229"/>
      <c r="D210" s="230"/>
      <c r="E210" s="230"/>
      <c r="F210" s="230"/>
      <c r="G210" s="230"/>
      <c r="H210" s="218" t="s">
        <v>3585</v>
      </c>
      <c r="I210" s="218"/>
      <c r="J210" s="218" t="s">
        <v>2430</v>
      </c>
      <c r="K210" s="218"/>
      <c r="L210" s="218"/>
      <c r="M210" s="218"/>
      <c r="N210" s="218"/>
      <c r="O210" s="218"/>
      <c r="P210" s="218"/>
      <c r="Q210" s="241">
        <v>0</v>
      </c>
      <c r="R210" s="241">
        <v>0</v>
      </c>
      <c r="S210" s="241">
        <v>0</v>
      </c>
      <c r="T210" s="241">
        <v>0</v>
      </c>
      <c r="U210" s="241">
        <v>0</v>
      </c>
      <c r="V210" s="241">
        <v>0</v>
      </c>
      <c r="W210" s="241">
        <v>0</v>
      </c>
      <c r="X210" s="241">
        <v>0</v>
      </c>
      <c r="Y210" s="241">
        <v>0</v>
      </c>
      <c r="Z210" s="241">
        <v>0</v>
      </c>
      <c r="AA210" s="241">
        <v>0</v>
      </c>
      <c r="AB210" s="241">
        <v>0</v>
      </c>
      <c r="AC210" s="241">
        <v>0</v>
      </c>
      <c r="AD210" s="241">
        <v>0</v>
      </c>
      <c r="AE210" s="241">
        <v>0</v>
      </c>
      <c r="AF210" s="241">
        <v>0</v>
      </c>
      <c r="AG210" s="241">
        <v>0</v>
      </c>
      <c r="AH210" s="241">
        <v>0</v>
      </c>
      <c r="AI210" s="241">
        <v>0</v>
      </c>
      <c r="AJ210" s="241">
        <v>0</v>
      </c>
      <c r="AK210" s="241">
        <v>0</v>
      </c>
      <c r="AL210" s="241">
        <v>0</v>
      </c>
      <c r="AM210" s="241">
        <v>0</v>
      </c>
      <c r="AN210" s="241">
        <v>0</v>
      </c>
      <c r="AO210" s="241">
        <v>0</v>
      </c>
      <c r="AP210" s="241">
        <v>0</v>
      </c>
      <c r="AQ210" s="241">
        <v>0</v>
      </c>
      <c r="AR210" s="241">
        <v>0</v>
      </c>
      <c r="AS210" s="241">
        <v>0</v>
      </c>
      <c r="AT210" s="241">
        <v>0</v>
      </c>
      <c r="AU210" s="241">
        <v>0</v>
      </c>
      <c r="AV210" s="241">
        <v>0</v>
      </c>
      <c r="AW210" s="241">
        <v>0</v>
      </c>
      <c r="AX210" s="241">
        <v>0</v>
      </c>
      <c r="AY210" s="241">
        <v>0</v>
      </c>
      <c r="AZ210" s="241">
        <v>0</v>
      </c>
      <c r="BA210" s="241">
        <v>0</v>
      </c>
      <c r="BB210" s="241">
        <v>0</v>
      </c>
      <c r="BC210" s="241">
        <v>0</v>
      </c>
      <c r="BD210" s="241">
        <v>0</v>
      </c>
      <c r="BE210" s="241">
        <v>0</v>
      </c>
      <c r="BF210" s="241">
        <v>0</v>
      </c>
      <c r="BG210" s="241">
        <v>0</v>
      </c>
      <c r="BH210" s="241">
        <v>0</v>
      </c>
      <c r="BI210" s="241">
        <v>0</v>
      </c>
      <c r="BJ210" s="241">
        <v>0</v>
      </c>
      <c r="BK210" s="241">
        <v>0</v>
      </c>
      <c r="BL210" s="241">
        <v>0</v>
      </c>
      <c r="BM210" s="241">
        <v>0</v>
      </c>
      <c r="BN210" s="241">
        <v>0</v>
      </c>
      <c r="BO210" s="241">
        <v>0</v>
      </c>
      <c r="BP210" s="241">
        <v>0</v>
      </c>
      <c r="BQ210" s="241">
        <v>0</v>
      </c>
      <c r="BR210" s="241">
        <v>0</v>
      </c>
      <c r="BS210" s="241">
        <v>0</v>
      </c>
      <c r="BT210" s="241">
        <v>0</v>
      </c>
      <c r="BU210" s="241">
        <v>0</v>
      </c>
      <c r="BV210" s="241">
        <v>0</v>
      </c>
      <c r="BW210" s="241">
        <v>0</v>
      </c>
      <c r="BX210" s="241">
        <v>0</v>
      </c>
      <c r="BY210" s="241">
        <v>0</v>
      </c>
      <c r="BZ210" s="241">
        <v>0</v>
      </c>
      <c r="CA210" s="241">
        <v>0</v>
      </c>
      <c r="CB210" s="241">
        <v>0</v>
      </c>
      <c r="CC210" s="241">
        <v>0</v>
      </c>
      <c r="CD210" s="241">
        <v>0</v>
      </c>
      <c r="CE210" s="241">
        <v>0</v>
      </c>
      <c r="CF210" s="241">
        <v>0</v>
      </c>
      <c r="CG210" s="241">
        <v>0</v>
      </c>
      <c r="CH210" s="241">
        <v>0</v>
      </c>
    </row>
    <row r="211" spans="1:86" s="92" customFormat="1" outlineLevel="1"/>
    <row r="212" spans="1:86" s="92" customFormat="1" ht="13.15" outlineLevel="1">
      <c r="A212" s="93"/>
      <c r="B212" s="13" t="s">
        <v>2733</v>
      </c>
      <c r="C212" s="13"/>
      <c r="D212" s="94"/>
      <c r="E212" s="94"/>
      <c r="F212" s="94"/>
      <c r="G212" s="94"/>
      <c r="H212" s="64"/>
      <c r="I212" s="64"/>
      <c r="J212" s="64"/>
      <c r="K212" s="64"/>
      <c r="L212" s="64"/>
      <c r="M212" s="64"/>
      <c r="N212" s="64"/>
      <c r="O212" s="64"/>
      <c r="P212" s="64"/>
      <c r="Q212" s="64"/>
      <c r="R212" s="64"/>
      <c r="S212" s="64"/>
      <c r="T212" s="64"/>
      <c r="U212" s="64"/>
      <c r="V212" s="64"/>
      <c r="W212" s="64"/>
      <c r="X212" s="64"/>
      <c r="Y212" s="64"/>
      <c r="Z212" s="64"/>
      <c r="AA212" s="64"/>
      <c r="AB212" s="64"/>
      <c r="AC212" s="64"/>
      <c r="AD212" s="64"/>
      <c r="AE212" s="64"/>
      <c r="AF212" s="64"/>
      <c r="AG212" s="64"/>
      <c r="AH212" s="64"/>
      <c r="AI212" s="64"/>
      <c r="AJ212" s="64"/>
      <c r="AK212" s="64"/>
      <c r="AL212" s="64"/>
      <c r="AM212" s="64"/>
      <c r="AN212" s="64"/>
      <c r="AO212" s="64"/>
      <c r="AP212" s="64"/>
      <c r="AQ212" s="64"/>
      <c r="AR212" s="64"/>
      <c r="AS212" s="64"/>
      <c r="AT212" s="64"/>
      <c r="AU212" s="64"/>
      <c r="AV212" s="64"/>
      <c r="AW212" s="64"/>
      <c r="AX212" s="64"/>
      <c r="AY212" s="64"/>
      <c r="AZ212" s="64"/>
      <c r="BA212" s="64"/>
      <c r="BB212" s="64"/>
      <c r="BC212" s="64"/>
      <c r="BD212" s="64"/>
      <c r="BE212" s="64"/>
      <c r="BF212" s="64"/>
      <c r="BG212" s="64"/>
      <c r="BH212" s="64"/>
      <c r="BI212" s="64"/>
      <c r="BJ212" s="64"/>
      <c r="BK212" s="64"/>
      <c r="BL212" s="64"/>
      <c r="BM212" s="64"/>
      <c r="BN212" s="64"/>
      <c r="BO212" s="64"/>
      <c r="BP212" s="64"/>
      <c r="BQ212" s="64"/>
      <c r="BR212" s="64"/>
      <c r="BS212" s="64"/>
      <c r="BT212" s="64"/>
      <c r="BU212" s="64"/>
      <c r="BV212" s="64"/>
      <c r="BW212" s="64"/>
      <c r="BX212" s="64"/>
      <c r="BY212" s="64"/>
      <c r="BZ212" s="64"/>
      <c r="CA212" s="64"/>
      <c r="CB212" s="64"/>
      <c r="CC212" s="64"/>
      <c r="CD212" s="64"/>
      <c r="CE212" s="64"/>
      <c r="CF212" s="64"/>
      <c r="CG212" s="64"/>
      <c r="CH212" s="64"/>
    </row>
    <row r="213" spans="1:86" s="92" customFormat="1" ht="13.15" outlineLevel="1">
      <c r="A213" s="237"/>
      <c r="B213" s="235"/>
      <c r="C213" s="235"/>
      <c r="D213" s="236"/>
      <c r="E213" s="236"/>
      <c r="F213" s="236"/>
      <c r="G213" s="236"/>
      <c r="H213" s="211" t="s">
        <v>2006</v>
      </c>
      <c r="I213" s="66">
        <v>0</v>
      </c>
      <c r="J213" s="211" t="s">
        <v>238</v>
      </c>
      <c r="K213" s="211"/>
      <c r="L213" s="211"/>
      <c r="M213" s="211"/>
      <c r="N213" s="211"/>
      <c r="O213" s="211"/>
      <c r="P213" s="211"/>
      <c r="Q213" s="211"/>
      <c r="R213" s="211"/>
      <c r="S213" s="211"/>
      <c r="T213" s="211"/>
      <c r="U213" s="211"/>
      <c r="V213" s="211"/>
      <c r="W213" s="211"/>
      <c r="X213" s="211"/>
      <c r="Y213" s="211"/>
      <c r="Z213" s="211"/>
      <c r="AA213" s="211"/>
      <c r="AB213" s="211"/>
      <c r="AC213" s="211"/>
      <c r="AD213" s="211"/>
      <c r="AE213" s="211"/>
      <c r="AF213" s="211"/>
      <c r="AG213" s="211"/>
      <c r="AH213" s="211"/>
      <c r="AI213" s="211"/>
      <c r="AJ213" s="211"/>
      <c r="AK213" s="211"/>
      <c r="AL213" s="211"/>
      <c r="AM213" s="211"/>
      <c r="AN213" s="211"/>
      <c r="AO213" s="211"/>
      <c r="AP213" s="211"/>
      <c r="AQ213" s="211"/>
      <c r="AR213" s="211"/>
      <c r="AS213" s="211"/>
      <c r="AT213" s="211"/>
      <c r="AU213" s="211"/>
      <c r="AV213" s="211"/>
      <c r="AW213" s="211"/>
      <c r="AX213" s="211"/>
      <c r="AY213" s="211"/>
      <c r="AZ213" s="211"/>
      <c r="BA213" s="211"/>
      <c r="BB213" s="211"/>
      <c r="BC213" s="211"/>
      <c r="BD213" s="211"/>
      <c r="BE213" s="211"/>
      <c r="BF213" s="211"/>
      <c r="BG213" s="211"/>
      <c r="BH213" s="211"/>
      <c r="BI213" s="211"/>
      <c r="BJ213" s="211"/>
      <c r="BK213" s="211"/>
      <c r="BL213" s="211"/>
      <c r="BM213" s="211"/>
      <c r="BN213" s="211"/>
      <c r="BO213" s="211"/>
      <c r="BP213" s="211"/>
      <c r="BQ213" s="211"/>
      <c r="BR213" s="211"/>
      <c r="BS213" s="211"/>
      <c r="BT213" s="211"/>
      <c r="BU213" s="211"/>
      <c r="BV213" s="211"/>
      <c r="BW213" s="211"/>
      <c r="BX213" s="211"/>
      <c r="BY213" s="211"/>
      <c r="BZ213" s="211"/>
      <c r="CA213" s="211"/>
      <c r="CB213" s="211"/>
      <c r="CC213" s="211"/>
      <c r="CD213" s="211"/>
      <c r="CE213" s="211"/>
      <c r="CF213" s="211"/>
      <c r="CG213" s="211"/>
      <c r="CH213" s="211"/>
    </row>
    <row r="214" spans="1:86" s="92" customFormat="1" ht="13.15" outlineLevel="1">
      <c r="A214" s="237"/>
      <c r="B214" s="235"/>
      <c r="C214" s="235"/>
      <c r="D214" s="236"/>
      <c r="E214" s="236"/>
      <c r="F214" s="236"/>
      <c r="G214" s="236"/>
      <c r="H214" s="211" t="s">
        <v>3565</v>
      </c>
      <c r="I214" s="211"/>
      <c r="J214" s="211" t="s">
        <v>2430</v>
      </c>
      <c r="K214" s="211"/>
      <c r="L214" s="211"/>
      <c r="M214" s="211"/>
      <c r="N214" s="211"/>
      <c r="O214" s="211"/>
      <c r="P214" s="211"/>
      <c r="Q214" s="238">
        <v>0</v>
      </c>
      <c r="R214" s="238">
        <v>0</v>
      </c>
      <c r="S214" s="238">
        <v>0</v>
      </c>
      <c r="T214" s="238">
        <v>0</v>
      </c>
      <c r="U214" s="238">
        <v>0</v>
      </c>
      <c r="V214" s="238">
        <v>0</v>
      </c>
      <c r="W214" s="238">
        <v>0</v>
      </c>
      <c r="X214" s="238">
        <v>0</v>
      </c>
      <c r="Y214" s="238">
        <v>0</v>
      </c>
      <c r="Z214" s="238">
        <v>0</v>
      </c>
      <c r="AA214" s="238">
        <v>0</v>
      </c>
      <c r="AB214" s="238">
        <v>0</v>
      </c>
      <c r="AC214" s="238">
        <v>0</v>
      </c>
      <c r="AD214" s="238">
        <v>0</v>
      </c>
      <c r="AE214" s="238">
        <v>0</v>
      </c>
      <c r="AF214" s="238">
        <v>0</v>
      </c>
      <c r="AG214" s="238">
        <v>0</v>
      </c>
      <c r="AH214" s="238">
        <v>0</v>
      </c>
      <c r="AI214" s="238">
        <v>0</v>
      </c>
      <c r="AJ214" s="238">
        <v>0</v>
      </c>
      <c r="AK214" s="238">
        <v>0</v>
      </c>
      <c r="AL214" s="238">
        <v>0</v>
      </c>
      <c r="AM214" s="238">
        <v>0</v>
      </c>
      <c r="AN214" s="238">
        <v>0</v>
      </c>
      <c r="AO214" s="238">
        <v>0</v>
      </c>
      <c r="AP214" s="238">
        <v>0</v>
      </c>
      <c r="AQ214" s="238">
        <v>0</v>
      </c>
      <c r="AR214" s="238">
        <v>0</v>
      </c>
      <c r="AS214" s="238">
        <v>0</v>
      </c>
      <c r="AT214" s="238">
        <v>0</v>
      </c>
      <c r="AU214" s="238">
        <v>0</v>
      </c>
      <c r="AV214" s="238">
        <v>0</v>
      </c>
      <c r="AW214" s="238">
        <v>0</v>
      </c>
      <c r="AX214" s="238">
        <v>0</v>
      </c>
      <c r="AY214" s="238">
        <v>0</v>
      </c>
      <c r="AZ214" s="238">
        <v>0</v>
      </c>
      <c r="BA214" s="238">
        <v>0</v>
      </c>
      <c r="BB214" s="238">
        <v>0</v>
      </c>
      <c r="BC214" s="238">
        <v>0</v>
      </c>
      <c r="BD214" s="238">
        <v>0</v>
      </c>
      <c r="BE214" s="238">
        <v>0</v>
      </c>
      <c r="BF214" s="238">
        <v>0</v>
      </c>
      <c r="BG214" s="238">
        <v>0</v>
      </c>
      <c r="BH214" s="238">
        <v>0</v>
      </c>
      <c r="BI214" s="238">
        <v>0</v>
      </c>
      <c r="BJ214" s="238">
        <v>0</v>
      </c>
      <c r="BK214" s="238">
        <v>0</v>
      </c>
      <c r="BL214" s="238">
        <v>0</v>
      </c>
      <c r="BM214" s="238">
        <v>0</v>
      </c>
      <c r="BN214" s="238">
        <v>0</v>
      </c>
      <c r="BO214" s="238">
        <v>0</v>
      </c>
      <c r="BP214" s="238">
        <v>0</v>
      </c>
      <c r="BQ214" s="238">
        <v>0</v>
      </c>
      <c r="BR214" s="238">
        <v>0</v>
      </c>
      <c r="BS214" s="238">
        <v>0</v>
      </c>
      <c r="BT214" s="238">
        <v>0</v>
      </c>
      <c r="BU214" s="238">
        <v>0</v>
      </c>
      <c r="BV214" s="238">
        <v>0</v>
      </c>
      <c r="BW214" s="238">
        <v>0</v>
      </c>
      <c r="BX214" s="238">
        <v>0</v>
      </c>
      <c r="BY214" s="238">
        <v>0</v>
      </c>
      <c r="BZ214" s="238">
        <v>0</v>
      </c>
      <c r="CA214" s="238">
        <v>0</v>
      </c>
      <c r="CB214" s="238">
        <v>0</v>
      </c>
      <c r="CC214" s="238">
        <v>0</v>
      </c>
      <c r="CD214" s="238">
        <v>0</v>
      </c>
      <c r="CE214" s="238">
        <v>0</v>
      </c>
      <c r="CF214" s="238">
        <v>0</v>
      </c>
      <c r="CG214" s="238">
        <v>0</v>
      </c>
      <c r="CH214" s="238">
        <v>0</v>
      </c>
    </row>
    <row r="215" spans="1:86" s="92" customFormat="1" ht="13.15" outlineLevel="1">
      <c r="A215" s="237"/>
      <c r="B215" s="235"/>
      <c r="C215" s="235"/>
      <c r="D215" s="236"/>
      <c r="E215" s="236"/>
      <c r="F215" s="236"/>
      <c r="G215" s="236"/>
      <c r="H215" s="211" t="s">
        <v>3065</v>
      </c>
      <c r="I215" s="211"/>
      <c r="J215" s="211" t="s">
        <v>253</v>
      </c>
      <c r="K215" s="211"/>
      <c r="L215" s="211"/>
      <c r="M215" s="211"/>
      <c r="N215" s="211"/>
      <c r="O215" s="211"/>
      <c r="P215" s="211"/>
      <c r="Q215" s="66">
        <v>0</v>
      </c>
      <c r="R215" s="66">
        <v>0</v>
      </c>
      <c r="S215" s="66">
        <v>0</v>
      </c>
      <c r="T215" s="66">
        <v>0</v>
      </c>
      <c r="U215" s="66">
        <v>0</v>
      </c>
      <c r="V215" s="66">
        <v>0</v>
      </c>
      <c r="W215" s="66">
        <v>0</v>
      </c>
      <c r="X215" s="66">
        <v>0</v>
      </c>
      <c r="Y215" s="66">
        <v>0</v>
      </c>
      <c r="Z215" s="66">
        <v>0</v>
      </c>
      <c r="AA215" s="66">
        <v>0</v>
      </c>
      <c r="AB215" s="66">
        <v>0</v>
      </c>
      <c r="AC215" s="66">
        <v>0</v>
      </c>
      <c r="AD215" s="66">
        <v>0</v>
      </c>
      <c r="AE215" s="66">
        <v>0</v>
      </c>
      <c r="AF215" s="66">
        <v>0</v>
      </c>
      <c r="AG215" s="66">
        <v>0</v>
      </c>
      <c r="AH215" s="66">
        <v>0</v>
      </c>
      <c r="AI215" s="66">
        <v>0</v>
      </c>
      <c r="AJ215" s="66">
        <v>0</v>
      </c>
      <c r="AK215" s="66">
        <v>0</v>
      </c>
      <c r="AL215" s="66">
        <v>0</v>
      </c>
      <c r="AM215" s="66">
        <v>0</v>
      </c>
      <c r="AN215" s="66">
        <v>0</v>
      </c>
      <c r="AO215" s="66">
        <v>0</v>
      </c>
      <c r="AP215" s="66">
        <v>0</v>
      </c>
      <c r="AQ215" s="66">
        <v>0</v>
      </c>
      <c r="AR215" s="66">
        <v>0</v>
      </c>
      <c r="AS215" s="66">
        <v>0</v>
      </c>
      <c r="AT215" s="66">
        <v>0</v>
      </c>
      <c r="AU215" s="66">
        <v>0</v>
      </c>
      <c r="AV215" s="66">
        <v>0</v>
      </c>
      <c r="AW215" s="66">
        <v>0</v>
      </c>
      <c r="AX215" s="66">
        <v>0</v>
      </c>
      <c r="AY215" s="66">
        <v>0</v>
      </c>
      <c r="AZ215" s="66">
        <v>0</v>
      </c>
      <c r="BA215" s="66">
        <v>0</v>
      </c>
      <c r="BB215" s="66">
        <v>0</v>
      </c>
      <c r="BC215" s="66">
        <v>0</v>
      </c>
      <c r="BD215" s="66">
        <v>0</v>
      </c>
      <c r="BE215" s="66">
        <v>0</v>
      </c>
      <c r="BF215" s="66">
        <v>0</v>
      </c>
      <c r="BG215" s="66">
        <v>0</v>
      </c>
      <c r="BH215" s="66">
        <v>0</v>
      </c>
      <c r="BI215" s="66">
        <v>0</v>
      </c>
      <c r="BJ215" s="66">
        <v>0</v>
      </c>
      <c r="BK215" s="66">
        <v>0</v>
      </c>
      <c r="BL215" s="66">
        <v>0</v>
      </c>
      <c r="BM215" s="66">
        <v>0</v>
      </c>
      <c r="BN215" s="66">
        <v>0</v>
      </c>
      <c r="BO215" s="66">
        <v>0</v>
      </c>
      <c r="BP215" s="66">
        <v>0</v>
      </c>
      <c r="BQ215" s="66">
        <v>0</v>
      </c>
      <c r="BR215" s="66">
        <v>0</v>
      </c>
      <c r="BS215" s="66">
        <v>0</v>
      </c>
      <c r="BT215" s="66">
        <v>0</v>
      </c>
      <c r="BU215" s="66">
        <v>0</v>
      </c>
      <c r="BV215" s="66">
        <v>0</v>
      </c>
      <c r="BW215" s="66">
        <v>0</v>
      </c>
      <c r="BX215" s="66">
        <v>0</v>
      </c>
      <c r="BY215" s="66">
        <v>0</v>
      </c>
      <c r="BZ215" s="66">
        <v>0</v>
      </c>
      <c r="CA215" s="66">
        <v>0</v>
      </c>
      <c r="CB215" s="66">
        <v>0</v>
      </c>
      <c r="CC215" s="66">
        <v>0</v>
      </c>
      <c r="CD215" s="66">
        <v>0</v>
      </c>
      <c r="CE215" s="66">
        <v>0</v>
      </c>
      <c r="CF215" s="66">
        <v>0</v>
      </c>
      <c r="CG215" s="66">
        <v>0</v>
      </c>
      <c r="CH215" s="66">
        <v>0</v>
      </c>
    </row>
    <row r="216" spans="1:86" s="92" customFormat="1" ht="13.15" outlineLevel="1">
      <c r="A216" s="93"/>
      <c r="B216" s="13"/>
      <c r="C216" s="13"/>
      <c r="D216" s="94"/>
      <c r="E216" s="94"/>
      <c r="F216" s="94"/>
      <c r="G216" s="94"/>
      <c r="H216" s="64" t="s">
        <v>409</v>
      </c>
      <c r="I216" s="64"/>
      <c r="J216" s="64" t="s">
        <v>232</v>
      </c>
      <c r="K216" s="64"/>
      <c r="L216" s="64"/>
      <c r="M216" s="64"/>
      <c r="N216" s="64"/>
      <c r="O216" s="64">
        <v>0</v>
      </c>
      <c r="P216" s="64"/>
      <c r="Q216" s="64">
        <v>0</v>
      </c>
      <c r="R216" s="64">
        <v>0</v>
      </c>
      <c r="S216" s="64">
        <v>0</v>
      </c>
      <c r="T216" s="64">
        <v>0</v>
      </c>
      <c r="U216" s="64">
        <v>0</v>
      </c>
      <c r="V216" s="64">
        <v>0</v>
      </c>
      <c r="W216" s="64">
        <v>0</v>
      </c>
      <c r="X216" s="64">
        <v>0</v>
      </c>
      <c r="Y216" s="64">
        <v>0</v>
      </c>
      <c r="Z216" s="64">
        <v>0</v>
      </c>
      <c r="AA216" s="64">
        <v>0</v>
      </c>
      <c r="AB216" s="64">
        <v>0</v>
      </c>
      <c r="AC216" s="64">
        <v>0</v>
      </c>
      <c r="AD216" s="64">
        <v>0</v>
      </c>
      <c r="AE216" s="64">
        <v>0</v>
      </c>
      <c r="AF216" s="64">
        <v>0</v>
      </c>
      <c r="AG216" s="64">
        <v>0</v>
      </c>
      <c r="AH216" s="64">
        <v>0</v>
      </c>
      <c r="AI216" s="64">
        <v>0</v>
      </c>
      <c r="AJ216" s="64">
        <v>0</v>
      </c>
      <c r="AK216" s="64">
        <v>0</v>
      </c>
      <c r="AL216" s="64">
        <v>0</v>
      </c>
      <c r="AM216" s="64">
        <v>0</v>
      </c>
      <c r="AN216" s="64">
        <v>0</v>
      </c>
      <c r="AO216" s="64">
        <v>0</v>
      </c>
      <c r="AP216" s="64">
        <v>0</v>
      </c>
      <c r="AQ216" s="64">
        <v>0</v>
      </c>
      <c r="AR216" s="64">
        <v>0</v>
      </c>
      <c r="AS216" s="64">
        <v>0</v>
      </c>
      <c r="AT216" s="64">
        <v>0</v>
      </c>
      <c r="AU216" s="64">
        <v>0</v>
      </c>
      <c r="AV216" s="64">
        <v>0</v>
      </c>
      <c r="AW216" s="64">
        <v>0</v>
      </c>
      <c r="AX216" s="64">
        <v>0</v>
      </c>
      <c r="AY216" s="64">
        <v>0</v>
      </c>
      <c r="AZ216" s="64">
        <v>0</v>
      </c>
      <c r="BA216" s="64">
        <v>0</v>
      </c>
      <c r="BB216" s="64">
        <v>0</v>
      </c>
      <c r="BC216" s="64">
        <v>0</v>
      </c>
      <c r="BD216" s="64">
        <v>0</v>
      </c>
      <c r="BE216" s="64">
        <v>0</v>
      </c>
      <c r="BF216" s="64">
        <v>0</v>
      </c>
      <c r="BG216" s="64">
        <v>0</v>
      </c>
      <c r="BH216" s="64">
        <v>0</v>
      </c>
      <c r="BI216" s="64">
        <v>0</v>
      </c>
      <c r="BJ216" s="64">
        <v>0</v>
      </c>
      <c r="BK216" s="64">
        <v>0</v>
      </c>
      <c r="BL216" s="64">
        <v>0</v>
      </c>
      <c r="BM216" s="64">
        <v>0</v>
      </c>
      <c r="BN216" s="64">
        <v>0</v>
      </c>
      <c r="BO216" s="64">
        <v>0</v>
      </c>
      <c r="BP216" s="64">
        <v>0</v>
      </c>
      <c r="BQ216" s="64">
        <v>0</v>
      </c>
      <c r="BR216" s="64">
        <v>0</v>
      </c>
      <c r="BS216" s="64">
        <v>0</v>
      </c>
      <c r="BT216" s="64">
        <v>0</v>
      </c>
      <c r="BU216" s="64">
        <v>0</v>
      </c>
      <c r="BV216" s="64">
        <v>0</v>
      </c>
      <c r="BW216" s="64">
        <v>0</v>
      </c>
      <c r="BX216" s="64">
        <v>0</v>
      </c>
      <c r="BY216" s="64">
        <v>0</v>
      </c>
      <c r="BZ216" s="64">
        <v>0</v>
      </c>
      <c r="CA216" s="64">
        <v>0</v>
      </c>
      <c r="CB216" s="64">
        <v>0</v>
      </c>
      <c r="CC216" s="64">
        <v>0</v>
      </c>
      <c r="CD216" s="64">
        <v>0</v>
      </c>
      <c r="CE216" s="64">
        <v>0</v>
      </c>
      <c r="CF216" s="64">
        <v>0</v>
      </c>
      <c r="CG216" s="64">
        <v>0</v>
      </c>
      <c r="CH216" s="64">
        <v>0</v>
      </c>
    </row>
    <row r="217" spans="1:86" s="92" customFormat="1" ht="13.15" outlineLevel="1">
      <c r="A217" s="93"/>
      <c r="B217" s="13"/>
      <c r="C217" s="13"/>
      <c r="D217" s="94"/>
      <c r="E217" s="94"/>
      <c r="F217" s="94"/>
      <c r="G217" s="94"/>
      <c r="H217" s="64" t="s">
        <v>410</v>
      </c>
      <c r="I217" s="64"/>
      <c r="J217" s="64" t="s">
        <v>232</v>
      </c>
      <c r="K217" s="64"/>
      <c r="L217" s="64"/>
      <c r="M217" s="64"/>
      <c r="N217" s="64"/>
      <c r="O217" s="64"/>
      <c r="P217" s="64"/>
      <c r="Q217" s="64">
        <v>0</v>
      </c>
      <c r="R217" s="64">
        <v>0</v>
      </c>
      <c r="S217" s="64">
        <v>0</v>
      </c>
      <c r="T217" s="64">
        <v>0</v>
      </c>
      <c r="U217" s="64">
        <v>0</v>
      </c>
      <c r="V217" s="64">
        <v>0</v>
      </c>
      <c r="W217" s="64">
        <v>0</v>
      </c>
      <c r="X217" s="64">
        <v>0</v>
      </c>
      <c r="Y217" s="64">
        <v>0</v>
      </c>
      <c r="Z217" s="64">
        <v>0</v>
      </c>
      <c r="AA217" s="64">
        <v>0</v>
      </c>
      <c r="AB217" s="64">
        <v>0</v>
      </c>
      <c r="AC217" s="64">
        <v>0</v>
      </c>
      <c r="AD217" s="64">
        <v>0</v>
      </c>
      <c r="AE217" s="64">
        <v>0</v>
      </c>
      <c r="AF217" s="64">
        <v>0</v>
      </c>
      <c r="AG217" s="64">
        <v>0</v>
      </c>
      <c r="AH217" s="64">
        <v>0</v>
      </c>
      <c r="AI217" s="64">
        <v>0</v>
      </c>
      <c r="AJ217" s="64">
        <v>0</v>
      </c>
      <c r="AK217" s="64">
        <v>0</v>
      </c>
      <c r="AL217" s="64">
        <v>0</v>
      </c>
      <c r="AM217" s="64">
        <v>0</v>
      </c>
      <c r="AN217" s="64">
        <v>0</v>
      </c>
      <c r="AO217" s="64">
        <v>0</v>
      </c>
      <c r="AP217" s="64">
        <v>0</v>
      </c>
      <c r="AQ217" s="64">
        <v>0</v>
      </c>
      <c r="AR217" s="64">
        <v>0</v>
      </c>
      <c r="AS217" s="64">
        <v>0</v>
      </c>
      <c r="AT217" s="64">
        <v>0</v>
      </c>
      <c r="AU217" s="64">
        <v>0</v>
      </c>
      <c r="AV217" s="64">
        <v>0</v>
      </c>
      <c r="AW217" s="64">
        <v>0</v>
      </c>
      <c r="AX217" s="64">
        <v>0</v>
      </c>
      <c r="AY217" s="64">
        <v>0</v>
      </c>
      <c r="AZ217" s="64">
        <v>0</v>
      </c>
      <c r="BA217" s="64">
        <v>0</v>
      </c>
      <c r="BB217" s="64">
        <v>0</v>
      </c>
      <c r="BC217" s="64">
        <v>0</v>
      </c>
      <c r="BD217" s="64">
        <v>0</v>
      </c>
      <c r="BE217" s="64">
        <v>0</v>
      </c>
      <c r="BF217" s="64">
        <v>0</v>
      </c>
      <c r="BG217" s="64">
        <v>0</v>
      </c>
      <c r="BH217" s="64">
        <v>0</v>
      </c>
      <c r="BI217" s="64">
        <v>0</v>
      </c>
      <c r="BJ217" s="64">
        <v>0</v>
      </c>
      <c r="BK217" s="64">
        <v>0</v>
      </c>
      <c r="BL217" s="64">
        <v>0</v>
      </c>
      <c r="BM217" s="64">
        <v>0</v>
      </c>
      <c r="BN217" s="64">
        <v>0</v>
      </c>
      <c r="BO217" s="64">
        <v>0</v>
      </c>
      <c r="BP217" s="64">
        <v>0</v>
      </c>
      <c r="BQ217" s="64">
        <v>0</v>
      </c>
      <c r="BR217" s="64">
        <v>0</v>
      </c>
      <c r="BS217" s="64">
        <v>0</v>
      </c>
      <c r="BT217" s="64">
        <v>0</v>
      </c>
      <c r="BU217" s="64">
        <v>0</v>
      </c>
      <c r="BV217" s="64">
        <v>0</v>
      </c>
      <c r="BW217" s="64">
        <v>0</v>
      </c>
      <c r="BX217" s="64">
        <v>0</v>
      </c>
      <c r="BY217" s="64">
        <v>0</v>
      </c>
      <c r="BZ217" s="64">
        <v>0</v>
      </c>
      <c r="CA217" s="64">
        <v>0</v>
      </c>
      <c r="CB217" s="64">
        <v>0</v>
      </c>
      <c r="CC217" s="64">
        <v>0</v>
      </c>
      <c r="CD217" s="64">
        <v>0</v>
      </c>
      <c r="CE217" s="64">
        <v>0</v>
      </c>
      <c r="CF217" s="64">
        <v>0</v>
      </c>
      <c r="CG217" s="64">
        <v>0</v>
      </c>
      <c r="CH217" s="64">
        <v>0</v>
      </c>
    </row>
    <row r="218" spans="1:86" s="92" customFormat="1" ht="13.15" outlineLevel="1">
      <c r="A218" s="93"/>
      <c r="B218" s="13"/>
      <c r="C218" s="13"/>
      <c r="D218" s="94"/>
      <c r="E218" s="94"/>
      <c r="F218" s="94"/>
      <c r="G218" s="94"/>
      <c r="H218" s="64" t="s">
        <v>2001</v>
      </c>
      <c r="I218" s="64"/>
      <c r="J218" s="64"/>
      <c r="K218" s="64"/>
      <c r="L218" s="64"/>
      <c r="M218" s="64"/>
      <c r="N218" s="64"/>
      <c r="O218" s="64"/>
      <c r="P218" s="64"/>
      <c r="Q218" s="64">
        <v>0</v>
      </c>
      <c r="R218" s="64">
        <v>0</v>
      </c>
      <c r="S218" s="64">
        <v>0</v>
      </c>
      <c r="T218" s="64">
        <v>0</v>
      </c>
      <c r="U218" s="64">
        <v>0</v>
      </c>
      <c r="V218" s="64">
        <v>0</v>
      </c>
      <c r="W218" s="64">
        <v>0</v>
      </c>
      <c r="X218" s="64">
        <v>0</v>
      </c>
      <c r="Y218" s="64">
        <v>0</v>
      </c>
      <c r="Z218" s="64">
        <v>0</v>
      </c>
      <c r="AA218" s="64">
        <v>0</v>
      </c>
      <c r="AB218" s="64">
        <v>0</v>
      </c>
      <c r="AC218" s="64">
        <v>0</v>
      </c>
      <c r="AD218" s="64">
        <v>0</v>
      </c>
      <c r="AE218" s="64">
        <v>0</v>
      </c>
      <c r="AF218" s="64">
        <v>0</v>
      </c>
      <c r="AG218" s="64">
        <v>0</v>
      </c>
      <c r="AH218" s="64">
        <v>0</v>
      </c>
      <c r="AI218" s="64">
        <v>0</v>
      </c>
      <c r="AJ218" s="64">
        <v>0</v>
      </c>
      <c r="AK218" s="64">
        <v>0</v>
      </c>
      <c r="AL218" s="64">
        <v>0</v>
      </c>
      <c r="AM218" s="64">
        <v>0</v>
      </c>
      <c r="AN218" s="64">
        <v>0</v>
      </c>
      <c r="AO218" s="64">
        <v>0</v>
      </c>
      <c r="AP218" s="64">
        <v>0</v>
      </c>
      <c r="AQ218" s="64">
        <v>0</v>
      </c>
      <c r="AR218" s="64">
        <v>0</v>
      </c>
      <c r="AS218" s="64">
        <v>0</v>
      </c>
      <c r="AT218" s="64">
        <v>0</v>
      </c>
      <c r="AU218" s="64">
        <v>0</v>
      </c>
      <c r="AV218" s="64">
        <v>0</v>
      </c>
      <c r="AW218" s="64">
        <v>0</v>
      </c>
      <c r="AX218" s="64">
        <v>0</v>
      </c>
      <c r="AY218" s="64">
        <v>0</v>
      </c>
      <c r="AZ218" s="64">
        <v>0</v>
      </c>
      <c r="BA218" s="64">
        <v>0</v>
      </c>
      <c r="BB218" s="64">
        <v>0</v>
      </c>
      <c r="BC218" s="64">
        <v>0</v>
      </c>
      <c r="BD218" s="64">
        <v>0</v>
      </c>
      <c r="BE218" s="64">
        <v>0</v>
      </c>
      <c r="BF218" s="64">
        <v>0</v>
      </c>
      <c r="BG218" s="64">
        <v>0</v>
      </c>
      <c r="BH218" s="64">
        <v>0</v>
      </c>
      <c r="BI218" s="64">
        <v>0</v>
      </c>
      <c r="BJ218" s="64">
        <v>0</v>
      </c>
      <c r="BK218" s="64">
        <v>0</v>
      </c>
      <c r="BL218" s="64">
        <v>0</v>
      </c>
      <c r="BM218" s="64">
        <v>0</v>
      </c>
      <c r="BN218" s="64">
        <v>0</v>
      </c>
      <c r="BO218" s="64">
        <v>0</v>
      </c>
      <c r="BP218" s="64">
        <v>0</v>
      </c>
      <c r="BQ218" s="64">
        <v>0</v>
      </c>
      <c r="BR218" s="64">
        <v>0</v>
      </c>
      <c r="BS218" s="64">
        <v>0</v>
      </c>
      <c r="BT218" s="64">
        <v>0</v>
      </c>
      <c r="BU218" s="64">
        <v>0</v>
      </c>
      <c r="BV218" s="64">
        <v>0</v>
      </c>
      <c r="BW218" s="64">
        <v>0</v>
      </c>
      <c r="BX218" s="64">
        <v>0</v>
      </c>
      <c r="BY218" s="64">
        <v>0</v>
      </c>
      <c r="BZ218" s="64">
        <v>0</v>
      </c>
      <c r="CA218" s="64">
        <v>0</v>
      </c>
      <c r="CB218" s="64">
        <v>0</v>
      </c>
      <c r="CC218" s="64">
        <v>0</v>
      </c>
      <c r="CD218" s="64">
        <v>0</v>
      </c>
      <c r="CE218" s="64">
        <v>0</v>
      </c>
      <c r="CF218" s="64">
        <v>0</v>
      </c>
      <c r="CG218" s="64">
        <v>0</v>
      </c>
      <c r="CH218" s="64">
        <v>0</v>
      </c>
    </row>
    <row r="219" spans="1:86" s="92" customFormat="1" ht="13.15" outlineLevel="1">
      <c r="A219" s="93"/>
      <c r="B219" s="13"/>
      <c r="C219" s="13"/>
      <c r="D219" s="94"/>
      <c r="E219" s="94"/>
      <c r="F219" s="94"/>
      <c r="G219" s="94"/>
      <c r="H219" s="64" t="s">
        <v>2002</v>
      </c>
      <c r="I219" s="64"/>
      <c r="J219" s="64"/>
      <c r="K219" s="64"/>
      <c r="L219" s="64"/>
      <c r="M219" s="64"/>
      <c r="N219" s="64"/>
      <c r="O219" s="64"/>
      <c r="P219" s="64"/>
      <c r="Q219" s="149">
        <v>0</v>
      </c>
      <c r="R219" s="149">
        <v>0</v>
      </c>
      <c r="S219" s="149">
        <v>0</v>
      </c>
      <c r="T219" s="149">
        <v>0</v>
      </c>
      <c r="U219" s="149">
        <v>0</v>
      </c>
      <c r="V219" s="149">
        <v>0</v>
      </c>
      <c r="W219" s="149">
        <v>0</v>
      </c>
      <c r="X219" s="149">
        <v>0</v>
      </c>
      <c r="Y219" s="149">
        <v>0</v>
      </c>
      <c r="Z219" s="149">
        <v>0</v>
      </c>
      <c r="AA219" s="149">
        <v>0</v>
      </c>
      <c r="AB219" s="149">
        <v>0</v>
      </c>
      <c r="AC219" s="149">
        <v>0</v>
      </c>
      <c r="AD219" s="149">
        <v>0</v>
      </c>
      <c r="AE219" s="149">
        <v>0</v>
      </c>
      <c r="AF219" s="149">
        <v>0</v>
      </c>
      <c r="AG219" s="149">
        <v>0</v>
      </c>
      <c r="AH219" s="149">
        <v>0</v>
      </c>
      <c r="AI219" s="149">
        <v>0</v>
      </c>
      <c r="AJ219" s="149">
        <v>0</v>
      </c>
      <c r="AK219" s="149">
        <v>0</v>
      </c>
      <c r="AL219" s="149">
        <v>0</v>
      </c>
      <c r="AM219" s="149">
        <v>0</v>
      </c>
      <c r="AN219" s="149">
        <v>0</v>
      </c>
      <c r="AO219" s="149">
        <v>0</v>
      </c>
      <c r="AP219" s="149">
        <v>0</v>
      </c>
      <c r="AQ219" s="149">
        <v>0</v>
      </c>
      <c r="AR219" s="149">
        <v>0</v>
      </c>
      <c r="AS219" s="149">
        <v>0</v>
      </c>
      <c r="AT219" s="149">
        <v>0</v>
      </c>
      <c r="AU219" s="149">
        <v>0</v>
      </c>
      <c r="AV219" s="149">
        <v>0</v>
      </c>
      <c r="AW219" s="149">
        <v>0</v>
      </c>
      <c r="AX219" s="149">
        <v>0</v>
      </c>
      <c r="AY219" s="149">
        <v>0</v>
      </c>
      <c r="AZ219" s="149">
        <v>0</v>
      </c>
      <c r="BA219" s="149">
        <v>0</v>
      </c>
      <c r="BB219" s="149">
        <v>0</v>
      </c>
      <c r="BC219" s="149">
        <v>0</v>
      </c>
      <c r="BD219" s="149">
        <v>0</v>
      </c>
      <c r="BE219" s="149">
        <v>0</v>
      </c>
      <c r="BF219" s="149">
        <v>0</v>
      </c>
      <c r="BG219" s="149">
        <v>0</v>
      </c>
      <c r="BH219" s="149">
        <v>0</v>
      </c>
      <c r="BI219" s="149">
        <v>0</v>
      </c>
      <c r="BJ219" s="149">
        <v>0</v>
      </c>
      <c r="BK219" s="149">
        <v>0</v>
      </c>
      <c r="BL219" s="149">
        <v>0</v>
      </c>
      <c r="BM219" s="149">
        <v>0</v>
      </c>
      <c r="BN219" s="149">
        <v>0</v>
      </c>
      <c r="BO219" s="149">
        <v>0</v>
      </c>
      <c r="BP219" s="149">
        <v>0</v>
      </c>
      <c r="BQ219" s="149">
        <v>0</v>
      </c>
      <c r="BR219" s="149">
        <v>0</v>
      </c>
      <c r="BS219" s="149">
        <v>0</v>
      </c>
      <c r="BT219" s="149">
        <v>0</v>
      </c>
      <c r="BU219" s="149">
        <v>0</v>
      </c>
      <c r="BV219" s="149">
        <v>0</v>
      </c>
      <c r="BW219" s="149">
        <v>0</v>
      </c>
      <c r="BX219" s="149">
        <v>0</v>
      </c>
      <c r="BY219" s="149">
        <v>0</v>
      </c>
      <c r="BZ219" s="149">
        <v>0</v>
      </c>
      <c r="CA219" s="149">
        <v>0</v>
      </c>
      <c r="CB219" s="149">
        <v>0</v>
      </c>
      <c r="CC219" s="149">
        <v>0</v>
      </c>
      <c r="CD219" s="149">
        <v>0</v>
      </c>
      <c r="CE219" s="149">
        <v>0</v>
      </c>
      <c r="CF219" s="149">
        <v>0</v>
      </c>
      <c r="CG219" s="149">
        <v>0</v>
      </c>
      <c r="CH219" s="149">
        <v>0</v>
      </c>
    </row>
    <row r="220" spans="1:86" s="92" customFormat="1" ht="13.15" outlineLevel="1">
      <c r="A220" s="93"/>
      <c r="B220" s="13"/>
      <c r="C220" s="13"/>
      <c r="D220" s="94"/>
      <c r="E220" s="94"/>
      <c r="F220" s="94"/>
      <c r="G220" s="94"/>
      <c r="H220" s="64"/>
      <c r="I220" s="64"/>
      <c r="J220" s="64"/>
      <c r="K220" s="64"/>
      <c r="L220" s="64"/>
      <c r="M220" s="64"/>
      <c r="N220" s="64"/>
      <c r="O220" s="64"/>
      <c r="P220" s="64"/>
      <c r="Q220" s="64"/>
      <c r="R220" s="64"/>
      <c r="S220" s="64"/>
      <c r="T220" s="64"/>
      <c r="U220" s="64"/>
      <c r="V220" s="64"/>
      <c r="W220" s="64"/>
      <c r="X220" s="64"/>
      <c r="Y220" s="64"/>
      <c r="Z220" s="64"/>
      <c r="AA220" s="64"/>
      <c r="AB220" s="64"/>
      <c r="AC220" s="64"/>
      <c r="AD220" s="64"/>
      <c r="AE220" s="64"/>
      <c r="AF220" s="64"/>
      <c r="AG220" s="64"/>
      <c r="AH220" s="64"/>
      <c r="AI220" s="64"/>
      <c r="AJ220" s="64"/>
      <c r="AK220" s="64"/>
      <c r="AL220" s="64"/>
      <c r="AM220" s="64"/>
      <c r="AN220" s="64"/>
      <c r="AO220" s="64"/>
      <c r="AP220" s="64"/>
      <c r="AQ220" s="64"/>
      <c r="AR220" s="64"/>
      <c r="AS220" s="64"/>
      <c r="AT220" s="64"/>
      <c r="AU220" s="64"/>
      <c r="AV220" s="64"/>
      <c r="AW220" s="64"/>
      <c r="AX220" s="64"/>
      <c r="AY220" s="64"/>
      <c r="AZ220" s="64"/>
      <c r="BA220" s="64"/>
      <c r="BB220" s="64"/>
      <c r="BC220" s="64"/>
      <c r="BD220" s="64"/>
      <c r="BE220" s="64"/>
      <c r="BF220" s="64"/>
      <c r="BG220" s="64"/>
      <c r="BH220" s="64"/>
      <c r="BI220" s="64"/>
      <c r="BJ220" s="64"/>
      <c r="BK220" s="64"/>
      <c r="BL220" s="64"/>
      <c r="BM220" s="64"/>
      <c r="BN220" s="64"/>
      <c r="BO220" s="64"/>
      <c r="BP220" s="64"/>
      <c r="BQ220" s="64"/>
      <c r="BR220" s="64"/>
      <c r="BS220" s="64"/>
      <c r="BT220" s="64"/>
      <c r="BU220" s="64"/>
      <c r="BV220" s="64"/>
      <c r="BW220" s="64"/>
      <c r="BX220" s="64"/>
      <c r="BY220" s="64"/>
      <c r="BZ220" s="64"/>
      <c r="CA220" s="64"/>
      <c r="CB220" s="64"/>
      <c r="CC220" s="64"/>
      <c r="CD220" s="64"/>
      <c r="CE220" s="64"/>
      <c r="CF220" s="64"/>
      <c r="CG220" s="64"/>
      <c r="CH220" s="64"/>
    </row>
    <row r="221" spans="1:86" s="92" customFormat="1" ht="13.15" outlineLevel="1">
      <c r="A221" s="93"/>
      <c r="B221" s="13"/>
      <c r="C221" s="13"/>
      <c r="D221" s="94"/>
      <c r="E221" s="94"/>
      <c r="F221" s="94"/>
      <c r="G221" s="94"/>
      <c r="H221" s="64" t="s">
        <v>407</v>
      </c>
      <c r="I221" s="64"/>
      <c r="J221" s="64"/>
      <c r="K221" s="64"/>
      <c r="L221" s="64"/>
      <c r="M221" s="64"/>
      <c r="N221" s="64"/>
      <c r="O221" s="64"/>
      <c r="P221" s="64"/>
      <c r="Q221" s="64"/>
      <c r="R221" s="64"/>
      <c r="S221" s="64"/>
      <c r="T221" s="64"/>
      <c r="U221" s="64"/>
      <c r="V221" s="64"/>
      <c r="W221" s="64"/>
      <c r="X221" s="64"/>
      <c r="Y221" s="64"/>
      <c r="Z221" s="64"/>
      <c r="AA221" s="64"/>
      <c r="AB221" s="64"/>
      <c r="AC221" s="64"/>
      <c r="AD221" s="64"/>
      <c r="AE221" s="64"/>
      <c r="AF221" s="64"/>
      <c r="AG221" s="64"/>
      <c r="AH221" s="64"/>
      <c r="AI221" s="64"/>
      <c r="AJ221" s="64"/>
      <c r="AK221" s="64"/>
      <c r="AL221" s="64"/>
      <c r="AM221" s="64"/>
      <c r="AN221" s="64"/>
      <c r="AO221" s="64"/>
      <c r="AP221" s="64"/>
      <c r="AQ221" s="64"/>
      <c r="AR221" s="64"/>
      <c r="AS221" s="64"/>
      <c r="AT221" s="64"/>
      <c r="AU221" s="64"/>
      <c r="AV221" s="64"/>
      <c r="AW221" s="64"/>
      <c r="AX221" s="64"/>
      <c r="AY221" s="64"/>
      <c r="AZ221" s="64"/>
      <c r="BA221" s="64"/>
      <c r="BB221" s="64"/>
      <c r="BC221" s="64"/>
      <c r="BD221" s="64"/>
      <c r="BE221" s="64"/>
      <c r="BF221" s="64"/>
      <c r="BG221" s="64"/>
      <c r="BH221" s="64"/>
      <c r="BI221" s="64"/>
      <c r="BJ221" s="64"/>
      <c r="BK221" s="64"/>
      <c r="BL221" s="64"/>
      <c r="BM221" s="64"/>
      <c r="BN221" s="64"/>
      <c r="BO221" s="64"/>
      <c r="BP221" s="64"/>
      <c r="BQ221" s="64"/>
      <c r="BR221" s="64"/>
      <c r="BS221" s="64"/>
      <c r="BT221" s="64"/>
      <c r="BU221" s="64"/>
      <c r="BV221" s="64"/>
      <c r="BW221" s="64"/>
      <c r="BX221" s="64"/>
      <c r="BY221" s="64"/>
      <c r="BZ221" s="64"/>
      <c r="CA221" s="64"/>
      <c r="CB221" s="64"/>
      <c r="CC221" s="64"/>
      <c r="CD221" s="64"/>
      <c r="CE221" s="64"/>
      <c r="CF221" s="64"/>
      <c r="CG221" s="64"/>
      <c r="CH221" s="64"/>
    </row>
    <row r="222" spans="1:86" s="92" customFormat="1" ht="13.15" outlineLevel="1">
      <c r="A222" s="376"/>
      <c r="B222" s="377"/>
      <c r="C222" s="377"/>
      <c r="D222" s="378"/>
      <c r="E222" s="378"/>
      <c r="F222" s="378"/>
      <c r="G222" s="378"/>
      <c r="H222" s="152" t="s">
        <v>411</v>
      </c>
      <c r="I222" s="152"/>
      <c r="J222" s="152" t="s">
        <v>2430</v>
      </c>
      <c r="K222" s="152"/>
      <c r="L222" s="152"/>
      <c r="M222" s="152"/>
      <c r="N222" s="152"/>
      <c r="O222" s="152"/>
      <c r="P222" s="152"/>
      <c r="Q222" s="152">
        <v>0</v>
      </c>
      <c r="R222" s="152">
        <v>0</v>
      </c>
      <c r="S222" s="152">
        <v>0</v>
      </c>
      <c r="T222" s="152">
        <v>0</v>
      </c>
      <c r="U222" s="152">
        <v>0</v>
      </c>
      <c r="V222" s="152">
        <v>0</v>
      </c>
      <c r="W222" s="152">
        <v>0</v>
      </c>
      <c r="X222" s="152">
        <v>0</v>
      </c>
      <c r="Y222" s="152">
        <v>0</v>
      </c>
      <c r="Z222" s="152">
        <v>0</v>
      </c>
      <c r="AA222" s="152">
        <v>0</v>
      </c>
      <c r="AB222" s="152">
        <v>0</v>
      </c>
      <c r="AC222" s="152">
        <v>0</v>
      </c>
      <c r="AD222" s="152">
        <v>0</v>
      </c>
      <c r="AE222" s="152">
        <v>0</v>
      </c>
      <c r="AF222" s="152">
        <v>0</v>
      </c>
      <c r="AG222" s="152">
        <v>0</v>
      </c>
      <c r="AH222" s="152">
        <v>0</v>
      </c>
      <c r="AI222" s="152">
        <v>0</v>
      </c>
      <c r="AJ222" s="152">
        <v>0</v>
      </c>
      <c r="AK222" s="152">
        <v>0</v>
      </c>
      <c r="AL222" s="152">
        <v>0</v>
      </c>
      <c r="AM222" s="152">
        <v>0</v>
      </c>
      <c r="AN222" s="152">
        <v>0</v>
      </c>
      <c r="AO222" s="152">
        <v>0</v>
      </c>
      <c r="AP222" s="152">
        <v>0</v>
      </c>
      <c r="AQ222" s="152">
        <v>0</v>
      </c>
      <c r="AR222" s="152">
        <v>0</v>
      </c>
      <c r="AS222" s="152">
        <v>0</v>
      </c>
      <c r="AT222" s="152">
        <v>0</v>
      </c>
      <c r="AU222" s="152">
        <v>0</v>
      </c>
      <c r="AV222" s="152">
        <v>0</v>
      </c>
      <c r="AW222" s="152">
        <v>0</v>
      </c>
      <c r="AX222" s="152">
        <v>0</v>
      </c>
      <c r="AY222" s="152">
        <v>0</v>
      </c>
      <c r="AZ222" s="152">
        <v>0</v>
      </c>
      <c r="BA222" s="152">
        <v>0</v>
      </c>
      <c r="BB222" s="152">
        <v>0</v>
      </c>
      <c r="BC222" s="152">
        <v>0</v>
      </c>
      <c r="BD222" s="152">
        <v>0</v>
      </c>
      <c r="BE222" s="152">
        <v>0</v>
      </c>
      <c r="BF222" s="152">
        <v>0</v>
      </c>
      <c r="BG222" s="152">
        <v>0</v>
      </c>
      <c r="BH222" s="152">
        <v>0</v>
      </c>
      <c r="BI222" s="152">
        <v>0</v>
      </c>
      <c r="BJ222" s="152">
        <v>0</v>
      </c>
      <c r="BK222" s="152">
        <v>0</v>
      </c>
      <c r="BL222" s="152">
        <v>0</v>
      </c>
      <c r="BM222" s="152">
        <v>0</v>
      </c>
      <c r="BN222" s="152">
        <v>0</v>
      </c>
      <c r="BO222" s="152">
        <v>0</v>
      </c>
      <c r="BP222" s="152">
        <v>0</v>
      </c>
      <c r="BQ222" s="152">
        <v>0</v>
      </c>
      <c r="BR222" s="152">
        <v>0</v>
      </c>
      <c r="BS222" s="152">
        <v>0</v>
      </c>
      <c r="BT222" s="152">
        <v>0</v>
      </c>
      <c r="BU222" s="152">
        <v>0</v>
      </c>
      <c r="BV222" s="152">
        <v>0</v>
      </c>
      <c r="BW222" s="152">
        <v>0</v>
      </c>
      <c r="BX222" s="152">
        <v>0</v>
      </c>
      <c r="BY222" s="152">
        <v>0</v>
      </c>
      <c r="BZ222" s="152">
        <v>0</v>
      </c>
      <c r="CA222" s="152">
        <v>0</v>
      </c>
      <c r="CB222" s="152">
        <v>0</v>
      </c>
      <c r="CC222" s="152">
        <v>0</v>
      </c>
      <c r="CD222" s="152">
        <v>0</v>
      </c>
      <c r="CE222" s="152">
        <v>0</v>
      </c>
      <c r="CF222" s="152">
        <v>0</v>
      </c>
      <c r="CG222" s="152">
        <v>0</v>
      </c>
      <c r="CH222" s="152">
        <v>0</v>
      </c>
    </row>
    <row r="223" spans="1:86" s="92" customFormat="1" ht="13.15" outlineLevel="1">
      <c r="A223" s="82"/>
      <c r="B223" s="267"/>
      <c r="C223" s="267"/>
      <c r="D223" s="268"/>
      <c r="E223" s="268"/>
      <c r="F223" s="268"/>
      <c r="G223" s="268"/>
      <c r="H223" s="65" t="s">
        <v>3565</v>
      </c>
      <c r="I223" s="65"/>
      <c r="J223" s="65" t="s">
        <v>2430</v>
      </c>
      <c r="K223" s="65"/>
      <c r="L223" s="65"/>
      <c r="M223" s="65"/>
      <c r="N223" s="65"/>
      <c r="O223" s="65"/>
      <c r="P223" s="65"/>
      <c r="Q223" s="65">
        <v>0</v>
      </c>
      <c r="R223" s="65">
        <v>0</v>
      </c>
      <c r="S223" s="65">
        <v>0</v>
      </c>
      <c r="T223" s="65">
        <v>0</v>
      </c>
      <c r="U223" s="65">
        <v>0</v>
      </c>
      <c r="V223" s="65">
        <v>0</v>
      </c>
      <c r="W223" s="65">
        <v>0</v>
      </c>
      <c r="X223" s="65">
        <v>0</v>
      </c>
      <c r="Y223" s="65">
        <v>0</v>
      </c>
      <c r="Z223" s="65">
        <v>0</v>
      </c>
      <c r="AA223" s="65">
        <v>0</v>
      </c>
      <c r="AB223" s="65">
        <v>0</v>
      </c>
      <c r="AC223" s="65">
        <v>0</v>
      </c>
      <c r="AD223" s="65">
        <v>0</v>
      </c>
      <c r="AE223" s="65">
        <v>0</v>
      </c>
      <c r="AF223" s="65">
        <v>0</v>
      </c>
      <c r="AG223" s="65">
        <v>0</v>
      </c>
      <c r="AH223" s="65">
        <v>0</v>
      </c>
      <c r="AI223" s="65">
        <v>0</v>
      </c>
      <c r="AJ223" s="65">
        <v>0</v>
      </c>
      <c r="AK223" s="65">
        <v>0</v>
      </c>
      <c r="AL223" s="65">
        <v>0</v>
      </c>
      <c r="AM223" s="65">
        <v>0</v>
      </c>
      <c r="AN223" s="65">
        <v>0</v>
      </c>
      <c r="AO223" s="65">
        <v>0</v>
      </c>
      <c r="AP223" s="65">
        <v>0</v>
      </c>
      <c r="AQ223" s="65">
        <v>0</v>
      </c>
      <c r="AR223" s="65">
        <v>0</v>
      </c>
      <c r="AS223" s="65">
        <v>0</v>
      </c>
      <c r="AT223" s="65">
        <v>0</v>
      </c>
      <c r="AU223" s="65">
        <v>0</v>
      </c>
      <c r="AV223" s="65">
        <v>0</v>
      </c>
      <c r="AW223" s="65">
        <v>0</v>
      </c>
      <c r="AX223" s="65">
        <v>0</v>
      </c>
      <c r="AY223" s="65">
        <v>0</v>
      </c>
      <c r="AZ223" s="65">
        <v>0</v>
      </c>
      <c r="BA223" s="65">
        <v>0</v>
      </c>
      <c r="BB223" s="65">
        <v>0</v>
      </c>
      <c r="BC223" s="65">
        <v>0</v>
      </c>
      <c r="BD223" s="65">
        <v>0</v>
      </c>
      <c r="BE223" s="65">
        <v>0</v>
      </c>
      <c r="BF223" s="65">
        <v>0</v>
      </c>
      <c r="BG223" s="65">
        <v>0</v>
      </c>
      <c r="BH223" s="65">
        <v>0</v>
      </c>
      <c r="BI223" s="65">
        <v>0</v>
      </c>
      <c r="BJ223" s="65">
        <v>0</v>
      </c>
      <c r="BK223" s="65">
        <v>0</v>
      </c>
      <c r="BL223" s="65">
        <v>0</v>
      </c>
      <c r="BM223" s="65">
        <v>0</v>
      </c>
      <c r="BN223" s="65">
        <v>0</v>
      </c>
      <c r="BO223" s="65">
        <v>0</v>
      </c>
      <c r="BP223" s="65">
        <v>0</v>
      </c>
      <c r="BQ223" s="65">
        <v>0</v>
      </c>
      <c r="BR223" s="65">
        <v>0</v>
      </c>
      <c r="BS223" s="65">
        <v>0</v>
      </c>
      <c r="BT223" s="65">
        <v>0</v>
      </c>
      <c r="BU223" s="65">
        <v>0</v>
      </c>
      <c r="BV223" s="65">
        <v>0</v>
      </c>
      <c r="BW223" s="65">
        <v>0</v>
      </c>
      <c r="BX223" s="65">
        <v>0</v>
      </c>
      <c r="BY223" s="65">
        <v>0</v>
      </c>
      <c r="BZ223" s="65">
        <v>0</v>
      </c>
      <c r="CA223" s="65">
        <v>0</v>
      </c>
      <c r="CB223" s="65">
        <v>0</v>
      </c>
      <c r="CC223" s="65">
        <v>0</v>
      </c>
      <c r="CD223" s="65">
        <v>0</v>
      </c>
      <c r="CE223" s="65">
        <v>0</v>
      </c>
      <c r="CF223" s="65">
        <v>0</v>
      </c>
      <c r="CG223" s="65">
        <v>0</v>
      </c>
      <c r="CH223" s="65">
        <v>0</v>
      </c>
    </row>
    <row r="224" spans="1:86" s="92" customFormat="1" ht="13.15" outlineLevel="1">
      <c r="A224" s="65"/>
      <c r="B224" s="65"/>
      <c r="C224" s="65"/>
      <c r="D224" s="65"/>
      <c r="E224" s="65"/>
      <c r="F224" s="65"/>
      <c r="G224" s="65"/>
      <c r="H224" s="65" t="s">
        <v>3574</v>
      </c>
      <c r="I224" s="65"/>
      <c r="J224" s="65" t="s">
        <v>2430</v>
      </c>
      <c r="K224" s="65"/>
      <c r="L224" s="65"/>
      <c r="M224" s="65"/>
      <c r="N224" s="65"/>
      <c r="O224" s="65"/>
      <c r="P224" s="65"/>
      <c r="Q224" s="65">
        <v>0</v>
      </c>
      <c r="R224" s="65">
        <v>0</v>
      </c>
      <c r="S224" s="65">
        <v>0</v>
      </c>
      <c r="T224" s="65">
        <v>0</v>
      </c>
      <c r="U224" s="65">
        <v>0</v>
      </c>
      <c r="V224" s="65">
        <v>0</v>
      </c>
      <c r="W224" s="65">
        <v>0</v>
      </c>
      <c r="X224" s="65">
        <v>0</v>
      </c>
      <c r="Y224" s="65">
        <v>0</v>
      </c>
      <c r="Z224" s="65">
        <v>0</v>
      </c>
      <c r="AA224" s="65">
        <v>0</v>
      </c>
      <c r="AB224" s="65">
        <v>0</v>
      </c>
      <c r="AC224" s="65">
        <v>0</v>
      </c>
      <c r="AD224" s="65">
        <v>0</v>
      </c>
      <c r="AE224" s="65">
        <v>0</v>
      </c>
      <c r="AF224" s="65">
        <v>0</v>
      </c>
      <c r="AG224" s="65">
        <v>0</v>
      </c>
      <c r="AH224" s="65">
        <v>0</v>
      </c>
      <c r="AI224" s="65">
        <v>0</v>
      </c>
      <c r="AJ224" s="65">
        <v>0</v>
      </c>
      <c r="AK224" s="65">
        <v>0</v>
      </c>
      <c r="AL224" s="65">
        <v>0</v>
      </c>
      <c r="AM224" s="65">
        <v>0</v>
      </c>
      <c r="AN224" s="65">
        <v>0</v>
      </c>
      <c r="AO224" s="65">
        <v>0</v>
      </c>
      <c r="AP224" s="65">
        <v>0</v>
      </c>
      <c r="AQ224" s="65">
        <v>0</v>
      </c>
      <c r="AR224" s="65">
        <v>0</v>
      </c>
      <c r="AS224" s="65">
        <v>0</v>
      </c>
      <c r="AT224" s="65">
        <v>0</v>
      </c>
      <c r="AU224" s="65">
        <v>0</v>
      </c>
      <c r="AV224" s="65">
        <v>0</v>
      </c>
      <c r="AW224" s="65">
        <v>0</v>
      </c>
      <c r="AX224" s="65">
        <v>0</v>
      </c>
      <c r="AY224" s="65">
        <v>0</v>
      </c>
      <c r="AZ224" s="65">
        <v>0</v>
      </c>
      <c r="BA224" s="65">
        <v>0</v>
      </c>
      <c r="BB224" s="65">
        <v>0</v>
      </c>
      <c r="BC224" s="65">
        <v>0</v>
      </c>
      <c r="BD224" s="65">
        <v>0</v>
      </c>
      <c r="BE224" s="65">
        <v>0</v>
      </c>
      <c r="BF224" s="65">
        <v>0</v>
      </c>
      <c r="BG224" s="65">
        <v>0</v>
      </c>
      <c r="BH224" s="65">
        <v>0</v>
      </c>
      <c r="BI224" s="65">
        <v>0</v>
      </c>
      <c r="BJ224" s="65">
        <v>0</v>
      </c>
      <c r="BK224" s="65">
        <v>0</v>
      </c>
      <c r="BL224" s="65">
        <v>0</v>
      </c>
      <c r="BM224" s="65">
        <v>0</v>
      </c>
      <c r="BN224" s="65">
        <v>0</v>
      </c>
      <c r="BO224" s="65">
        <v>0</v>
      </c>
      <c r="BP224" s="65">
        <v>0</v>
      </c>
      <c r="BQ224" s="65">
        <v>0</v>
      </c>
      <c r="BR224" s="65">
        <v>0</v>
      </c>
      <c r="BS224" s="65">
        <v>0</v>
      </c>
      <c r="BT224" s="65">
        <v>0</v>
      </c>
      <c r="BU224" s="65">
        <v>0</v>
      </c>
      <c r="BV224" s="65">
        <v>0</v>
      </c>
      <c r="BW224" s="65">
        <v>0</v>
      </c>
      <c r="BX224" s="65">
        <v>0</v>
      </c>
      <c r="BY224" s="65">
        <v>0</v>
      </c>
      <c r="BZ224" s="65">
        <v>0</v>
      </c>
      <c r="CA224" s="65">
        <v>0</v>
      </c>
      <c r="CB224" s="65">
        <v>0</v>
      </c>
      <c r="CC224" s="65">
        <v>0</v>
      </c>
      <c r="CD224" s="65">
        <v>0</v>
      </c>
      <c r="CE224" s="65">
        <v>0</v>
      </c>
      <c r="CF224" s="65">
        <v>0</v>
      </c>
      <c r="CG224" s="65">
        <v>0</v>
      </c>
      <c r="CH224" s="65">
        <v>0</v>
      </c>
    </row>
    <row r="225" spans="1:86" s="92" customFormat="1" ht="13.15" outlineLevel="1">
      <c r="A225" s="82"/>
      <c r="B225" s="267"/>
      <c r="C225" s="267"/>
      <c r="D225" s="268"/>
      <c r="E225" s="268"/>
      <c r="F225" s="268"/>
      <c r="G225" s="268"/>
      <c r="H225" s="65" t="s">
        <v>612</v>
      </c>
      <c r="I225" s="65"/>
      <c r="J225" s="65" t="s">
        <v>2430</v>
      </c>
      <c r="K225" s="65"/>
      <c r="L225" s="65"/>
      <c r="M225" s="65"/>
      <c r="N225" s="65"/>
      <c r="O225" s="65"/>
      <c r="P225" s="65"/>
      <c r="Q225" s="390">
        <v>0</v>
      </c>
      <c r="R225" s="390">
        <v>0</v>
      </c>
      <c r="S225" s="390">
        <v>0</v>
      </c>
      <c r="T225" s="390">
        <v>0</v>
      </c>
      <c r="U225" s="390">
        <v>0</v>
      </c>
      <c r="V225" s="390">
        <v>0</v>
      </c>
      <c r="W225" s="390">
        <v>0</v>
      </c>
      <c r="X225" s="390">
        <v>0</v>
      </c>
      <c r="Y225" s="390">
        <v>0</v>
      </c>
      <c r="Z225" s="390">
        <v>0</v>
      </c>
      <c r="AA225" s="390">
        <v>0</v>
      </c>
      <c r="AB225" s="390">
        <v>0</v>
      </c>
      <c r="AC225" s="390">
        <v>0</v>
      </c>
      <c r="AD225" s="390">
        <v>0</v>
      </c>
      <c r="AE225" s="390">
        <v>0</v>
      </c>
      <c r="AF225" s="390">
        <v>0</v>
      </c>
      <c r="AG225" s="390">
        <v>0</v>
      </c>
      <c r="AH225" s="390">
        <v>0</v>
      </c>
      <c r="AI225" s="390">
        <v>0</v>
      </c>
      <c r="AJ225" s="390">
        <v>0</v>
      </c>
      <c r="AK225" s="390">
        <v>0</v>
      </c>
      <c r="AL225" s="390">
        <v>0</v>
      </c>
      <c r="AM225" s="390">
        <v>0</v>
      </c>
      <c r="AN225" s="390">
        <v>0</v>
      </c>
      <c r="AO225" s="390">
        <v>0</v>
      </c>
      <c r="AP225" s="390">
        <v>0</v>
      </c>
      <c r="AQ225" s="390">
        <v>0</v>
      </c>
      <c r="AR225" s="390">
        <v>0</v>
      </c>
      <c r="AS225" s="390">
        <v>0</v>
      </c>
      <c r="AT225" s="390">
        <v>0</v>
      </c>
      <c r="AU225" s="390">
        <v>0</v>
      </c>
      <c r="AV225" s="390">
        <v>0</v>
      </c>
      <c r="AW225" s="390">
        <v>0</v>
      </c>
      <c r="AX225" s="390">
        <v>0</v>
      </c>
      <c r="AY225" s="390">
        <v>0</v>
      </c>
      <c r="AZ225" s="390">
        <v>0</v>
      </c>
      <c r="BA225" s="390">
        <v>0</v>
      </c>
      <c r="BB225" s="390">
        <v>0</v>
      </c>
      <c r="BC225" s="390">
        <v>0</v>
      </c>
      <c r="BD225" s="390">
        <v>0</v>
      </c>
      <c r="BE225" s="390">
        <v>0</v>
      </c>
      <c r="BF225" s="390">
        <v>0</v>
      </c>
      <c r="BG225" s="390">
        <v>0</v>
      </c>
      <c r="BH225" s="390">
        <v>0</v>
      </c>
      <c r="BI225" s="390">
        <v>0</v>
      </c>
      <c r="BJ225" s="390">
        <v>0</v>
      </c>
      <c r="BK225" s="390">
        <v>0</v>
      </c>
      <c r="BL225" s="390">
        <v>0</v>
      </c>
      <c r="BM225" s="390">
        <v>0</v>
      </c>
      <c r="BN225" s="390">
        <v>0</v>
      </c>
      <c r="BO225" s="390">
        <v>0</v>
      </c>
      <c r="BP225" s="390">
        <v>0</v>
      </c>
      <c r="BQ225" s="390">
        <v>0</v>
      </c>
      <c r="BR225" s="390">
        <v>0</v>
      </c>
      <c r="BS225" s="390">
        <v>0</v>
      </c>
      <c r="BT225" s="390">
        <v>0</v>
      </c>
      <c r="BU225" s="390">
        <v>0</v>
      </c>
      <c r="BV225" s="390">
        <v>0</v>
      </c>
      <c r="BW225" s="390">
        <v>0</v>
      </c>
      <c r="BX225" s="390">
        <v>0</v>
      </c>
      <c r="BY225" s="390">
        <v>0</v>
      </c>
      <c r="BZ225" s="390">
        <v>0</v>
      </c>
      <c r="CA225" s="390">
        <v>0</v>
      </c>
      <c r="CB225" s="390">
        <v>0</v>
      </c>
      <c r="CC225" s="390">
        <v>0</v>
      </c>
      <c r="CD225" s="390">
        <v>0</v>
      </c>
      <c r="CE225" s="390">
        <v>0</v>
      </c>
      <c r="CF225" s="390">
        <v>0</v>
      </c>
      <c r="CG225" s="390">
        <v>0</v>
      </c>
      <c r="CH225" s="390">
        <v>0</v>
      </c>
    </row>
    <row r="226" spans="1:86" s="92" customFormat="1" ht="13.15" outlineLevel="1">
      <c r="A226" s="93"/>
      <c r="B226" s="13"/>
      <c r="C226" s="13"/>
      <c r="D226" s="94"/>
      <c r="E226" s="94"/>
      <c r="F226" s="94"/>
      <c r="G226" s="94"/>
      <c r="H226" s="64" t="s">
        <v>412</v>
      </c>
      <c r="I226" s="64"/>
      <c r="J226" s="64" t="s">
        <v>2430</v>
      </c>
      <c r="K226" s="64"/>
      <c r="L226" s="64"/>
      <c r="M226" s="64"/>
      <c r="N226" s="64"/>
      <c r="O226" s="64"/>
      <c r="P226" s="64"/>
      <c r="Q226" s="152">
        <v>0</v>
      </c>
      <c r="R226" s="152">
        <v>0</v>
      </c>
      <c r="S226" s="152">
        <v>0</v>
      </c>
      <c r="T226" s="152">
        <v>0</v>
      </c>
      <c r="U226" s="152">
        <v>0</v>
      </c>
      <c r="V226" s="152">
        <v>0</v>
      </c>
      <c r="W226" s="152">
        <v>0</v>
      </c>
      <c r="X226" s="152">
        <v>0</v>
      </c>
      <c r="Y226" s="152">
        <v>0</v>
      </c>
      <c r="Z226" s="152">
        <v>0</v>
      </c>
      <c r="AA226" s="152">
        <v>0</v>
      </c>
      <c r="AB226" s="152">
        <v>0</v>
      </c>
      <c r="AC226" s="152">
        <v>0</v>
      </c>
      <c r="AD226" s="152">
        <v>0</v>
      </c>
      <c r="AE226" s="152">
        <v>0</v>
      </c>
      <c r="AF226" s="152">
        <v>0</v>
      </c>
      <c r="AG226" s="152">
        <v>0</v>
      </c>
      <c r="AH226" s="152">
        <v>0</v>
      </c>
      <c r="AI226" s="152">
        <v>0</v>
      </c>
      <c r="AJ226" s="152">
        <v>0</v>
      </c>
      <c r="AK226" s="152">
        <v>0</v>
      </c>
      <c r="AL226" s="152">
        <v>0</v>
      </c>
      <c r="AM226" s="152">
        <v>0</v>
      </c>
      <c r="AN226" s="152">
        <v>0</v>
      </c>
      <c r="AO226" s="152">
        <v>0</v>
      </c>
      <c r="AP226" s="152">
        <v>0</v>
      </c>
      <c r="AQ226" s="152">
        <v>0</v>
      </c>
      <c r="AR226" s="152">
        <v>0</v>
      </c>
      <c r="AS226" s="152">
        <v>0</v>
      </c>
      <c r="AT226" s="152">
        <v>0</v>
      </c>
      <c r="AU226" s="152">
        <v>0</v>
      </c>
      <c r="AV226" s="152">
        <v>0</v>
      </c>
      <c r="AW226" s="152">
        <v>0</v>
      </c>
      <c r="AX226" s="152">
        <v>0</v>
      </c>
      <c r="AY226" s="152">
        <v>0</v>
      </c>
      <c r="AZ226" s="152">
        <v>0</v>
      </c>
      <c r="BA226" s="152">
        <v>0</v>
      </c>
      <c r="BB226" s="152">
        <v>0</v>
      </c>
      <c r="BC226" s="152">
        <v>0</v>
      </c>
      <c r="BD226" s="152">
        <v>0</v>
      </c>
      <c r="BE226" s="152">
        <v>0</v>
      </c>
      <c r="BF226" s="152">
        <v>0</v>
      </c>
      <c r="BG226" s="152">
        <v>0</v>
      </c>
      <c r="BH226" s="152">
        <v>0</v>
      </c>
      <c r="BI226" s="152">
        <v>0</v>
      </c>
      <c r="BJ226" s="152">
        <v>0</v>
      </c>
      <c r="BK226" s="152">
        <v>0</v>
      </c>
      <c r="BL226" s="152">
        <v>0</v>
      </c>
      <c r="BM226" s="152">
        <v>0</v>
      </c>
      <c r="BN226" s="152">
        <v>0</v>
      </c>
      <c r="BO226" s="152">
        <v>0</v>
      </c>
      <c r="BP226" s="152">
        <v>0</v>
      </c>
      <c r="BQ226" s="152">
        <v>0</v>
      </c>
      <c r="BR226" s="152">
        <v>0</v>
      </c>
      <c r="BS226" s="152">
        <v>0</v>
      </c>
      <c r="BT226" s="152">
        <v>0</v>
      </c>
      <c r="BU226" s="152">
        <v>0</v>
      </c>
      <c r="BV226" s="152">
        <v>0</v>
      </c>
      <c r="BW226" s="152">
        <v>0</v>
      </c>
      <c r="BX226" s="152">
        <v>0</v>
      </c>
      <c r="BY226" s="152">
        <v>0</v>
      </c>
      <c r="BZ226" s="152">
        <v>0</v>
      </c>
      <c r="CA226" s="152">
        <v>0</v>
      </c>
      <c r="CB226" s="152">
        <v>0</v>
      </c>
      <c r="CC226" s="152">
        <v>0</v>
      </c>
      <c r="CD226" s="152">
        <v>0</v>
      </c>
      <c r="CE226" s="152">
        <v>0</v>
      </c>
      <c r="CF226" s="152">
        <v>0</v>
      </c>
      <c r="CG226" s="152">
        <v>0</v>
      </c>
      <c r="CH226" s="152">
        <v>0</v>
      </c>
    </row>
    <row r="227" spans="1:86" s="92" customFormat="1" ht="13.15" outlineLevel="1">
      <c r="A227" s="93"/>
      <c r="B227" s="13"/>
      <c r="C227" s="13"/>
      <c r="D227" s="94"/>
      <c r="E227" s="94"/>
      <c r="F227" s="94"/>
      <c r="G227" s="94"/>
      <c r="H227" s="64"/>
      <c r="I227" s="64"/>
      <c r="J227" s="64"/>
      <c r="K227" s="64"/>
      <c r="L227" s="64"/>
      <c r="M227" s="64"/>
      <c r="N227" s="64"/>
      <c r="O227" s="64"/>
      <c r="P227" s="64"/>
      <c r="Q227" s="64"/>
      <c r="R227" s="64"/>
      <c r="S227" s="64"/>
      <c r="T227" s="64"/>
      <c r="U227" s="64"/>
      <c r="V227" s="64"/>
      <c r="W227" s="64"/>
      <c r="X227" s="64"/>
      <c r="Y227" s="64"/>
      <c r="Z227" s="64"/>
      <c r="AA227" s="64"/>
      <c r="AB227" s="64"/>
      <c r="AC227" s="64"/>
      <c r="AD227" s="64"/>
      <c r="AE227" s="64"/>
      <c r="AF227" s="64"/>
      <c r="AG227" s="64"/>
      <c r="AH227" s="64"/>
      <c r="AI227" s="64"/>
      <c r="AJ227" s="64"/>
      <c r="AK227" s="64"/>
      <c r="AL227" s="64"/>
      <c r="AM227" s="64"/>
      <c r="AN227" s="64"/>
      <c r="AO227" s="64"/>
      <c r="AP227" s="64"/>
      <c r="AQ227" s="64"/>
      <c r="AR227" s="64"/>
      <c r="AS227" s="64"/>
      <c r="AT227" s="64"/>
      <c r="AU227" s="64"/>
      <c r="AV227" s="64"/>
      <c r="AW227" s="64"/>
      <c r="AX227" s="64"/>
      <c r="AY227" s="64"/>
      <c r="AZ227" s="64"/>
      <c r="BA227" s="64"/>
      <c r="BB227" s="64"/>
      <c r="BC227" s="64"/>
      <c r="BD227" s="64"/>
      <c r="BE227" s="64"/>
      <c r="BF227" s="64"/>
      <c r="BG227" s="64"/>
      <c r="BH227" s="64"/>
      <c r="BI227" s="64"/>
      <c r="BJ227" s="64"/>
      <c r="BK227" s="64"/>
      <c r="BL227" s="64"/>
      <c r="BM227" s="64"/>
      <c r="BN227" s="64"/>
      <c r="BO227" s="64"/>
      <c r="BP227" s="64"/>
      <c r="BQ227" s="64"/>
      <c r="BR227" s="64"/>
      <c r="BS227" s="64"/>
      <c r="BT227" s="64"/>
      <c r="BU227" s="64"/>
      <c r="BV227" s="64"/>
      <c r="BW227" s="64"/>
      <c r="BX227" s="64"/>
      <c r="BY227" s="64"/>
      <c r="BZ227" s="64"/>
      <c r="CA227" s="64"/>
      <c r="CB227" s="64"/>
      <c r="CC227" s="64"/>
      <c r="CD227" s="64"/>
      <c r="CE227" s="64"/>
      <c r="CF227" s="64"/>
      <c r="CG227" s="64"/>
      <c r="CH227" s="64"/>
    </row>
    <row r="228" spans="1:86" s="92" customFormat="1" ht="13.15" outlineLevel="1">
      <c r="A228" s="376"/>
      <c r="B228" s="377"/>
      <c r="C228" s="377"/>
      <c r="D228" s="378"/>
      <c r="E228" s="378"/>
      <c r="F228" s="378"/>
      <c r="G228" s="378"/>
      <c r="H228" s="152" t="s">
        <v>413</v>
      </c>
      <c r="I228" s="152"/>
      <c r="J228" s="152" t="s">
        <v>2430</v>
      </c>
      <c r="K228" s="152"/>
      <c r="L228" s="152"/>
      <c r="M228" s="152"/>
      <c r="N228" s="152"/>
      <c r="O228" s="152"/>
      <c r="P228" s="152"/>
      <c r="Q228" s="152">
        <v>0</v>
      </c>
      <c r="R228" s="152">
        <v>0</v>
      </c>
      <c r="S228" s="152">
        <v>0</v>
      </c>
      <c r="T228" s="152">
        <v>0</v>
      </c>
      <c r="U228" s="152">
        <v>0</v>
      </c>
      <c r="V228" s="152">
        <v>0</v>
      </c>
      <c r="W228" s="152">
        <v>0</v>
      </c>
      <c r="X228" s="152">
        <v>0</v>
      </c>
      <c r="Y228" s="152">
        <v>0</v>
      </c>
      <c r="Z228" s="152">
        <v>0</v>
      </c>
      <c r="AA228" s="152">
        <v>0</v>
      </c>
      <c r="AB228" s="152">
        <v>0</v>
      </c>
      <c r="AC228" s="152">
        <v>0</v>
      </c>
      <c r="AD228" s="152">
        <v>0</v>
      </c>
      <c r="AE228" s="152">
        <v>0</v>
      </c>
      <c r="AF228" s="152">
        <v>0</v>
      </c>
      <c r="AG228" s="152">
        <v>0</v>
      </c>
      <c r="AH228" s="152">
        <v>0</v>
      </c>
      <c r="AI228" s="152">
        <v>0</v>
      </c>
      <c r="AJ228" s="152">
        <v>0</v>
      </c>
      <c r="AK228" s="152">
        <v>0</v>
      </c>
      <c r="AL228" s="152">
        <v>0</v>
      </c>
      <c r="AM228" s="152">
        <v>0</v>
      </c>
      <c r="AN228" s="152">
        <v>0</v>
      </c>
      <c r="AO228" s="152">
        <v>0</v>
      </c>
      <c r="AP228" s="152">
        <v>0</v>
      </c>
      <c r="AQ228" s="152">
        <v>0</v>
      </c>
      <c r="AR228" s="152">
        <v>0</v>
      </c>
      <c r="AS228" s="152">
        <v>0</v>
      </c>
      <c r="AT228" s="152">
        <v>0</v>
      </c>
      <c r="AU228" s="152">
        <v>0</v>
      </c>
      <c r="AV228" s="152">
        <v>0</v>
      </c>
      <c r="AW228" s="152">
        <v>0</v>
      </c>
      <c r="AX228" s="152">
        <v>0</v>
      </c>
      <c r="AY228" s="152">
        <v>0</v>
      </c>
      <c r="AZ228" s="152">
        <v>0</v>
      </c>
      <c r="BA228" s="152">
        <v>0</v>
      </c>
      <c r="BB228" s="152">
        <v>0</v>
      </c>
      <c r="BC228" s="152">
        <v>0</v>
      </c>
      <c r="BD228" s="152">
        <v>0</v>
      </c>
      <c r="BE228" s="152">
        <v>0</v>
      </c>
      <c r="BF228" s="152">
        <v>0</v>
      </c>
      <c r="BG228" s="152">
        <v>0</v>
      </c>
      <c r="BH228" s="152">
        <v>0</v>
      </c>
      <c r="BI228" s="152">
        <v>0</v>
      </c>
      <c r="BJ228" s="152">
        <v>0</v>
      </c>
      <c r="BK228" s="152">
        <v>0</v>
      </c>
      <c r="BL228" s="152">
        <v>0</v>
      </c>
      <c r="BM228" s="152">
        <v>0</v>
      </c>
      <c r="BN228" s="152">
        <v>0</v>
      </c>
      <c r="BO228" s="152">
        <v>0</v>
      </c>
      <c r="BP228" s="152">
        <v>0</v>
      </c>
      <c r="BQ228" s="152">
        <v>0</v>
      </c>
      <c r="BR228" s="152">
        <v>0</v>
      </c>
      <c r="BS228" s="152">
        <v>0</v>
      </c>
      <c r="BT228" s="152">
        <v>0</v>
      </c>
      <c r="BU228" s="152">
        <v>0</v>
      </c>
      <c r="BV228" s="152">
        <v>0</v>
      </c>
      <c r="BW228" s="152">
        <v>0</v>
      </c>
      <c r="BX228" s="152">
        <v>0</v>
      </c>
      <c r="BY228" s="152">
        <v>0</v>
      </c>
      <c r="BZ228" s="152">
        <v>0</v>
      </c>
      <c r="CA228" s="152">
        <v>0</v>
      </c>
      <c r="CB228" s="152">
        <v>0</v>
      </c>
      <c r="CC228" s="152">
        <v>0</v>
      </c>
      <c r="CD228" s="152">
        <v>0</v>
      </c>
      <c r="CE228" s="152">
        <v>0</v>
      </c>
      <c r="CF228" s="152">
        <v>0</v>
      </c>
      <c r="CG228" s="152">
        <v>0</v>
      </c>
      <c r="CH228" s="152">
        <v>0</v>
      </c>
    </row>
    <row r="229" spans="1:86" s="92" customFormat="1" ht="13.15" outlineLevel="1">
      <c r="A229" s="93"/>
      <c r="B229" s="13"/>
      <c r="C229" s="13"/>
      <c r="D229" s="94"/>
      <c r="E229" s="94"/>
      <c r="F229" s="94"/>
      <c r="G229" s="94"/>
      <c r="H229" s="64"/>
      <c r="I229" s="64"/>
      <c r="J229" s="64"/>
      <c r="K229" s="64"/>
      <c r="L229" s="64"/>
      <c r="M229" s="64"/>
      <c r="N229" s="64"/>
      <c r="O229" s="64"/>
      <c r="P229" s="64"/>
      <c r="Q229" s="64"/>
      <c r="R229" s="64"/>
      <c r="S229" s="64"/>
      <c r="T229" s="64"/>
      <c r="U229" s="64"/>
      <c r="V229" s="64"/>
      <c r="W229" s="64"/>
      <c r="X229" s="64"/>
      <c r="Y229" s="64"/>
      <c r="Z229" s="64"/>
      <c r="AA229" s="64"/>
      <c r="AB229" s="64"/>
      <c r="AC229" s="64"/>
      <c r="AD229" s="64"/>
      <c r="AE229" s="64"/>
      <c r="AF229" s="64"/>
      <c r="AG229" s="64"/>
      <c r="AH229" s="64"/>
      <c r="AI229" s="64"/>
      <c r="AJ229" s="64"/>
      <c r="AK229" s="64"/>
      <c r="AL229" s="64"/>
      <c r="AM229" s="64"/>
      <c r="AN229" s="64"/>
      <c r="AO229" s="64"/>
      <c r="AP229" s="64"/>
      <c r="AQ229" s="64"/>
      <c r="AR229" s="64"/>
      <c r="AS229" s="64"/>
      <c r="AT229" s="64"/>
      <c r="AU229" s="64"/>
      <c r="AV229" s="64"/>
      <c r="AW229" s="64"/>
      <c r="AX229" s="64"/>
      <c r="AY229" s="64"/>
      <c r="AZ229" s="64"/>
      <c r="BA229" s="64"/>
      <c r="BB229" s="64"/>
      <c r="BC229" s="64"/>
      <c r="BD229" s="64"/>
      <c r="BE229" s="64"/>
      <c r="BF229" s="64"/>
      <c r="BG229" s="64"/>
      <c r="BH229" s="64"/>
      <c r="BI229" s="64"/>
      <c r="BJ229" s="64"/>
      <c r="BK229" s="64"/>
      <c r="BL229" s="64"/>
      <c r="BM229" s="64"/>
      <c r="BN229" s="64"/>
      <c r="BO229" s="64"/>
      <c r="BP229" s="64"/>
      <c r="BQ229" s="64"/>
      <c r="BR229" s="64"/>
      <c r="BS229" s="64"/>
      <c r="BT229" s="64"/>
      <c r="BU229" s="64"/>
      <c r="BV229" s="64"/>
      <c r="BW229" s="64"/>
      <c r="BX229" s="64"/>
      <c r="BY229" s="64"/>
      <c r="BZ229" s="64"/>
      <c r="CA229" s="64"/>
      <c r="CB229" s="64"/>
      <c r="CC229" s="64"/>
      <c r="CD229" s="64"/>
      <c r="CE229" s="64"/>
      <c r="CF229" s="64"/>
      <c r="CG229" s="64"/>
      <c r="CH229" s="64"/>
    </row>
    <row r="230" spans="1:86" s="92" customFormat="1" ht="13.15" outlineLevel="1">
      <c r="A230" s="93"/>
      <c r="B230" s="229"/>
      <c r="C230" s="229"/>
      <c r="D230" s="230"/>
      <c r="E230" s="230"/>
      <c r="F230" s="230"/>
      <c r="G230" s="230"/>
      <c r="H230" s="218" t="s">
        <v>3586</v>
      </c>
      <c r="I230" s="218"/>
      <c r="J230" s="218" t="s">
        <v>2430</v>
      </c>
      <c r="K230" s="218"/>
      <c r="L230" s="218"/>
      <c r="M230" s="218"/>
      <c r="N230" s="218"/>
      <c r="O230" s="218"/>
      <c r="P230" s="218"/>
      <c r="Q230" s="241">
        <v>0</v>
      </c>
      <c r="R230" s="241">
        <v>0</v>
      </c>
      <c r="S230" s="241">
        <v>0</v>
      </c>
      <c r="T230" s="241">
        <v>0</v>
      </c>
      <c r="U230" s="241">
        <v>0</v>
      </c>
      <c r="V230" s="241">
        <v>0</v>
      </c>
      <c r="W230" s="241">
        <v>0</v>
      </c>
      <c r="X230" s="241">
        <v>0</v>
      </c>
      <c r="Y230" s="241">
        <v>0</v>
      </c>
      <c r="Z230" s="241">
        <v>0</v>
      </c>
      <c r="AA230" s="241">
        <v>0</v>
      </c>
      <c r="AB230" s="241">
        <v>0</v>
      </c>
      <c r="AC230" s="241">
        <v>0</v>
      </c>
      <c r="AD230" s="241">
        <v>0</v>
      </c>
      <c r="AE230" s="241">
        <v>0</v>
      </c>
      <c r="AF230" s="241">
        <v>0</v>
      </c>
      <c r="AG230" s="241">
        <v>0</v>
      </c>
      <c r="AH230" s="241">
        <v>0</v>
      </c>
      <c r="AI230" s="241">
        <v>0</v>
      </c>
      <c r="AJ230" s="241">
        <v>0</v>
      </c>
      <c r="AK230" s="241">
        <v>0</v>
      </c>
      <c r="AL230" s="241">
        <v>0</v>
      </c>
      <c r="AM230" s="241">
        <v>0</v>
      </c>
      <c r="AN230" s="241">
        <v>0</v>
      </c>
      <c r="AO230" s="241">
        <v>0</v>
      </c>
      <c r="AP230" s="241">
        <v>0</v>
      </c>
      <c r="AQ230" s="241">
        <v>0</v>
      </c>
      <c r="AR230" s="241">
        <v>0</v>
      </c>
      <c r="AS230" s="241">
        <v>0</v>
      </c>
      <c r="AT230" s="241">
        <v>0</v>
      </c>
      <c r="AU230" s="241">
        <v>0</v>
      </c>
      <c r="AV230" s="241">
        <v>0</v>
      </c>
      <c r="AW230" s="241">
        <v>0</v>
      </c>
      <c r="AX230" s="241">
        <v>0</v>
      </c>
      <c r="AY230" s="241">
        <v>0</v>
      </c>
      <c r="AZ230" s="241">
        <v>0</v>
      </c>
      <c r="BA230" s="241">
        <v>0</v>
      </c>
      <c r="BB230" s="241">
        <v>0</v>
      </c>
      <c r="BC230" s="241">
        <v>0</v>
      </c>
      <c r="BD230" s="241">
        <v>0</v>
      </c>
      <c r="BE230" s="241">
        <v>0</v>
      </c>
      <c r="BF230" s="241">
        <v>0</v>
      </c>
      <c r="BG230" s="241">
        <v>0</v>
      </c>
      <c r="BH230" s="241">
        <v>0</v>
      </c>
      <c r="BI230" s="241">
        <v>0</v>
      </c>
      <c r="BJ230" s="241">
        <v>0</v>
      </c>
      <c r="BK230" s="241">
        <v>0</v>
      </c>
      <c r="BL230" s="241">
        <v>0</v>
      </c>
      <c r="BM230" s="241">
        <v>0</v>
      </c>
      <c r="BN230" s="241">
        <v>0</v>
      </c>
      <c r="BO230" s="241">
        <v>0</v>
      </c>
      <c r="BP230" s="241">
        <v>0</v>
      </c>
      <c r="BQ230" s="241">
        <v>0</v>
      </c>
      <c r="BR230" s="241">
        <v>0</v>
      </c>
      <c r="BS230" s="241">
        <v>0</v>
      </c>
      <c r="BT230" s="241">
        <v>0</v>
      </c>
      <c r="BU230" s="241">
        <v>0</v>
      </c>
      <c r="BV230" s="241">
        <v>0</v>
      </c>
      <c r="BW230" s="241">
        <v>0</v>
      </c>
      <c r="BX230" s="241">
        <v>0</v>
      </c>
      <c r="BY230" s="241">
        <v>0</v>
      </c>
      <c r="BZ230" s="241">
        <v>0</v>
      </c>
      <c r="CA230" s="241">
        <v>0</v>
      </c>
      <c r="CB230" s="241">
        <v>0</v>
      </c>
      <c r="CC230" s="241">
        <v>0</v>
      </c>
      <c r="CD230" s="241">
        <v>0</v>
      </c>
      <c r="CE230" s="241">
        <v>0</v>
      </c>
      <c r="CF230" s="241">
        <v>0</v>
      </c>
      <c r="CG230" s="241">
        <v>0</v>
      </c>
      <c r="CH230" s="241">
        <v>0</v>
      </c>
    </row>
    <row r="231" spans="1:86" s="92" customFormat="1" ht="13.15" outlineLevel="1">
      <c r="A231" s="93"/>
      <c r="B231" s="229"/>
      <c r="C231" s="229"/>
      <c r="D231" s="230"/>
      <c r="E231" s="230"/>
      <c r="F231" s="230"/>
      <c r="G231" s="230"/>
      <c r="H231" s="218" t="s">
        <v>3587</v>
      </c>
      <c r="I231" s="218"/>
      <c r="J231" s="218" t="s">
        <v>2430</v>
      </c>
      <c r="K231" s="218"/>
      <c r="L231" s="218"/>
      <c r="M231" s="218"/>
      <c r="N231" s="218"/>
      <c r="O231" s="218"/>
      <c r="P231" s="218"/>
      <c r="Q231" s="241">
        <v>0</v>
      </c>
      <c r="R231" s="241">
        <v>0</v>
      </c>
      <c r="S231" s="241">
        <v>0</v>
      </c>
      <c r="T231" s="241">
        <v>0</v>
      </c>
      <c r="U231" s="241">
        <v>0</v>
      </c>
      <c r="V231" s="241">
        <v>0</v>
      </c>
      <c r="W231" s="241">
        <v>0</v>
      </c>
      <c r="X231" s="241">
        <v>0</v>
      </c>
      <c r="Y231" s="241">
        <v>0</v>
      </c>
      <c r="Z231" s="241">
        <v>0</v>
      </c>
      <c r="AA231" s="241">
        <v>0</v>
      </c>
      <c r="AB231" s="241">
        <v>0</v>
      </c>
      <c r="AC231" s="241">
        <v>0</v>
      </c>
      <c r="AD231" s="241">
        <v>0</v>
      </c>
      <c r="AE231" s="241">
        <v>0</v>
      </c>
      <c r="AF231" s="241">
        <v>0</v>
      </c>
      <c r="AG231" s="241">
        <v>0</v>
      </c>
      <c r="AH231" s="241">
        <v>0</v>
      </c>
      <c r="AI231" s="241">
        <v>0</v>
      </c>
      <c r="AJ231" s="241">
        <v>0</v>
      </c>
      <c r="AK231" s="241">
        <v>0</v>
      </c>
      <c r="AL231" s="241">
        <v>0</v>
      </c>
      <c r="AM231" s="241">
        <v>0</v>
      </c>
      <c r="AN231" s="241">
        <v>0</v>
      </c>
      <c r="AO231" s="241">
        <v>0</v>
      </c>
      <c r="AP231" s="241">
        <v>0</v>
      </c>
      <c r="AQ231" s="241">
        <v>0</v>
      </c>
      <c r="AR231" s="241">
        <v>0</v>
      </c>
      <c r="AS231" s="241">
        <v>0</v>
      </c>
      <c r="AT231" s="241">
        <v>0</v>
      </c>
      <c r="AU231" s="241">
        <v>0</v>
      </c>
      <c r="AV231" s="241">
        <v>0</v>
      </c>
      <c r="AW231" s="241">
        <v>0</v>
      </c>
      <c r="AX231" s="241">
        <v>0</v>
      </c>
      <c r="AY231" s="241">
        <v>0</v>
      </c>
      <c r="AZ231" s="241">
        <v>0</v>
      </c>
      <c r="BA231" s="241">
        <v>0</v>
      </c>
      <c r="BB231" s="241">
        <v>0</v>
      </c>
      <c r="BC231" s="241">
        <v>0</v>
      </c>
      <c r="BD231" s="241">
        <v>0</v>
      </c>
      <c r="BE231" s="241">
        <v>0</v>
      </c>
      <c r="BF231" s="241">
        <v>0</v>
      </c>
      <c r="BG231" s="241">
        <v>0</v>
      </c>
      <c r="BH231" s="241">
        <v>0</v>
      </c>
      <c r="BI231" s="241">
        <v>0</v>
      </c>
      <c r="BJ231" s="241">
        <v>0</v>
      </c>
      <c r="BK231" s="241">
        <v>0</v>
      </c>
      <c r="BL231" s="241">
        <v>0</v>
      </c>
      <c r="BM231" s="241">
        <v>0</v>
      </c>
      <c r="BN231" s="241">
        <v>0</v>
      </c>
      <c r="BO231" s="241">
        <v>0</v>
      </c>
      <c r="BP231" s="241">
        <v>0</v>
      </c>
      <c r="BQ231" s="241">
        <v>0</v>
      </c>
      <c r="BR231" s="241">
        <v>0</v>
      </c>
      <c r="BS231" s="241">
        <v>0</v>
      </c>
      <c r="BT231" s="241">
        <v>0</v>
      </c>
      <c r="BU231" s="241">
        <v>0</v>
      </c>
      <c r="BV231" s="241">
        <v>0</v>
      </c>
      <c r="BW231" s="241">
        <v>0</v>
      </c>
      <c r="BX231" s="241">
        <v>0</v>
      </c>
      <c r="BY231" s="241">
        <v>0</v>
      </c>
      <c r="BZ231" s="241">
        <v>0</v>
      </c>
      <c r="CA231" s="241">
        <v>0</v>
      </c>
      <c r="CB231" s="241">
        <v>0</v>
      </c>
      <c r="CC231" s="241">
        <v>0</v>
      </c>
      <c r="CD231" s="241">
        <v>0</v>
      </c>
      <c r="CE231" s="241">
        <v>0</v>
      </c>
      <c r="CF231" s="241">
        <v>0</v>
      </c>
      <c r="CG231" s="241">
        <v>0</v>
      </c>
      <c r="CH231" s="241">
        <v>0</v>
      </c>
    </row>
    <row r="232" spans="1:86" s="92" customFormat="1" ht="13.15" outlineLevel="1">
      <c r="A232" s="93"/>
      <c r="B232" s="13"/>
      <c r="C232" s="13"/>
      <c r="D232" s="94"/>
      <c r="E232" s="94"/>
      <c r="F232" s="94"/>
      <c r="G232" s="94"/>
      <c r="H232" s="64"/>
      <c r="I232" s="64"/>
      <c r="J232" s="64"/>
      <c r="K232" s="64"/>
      <c r="L232" s="64"/>
      <c r="M232" s="64"/>
      <c r="N232" s="64"/>
      <c r="O232" s="64"/>
      <c r="P232" s="64"/>
      <c r="Q232" s="64"/>
      <c r="R232" s="64"/>
      <c r="S232" s="64"/>
      <c r="T232" s="64"/>
      <c r="U232" s="64"/>
      <c r="V232" s="64"/>
      <c r="W232" s="64"/>
      <c r="X232" s="64"/>
      <c r="Y232" s="64"/>
      <c r="Z232" s="64"/>
      <c r="AA232" s="64"/>
      <c r="AB232" s="64"/>
      <c r="AC232" s="64"/>
      <c r="AD232" s="64"/>
      <c r="AE232" s="64"/>
      <c r="AF232" s="64"/>
      <c r="AG232" s="64"/>
      <c r="AH232" s="64"/>
      <c r="AI232" s="64"/>
      <c r="AJ232" s="64"/>
      <c r="AK232" s="64"/>
      <c r="AL232" s="64"/>
      <c r="AM232" s="64"/>
      <c r="AN232" s="64"/>
      <c r="AO232" s="64"/>
      <c r="AP232" s="64"/>
      <c r="AQ232" s="64"/>
      <c r="AR232" s="64"/>
      <c r="AS232" s="64"/>
      <c r="AT232" s="64"/>
      <c r="AU232" s="64"/>
      <c r="AV232" s="64"/>
      <c r="AW232" s="64"/>
      <c r="AX232" s="64"/>
      <c r="AY232" s="64"/>
      <c r="AZ232" s="64"/>
      <c r="BA232" s="64"/>
      <c r="BB232" s="64"/>
      <c r="BC232" s="64"/>
      <c r="BD232" s="64"/>
      <c r="BE232" s="64"/>
      <c r="BF232" s="64"/>
      <c r="BG232" s="64"/>
      <c r="BH232" s="64"/>
      <c r="BI232" s="64"/>
      <c r="BJ232" s="64"/>
      <c r="BK232" s="64"/>
      <c r="BL232" s="64"/>
      <c r="BM232" s="64"/>
      <c r="BN232" s="64"/>
      <c r="BO232" s="64"/>
      <c r="BP232" s="64"/>
      <c r="BQ232" s="64"/>
      <c r="BR232" s="64"/>
      <c r="BS232" s="64"/>
      <c r="BT232" s="64"/>
      <c r="BU232" s="64"/>
      <c r="BV232" s="64"/>
      <c r="BW232" s="64"/>
      <c r="BX232" s="64"/>
      <c r="BY232" s="64"/>
      <c r="BZ232" s="64"/>
      <c r="CA232" s="64"/>
      <c r="CB232" s="64"/>
      <c r="CC232" s="64"/>
      <c r="CD232" s="64"/>
      <c r="CE232" s="64"/>
      <c r="CF232" s="64"/>
      <c r="CG232" s="64"/>
      <c r="CH232" s="64"/>
    </row>
    <row r="233" spans="1:86" s="92" customFormat="1" ht="13.15" outlineLevel="1">
      <c r="A233" s="93"/>
      <c r="B233" s="13" t="s">
        <v>2402</v>
      </c>
      <c r="C233" s="13"/>
      <c r="D233" s="94"/>
      <c r="E233" s="94"/>
      <c r="F233" s="94"/>
      <c r="G233" s="94"/>
      <c r="H233" s="64"/>
      <c r="I233" s="64"/>
      <c r="J233" s="64"/>
      <c r="K233" s="64"/>
      <c r="L233" s="64"/>
      <c r="M233" s="64"/>
      <c r="N233" s="64"/>
      <c r="O233" s="64"/>
      <c r="P233" s="64"/>
      <c r="Q233" s="64"/>
      <c r="R233" s="64"/>
      <c r="S233" s="64"/>
      <c r="T233" s="64"/>
      <c r="U233" s="64"/>
      <c r="V233" s="64"/>
      <c r="W233" s="64"/>
      <c r="X233" s="64"/>
      <c r="Y233" s="64"/>
      <c r="Z233" s="64"/>
      <c r="AA233" s="64"/>
      <c r="AB233" s="64"/>
      <c r="AC233" s="64"/>
      <c r="AD233" s="64"/>
      <c r="AE233" s="64"/>
      <c r="AF233" s="64"/>
      <c r="AG233" s="64"/>
      <c r="AH233" s="64"/>
      <c r="AI233" s="64"/>
      <c r="AJ233" s="64"/>
      <c r="AK233" s="64"/>
      <c r="AL233" s="64"/>
      <c r="AM233" s="64"/>
      <c r="AN233" s="64"/>
      <c r="AO233" s="64"/>
      <c r="AP233" s="64"/>
      <c r="AQ233" s="64"/>
      <c r="AR233" s="64"/>
      <c r="AS233" s="64"/>
      <c r="AT233" s="64"/>
      <c r="AU233" s="64"/>
      <c r="AV233" s="64"/>
      <c r="AW233" s="64"/>
      <c r="AX233" s="64"/>
      <c r="AY233" s="64"/>
      <c r="AZ233" s="64"/>
      <c r="BA233" s="64"/>
      <c r="BB233" s="64"/>
      <c r="BC233" s="64"/>
      <c r="BD233" s="64"/>
      <c r="BE233" s="64"/>
      <c r="BF233" s="64"/>
      <c r="BG233" s="64"/>
      <c r="BH233" s="64"/>
      <c r="BI233" s="64"/>
      <c r="BJ233" s="64"/>
      <c r="BK233" s="64"/>
      <c r="BL233" s="64"/>
      <c r="BM233" s="64"/>
      <c r="BN233" s="64"/>
      <c r="BO233" s="64"/>
      <c r="BP233" s="64"/>
      <c r="BQ233" s="64"/>
      <c r="BR233" s="64"/>
      <c r="BS233" s="64"/>
      <c r="BT233" s="64"/>
      <c r="BU233" s="64"/>
      <c r="BV233" s="64"/>
      <c r="BW233" s="64"/>
      <c r="BX233" s="64"/>
      <c r="BY233" s="64"/>
      <c r="BZ233" s="64"/>
      <c r="CA233" s="64"/>
      <c r="CB233" s="64"/>
      <c r="CC233" s="64"/>
      <c r="CD233" s="64"/>
      <c r="CE233" s="64"/>
      <c r="CF233" s="64"/>
      <c r="CG233" s="64"/>
      <c r="CH233" s="64"/>
    </row>
    <row r="234" spans="1:86" s="92" customFormat="1" ht="13.15" outlineLevel="1">
      <c r="A234" s="237"/>
      <c r="B234" s="235"/>
      <c r="C234" s="235"/>
      <c r="D234" s="236"/>
      <c r="E234" s="236"/>
      <c r="F234" s="236"/>
      <c r="G234" s="236"/>
      <c r="H234" s="211" t="s">
        <v>2006</v>
      </c>
      <c r="I234" s="66">
        <v>0</v>
      </c>
      <c r="J234" s="211" t="s">
        <v>238</v>
      </c>
      <c r="K234" s="211"/>
      <c r="L234" s="211"/>
      <c r="M234" s="211"/>
      <c r="N234" s="211"/>
      <c r="O234" s="211"/>
      <c r="P234" s="211"/>
      <c r="Q234" s="211"/>
      <c r="R234" s="211"/>
      <c r="S234" s="211"/>
      <c r="T234" s="211"/>
      <c r="U234" s="211"/>
      <c r="V234" s="211"/>
      <c r="W234" s="211"/>
      <c r="X234" s="211"/>
      <c r="Y234" s="211"/>
      <c r="Z234" s="211"/>
      <c r="AA234" s="211"/>
      <c r="AB234" s="211"/>
      <c r="AC234" s="211"/>
      <c r="AD234" s="211"/>
      <c r="AE234" s="211"/>
      <c r="AF234" s="211"/>
      <c r="AG234" s="211"/>
      <c r="AH234" s="211"/>
      <c r="AI234" s="211"/>
      <c r="AJ234" s="211"/>
      <c r="AK234" s="211"/>
      <c r="AL234" s="211"/>
      <c r="AM234" s="211"/>
      <c r="AN234" s="211"/>
      <c r="AO234" s="211"/>
      <c r="AP234" s="211"/>
      <c r="AQ234" s="211"/>
      <c r="AR234" s="211"/>
      <c r="AS234" s="211"/>
      <c r="AT234" s="211"/>
      <c r="AU234" s="211"/>
      <c r="AV234" s="211"/>
      <c r="AW234" s="211"/>
      <c r="AX234" s="211"/>
      <c r="AY234" s="211"/>
      <c r="AZ234" s="211"/>
      <c r="BA234" s="211"/>
      <c r="BB234" s="211"/>
      <c r="BC234" s="211"/>
      <c r="BD234" s="211"/>
      <c r="BE234" s="211"/>
      <c r="BF234" s="211"/>
      <c r="BG234" s="211"/>
      <c r="BH234" s="211"/>
      <c r="BI234" s="211"/>
      <c r="BJ234" s="211"/>
      <c r="BK234" s="211"/>
      <c r="BL234" s="211"/>
      <c r="BM234" s="211"/>
      <c r="BN234" s="211"/>
      <c r="BO234" s="211"/>
      <c r="BP234" s="211"/>
      <c r="BQ234" s="211"/>
      <c r="BR234" s="211"/>
      <c r="BS234" s="211"/>
      <c r="BT234" s="211"/>
      <c r="BU234" s="211"/>
      <c r="BV234" s="211"/>
      <c r="BW234" s="211"/>
      <c r="BX234" s="211"/>
      <c r="BY234" s="211"/>
      <c r="BZ234" s="211"/>
      <c r="CA234" s="211"/>
      <c r="CB234" s="211"/>
      <c r="CC234" s="211"/>
      <c r="CD234" s="211"/>
      <c r="CE234" s="211"/>
      <c r="CF234" s="211"/>
      <c r="CG234" s="211"/>
      <c r="CH234" s="211"/>
    </row>
    <row r="235" spans="1:86" s="92" customFormat="1" ht="13.15" outlineLevel="1">
      <c r="A235" s="237"/>
      <c r="B235" s="235"/>
      <c r="C235" s="235"/>
      <c r="D235" s="236"/>
      <c r="E235" s="236"/>
      <c r="F235" s="236"/>
      <c r="G235" s="236"/>
      <c r="H235" s="211" t="s">
        <v>3566</v>
      </c>
      <c r="I235" s="211"/>
      <c r="J235" s="211" t="s">
        <v>2430</v>
      </c>
      <c r="K235" s="211"/>
      <c r="L235" s="211"/>
      <c r="M235" s="211"/>
      <c r="N235" s="211"/>
      <c r="O235" s="211"/>
      <c r="P235" s="211"/>
      <c r="Q235" s="238">
        <v>0</v>
      </c>
      <c r="R235" s="238">
        <v>0</v>
      </c>
      <c r="S235" s="238">
        <v>0</v>
      </c>
      <c r="T235" s="238">
        <v>0</v>
      </c>
      <c r="U235" s="238">
        <v>0</v>
      </c>
      <c r="V235" s="238">
        <v>0</v>
      </c>
      <c r="W235" s="238">
        <v>0</v>
      </c>
      <c r="X235" s="238">
        <v>0</v>
      </c>
      <c r="Y235" s="238">
        <v>0</v>
      </c>
      <c r="Z235" s="238">
        <v>0</v>
      </c>
      <c r="AA235" s="238">
        <v>0</v>
      </c>
      <c r="AB235" s="238">
        <v>0</v>
      </c>
      <c r="AC235" s="238">
        <v>0</v>
      </c>
      <c r="AD235" s="238">
        <v>0</v>
      </c>
      <c r="AE235" s="238">
        <v>0</v>
      </c>
      <c r="AF235" s="238">
        <v>0</v>
      </c>
      <c r="AG235" s="238">
        <v>0</v>
      </c>
      <c r="AH235" s="238">
        <v>0</v>
      </c>
      <c r="AI235" s="238">
        <v>0</v>
      </c>
      <c r="AJ235" s="238">
        <v>0</v>
      </c>
      <c r="AK235" s="238">
        <v>0</v>
      </c>
      <c r="AL235" s="238">
        <v>0</v>
      </c>
      <c r="AM235" s="238">
        <v>0</v>
      </c>
      <c r="AN235" s="238">
        <v>0</v>
      </c>
      <c r="AO235" s="238">
        <v>0</v>
      </c>
      <c r="AP235" s="238">
        <v>0</v>
      </c>
      <c r="AQ235" s="238">
        <v>0</v>
      </c>
      <c r="AR235" s="238">
        <v>0</v>
      </c>
      <c r="AS235" s="238">
        <v>0</v>
      </c>
      <c r="AT235" s="238">
        <v>0</v>
      </c>
      <c r="AU235" s="238">
        <v>0</v>
      </c>
      <c r="AV235" s="238">
        <v>0</v>
      </c>
      <c r="AW235" s="238">
        <v>0</v>
      </c>
      <c r="AX235" s="238">
        <v>0</v>
      </c>
      <c r="AY235" s="238">
        <v>0</v>
      </c>
      <c r="AZ235" s="238">
        <v>0</v>
      </c>
      <c r="BA235" s="238">
        <v>0</v>
      </c>
      <c r="BB235" s="238">
        <v>0</v>
      </c>
      <c r="BC235" s="238">
        <v>0</v>
      </c>
      <c r="BD235" s="238">
        <v>0</v>
      </c>
      <c r="BE235" s="238">
        <v>0</v>
      </c>
      <c r="BF235" s="238">
        <v>0</v>
      </c>
      <c r="BG235" s="238">
        <v>0</v>
      </c>
      <c r="BH235" s="238">
        <v>0</v>
      </c>
      <c r="BI235" s="238">
        <v>0</v>
      </c>
      <c r="BJ235" s="238">
        <v>0</v>
      </c>
      <c r="BK235" s="238">
        <v>0</v>
      </c>
      <c r="BL235" s="238">
        <v>0</v>
      </c>
      <c r="BM235" s="238">
        <v>0</v>
      </c>
      <c r="BN235" s="238">
        <v>0</v>
      </c>
      <c r="BO235" s="238">
        <v>0</v>
      </c>
      <c r="BP235" s="238">
        <v>0</v>
      </c>
      <c r="BQ235" s="238">
        <v>0</v>
      </c>
      <c r="BR235" s="238">
        <v>0</v>
      </c>
      <c r="BS235" s="238">
        <v>0</v>
      </c>
      <c r="BT235" s="238">
        <v>0</v>
      </c>
      <c r="BU235" s="238">
        <v>0</v>
      </c>
      <c r="BV235" s="238">
        <v>0</v>
      </c>
      <c r="BW235" s="238">
        <v>0</v>
      </c>
      <c r="BX235" s="238">
        <v>0</v>
      </c>
      <c r="BY235" s="238">
        <v>0</v>
      </c>
      <c r="BZ235" s="238">
        <v>0</v>
      </c>
      <c r="CA235" s="238">
        <v>0</v>
      </c>
      <c r="CB235" s="238">
        <v>0</v>
      </c>
      <c r="CC235" s="238">
        <v>0</v>
      </c>
      <c r="CD235" s="238">
        <v>0</v>
      </c>
      <c r="CE235" s="238">
        <v>0</v>
      </c>
      <c r="CF235" s="238">
        <v>0</v>
      </c>
      <c r="CG235" s="238">
        <v>0</v>
      </c>
      <c r="CH235" s="238">
        <v>0</v>
      </c>
    </row>
    <row r="236" spans="1:86" s="92" customFormat="1" ht="13.15" outlineLevel="1">
      <c r="A236" s="237"/>
      <c r="B236" s="235"/>
      <c r="C236" s="235"/>
      <c r="D236" s="236"/>
      <c r="E236" s="236"/>
      <c r="F236" s="236"/>
      <c r="G236" s="236"/>
      <c r="H236" s="211" t="s">
        <v>3066</v>
      </c>
      <c r="I236" s="211"/>
      <c r="J236" s="211" t="s">
        <v>253</v>
      </c>
      <c r="K236" s="211"/>
      <c r="L236" s="211"/>
      <c r="M236" s="211"/>
      <c r="N236" s="211"/>
      <c r="O236" s="211"/>
      <c r="P236" s="211"/>
      <c r="Q236" s="66">
        <v>0</v>
      </c>
      <c r="R236" s="66">
        <v>0</v>
      </c>
      <c r="S236" s="66">
        <v>0</v>
      </c>
      <c r="T236" s="66">
        <v>0</v>
      </c>
      <c r="U236" s="66">
        <v>0</v>
      </c>
      <c r="V236" s="66">
        <v>0</v>
      </c>
      <c r="W236" s="66">
        <v>0</v>
      </c>
      <c r="X236" s="66">
        <v>0</v>
      </c>
      <c r="Y236" s="66">
        <v>0</v>
      </c>
      <c r="Z236" s="66">
        <v>0</v>
      </c>
      <c r="AA236" s="66">
        <v>0</v>
      </c>
      <c r="AB236" s="66">
        <v>0</v>
      </c>
      <c r="AC236" s="66">
        <v>0</v>
      </c>
      <c r="AD236" s="66">
        <v>0</v>
      </c>
      <c r="AE236" s="66">
        <v>0</v>
      </c>
      <c r="AF236" s="66">
        <v>0</v>
      </c>
      <c r="AG236" s="66">
        <v>0</v>
      </c>
      <c r="AH236" s="66">
        <v>0</v>
      </c>
      <c r="AI236" s="66">
        <v>0</v>
      </c>
      <c r="AJ236" s="66">
        <v>0</v>
      </c>
      <c r="AK236" s="66">
        <v>0</v>
      </c>
      <c r="AL236" s="66">
        <v>0</v>
      </c>
      <c r="AM236" s="66">
        <v>0</v>
      </c>
      <c r="AN236" s="66">
        <v>0</v>
      </c>
      <c r="AO236" s="66">
        <v>0</v>
      </c>
      <c r="AP236" s="66">
        <v>0</v>
      </c>
      <c r="AQ236" s="66">
        <v>0</v>
      </c>
      <c r="AR236" s="66">
        <v>0</v>
      </c>
      <c r="AS236" s="66">
        <v>0</v>
      </c>
      <c r="AT236" s="66">
        <v>0</v>
      </c>
      <c r="AU236" s="66">
        <v>0</v>
      </c>
      <c r="AV236" s="66">
        <v>0</v>
      </c>
      <c r="AW236" s="66">
        <v>0</v>
      </c>
      <c r="AX236" s="66">
        <v>0</v>
      </c>
      <c r="AY236" s="66">
        <v>0</v>
      </c>
      <c r="AZ236" s="66">
        <v>0</v>
      </c>
      <c r="BA236" s="66">
        <v>0</v>
      </c>
      <c r="BB236" s="66">
        <v>0</v>
      </c>
      <c r="BC236" s="66">
        <v>0</v>
      </c>
      <c r="BD236" s="66">
        <v>0</v>
      </c>
      <c r="BE236" s="66">
        <v>0</v>
      </c>
      <c r="BF236" s="66">
        <v>0</v>
      </c>
      <c r="BG236" s="66">
        <v>0</v>
      </c>
      <c r="BH236" s="66">
        <v>0</v>
      </c>
      <c r="BI236" s="66">
        <v>0</v>
      </c>
      <c r="BJ236" s="66">
        <v>0</v>
      </c>
      <c r="BK236" s="66">
        <v>0</v>
      </c>
      <c r="BL236" s="66">
        <v>0</v>
      </c>
      <c r="BM236" s="66">
        <v>0</v>
      </c>
      <c r="BN236" s="66">
        <v>0</v>
      </c>
      <c r="BO236" s="66">
        <v>0</v>
      </c>
      <c r="BP236" s="66">
        <v>0</v>
      </c>
      <c r="BQ236" s="66">
        <v>0</v>
      </c>
      <c r="BR236" s="66">
        <v>0</v>
      </c>
      <c r="BS236" s="66">
        <v>0</v>
      </c>
      <c r="BT236" s="66">
        <v>0</v>
      </c>
      <c r="BU236" s="66">
        <v>0</v>
      </c>
      <c r="BV236" s="66">
        <v>0</v>
      </c>
      <c r="BW236" s="66">
        <v>0</v>
      </c>
      <c r="BX236" s="66">
        <v>0</v>
      </c>
      <c r="BY236" s="66">
        <v>0</v>
      </c>
      <c r="BZ236" s="66">
        <v>0</v>
      </c>
      <c r="CA236" s="66">
        <v>0</v>
      </c>
      <c r="CB236" s="66">
        <v>0</v>
      </c>
      <c r="CC236" s="66">
        <v>0</v>
      </c>
      <c r="CD236" s="66">
        <v>0</v>
      </c>
      <c r="CE236" s="66">
        <v>0</v>
      </c>
      <c r="CF236" s="66">
        <v>0</v>
      </c>
      <c r="CG236" s="66">
        <v>0</v>
      </c>
      <c r="CH236" s="66">
        <v>0</v>
      </c>
    </row>
    <row r="237" spans="1:86" s="92" customFormat="1" ht="13.15" outlineLevel="1">
      <c r="A237" s="93"/>
      <c r="B237" s="13"/>
      <c r="C237" s="13"/>
      <c r="D237" s="94"/>
      <c r="E237" s="94"/>
      <c r="F237" s="94"/>
      <c r="G237" s="94"/>
      <c r="H237" s="64" t="s">
        <v>409</v>
      </c>
      <c r="I237" s="64"/>
      <c r="J237" s="64" t="s">
        <v>232</v>
      </c>
      <c r="K237" s="64"/>
      <c r="L237" s="64"/>
      <c r="M237" s="64"/>
      <c r="N237" s="64"/>
      <c r="O237" s="64">
        <v>0</v>
      </c>
      <c r="P237" s="64"/>
      <c r="Q237" s="64">
        <v>0</v>
      </c>
      <c r="R237" s="64">
        <v>0</v>
      </c>
      <c r="S237" s="64">
        <v>0</v>
      </c>
      <c r="T237" s="64">
        <v>0</v>
      </c>
      <c r="U237" s="64">
        <v>0</v>
      </c>
      <c r="V237" s="64">
        <v>0</v>
      </c>
      <c r="W237" s="64">
        <v>0</v>
      </c>
      <c r="X237" s="64">
        <v>0</v>
      </c>
      <c r="Y237" s="64">
        <v>0</v>
      </c>
      <c r="Z237" s="64">
        <v>0</v>
      </c>
      <c r="AA237" s="64">
        <v>0</v>
      </c>
      <c r="AB237" s="64">
        <v>0</v>
      </c>
      <c r="AC237" s="64">
        <v>0</v>
      </c>
      <c r="AD237" s="64">
        <v>0</v>
      </c>
      <c r="AE237" s="64">
        <v>0</v>
      </c>
      <c r="AF237" s="64">
        <v>0</v>
      </c>
      <c r="AG237" s="64">
        <v>0</v>
      </c>
      <c r="AH237" s="64">
        <v>0</v>
      </c>
      <c r="AI237" s="64">
        <v>0</v>
      </c>
      <c r="AJ237" s="64">
        <v>0</v>
      </c>
      <c r="AK237" s="64">
        <v>0</v>
      </c>
      <c r="AL237" s="64">
        <v>0</v>
      </c>
      <c r="AM237" s="64">
        <v>0</v>
      </c>
      <c r="AN237" s="64">
        <v>0</v>
      </c>
      <c r="AO237" s="64">
        <v>0</v>
      </c>
      <c r="AP237" s="64">
        <v>0</v>
      </c>
      <c r="AQ237" s="64">
        <v>0</v>
      </c>
      <c r="AR237" s="64">
        <v>0</v>
      </c>
      <c r="AS237" s="64">
        <v>0</v>
      </c>
      <c r="AT237" s="64">
        <v>0</v>
      </c>
      <c r="AU237" s="64">
        <v>0</v>
      </c>
      <c r="AV237" s="64">
        <v>0</v>
      </c>
      <c r="AW237" s="64">
        <v>0</v>
      </c>
      <c r="AX237" s="64">
        <v>0</v>
      </c>
      <c r="AY237" s="64">
        <v>0</v>
      </c>
      <c r="AZ237" s="64">
        <v>0</v>
      </c>
      <c r="BA237" s="64">
        <v>0</v>
      </c>
      <c r="BB237" s="64">
        <v>0</v>
      </c>
      <c r="BC237" s="64">
        <v>0</v>
      </c>
      <c r="BD237" s="64">
        <v>0</v>
      </c>
      <c r="BE237" s="64">
        <v>0</v>
      </c>
      <c r="BF237" s="64">
        <v>0</v>
      </c>
      <c r="BG237" s="64">
        <v>0</v>
      </c>
      <c r="BH237" s="64">
        <v>0</v>
      </c>
      <c r="BI237" s="64">
        <v>0</v>
      </c>
      <c r="BJ237" s="64">
        <v>0</v>
      </c>
      <c r="BK237" s="64">
        <v>0</v>
      </c>
      <c r="BL237" s="64">
        <v>0</v>
      </c>
      <c r="BM237" s="64">
        <v>0</v>
      </c>
      <c r="BN237" s="64">
        <v>0</v>
      </c>
      <c r="BO237" s="64">
        <v>0</v>
      </c>
      <c r="BP237" s="64">
        <v>0</v>
      </c>
      <c r="BQ237" s="64">
        <v>0</v>
      </c>
      <c r="BR237" s="64">
        <v>0</v>
      </c>
      <c r="BS237" s="64">
        <v>0</v>
      </c>
      <c r="BT237" s="64">
        <v>0</v>
      </c>
      <c r="BU237" s="64">
        <v>0</v>
      </c>
      <c r="BV237" s="64">
        <v>0</v>
      </c>
      <c r="BW237" s="64">
        <v>0</v>
      </c>
      <c r="BX237" s="64">
        <v>0</v>
      </c>
      <c r="BY237" s="64">
        <v>0</v>
      </c>
      <c r="BZ237" s="64">
        <v>0</v>
      </c>
      <c r="CA237" s="64">
        <v>0</v>
      </c>
      <c r="CB237" s="64">
        <v>0</v>
      </c>
      <c r="CC237" s="64">
        <v>0</v>
      </c>
      <c r="CD237" s="64">
        <v>0</v>
      </c>
      <c r="CE237" s="64">
        <v>0</v>
      </c>
      <c r="CF237" s="64">
        <v>0</v>
      </c>
      <c r="CG237" s="64">
        <v>0</v>
      </c>
      <c r="CH237" s="64">
        <v>0</v>
      </c>
    </row>
    <row r="238" spans="1:86" s="92" customFormat="1" ht="13.15" outlineLevel="1">
      <c r="A238" s="93"/>
      <c r="B238" s="13"/>
      <c r="C238" s="13"/>
      <c r="D238" s="94"/>
      <c r="E238" s="94"/>
      <c r="F238" s="94"/>
      <c r="G238" s="94"/>
      <c r="H238" s="64" t="s">
        <v>410</v>
      </c>
      <c r="I238" s="64"/>
      <c r="J238" s="64" t="s">
        <v>232</v>
      </c>
      <c r="K238" s="64"/>
      <c r="L238" s="64"/>
      <c r="M238" s="64"/>
      <c r="N238" s="64"/>
      <c r="O238" s="64"/>
      <c r="P238" s="64"/>
      <c r="Q238" s="64">
        <v>0</v>
      </c>
      <c r="R238" s="64">
        <v>0</v>
      </c>
      <c r="S238" s="64">
        <v>0</v>
      </c>
      <c r="T238" s="64">
        <v>0</v>
      </c>
      <c r="U238" s="64">
        <v>0</v>
      </c>
      <c r="V238" s="64">
        <v>0</v>
      </c>
      <c r="W238" s="64">
        <v>0</v>
      </c>
      <c r="X238" s="64">
        <v>0</v>
      </c>
      <c r="Y238" s="64">
        <v>0</v>
      </c>
      <c r="Z238" s="64">
        <v>0</v>
      </c>
      <c r="AA238" s="64">
        <v>0</v>
      </c>
      <c r="AB238" s="64">
        <v>0</v>
      </c>
      <c r="AC238" s="64">
        <v>0</v>
      </c>
      <c r="AD238" s="64">
        <v>0</v>
      </c>
      <c r="AE238" s="64">
        <v>0</v>
      </c>
      <c r="AF238" s="64">
        <v>0</v>
      </c>
      <c r="AG238" s="64">
        <v>0</v>
      </c>
      <c r="AH238" s="64">
        <v>0</v>
      </c>
      <c r="AI238" s="64">
        <v>0</v>
      </c>
      <c r="AJ238" s="64">
        <v>0</v>
      </c>
      <c r="AK238" s="64">
        <v>0</v>
      </c>
      <c r="AL238" s="64">
        <v>0</v>
      </c>
      <c r="AM238" s="64">
        <v>0</v>
      </c>
      <c r="AN238" s="64">
        <v>0</v>
      </c>
      <c r="AO238" s="64">
        <v>0</v>
      </c>
      <c r="AP238" s="64">
        <v>0</v>
      </c>
      <c r="AQ238" s="64">
        <v>0</v>
      </c>
      <c r="AR238" s="64">
        <v>0</v>
      </c>
      <c r="AS238" s="64">
        <v>0</v>
      </c>
      <c r="AT238" s="64">
        <v>0</v>
      </c>
      <c r="AU238" s="64">
        <v>0</v>
      </c>
      <c r="AV238" s="64">
        <v>0</v>
      </c>
      <c r="AW238" s="64">
        <v>0</v>
      </c>
      <c r="AX238" s="64">
        <v>0</v>
      </c>
      <c r="AY238" s="64">
        <v>0</v>
      </c>
      <c r="AZ238" s="64">
        <v>0</v>
      </c>
      <c r="BA238" s="64">
        <v>0</v>
      </c>
      <c r="BB238" s="64">
        <v>0</v>
      </c>
      <c r="BC238" s="64">
        <v>0</v>
      </c>
      <c r="BD238" s="64">
        <v>0</v>
      </c>
      <c r="BE238" s="64">
        <v>0</v>
      </c>
      <c r="BF238" s="64">
        <v>0</v>
      </c>
      <c r="BG238" s="64">
        <v>0</v>
      </c>
      <c r="BH238" s="64">
        <v>0</v>
      </c>
      <c r="BI238" s="64">
        <v>0</v>
      </c>
      <c r="BJ238" s="64">
        <v>0</v>
      </c>
      <c r="BK238" s="64">
        <v>0</v>
      </c>
      <c r="BL238" s="64">
        <v>0</v>
      </c>
      <c r="BM238" s="64">
        <v>0</v>
      </c>
      <c r="BN238" s="64">
        <v>0</v>
      </c>
      <c r="BO238" s="64">
        <v>0</v>
      </c>
      <c r="BP238" s="64">
        <v>0</v>
      </c>
      <c r="BQ238" s="64">
        <v>0</v>
      </c>
      <c r="BR238" s="64">
        <v>0</v>
      </c>
      <c r="BS238" s="64">
        <v>0</v>
      </c>
      <c r="BT238" s="64">
        <v>0</v>
      </c>
      <c r="BU238" s="64">
        <v>0</v>
      </c>
      <c r="BV238" s="64">
        <v>0</v>
      </c>
      <c r="BW238" s="64">
        <v>0</v>
      </c>
      <c r="BX238" s="64">
        <v>0</v>
      </c>
      <c r="BY238" s="64">
        <v>0</v>
      </c>
      <c r="BZ238" s="64">
        <v>0</v>
      </c>
      <c r="CA238" s="64">
        <v>0</v>
      </c>
      <c r="CB238" s="64">
        <v>0</v>
      </c>
      <c r="CC238" s="64">
        <v>0</v>
      </c>
      <c r="CD238" s="64">
        <v>0</v>
      </c>
      <c r="CE238" s="64">
        <v>0</v>
      </c>
      <c r="CF238" s="64">
        <v>0</v>
      </c>
      <c r="CG238" s="64">
        <v>0</v>
      </c>
      <c r="CH238" s="64">
        <v>0</v>
      </c>
    </row>
    <row r="239" spans="1:86" s="92" customFormat="1" ht="13.15" outlineLevel="1">
      <c r="A239" s="93"/>
      <c r="B239" s="13"/>
      <c r="C239" s="13"/>
      <c r="D239" s="94"/>
      <c r="E239" s="94"/>
      <c r="F239" s="94"/>
      <c r="G239" s="94"/>
      <c r="H239" s="64" t="s">
        <v>2001</v>
      </c>
      <c r="I239" s="64"/>
      <c r="J239" s="64"/>
      <c r="K239" s="64"/>
      <c r="L239" s="64"/>
      <c r="M239" s="64"/>
      <c r="N239" s="64"/>
      <c r="O239" s="64"/>
      <c r="P239" s="64"/>
      <c r="Q239" s="64">
        <v>0</v>
      </c>
      <c r="R239" s="64">
        <v>0</v>
      </c>
      <c r="S239" s="64">
        <v>0</v>
      </c>
      <c r="T239" s="64">
        <v>0</v>
      </c>
      <c r="U239" s="64">
        <v>0</v>
      </c>
      <c r="V239" s="64">
        <v>0</v>
      </c>
      <c r="W239" s="64">
        <v>0</v>
      </c>
      <c r="X239" s="64">
        <v>0</v>
      </c>
      <c r="Y239" s="64">
        <v>0</v>
      </c>
      <c r="Z239" s="64">
        <v>0</v>
      </c>
      <c r="AA239" s="64">
        <v>0</v>
      </c>
      <c r="AB239" s="64">
        <v>0</v>
      </c>
      <c r="AC239" s="64">
        <v>0</v>
      </c>
      <c r="AD239" s="64">
        <v>0</v>
      </c>
      <c r="AE239" s="64">
        <v>0</v>
      </c>
      <c r="AF239" s="64">
        <v>0</v>
      </c>
      <c r="AG239" s="64">
        <v>0</v>
      </c>
      <c r="AH239" s="64">
        <v>0</v>
      </c>
      <c r="AI239" s="64">
        <v>0</v>
      </c>
      <c r="AJ239" s="64">
        <v>0</v>
      </c>
      <c r="AK239" s="64">
        <v>0</v>
      </c>
      <c r="AL239" s="64">
        <v>0</v>
      </c>
      <c r="AM239" s="64">
        <v>0</v>
      </c>
      <c r="AN239" s="64">
        <v>0</v>
      </c>
      <c r="AO239" s="64">
        <v>0</v>
      </c>
      <c r="AP239" s="64">
        <v>0</v>
      </c>
      <c r="AQ239" s="64">
        <v>0</v>
      </c>
      <c r="AR239" s="64">
        <v>0</v>
      </c>
      <c r="AS239" s="64">
        <v>0</v>
      </c>
      <c r="AT239" s="64">
        <v>0</v>
      </c>
      <c r="AU239" s="64">
        <v>0</v>
      </c>
      <c r="AV239" s="64">
        <v>0</v>
      </c>
      <c r="AW239" s="64">
        <v>0</v>
      </c>
      <c r="AX239" s="64">
        <v>0</v>
      </c>
      <c r="AY239" s="64">
        <v>0</v>
      </c>
      <c r="AZ239" s="64">
        <v>0</v>
      </c>
      <c r="BA239" s="64">
        <v>0</v>
      </c>
      <c r="BB239" s="64">
        <v>0</v>
      </c>
      <c r="BC239" s="64">
        <v>0</v>
      </c>
      <c r="BD239" s="64">
        <v>0</v>
      </c>
      <c r="BE239" s="64">
        <v>0</v>
      </c>
      <c r="BF239" s="64">
        <v>0</v>
      </c>
      <c r="BG239" s="64">
        <v>0</v>
      </c>
      <c r="BH239" s="64">
        <v>0</v>
      </c>
      <c r="BI239" s="64">
        <v>0</v>
      </c>
      <c r="BJ239" s="64">
        <v>0</v>
      </c>
      <c r="BK239" s="64">
        <v>0</v>
      </c>
      <c r="BL239" s="64">
        <v>0</v>
      </c>
      <c r="BM239" s="64">
        <v>0</v>
      </c>
      <c r="BN239" s="64">
        <v>0</v>
      </c>
      <c r="BO239" s="64">
        <v>0</v>
      </c>
      <c r="BP239" s="64">
        <v>0</v>
      </c>
      <c r="BQ239" s="64">
        <v>0</v>
      </c>
      <c r="BR239" s="64">
        <v>0</v>
      </c>
      <c r="BS239" s="64">
        <v>0</v>
      </c>
      <c r="BT239" s="64">
        <v>0</v>
      </c>
      <c r="BU239" s="64">
        <v>0</v>
      </c>
      <c r="BV239" s="64">
        <v>0</v>
      </c>
      <c r="BW239" s="64">
        <v>0</v>
      </c>
      <c r="BX239" s="64">
        <v>0</v>
      </c>
      <c r="BY239" s="64">
        <v>0</v>
      </c>
      <c r="BZ239" s="64">
        <v>0</v>
      </c>
      <c r="CA239" s="64">
        <v>0</v>
      </c>
      <c r="CB239" s="64">
        <v>0</v>
      </c>
      <c r="CC239" s="64">
        <v>0</v>
      </c>
      <c r="CD239" s="64">
        <v>0</v>
      </c>
      <c r="CE239" s="64">
        <v>0</v>
      </c>
      <c r="CF239" s="64">
        <v>0</v>
      </c>
      <c r="CG239" s="64">
        <v>0</v>
      </c>
      <c r="CH239" s="64">
        <v>0</v>
      </c>
    </row>
    <row r="240" spans="1:86" s="92" customFormat="1" ht="13.15" outlineLevel="1">
      <c r="A240" s="93"/>
      <c r="B240" s="13"/>
      <c r="C240" s="13"/>
      <c r="D240" s="94"/>
      <c r="E240" s="94"/>
      <c r="F240" s="94"/>
      <c r="G240" s="94"/>
      <c r="H240" s="64" t="s">
        <v>2002</v>
      </c>
      <c r="I240" s="64"/>
      <c r="J240" s="64"/>
      <c r="K240" s="64"/>
      <c r="L240" s="64"/>
      <c r="M240" s="64"/>
      <c r="N240" s="64"/>
      <c r="O240" s="64"/>
      <c r="P240" s="64"/>
      <c r="Q240" s="149">
        <v>0</v>
      </c>
      <c r="R240" s="149">
        <v>0</v>
      </c>
      <c r="S240" s="149">
        <v>0</v>
      </c>
      <c r="T240" s="149">
        <v>0</v>
      </c>
      <c r="U240" s="149">
        <v>0</v>
      </c>
      <c r="V240" s="149">
        <v>0</v>
      </c>
      <c r="W240" s="149">
        <v>0</v>
      </c>
      <c r="X240" s="149">
        <v>0</v>
      </c>
      <c r="Y240" s="149">
        <v>0</v>
      </c>
      <c r="Z240" s="149">
        <v>0</v>
      </c>
      <c r="AA240" s="149">
        <v>0</v>
      </c>
      <c r="AB240" s="149">
        <v>0</v>
      </c>
      <c r="AC240" s="149">
        <v>0</v>
      </c>
      <c r="AD240" s="149">
        <v>0</v>
      </c>
      <c r="AE240" s="149">
        <v>0</v>
      </c>
      <c r="AF240" s="149">
        <v>0</v>
      </c>
      <c r="AG240" s="149">
        <v>0</v>
      </c>
      <c r="AH240" s="149">
        <v>0</v>
      </c>
      <c r="AI240" s="149">
        <v>0</v>
      </c>
      <c r="AJ240" s="149">
        <v>0</v>
      </c>
      <c r="AK240" s="149">
        <v>0</v>
      </c>
      <c r="AL240" s="149">
        <v>0</v>
      </c>
      <c r="AM240" s="149">
        <v>0</v>
      </c>
      <c r="AN240" s="149">
        <v>0</v>
      </c>
      <c r="AO240" s="149">
        <v>0</v>
      </c>
      <c r="AP240" s="149">
        <v>0</v>
      </c>
      <c r="AQ240" s="149">
        <v>0</v>
      </c>
      <c r="AR240" s="149">
        <v>0</v>
      </c>
      <c r="AS240" s="149">
        <v>0</v>
      </c>
      <c r="AT240" s="149">
        <v>0</v>
      </c>
      <c r="AU240" s="149">
        <v>0</v>
      </c>
      <c r="AV240" s="149">
        <v>0</v>
      </c>
      <c r="AW240" s="149">
        <v>0</v>
      </c>
      <c r="AX240" s="149">
        <v>0</v>
      </c>
      <c r="AY240" s="149">
        <v>0</v>
      </c>
      <c r="AZ240" s="149">
        <v>0</v>
      </c>
      <c r="BA240" s="149">
        <v>0</v>
      </c>
      <c r="BB240" s="149">
        <v>0</v>
      </c>
      <c r="BC240" s="149">
        <v>0</v>
      </c>
      <c r="BD240" s="149">
        <v>0</v>
      </c>
      <c r="BE240" s="149">
        <v>0</v>
      </c>
      <c r="BF240" s="149">
        <v>0</v>
      </c>
      <c r="BG240" s="149">
        <v>0</v>
      </c>
      <c r="BH240" s="149">
        <v>0</v>
      </c>
      <c r="BI240" s="149">
        <v>0</v>
      </c>
      <c r="BJ240" s="149">
        <v>0</v>
      </c>
      <c r="BK240" s="149">
        <v>0</v>
      </c>
      <c r="BL240" s="149">
        <v>0</v>
      </c>
      <c r="BM240" s="149">
        <v>0</v>
      </c>
      <c r="BN240" s="149">
        <v>0</v>
      </c>
      <c r="BO240" s="149">
        <v>0</v>
      </c>
      <c r="BP240" s="149">
        <v>0</v>
      </c>
      <c r="BQ240" s="149">
        <v>0</v>
      </c>
      <c r="BR240" s="149">
        <v>0</v>
      </c>
      <c r="BS240" s="149">
        <v>0</v>
      </c>
      <c r="BT240" s="149">
        <v>0</v>
      </c>
      <c r="BU240" s="149">
        <v>0</v>
      </c>
      <c r="BV240" s="149">
        <v>0</v>
      </c>
      <c r="BW240" s="149">
        <v>0</v>
      </c>
      <c r="BX240" s="149">
        <v>0</v>
      </c>
      <c r="BY240" s="149">
        <v>0</v>
      </c>
      <c r="BZ240" s="149">
        <v>0</v>
      </c>
      <c r="CA240" s="149">
        <v>0</v>
      </c>
      <c r="CB240" s="149">
        <v>0</v>
      </c>
      <c r="CC240" s="149">
        <v>0</v>
      </c>
      <c r="CD240" s="149">
        <v>0</v>
      </c>
      <c r="CE240" s="149">
        <v>0</v>
      </c>
      <c r="CF240" s="149">
        <v>0</v>
      </c>
      <c r="CG240" s="149">
        <v>0</v>
      </c>
      <c r="CH240" s="149">
        <v>0</v>
      </c>
    </row>
    <row r="241" spans="1:86" s="92" customFormat="1" ht="13.15" outlineLevel="1">
      <c r="A241" s="93"/>
      <c r="B241" s="13"/>
      <c r="C241" s="13"/>
      <c r="D241" s="94"/>
      <c r="E241" s="94"/>
      <c r="F241" s="94"/>
      <c r="G241" s="94"/>
      <c r="H241" s="64"/>
      <c r="I241" s="64"/>
      <c r="J241" s="64"/>
      <c r="K241" s="64"/>
      <c r="L241" s="64"/>
      <c r="M241" s="64"/>
      <c r="N241" s="64"/>
      <c r="O241" s="64"/>
      <c r="P241" s="64"/>
      <c r="Q241" s="64"/>
      <c r="R241" s="64"/>
      <c r="S241" s="64"/>
      <c r="T241" s="64"/>
      <c r="U241" s="64"/>
      <c r="V241" s="64"/>
      <c r="W241" s="64"/>
      <c r="X241" s="64"/>
      <c r="Y241" s="64"/>
      <c r="Z241" s="64"/>
      <c r="AA241" s="64"/>
      <c r="AB241" s="64"/>
      <c r="AC241" s="64"/>
      <c r="AD241" s="64"/>
      <c r="AE241" s="64"/>
      <c r="AF241" s="64"/>
      <c r="AG241" s="64"/>
      <c r="AH241" s="64"/>
      <c r="AI241" s="64"/>
      <c r="AJ241" s="64"/>
      <c r="AK241" s="64"/>
      <c r="AL241" s="64"/>
      <c r="AM241" s="64"/>
      <c r="AN241" s="64"/>
      <c r="AO241" s="64"/>
      <c r="AP241" s="64"/>
      <c r="AQ241" s="64"/>
      <c r="AR241" s="64"/>
      <c r="AS241" s="64"/>
      <c r="AT241" s="64"/>
      <c r="AU241" s="64"/>
      <c r="AV241" s="64"/>
      <c r="AW241" s="64"/>
      <c r="AX241" s="64"/>
      <c r="AY241" s="64"/>
      <c r="AZ241" s="64"/>
      <c r="BA241" s="64"/>
      <c r="BB241" s="64"/>
      <c r="BC241" s="64"/>
      <c r="BD241" s="64"/>
      <c r="BE241" s="64"/>
      <c r="BF241" s="64"/>
      <c r="BG241" s="64"/>
      <c r="BH241" s="64"/>
      <c r="BI241" s="64"/>
      <c r="BJ241" s="64"/>
      <c r="BK241" s="64"/>
      <c r="BL241" s="64"/>
      <c r="BM241" s="64"/>
      <c r="BN241" s="64"/>
      <c r="BO241" s="64"/>
      <c r="BP241" s="64"/>
      <c r="BQ241" s="64"/>
      <c r="BR241" s="64"/>
      <c r="BS241" s="64"/>
      <c r="BT241" s="64"/>
      <c r="BU241" s="64"/>
      <c r="BV241" s="64"/>
      <c r="BW241" s="64"/>
      <c r="BX241" s="64"/>
      <c r="BY241" s="64"/>
      <c r="BZ241" s="64"/>
      <c r="CA241" s="64"/>
      <c r="CB241" s="64"/>
      <c r="CC241" s="64"/>
      <c r="CD241" s="64"/>
      <c r="CE241" s="64"/>
      <c r="CF241" s="64"/>
      <c r="CG241" s="64"/>
      <c r="CH241" s="64"/>
    </row>
    <row r="242" spans="1:86" s="92" customFormat="1" ht="13.15" outlineLevel="1">
      <c r="A242" s="93"/>
      <c r="B242" s="13"/>
      <c r="C242" s="13"/>
      <c r="D242" s="94"/>
      <c r="E242" s="94"/>
      <c r="F242" s="94"/>
      <c r="G242" s="94"/>
      <c r="H242" s="64" t="s">
        <v>407</v>
      </c>
      <c r="I242" s="64"/>
      <c r="J242" s="64"/>
      <c r="K242" s="64"/>
      <c r="L242" s="64"/>
      <c r="M242" s="64"/>
      <c r="N242" s="64"/>
      <c r="O242" s="64"/>
      <c r="P242" s="64"/>
      <c r="Q242" s="64"/>
      <c r="R242" s="64"/>
      <c r="S242" s="64"/>
      <c r="T242" s="64"/>
      <c r="U242" s="64"/>
      <c r="V242" s="64"/>
      <c r="W242" s="64"/>
      <c r="X242" s="64"/>
      <c r="Y242" s="64"/>
      <c r="Z242" s="64"/>
      <c r="AA242" s="64"/>
      <c r="AB242" s="64"/>
      <c r="AC242" s="64"/>
      <c r="AD242" s="64"/>
      <c r="AE242" s="64"/>
      <c r="AF242" s="64"/>
      <c r="AG242" s="64"/>
      <c r="AH242" s="64"/>
      <c r="AI242" s="64"/>
      <c r="AJ242" s="64"/>
      <c r="AK242" s="64"/>
      <c r="AL242" s="64"/>
      <c r="AM242" s="64"/>
      <c r="AN242" s="64"/>
      <c r="AO242" s="64"/>
      <c r="AP242" s="64"/>
      <c r="AQ242" s="64"/>
      <c r="AR242" s="64"/>
      <c r="AS242" s="64"/>
      <c r="AT242" s="64"/>
      <c r="AU242" s="64"/>
      <c r="AV242" s="64"/>
      <c r="AW242" s="64"/>
      <c r="AX242" s="64"/>
      <c r="AY242" s="64"/>
      <c r="AZ242" s="64"/>
      <c r="BA242" s="64"/>
      <c r="BB242" s="64"/>
      <c r="BC242" s="64"/>
      <c r="BD242" s="64"/>
      <c r="BE242" s="64"/>
      <c r="BF242" s="64"/>
      <c r="BG242" s="64"/>
      <c r="BH242" s="64"/>
      <c r="BI242" s="64"/>
      <c r="BJ242" s="64"/>
      <c r="BK242" s="64"/>
      <c r="BL242" s="64"/>
      <c r="BM242" s="64"/>
      <c r="BN242" s="64"/>
      <c r="BO242" s="64"/>
      <c r="BP242" s="64"/>
      <c r="BQ242" s="64"/>
      <c r="BR242" s="64"/>
      <c r="BS242" s="64"/>
      <c r="BT242" s="64"/>
      <c r="BU242" s="64"/>
      <c r="BV242" s="64"/>
      <c r="BW242" s="64"/>
      <c r="BX242" s="64"/>
      <c r="BY242" s="64"/>
      <c r="BZ242" s="64"/>
      <c r="CA242" s="64"/>
      <c r="CB242" s="64"/>
      <c r="CC242" s="64"/>
      <c r="CD242" s="64"/>
      <c r="CE242" s="64"/>
      <c r="CF242" s="64"/>
      <c r="CG242" s="64"/>
      <c r="CH242" s="64"/>
    </row>
    <row r="243" spans="1:86" s="92" customFormat="1" ht="13.15" outlineLevel="1">
      <c r="A243" s="376"/>
      <c r="B243" s="377"/>
      <c r="C243" s="377"/>
      <c r="D243" s="378"/>
      <c r="E243" s="378"/>
      <c r="F243" s="378"/>
      <c r="G243" s="378"/>
      <c r="H243" s="152" t="s">
        <v>411</v>
      </c>
      <c r="I243" s="152"/>
      <c r="J243" s="152" t="s">
        <v>2430</v>
      </c>
      <c r="K243" s="152"/>
      <c r="L243" s="152"/>
      <c r="M243" s="152"/>
      <c r="N243" s="152"/>
      <c r="O243" s="152"/>
      <c r="P243" s="152"/>
      <c r="Q243" s="152">
        <v>0</v>
      </c>
      <c r="R243" s="152">
        <v>0</v>
      </c>
      <c r="S243" s="152">
        <v>0</v>
      </c>
      <c r="T243" s="152">
        <v>0</v>
      </c>
      <c r="U243" s="152">
        <v>0</v>
      </c>
      <c r="V243" s="152">
        <v>0</v>
      </c>
      <c r="W243" s="152">
        <v>0</v>
      </c>
      <c r="X243" s="152">
        <v>0</v>
      </c>
      <c r="Y243" s="152">
        <v>0</v>
      </c>
      <c r="Z243" s="152">
        <v>0</v>
      </c>
      <c r="AA243" s="152">
        <v>0</v>
      </c>
      <c r="AB243" s="152">
        <v>0</v>
      </c>
      <c r="AC243" s="152">
        <v>0</v>
      </c>
      <c r="AD243" s="152">
        <v>0</v>
      </c>
      <c r="AE243" s="152">
        <v>0</v>
      </c>
      <c r="AF243" s="152">
        <v>0</v>
      </c>
      <c r="AG243" s="152">
        <v>0</v>
      </c>
      <c r="AH243" s="152">
        <v>0</v>
      </c>
      <c r="AI243" s="152">
        <v>0</v>
      </c>
      <c r="AJ243" s="152">
        <v>0</v>
      </c>
      <c r="AK243" s="152">
        <v>0</v>
      </c>
      <c r="AL243" s="152">
        <v>0</v>
      </c>
      <c r="AM243" s="152">
        <v>0</v>
      </c>
      <c r="AN243" s="152">
        <v>0</v>
      </c>
      <c r="AO243" s="152">
        <v>0</v>
      </c>
      <c r="AP243" s="152">
        <v>0</v>
      </c>
      <c r="AQ243" s="152">
        <v>0</v>
      </c>
      <c r="AR243" s="152">
        <v>0</v>
      </c>
      <c r="AS243" s="152">
        <v>0</v>
      </c>
      <c r="AT243" s="152">
        <v>0</v>
      </c>
      <c r="AU243" s="152">
        <v>0</v>
      </c>
      <c r="AV243" s="152">
        <v>0</v>
      </c>
      <c r="AW243" s="152">
        <v>0</v>
      </c>
      <c r="AX243" s="152">
        <v>0</v>
      </c>
      <c r="AY243" s="152">
        <v>0</v>
      </c>
      <c r="AZ243" s="152">
        <v>0</v>
      </c>
      <c r="BA243" s="152">
        <v>0</v>
      </c>
      <c r="BB243" s="152">
        <v>0</v>
      </c>
      <c r="BC243" s="152">
        <v>0</v>
      </c>
      <c r="BD243" s="152">
        <v>0</v>
      </c>
      <c r="BE243" s="152">
        <v>0</v>
      </c>
      <c r="BF243" s="152">
        <v>0</v>
      </c>
      <c r="BG243" s="152">
        <v>0</v>
      </c>
      <c r="BH243" s="152">
        <v>0</v>
      </c>
      <c r="BI243" s="152">
        <v>0</v>
      </c>
      <c r="BJ243" s="152">
        <v>0</v>
      </c>
      <c r="BK243" s="152">
        <v>0</v>
      </c>
      <c r="BL243" s="152">
        <v>0</v>
      </c>
      <c r="BM243" s="152">
        <v>0</v>
      </c>
      <c r="BN243" s="152">
        <v>0</v>
      </c>
      <c r="BO243" s="152">
        <v>0</v>
      </c>
      <c r="BP243" s="152">
        <v>0</v>
      </c>
      <c r="BQ243" s="152">
        <v>0</v>
      </c>
      <c r="BR243" s="152">
        <v>0</v>
      </c>
      <c r="BS243" s="152">
        <v>0</v>
      </c>
      <c r="BT243" s="152">
        <v>0</v>
      </c>
      <c r="BU243" s="152">
        <v>0</v>
      </c>
      <c r="BV243" s="152">
        <v>0</v>
      </c>
      <c r="BW243" s="152">
        <v>0</v>
      </c>
      <c r="BX243" s="152">
        <v>0</v>
      </c>
      <c r="BY243" s="152">
        <v>0</v>
      </c>
      <c r="BZ243" s="152">
        <v>0</v>
      </c>
      <c r="CA243" s="152">
        <v>0</v>
      </c>
      <c r="CB243" s="152">
        <v>0</v>
      </c>
      <c r="CC243" s="152">
        <v>0</v>
      </c>
      <c r="CD243" s="152">
        <v>0</v>
      </c>
      <c r="CE243" s="152">
        <v>0</v>
      </c>
      <c r="CF243" s="152">
        <v>0</v>
      </c>
      <c r="CG243" s="152">
        <v>0</v>
      </c>
      <c r="CH243" s="152">
        <v>0</v>
      </c>
    </row>
    <row r="244" spans="1:86" s="92" customFormat="1" ht="13.15" outlineLevel="1">
      <c r="A244" s="82"/>
      <c r="B244" s="267"/>
      <c r="C244" s="267"/>
      <c r="D244" s="268"/>
      <c r="E244" s="268"/>
      <c r="F244" s="268"/>
      <c r="G244" s="268"/>
      <c r="H244" s="65" t="s">
        <v>3566</v>
      </c>
      <c r="I244" s="65"/>
      <c r="J244" s="65" t="s">
        <v>2430</v>
      </c>
      <c r="K244" s="65"/>
      <c r="L244" s="65"/>
      <c r="M244" s="65"/>
      <c r="N244" s="65"/>
      <c r="O244" s="65"/>
      <c r="P244" s="65"/>
      <c r="Q244" s="65">
        <v>0</v>
      </c>
      <c r="R244" s="65">
        <v>0</v>
      </c>
      <c r="S244" s="65">
        <v>0</v>
      </c>
      <c r="T244" s="65">
        <v>0</v>
      </c>
      <c r="U244" s="65">
        <v>0</v>
      </c>
      <c r="V244" s="65">
        <v>0</v>
      </c>
      <c r="W244" s="65">
        <v>0</v>
      </c>
      <c r="X244" s="65">
        <v>0</v>
      </c>
      <c r="Y244" s="65">
        <v>0</v>
      </c>
      <c r="Z244" s="65">
        <v>0</v>
      </c>
      <c r="AA244" s="65">
        <v>0</v>
      </c>
      <c r="AB244" s="65">
        <v>0</v>
      </c>
      <c r="AC244" s="65">
        <v>0</v>
      </c>
      <c r="AD244" s="65">
        <v>0</v>
      </c>
      <c r="AE244" s="65">
        <v>0</v>
      </c>
      <c r="AF244" s="65">
        <v>0</v>
      </c>
      <c r="AG244" s="65">
        <v>0</v>
      </c>
      <c r="AH244" s="65">
        <v>0</v>
      </c>
      <c r="AI244" s="65">
        <v>0</v>
      </c>
      <c r="AJ244" s="65">
        <v>0</v>
      </c>
      <c r="AK244" s="65">
        <v>0</v>
      </c>
      <c r="AL244" s="65">
        <v>0</v>
      </c>
      <c r="AM244" s="65">
        <v>0</v>
      </c>
      <c r="AN244" s="65">
        <v>0</v>
      </c>
      <c r="AO244" s="65">
        <v>0</v>
      </c>
      <c r="AP244" s="65">
        <v>0</v>
      </c>
      <c r="AQ244" s="65">
        <v>0</v>
      </c>
      <c r="AR244" s="65">
        <v>0</v>
      </c>
      <c r="AS244" s="65">
        <v>0</v>
      </c>
      <c r="AT244" s="65">
        <v>0</v>
      </c>
      <c r="AU244" s="65">
        <v>0</v>
      </c>
      <c r="AV244" s="65">
        <v>0</v>
      </c>
      <c r="AW244" s="65">
        <v>0</v>
      </c>
      <c r="AX244" s="65">
        <v>0</v>
      </c>
      <c r="AY244" s="65">
        <v>0</v>
      </c>
      <c r="AZ244" s="65">
        <v>0</v>
      </c>
      <c r="BA244" s="65">
        <v>0</v>
      </c>
      <c r="BB244" s="65">
        <v>0</v>
      </c>
      <c r="BC244" s="65">
        <v>0</v>
      </c>
      <c r="BD244" s="65">
        <v>0</v>
      </c>
      <c r="BE244" s="65">
        <v>0</v>
      </c>
      <c r="BF244" s="65">
        <v>0</v>
      </c>
      <c r="BG244" s="65">
        <v>0</v>
      </c>
      <c r="BH244" s="65">
        <v>0</v>
      </c>
      <c r="BI244" s="65">
        <v>0</v>
      </c>
      <c r="BJ244" s="65">
        <v>0</v>
      </c>
      <c r="BK244" s="65">
        <v>0</v>
      </c>
      <c r="BL244" s="65">
        <v>0</v>
      </c>
      <c r="BM244" s="65">
        <v>0</v>
      </c>
      <c r="BN244" s="65">
        <v>0</v>
      </c>
      <c r="BO244" s="65">
        <v>0</v>
      </c>
      <c r="BP244" s="65">
        <v>0</v>
      </c>
      <c r="BQ244" s="65">
        <v>0</v>
      </c>
      <c r="BR244" s="65">
        <v>0</v>
      </c>
      <c r="BS244" s="65">
        <v>0</v>
      </c>
      <c r="BT244" s="65">
        <v>0</v>
      </c>
      <c r="BU244" s="65">
        <v>0</v>
      </c>
      <c r="BV244" s="65">
        <v>0</v>
      </c>
      <c r="BW244" s="65">
        <v>0</v>
      </c>
      <c r="BX244" s="65">
        <v>0</v>
      </c>
      <c r="BY244" s="65">
        <v>0</v>
      </c>
      <c r="BZ244" s="65">
        <v>0</v>
      </c>
      <c r="CA244" s="65">
        <v>0</v>
      </c>
      <c r="CB244" s="65">
        <v>0</v>
      </c>
      <c r="CC244" s="65">
        <v>0</v>
      </c>
      <c r="CD244" s="65">
        <v>0</v>
      </c>
      <c r="CE244" s="65">
        <v>0</v>
      </c>
      <c r="CF244" s="65">
        <v>0</v>
      </c>
      <c r="CG244" s="65">
        <v>0</v>
      </c>
      <c r="CH244" s="65">
        <v>0</v>
      </c>
    </row>
    <row r="245" spans="1:86" s="92" customFormat="1" ht="13.15" outlineLevel="1">
      <c r="A245" s="65"/>
      <c r="B245" s="65"/>
      <c r="C245" s="65"/>
      <c r="D245" s="65"/>
      <c r="E245" s="65"/>
      <c r="F245" s="65"/>
      <c r="G245" s="65"/>
      <c r="H245" s="65" t="s">
        <v>3575</v>
      </c>
      <c r="I245" s="65"/>
      <c r="J245" s="65" t="s">
        <v>2430</v>
      </c>
      <c r="K245" s="65"/>
      <c r="L245" s="65"/>
      <c r="M245" s="65"/>
      <c r="N245" s="65"/>
      <c r="O245" s="65"/>
      <c r="P245" s="65"/>
      <c r="Q245" s="65">
        <v>0</v>
      </c>
      <c r="R245" s="65">
        <v>0</v>
      </c>
      <c r="S245" s="65">
        <v>0</v>
      </c>
      <c r="T245" s="65">
        <v>0</v>
      </c>
      <c r="U245" s="65">
        <v>0</v>
      </c>
      <c r="V245" s="65">
        <v>0</v>
      </c>
      <c r="W245" s="65">
        <v>0</v>
      </c>
      <c r="X245" s="65">
        <v>0</v>
      </c>
      <c r="Y245" s="65">
        <v>0</v>
      </c>
      <c r="Z245" s="65">
        <v>0</v>
      </c>
      <c r="AA245" s="65">
        <v>0</v>
      </c>
      <c r="AB245" s="65">
        <v>0</v>
      </c>
      <c r="AC245" s="65">
        <v>0</v>
      </c>
      <c r="AD245" s="65">
        <v>0</v>
      </c>
      <c r="AE245" s="65">
        <v>0</v>
      </c>
      <c r="AF245" s="65">
        <v>0</v>
      </c>
      <c r="AG245" s="65">
        <v>0</v>
      </c>
      <c r="AH245" s="65">
        <v>0</v>
      </c>
      <c r="AI245" s="65">
        <v>0</v>
      </c>
      <c r="AJ245" s="65">
        <v>0</v>
      </c>
      <c r="AK245" s="65">
        <v>0</v>
      </c>
      <c r="AL245" s="65">
        <v>0</v>
      </c>
      <c r="AM245" s="65">
        <v>0</v>
      </c>
      <c r="AN245" s="65">
        <v>0</v>
      </c>
      <c r="AO245" s="65">
        <v>0</v>
      </c>
      <c r="AP245" s="65">
        <v>0</v>
      </c>
      <c r="AQ245" s="65">
        <v>0</v>
      </c>
      <c r="AR245" s="65">
        <v>0</v>
      </c>
      <c r="AS245" s="65">
        <v>0</v>
      </c>
      <c r="AT245" s="65">
        <v>0</v>
      </c>
      <c r="AU245" s="65">
        <v>0</v>
      </c>
      <c r="AV245" s="65">
        <v>0</v>
      </c>
      <c r="AW245" s="65">
        <v>0</v>
      </c>
      <c r="AX245" s="65">
        <v>0</v>
      </c>
      <c r="AY245" s="65">
        <v>0</v>
      </c>
      <c r="AZ245" s="65">
        <v>0</v>
      </c>
      <c r="BA245" s="65">
        <v>0</v>
      </c>
      <c r="BB245" s="65">
        <v>0</v>
      </c>
      <c r="BC245" s="65">
        <v>0</v>
      </c>
      <c r="BD245" s="65">
        <v>0</v>
      </c>
      <c r="BE245" s="65">
        <v>0</v>
      </c>
      <c r="BF245" s="65">
        <v>0</v>
      </c>
      <c r="BG245" s="65">
        <v>0</v>
      </c>
      <c r="BH245" s="65">
        <v>0</v>
      </c>
      <c r="BI245" s="65">
        <v>0</v>
      </c>
      <c r="BJ245" s="65">
        <v>0</v>
      </c>
      <c r="BK245" s="65">
        <v>0</v>
      </c>
      <c r="BL245" s="65">
        <v>0</v>
      </c>
      <c r="BM245" s="65">
        <v>0</v>
      </c>
      <c r="BN245" s="65">
        <v>0</v>
      </c>
      <c r="BO245" s="65">
        <v>0</v>
      </c>
      <c r="BP245" s="65">
        <v>0</v>
      </c>
      <c r="BQ245" s="65">
        <v>0</v>
      </c>
      <c r="BR245" s="65">
        <v>0</v>
      </c>
      <c r="BS245" s="65">
        <v>0</v>
      </c>
      <c r="BT245" s="65">
        <v>0</v>
      </c>
      <c r="BU245" s="65">
        <v>0</v>
      </c>
      <c r="BV245" s="65">
        <v>0</v>
      </c>
      <c r="BW245" s="65">
        <v>0</v>
      </c>
      <c r="BX245" s="65">
        <v>0</v>
      </c>
      <c r="BY245" s="65">
        <v>0</v>
      </c>
      <c r="BZ245" s="65">
        <v>0</v>
      </c>
      <c r="CA245" s="65">
        <v>0</v>
      </c>
      <c r="CB245" s="65">
        <v>0</v>
      </c>
      <c r="CC245" s="65">
        <v>0</v>
      </c>
      <c r="CD245" s="65">
        <v>0</v>
      </c>
      <c r="CE245" s="65">
        <v>0</v>
      </c>
      <c r="CF245" s="65">
        <v>0</v>
      </c>
      <c r="CG245" s="65">
        <v>0</v>
      </c>
      <c r="CH245" s="65">
        <v>0</v>
      </c>
    </row>
    <row r="246" spans="1:86" s="92" customFormat="1" ht="13.15" outlineLevel="1">
      <c r="A246" s="82"/>
      <c r="B246" s="267"/>
      <c r="C246" s="267"/>
      <c r="D246" s="268"/>
      <c r="E246" s="268"/>
      <c r="F246" s="268"/>
      <c r="G246" s="268"/>
      <c r="H246" s="65" t="s">
        <v>612</v>
      </c>
      <c r="I246" s="65"/>
      <c r="J246" s="65" t="s">
        <v>2430</v>
      </c>
      <c r="K246" s="65"/>
      <c r="L246" s="65"/>
      <c r="M246" s="65"/>
      <c r="N246" s="65"/>
      <c r="O246" s="65"/>
      <c r="P246" s="65"/>
      <c r="Q246" s="390">
        <v>0</v>
      </c>
      <c r="R246" s="390">
        <v>0</v>
      </c>
      <c r="S246" s="390">
        <v>0</v>
      </c>
      <c r="T246" s="390">
        <v>0</v>
      </c>
      <c r="U246" s="390">
        <v>0</v>
      </c>
      <c r="V246" s="390">
        <v>0</v>
      </c>
      <c r="W246" s="390">
        <v>0</v>
      </c>
      <c r="X246" s="390">
        <v>0</v>
      </c>
      <c r="Y246" s="390">
        <v>0</v>
      </c>
      <c r="Z246" s="390">
        <v>0</v>
      </c>
      <c r="AA246" s="390">
        <v>0</v>
      </c>
      <c r="AB246" s="390">
        <v>0</v>
      </c>
      <c r="AC246" s="390">
        <v>0</v>
      </c>
      <c r="AD246" s="390">
        <v>0</v>
      </c>
      <c r="AE246" s="390">
        <v>0</v>
      </c>
      <c r="AF246" s="390">
        <v>0</v>
      </c>
      <c r="AG246" s="390">
        <v>0</v>
      </c>
      <c r="AH246" s="390">
        <v>0</v>
      </c>
      <c r="AI246" s="390">
        <v>0</v>
      </c>
      <c r="AJ246" s="390">
        <v>0</v>
      </c>
      <c r="AK246" s="390">
        <v>0</v>
      </c>
      <c r="AL246" s="390">
        <v>0</v>
      </c>
      <c r="AM246" s="390">
        <v>0</v>
      </c>
      <c r="AN246" s="390">
        <v>0</v>
      </c>
      <c r="AO246" s="390">
        <v>0</v>
      </c>
      <c r="AP246" s="390">
        <v>0</v>
      </c>
      <c r="AQ246" s="390">
        <v>0</v>
      </c>
      <c r="AR246" s="390">
        <v>0</v>
      </c>
      <c r="AS246" s="390">
        <v>0</v>
      </c>
      <c r="AT246" s="390">
        <v>0</v>
      </c>
      <c r="AU246" s="390">
        <v>0</v>
      </c>
      <c r="AV246" s="390">
        <v>0</v>
      </c>
      <c r="AW246" s="390">
        <v>0</v>
      </c>
      <c r="AX246" s="390">
        <v>0</v>
      </c>
      <c r="AY246" s="390">
        <v>0</v>
      </c>
      <c r="AZ246" s="390">
        <v>0</v>
      </c>
      <c r="BA246" s="390">
        <v>0</v>
      </c>
      <c r="BB246" s="390">
        <v>0</v>
      </c>
      <c r="BC246" s="390">
        <v>0</v>
      </c>
      <c r="BD246" s="390">
        <v>0</v>
      </c>
      <c r="BE246" s="390">
        <v>0</v>
      </c>
      <c r="BF246" s="390">
        <v>0</v>
      </c>
      <c r="BG246" s="390">
        <v>0</v>
      </c>
      <c r="BH246" s="390">
        <v>0</v>
      </c>
      <c r="BI246" s="390">
        <v>0</v>
      </c>
      <c r="BJ246" s="390">
        <v>0</v>
      </c>
      <c r="BK246" s="390">
        <v>0</v>
      </c>
      <c r="BL246" s="390">
        <v>0</v>
      </c>
      <c r="BM246" s="390">
        <v>0</v>
      </c>
      <c r="BN246" s="390">
        <v>0</v>
      </c>
      <c r="BO246" s="390">
        <v>0</v>
      </c>
      <c r="BP246" s="390">
        <v>0</v>
      </c>
      <c r="BQ246" s="390">
        <v>0</v>
      </c>
      <c r="BR246" s="390">
        <v>0</v>
      </c>
      <c r="BS246" s="390">
        <v>0</v>
      </c>
      <c r="BT246" s="390">
        <v>0</v>
      </c>
      <c r="BU246" s="390">
        <v>0</v>
      </c>
      <c r="BV246" s="390">
        <v>0</v>
      </c>
      <c r="BW246" s="390">
        <v>0</v>
      </c>
      <c r="BX246" s="390">
        <v>0</v>
      </c>
      <c r="BY246" s="390">
        <v>0</v>
      </c>
      <c r="BZ246" s="390">
        <v>0</v>
      </c>
      <c r="CA246" s="390">
        <v>0</v>
      </c>
      <c r="CB246" s="390">
        <v>0</v>
      </c>
      <c r="CC246" s="390">
        <v>0</v>
      </c>
      <c r="CD246" s="390">
        <v>0</v>
      </c>
      <c r="CE246" s="390">
        <v>0</v>
      </c>
      <c r="CF246" s="390">
        <v>0</v>
      </c>
      <c r="CG246" s="390">
        <v>0</v>
      </c>
      <c r="CH246" s="390">
        <v>0</v>
      </c>
    </row>
    <row r="247" spans="1:86" s="92" customFormat="1" ht="13.15" outlineLevel="1">
      <c r="A247" s="93"/>
      <c r="B247" s="13"/>
      <c r="C247" s="13"/>
      <c r="D247" s="94"/>
      <c r="E247" s="94"/>
      <c r="F247" s="94"/>
      <c r="G247" s="94"/>
      <c r="H247" s="64" t="s">
        <v>412</v>
      </c>
      <c r="I247" s="64"/>
      <c r="J247" s="64" t="s">
        <v>2430</v>
      </c>
      <c r="K247" s="64"/>
      <c r="L247" s="64"/>
      <c r="M247" s="64"/>
      <c r="N247" s="64"/>
      <c r="O247" s="64"/>
      <c r="P247" s="64"/>
      <c r="Q247" s="152">
        <v>0</v>
      </c>
      <c r="R247" s="152">
        <v>0</v>
      </c>
      <c r="S247" s="152">
        <v>0</v>
      </c>
      <c r="T247" s="152">
        <v>0</v>
      </c>
      <c r="U247" s="152">
        <v>0</v>
      </c>
      <c r="V247" s="152">
        <v>0</v>
      </c>
      <c r="W247" s="152">
        <v>0</v>
      </c>
      <c r="X247" s="152">
        <v>0</v>
      </c>
      <c r="Y247" s="152">
        <v>0</v>
      </c>
      <c r="Z247" s="152">
        <v>0</v>
      </c>
      <c r="AA247" s="152">
        <v>0</v>
      </c>
      <c r="AB247" s="152">
        <v>0</v>
      </c>
      <c r="AC247" s="152">
        <v>0</v>
      </c>
      <c r="AD247" s="152">
        <v>0</v>
      </c>
      <c r="AE247" s="152">
        <v>0</v>
      </c>
      <c r="AF247" s="152">
        <v>0</v>
      </c>
      <c r="AG247" s="152">
        <v>0</v>
      </c>
      <c r="AH247" s="152">
        <v>0</v>
      </c>
      <c r="AI247" s="152">
        <v>0</v>
      </c>
      <c r="AJ247" s="152">
        <v>0</v>
      </c>
      <c r="AK247" s="152">
        <v>0</v>
      </c>
      <c r="AL247" s="152">
        <v>0</v>
      </c>
      <c r="AM247" s="152">
        <v>0</v>
      </c>
      <c r="AN247" s="152">
        <v>0</v>
      </c>
      <c r="AO247" s="152">
        <v>0</v>
      </c>
      <c r="AP247" s="152">
        <v>0</v>
      </c>
      <c r="AQ247" s="152">
        <v>0</v>
      </c>
      <c r="AR247" s="152">
        <v>0</v>
      </c>
      <c r="AS247" s="152">
        <v>0</v>
      </c>
      <c r="AT247" s="152">
        <v>0</v>
      </c>
      <c r="AU247" s="152">
        <v>0</v>
      </c>
      <c r="AV247" s="152">
        <v>0</v>
      </c>
      <c r="AW247" s="152">
        <v>0</v>
      </c>
      <c r="AX247" s="152">
        <v>0</v>
      </c>
      <c r="AY247" s="152">
        <v>0</v>
      </c>
      <c r="AZ247" s="152">
        <v>0</v>
      </c>
      <c r="BA247" s="152">
        <v>0</v>
      </c>
      <c r="BB247" s="152">
        <v>0</v>
      </c>
      <c r="BC247" s="152">
        <v>0</v>
      </c>
      <c r="BD247" s="152">
        <v>0</v>
      </c>
      <c r="BE247" s="152">
        <v>0</v>
      </c>
      <c r="BF247" s="152">
        <v>0</v>
      </c>
      <c r="BG247" s="152">
        <v>0</v>
      </c>
      <c r="BH247" s="152">
        <v>0</v>
      </c>
      <c r="BI247" s="152">
        <v>0</v>
      </c>
      <c r="BJ247" s="152">
        <v>0</v>
      </c>
      <c r="BK247" s="152">
        <v>0</v>
      </c>
      <c r="BL247" s="152">
        <v>0</v>
      </c>
      <c r="BM247" s="152">
        <v>0</v>
      </c>
      <c r="BN247" s="152">
        <v>0</v>
      </c>
      <c r="BO247" s="152">
        <v>0</v>
      </c>
      <c r="BP247" s="152">
        <v>0</v>
      </c>
      <c r="BQ247" s="152">
        <v>0</v>
      </c>
      <c r="BR247" s="152">
        <v>0</v>
      </c>
      <c r="BS247" s="152">
        <v>0</v>
      </c>
      <c r="BT247" s="152">
        <v>0</v>
      </c>
      <c r="BU247" s="152">
        <v>0</v>
      </c>
      <c r="BV247" s="152">
        <v>0</v>
      </c>
      <c r="BW247" s="152">
        <v>0</v>
      </c>
      <c r="BX247" s="152">
        <v>0</v>
      </c>
      <c r="BY247" s="152">
        <v>0</v>
      </c>
      <c r="BZ247" s="152">
        <v>0</v>
      </c>
      <c r="CA247" s="152">
        <v>0</v>
      </c>
      <c r="CB247" s="152">
        <v>0</v>
      </c>
      <c r="CC247" s="152">
        <v>0</v>
      </c>
      <c r="CD247" s="152">
        <v>0</v>
      </c>
      <c r="CE247" s="152">
        <v>0</v>
      </c>
      <c r="CF247" s="152">
        <v>0</v>
      </c>
      <c r="CG247" s="152">
        <v>0</v>
      </c>
      <c r="CH247" s="152">
        <v>0</v>
      </c>
    </row>
    <row r="248" spans="1:86" s="92" customFormat="1" ht="13.15" outlineLevel="1">
      <c r="A248" s="93"/>
      <c r="B248" s="13"/>
      <c r="C248" s="13"/>
      <c r="D248" s="94"/>
      <c r="E248" s="94"/>
      <c r="F248" s="94"/>
      <c r="G248" s="94"/>
      <c r="H248" s="64"/>
      <c r="I248" s="64"/>
      <c r="J248" s="64"/>
      <c r="K248" s="64"/>
      <c r="L248" s="64"/>
      <c r="M248" s="64"/>
      <c r="N248" s="64"/>
      <c r="O248" s="64"/>
      <c r="P248" s="64"/>
      <c r="Q248" s="64"/>
      <c r="R248" s="64"/>
      <c r="S248" s="64"/>
      <c r="T248" s="64"/>
      <c r="U248" s="64"/>
      <c r="V248" s="64"/>
      <c r="W248" s="64"/>
      <c r="X248" s="64"/>
      <c r="Y248" s="64"/>
      <c r="Z248" s="64"/>
      <c r="AA248" s="64"/>
      <c r="AB248" s="64"/>
      <c r="AC248" s="64"/>
      <c r="AD248" s="64"/>
      <c r="AE248" s="64"/>
      <c r="AF248" s="64"/>
      <c r="AG248" s="64"/>
      <c r="AH248" s="64"/>
      <c r="AI248" s="64"/>
      <c r="AJ248" s="64"/>
      <c r="AK248" s="64"/>
      <c r="AL248" s="64"/>
      <c r="AM248" s="64"/>
      <c r="AN248" s="64"/>
      <c r="AO248" s="64"/>
      <c r="AP248" s="64"/>
      <c r="AQ248" s="64"/>
      <c r="AR248" s="64"/>
      <c r="AS248" s="64"/>
      <c r="AT248" s="64"/>
      <c r="AU248" s="64"/>
      <c r="AV248" s="64"/>
      <c r="AW248" s="64"/>
      <c r="AX248" s="64"/>
      <c r="AY248" s="64"/>
      <c r="AZ248" s="64"/>
      <c r="BA248" s="64"/>
      <c r="BB248" s="64"/>
      <c r="BC248" s="64"/>
      <c r="BD248" s="64"/>
      <c r="BE248" s="64"/>
      <c r="BF248" s="64"/>
      <c r="BG248" s="64"/>
      <c r="BH248" s="64"/>
      <c r="BI248" s="64"/>
      <c r="BJ248" s="64"/>
      <c r="BK248" s="64"/>
      <c r="BL248" s="64"/>
      <c r="BM248" s="64"/>
      <c r="BN248" s="64"/>
      <c r="BO248" s="64"/>
      <c r="BP248" s="64"/>
      <c r="BQ248" s="64"/>
      <c r="BR248" s="64"/>
      <c r="BS248" s="64"/>
      <c r="BT248" s="64"/>
      <c r="BU248" s="64"/>
      <c r="BV248" s="64"/>
      <c r="BW248" s="64"/>
      <c r="BX248" s="64"/>
      <c r="BY248" s="64"/>
      <c r="BZ248" s="64"/>
      <c r="CA248" s="64"/>
      <c r="CB248" s="64"/>
      <c r="CC248" s="64"/>
      <c r="CD248" s="64"/>
      <c r="CE248" s="64"/>
      <c r="CF248" s="64"/>
      <c r="CG248" s="64"/>
      <c r="CH248" s="64"/>
    </row>
    <row r="249" spans="1:86" s="92" customFormat="1" ht="13.15" outlineLevel="1">
      <c r="A249" s="376"/>
      <c r="B249" s="377"/>
      <c r="C249" s="377"/>
      <c r="D249" s="378"/>
      <c r="E249" s="378"/>
      <c r="F249" s="378"/>
      <c r="G249" s="378"/>
      <c r="H249" s="152" t="s">
        <v>413</v>
      </c>
      <c r="I249" s="152"/>
      <c r="J249" s="152" t="s">
        <v>2430</v>
      </c>
      <c r="K249" s="152"/>
      <c r="L249" s="152"/>
      <c r="M249" s="152"/>
      <c r="N249" s="152"/>
      <c r="O249" s="152"/>
      <c r="P249" s="152"/>
      <c r="Q249" s="152">
        <v>0</v>
      </c>
      <c r="R249" s="152">
        <v>0</v>
      </c>
      <c r="S249" s="152">
        <v>0</v>
      </c>
      <c r="T249" s="152">
        <v>0</v>
      </c>
      <c r="U249" s="152">
        <v>0</v>
      </c>
      <c r="V249" s="152">
        <v>0</v>
      </c>
      <c r="W249" s="152">
        <v>0</v>
      </c>
      <c r="X249" s="152">
        <v>0</v>
      </c>
      <c r="Y249" s="152">
        <v>0</v>
      </c>
      <c r="Z249" s="152">
        <v>0</v>
      </c>
      <c r="AA249" s="152">
        <v>0</v>
      </c>
      <c r="AB249" s="152">
        <v>0</v>
      </c>
      <c r="AC249" s="152">
        <v>0</v>
      </c>
      <c r="AD249" s="152">
        <v>0</v>
      </c>
      <c r="AE249" s="152">
        <v>0</v>
      </c>
      <c r="AF249" s="152">
        <v>0</v>
      </c>
      <c r="AG249" s="152">
        <v>0</v>
      </c>
      <c r="AH249" s="152">
        <v>0</v>
      </c>
      <c r="AI249" s="152">
        <v>0</v>
      </c>
      <c r="AJ249" s="152">
        <v>0</v>
      </c>
      <c r="AK249" s="152">
        <v>0</v>
      </c>
      <c r="AL249" s="152">
        <v>0</v>
      </c>
      <c r="AM249" s="152">
        <v>0</v>
      </c>
      <c r="AN249" s="152">
        <v>0</v>
      </c>
      <c r="AO249" s="152">
        <v>0</v>
      </c>
      <c r="AP249" s="152">
        <v>0</v>
      </c>
      <c r="AQ249" s="152">
        <v>0</v>
      </c>
      <c r="AR249" s="152">
        <v>0</v>
      </c>
      <c r="AS249" s="152">
        <v>0</v>
      </c>
      <c r="AT249" s="152">
        <v>0</v>
      </c>
      <c r="AU249" s="152">
        <v>0</v>
      </c>
      <c r="AV249" s="152">
        <v>0</v>
      </c>
      <c r="AW249" s="152">
        <v>0</v>
      </c>
      <c r="AX249" s="152">
        <v>0</v>
      </c>
      <c r="AY249" s="152">
        <v>0</v>
      </c>
      <c r="AZ249" s="152">
        <v>0</v>
      </c>
      <c r="BA249" s="152">
        <v>0</v>
      </c>
      <c r="BB249" s="152">
        <v>0</v>
      </c>
      <c r="BC249" s="152">
        <v>0</v>
      </c>
      <c r="BD249" s="152">
        <v>0</v>
      </c>
      <c r="BE249" s="152">
        <v>0</v>
      </c>
      <c r="BF249" s="152">
        <v>0</v>
      </c>
      <c r="BG249" s="152">
        <v>0</v>
      </c>
      <c r="BH249" s="152">
        <v>0</v>
      </c>
      <c r="BI249" s="152">
        <v>0</v>
      </c>
      <c r="BJ249" s="152">
        <v>0</v>
      </c>
      <c r="BK249" s="152">
        <v>0</v>
      </c>
      <c r="BL249" s="152">
        <v>0</v>
      </c>
      <c r="BM249" s="152">
        <v>0</v>
      </c>
      <c r="BN249" s="152">
        <v>0</v>
      </c>
      <c r="BO249" s="152">
        <v>0</v>
      </c>
      <c r="BP249" s="152">
        <v>0</v>
      </c>
      <c r="BQ249" s="152">
        <v>0</v>
      </c>
      <c r="BR249" s="152">
        <v>0</v>
      </c>
      <c r="BS249" s="152">
        <v>0</v>
      </c>
      <c r="BT249" s="152">
        <v>0</v>
      </c>
      <c r="BU249" s="152">
        <v>0</v>
      </c>
      <c r="BV249" s="152">
        <v>0</v>
      </c>
      <c r="BW249" s="152">
        <v>0</v>
      </c>
      <c r="BX249" s="152">
        <v>0</v>
      </c>
      <c r="BY249" s="152">
        <v>0</v>
      </c>
      <c r="BZ249" s="152">
        <v>0</v>
      </c>
      <c r="CA249" s="152">
        <v>0</v>
      </c>
      <c r="CB249" s="152">
        <v>0</v>
      </c>
      <c r="CC249" s="152">
        <v>0</v>
      </c>
      <c r="CD249" s="152">
        <v>0</v>
      </c>
      <c r="CE249" s="152">
        <v>0</v>
      </c>
      <c r="CF249" s="152">
        <v>0</v>
      </c>
      <c r="CG249" s="152">
        <v>0</v>
      </c>
      <c r="CH249" s="152">
        <v>0</v>
      </c>
    </row>
    <row r="250" spans="1:86" s="92" customFormat="1" ht="13.15" outlineLevel="1">
      <c r="A250" s="93"/>
      <c r="B250" s="13"/>
      <c r="C250" s="13"/>
      <c r="D250" s="94"/>
      <c r="E250" s="94"/>
      <c r="F250" s="94"/>
      <c r="G250" s="94"/>
      <c r="H250" s="64"/>
      <c r="I250" s="64"/>
      <c r="J250" s="64"/>
      <c r="K250" s="64"/>
      <c r="L250" s="64"/>
      <c r="M250" s="64"/>
      <c r="N250" s="64"/>
      <c r="O250" s="64"/>
      <c r="P250" s="64"/>
      <c r="Q250" s="64"/>
      <c r="R250" s="64"/>
      <c r="S250" s="64"/>
      <c r="T250" s="64"/>
      <c r="U250" s="64"/>
      <c r="V250" s="64"/>
      <c r="W250" s="64"/>
      <c r="X250" s="64"/>
      <c r="Y250" s="64"/>
      <c r="Z250" s="64"/>
      <c r="AA250" s="64"/>
      <c r="AB250" s="64"/>
      <c r="AC250" s="64"/>
      <c r="AD250" s="64"/>
      <c r="AE250" s="64"/>
      <c r="AF250" s="64"/>
      <c r="AG250" s="64"/>
      <c r="AH250" s="64"/>
      <c r="AI250" s="64"/>
      <c r="AJ250" s="64"/>
      <c r="AK250" s="64"/>
      <c r="AL250" s="64"/>
      <c r="AM250" s="64"/>
      <c r="AN250" s="64"/>
      <c r="AO250" s="64"/>
      <c r="AP250" s="64"/>
      <c r="AQ250" s="64"/>
      <c r="AR250" s="64"/>
      <c r="AS250" s="64"/>
      <c r="AT250" s="64"/>
      <c r="AU250" s="64"/>
      <c r="AV250" s="64"/>
      <c r="AW250" s="64"/>
      <c r="AX250" s="64"/>
      <c r="AY250" s="64"/>
      <c r="AZ250" s="64"/>
      <c r="BA250" s="64"/>
      <c r="BB250" s="64"/>
      <c r="BC250" s="64"/>
      <c r="BD250" s="64"/>
      <c r="BE250" s="64"/>
      <c r="BF250" s="64"/>
      <c r="BG250" s="64"/>
      <c r="BH250" s="64"/>
      <c r="BI250" s="64"/>
      <c r="BJ250" s="64"/>
      <c r="BK250" s="64"/>
      <c r="BL250" s="64"/>
      <c r="BM250" s="64"/>
      <c r="BN250" s="64"/>
      <c r="BO250" s="64"/>
      <c r="BP250" s="64"/>
      <c r="BQ250" s="64"/>
      <c r="BR250" s="64"/>
      <c r="BS250" s="64"/>
      <c r="BT250" s="64"/>
      <c r="BU250" s="64"/>
      <c r="BV250" s="64"/>
      <c r="BW250" s="64"/>
      <c r="BX250" s="64"/>
      <c r="BY250" s="64"/>
      <c r="BZ250" s="64"/>
      <c r="CA250" s="64"/>
      <c r="CB250" s="64"/>
      <c r="CC250" s="64"/>
      <c r="CD250" s="64"/>
      <c r="CE250" s="64"/>
      <c r="CF250" s="64"/>
      <c r="CG250" s="64"/>
      <c r="CH250" s="64"/>
    </row>
    <row r="251" spans="1:86" s="92" customFormat="1" ht="13.15" outlineLevel="1">
      <c r="A251" s="93"/>
      <c r="B251" s="229"/>
      <c r="C251" s="229"/>
      <c r="D251" s="230"/>
      <c r="E251" s="230"/>
      <c r="F251" s="230"/>
      <c r="G251" s="230"/>
      <c r="H251" s="218" t="s">
        <v>3588</v>
      </c>
      <c r="I251" s="218"/>
      <c r="J251" s="218" t="s">
        <v>2430</v>
      </c>
      <c r="K251" s="218"/>
      <c r="L251" s="218"/>
      <c r="M251" s="218"/>
      <c r="N251" s="218"/>
      <c r="O251" s="218"/>
      <c r="P251" s="218"/>
      <c r="Q251" s="241">
        <v>0</v>
      </c>
      <c r="R251" s="241">
        <v>0</v>
      </c>
      <c r="S251" s="241">
        <v>0</v>
      </c>
      <c r="T251" s="241">
        <v>0</v>
      </c>
      <c r="U251" s="241">
        <v>0</v>
      </c>
      <c r="V251" s="241">
        <v>0</v>
      </c>
      <c r="W251" s="241">
        <v>0</v>
      </c>
      <c r="X251" s="241">
        <v>0</v>
      </c>
      <c r="Y251" s="241">
        <v>0</v>
      </c>
      <c r="Z251" s="241">
        <v>0</v>
      </c>
      <c r="AA251" s="241">
        <v>0</v>
      </c>
      <c r="AB251" s="241">
        <v>0</v>
      </c>
      <c r="AC251" s="241">
        <v>0</v>
      </c>
      <c r="AD251" s="241">
        <v>0</v>
      </c>
      <c r="AE251" s="241">
        <v>0</v>
      </c>
      <c r="AF251" s="241">
        <v>0</v>
      </c>
      <c r="AG251" s="241">
        <v>0</v>
      </c>
      <c r="AH251" s="241">
        <v>0</v>
      </c>
      <c r="AI251" s="241">
        <v>0</v>
      </c>
      <c r="AJ251" s="241">
        <v>0</v>
      </c>
      <c r="AK251" s="241">
        <v>0</v>
      </c>
      <c r="AL251" s="241">
        <v>0</v>
      </c>
      <c r="AM251" s="241">
        <v>0</v>
      </c>
      <c r="AN251" s="241">
        <v>0</v>
      </c>
      <c r="AO251" s="241">
        <v>0</v>
      </c>
      <c r="AP251" s="241">
        <v>0</v>
      </c>
      <c r="AQ251" s="241">
        <v>0</v>
      </c>
      <c r="AR251" s="241">
        <v>0</v>
      </c>
      <c r="AS251" s="241">
        <v>0</v>
      </c>
      <c r="AT251" s="241">
        <v>0</v>
      </c>
      <c r="AU251" s="241">
        <v>0</v>
      </c>
      <c r="AV251" s="241">
        <v>0</v>
      </c>
      <c r="AW251" s="241">
        <v>0</v>
      </c>
      <c r="AX251" s="241">
        <v>0</v>
      </c>
      <c r="AY251" s="241">
        <v>0</v>
      </c>
      <c r="AZ251" s="241">
        <v>0</v>
      </c>
      <c r="BA251" s="241">
        <v>0</v>
      </c>
      <c r="BB251" s="241">
        <v>0</v>
      </c>
      <c r="BC251" s="241">
        <v>0</v>
      </c>
      <c r="BD251" s="241">
        <v>0</v>
      </c>
      <c r="BE251" s="241">
        <v>0</v>
      </c>
      <c r="BF251" s="241">
        <v>0</v>
      </c>
      <c r="BG251" s="241">
        <v>0</v>
      </c>
      <c r="BH251" s="241">
        <v>0</v>
      </c>
      <c r="BI251" s="241">
        <v>0</v>
      </c>
      <c r="BJ251" s="241">
        <v>0</v>
      </c>
      <c r="BK251" s="241">
        <v>0</v>
      </c>
      <c r="BL251" s="241">
        <v>0</v>
      </c>
      <c r="BM251" s="241">
        <v>0</v>
      </c>
      <c r="BN251" s="241">
        <v>0</v>
      </c>
      <c r="BO251" s="241">
        <v>0</v>
      </c>
      <c r="BP251" s="241">
        <v>0</v>
      </c>
      <c r="BQ251" s="241">
        <v>0</v>
      </c>
      <c r="BR251" s="241">
        <v>0</v>
      </c>
      <c r="BS251" s="241">
        <v>0</v>
      </c>
      <c r="BT251" s="241">
        <v>0</v>
      </c>
      <c r="BU251" s="241">
        <v>0</v>
      </c>
      <c r="BV251" s="241">
        <v>0</v>
      </c>
      <c r="BW251" s="241">
        <v>0</v>
      </c>
      <c r="BX251" s="241">
        <v>0</v>
      </c>
      <c r="BY251" s="241">
        <v>0</v>
      </c>
      <c r="BZ251" s="241">
        <v>0</v>
      </c>
      <c r="CA251" s="241">
        <v>0</v>
      </c>
      <c r="CB251" s="241">
        <v>0</v>
      </c>
      <c r="CC251" s="241">
        <v>0</v>
      </c>
      <c r="CD251" s="241">
        <v>0</v>
      </c>
      <c r="CE251" s="241">
        <v>0</v>
      </c>
      <c r="CF251" s="241">
        <v>0</v>
      </c>
      <c r="CG251" s="241">
        <v>0</v>
      </c>
      <c r="CH251" s="241">
        <v>0</v>
      </c>
    </row>
    <row r="252" spans="1:86" s="92" customFormat="1" ht="13.15" outlineLevel="1">
      <c r="A252" s="93"/>
      <c r="B252" s="229"/>
      <c r="C252" s="229"/>
      <c r="D252" s="230"/>
      <c r="E252" s="230"/>
      <c r="F252" s="230"/>
      <c r="G252" s="230"/>
      <c r="H252" s="218" t="s">
        <v>3589</v>
      </c>
      <c r="I252" s="218"/>
      <c r="J252" s="218" t="s">
        <v>2430</v>
      </c>
      <c r="K252" s="218"/>
      <c r="L252" s="218"/>
      <c r="M252" s="218"/>
      <c r="N252" s="218"/>
      <c r="O252" s="218"/>
      <c r="P252" s="218"/>
      <c r="Q252" s="241">
        <v>0</v>
      </c>
      <c r="R252" s="241">
        <v>0</v>
      </c>
      <c r="S252" s="241">
        <v>0</v>
      </c>
      <c r="T252" s="241">
        <v>0</v>
      </c>
      <c r="U252" s="241">
        <v>0</v>
      </c>
      <c r="V252" s="241">
        <v>0</v>
      </c>
      <c r="W252" s="241">
        <v>0</v>
      </c>
      <c r="X252" s="241">
        <v>0</v>
      </c>
      <c r="Y252" s="241">
        <v>0</v>
      </c>
      <c r="Z252" s="241">
        <v>0</v>
      </c>
      <c r="AA252" s="241">
        <v>0</v>
      </c>
      <c r="AB252" s="241">
        <v>0</v>
      </c>
      <c r="AC252" s="241">
        <v>0</v>
      </c>
      <c r="AD252" s="241">
        <v>0</v>
      </c>
      <c r="AE252" s="241">
        <v>0</v>
      </c>
      <c r="AF252" s="241">
        <v>0</v>
      </c>
      <c r="AG252" s="241">
        <v>0</v>
      </c>
      <c r="AH252" s="241">
        <v>0</v>
      </c>
      <c r="AI252" s="241">
        <v>0</v>
      </c>
      <c r="AJ252" s="241">
        <v>0</v>
      </c>
      <c r="AK252" s="241">
        <v>0</v>
      </c>
      <c r="AL252" s="241">
        <v>0</v>
      </c>
      <c r="AM252" s="241">
        <v>0</v>
      </c>
      <c r="AN252" s="241">
        <v>0</v>
      </c>
      <c r="AO252" s="241">
        <v>0</v>
      </c>
      <c r="AP252" s="241">
        <v>0</v>
      </c>
      <c r="AQ252" s="241">
        <v>0</v>
      </c>
      <c r="AR252" s="241">
        <v>0</v>
      </c>
      <c r="AS252" s="241">
        <v>0</v>
      </c>
      <c r="AT252" s="241">
        <v>0</v>
      </c>
      <c r="AU252" s="241">
        <v>0</v>
      </c>
      <c r="AV252" s="241">
        <v>0</v>
      </c>
      <c r="AW252" s="241">
        <v>0</v>
      </c>
      <c r="AX252" s="241">
        <v>0</v>
      </c>
      <c r="AY252" s="241">
        <v>0</v>
      </c>
      <c r="AZ252" s="241">
        <v>0</v>
      </c>
      <c r="BA252" s="241">
        <v>0</v>
      </c>
      <c r="BB252" s="241">
        <v>0</v>
      </c>
      <c r="BC252" s="241">
        <v>0</v>
      </c>
      <c r="BD252" s="241">
        <v>0</v>
      </c>
      <c r="BE252" s="241">
        <v>0</v>
      </c>
      <c r="BF252" s="241">
        <v>0</v>
      </c>
      <c r="BG252" s="241">
        <v>0</v>
      </c>
      <c r="BH252" s="241">
        <v>0</v>
      </c>
      <c r="BI252" s="241">
        <v>0</v>
      </c>
      <c r="BJ252" s="241">
        <v>0</v>
      </c>
      <c r="BK252" s="241">
        <v>0</v>
      </c>
      <c r="BL252" s="241">
        <v>0</v>
      </c>
      <c r="BM252" s="241">
        <v>0</v>
      </c>
      <c r="BN252" s="241">
        <v>0</v>
      </c>
      <c r="BO252" s="241">
        <v>0</v>
      </c>
      <c r="BP252" s="241">
        <v>0</v>
      </c>
      <c r="BQ252" s="241">
        <v>0</v>
      </c>
      <c r="BR252" s="241">
        <v>0</v>
      </c>
      <c r="BS252" s="241">
        <v>0</v>
      </c>
      <c r="BT252" s="241">
        <v>0</v>
      </c>
      <c r="BU252" s="241">
        <v>0</v>
      </c>
      <c r="BV252" s="241">
        <v>0</v>
      </c>
      <c r="BW252" s="241">
        <v>0</v>
      </c>
      <c r="BX252" s="241">
        <v>0</v>
      </c>
      <c r="BY252" s="241">
        <v>0</v>
      </c>
      <c r="BZ252" s="241">
        <v>0</v>
      </c>
      <c r="CA252" s="241">
        <v>0</v>
      </c>
      <c r="CB252" s="241">
        <v>0</v>
      </c>
      <c r="CC252" s="241">
        <v>0</v>
      </c>
      <c r="CD252" s="241">
        <v>0</v>
      </c>
      <c r="CE252" s="241">
        <v>0</v>
      </c>
      <c r="CF252" s="241">
        <v>0</v>
      </c>
      <c r="CG252" s="241">
        <v>0</v>
      </c>
      <c r="CH252" s="241">
        <v>0</v>
      </c>
    </row>
    <row r="253" spans="1:86" s="92" customFormat="1" outlineLevel="1"/>
    <row r="254" spans="1:86" s="92" customFormat="1" ht="13.15" outlineLevel="1">
      <c r="A254" s="93"/>
      <c r="B254" s="13" t="s">
        <v>2403</v>
      </c>
      <c r="C254" s="13"/>
      <c r="D254" s="94"/>
      <c r="E254" s="94"/>
      <c r="F254" s="94"/>
      <c r="G254" s="94"/>
      <c r="H254" s="64"/>
      <c r="I254" s="64"/>
      <c r="J254" s="64"/>
      <c r="K254" s="64"/>
      <c r="L254" s="64"/>
      <c r="M254" s="64"/>
      <c r="N254" s="64"/>
      <c r="O254" s="64"/>
      <c r="P254" s="64"/>
      <c r="Q254" s="64"/>
      <c r="R254" s="64"/>
      <c r="S254" s="64"/>
      <c r="T254" s="64"/>
      <c r="U254" s="64"/>
      <c r="V254" s="64"/>
      <c r="W254" s="64"/>
      <c r="X254" s="64"/>
      <c r="Y254" s="64"/>
      <c r="Z254" s="64"/>
      <c r="AA254" s="64"/>
      <c r="AB254" s="64"/>
      <c r="AC254" s="64"/>
      <c r="AD254" s="64"/>
      <c r="AE254" s="64"/>
      <c r="AF254" s="64"/>
      <c r="AG254" s="64"/>
      <c r="AH254" s="64"/>
      <c r="AI254" s="64"/>
      <c r="AJ254" s="64"/>
      <c r="AK254" s="64"/>
      <c r="AL254" s="64"/>
      <c r="AM254" s="64"/>
      <c r="AN254" s="64"/>
      <c r="AO254" s="64"/>
      <c r="AP254" s="64"/>
      <c r="AQ254" s="64"/>
      <c r="AR254" s="64"/>
      <c r="AS254" s="64"/>
      <c r="AT254" s="64"/>
      <c r="AU254" s="64"/>
      <c r="AV254" s="64"/>
      <c r="AW254" s="64"/>
      <c r="AX254" s="64"/>
      <c r="AY254" s="64"/>
      <c r="AZ254" s="64"/>
      <c r="BA254" s="64"/>
      <c r="BB254" s="64"/>
      <c r="BC254" s="64"/>
      <c r="BD254" s="64"/>
      <c r="BE254" s="64"/>
      <c r="BF254" s="64"/>
      <c r="BG254" s="64"/>
      <c r="BH254" s="64"/>
      <c r="BI254" s="64"/>
      <c r="BJ254" s="64"/>
      <c r="BK254" s="64"/>
      <c r="BL254" s="64"/>
      <c r="BM254" s="64"/>
      <c r="BN254" s="64"/>
      <c r="BO254" s="64"/>
      <c r="BP254" s="64"/>
      <c r="BQ254" s="64"/>
      <c r="BR254" s="64"/>
      <c r="BS254" s="64"/>
      <c r="BT254" s="64"/>
      <c r="BU254" s="64"/>
      <c r="BV254" s="64"/>
      <c r="BW254" s="64"/>
      <c r="BX254" s="64"/>
      <c r="BY254" s="64"/>
      <c r="BZ254" s="64"/>
      <c r="CA254" s="64"/>
      <c r="CB254" s="64"/>
      <c r="CC254" s="64"/>
      <c r="CD254" s="64"/>
      <c r="CE254" s="64"/>
      <c r="CF254" s="64"/>
      <c r="CG254" s="64"/>
      <c r="CH254" s="64"/>
    </row>
    <row r="255" spans="1:86" s="92" customFormat="1" ht="13.15" outlineLevel="1">
      <c r="A255" s="237"/>
      <c r="B255" s="235"/>
      <c r="C255" s="235"/>
      <c r="D255" s="236"/>
      <c r="E255" s="236"/>
      <c r="F255" s="236"/>
      <c r="G255" s="236"/>
      <c r="H255" s="211" t="s">
        <v>2006</v>
      </c>
      <c r="I255" s="66">
        <v>0</v>
      </c>
      <c r="J255" s="211" t="s">
        <v>238</v>
      </c>
      <c r="K255" s="211"/>
      <c r="L255" s="211"/>
      <c r="M255" s="211"/>
      <c r="N255" s="211"/>
      <c r="O255" s="211"/>
      <c r="P255" s="211"/>
      <c r="Q255" s="211"/>
      <c r="R255" s="211"/>
      <c r="S255" s="211"/>
      <c r="T255" s="211"/>
      <c r="U255" s="211"/>
      <c r="V255" s="211"/>
      <c r="W255" s="211"/>
      <c r="X255" s="211"/>
      <c r="Y255" s="211"/>
      <c r="Z255" s="211"/>
      <c r="AA255" s="211"/>
      <c r="AB255" s="211"/>
      <c r="AC255" s="211"/>
      <c r="AD255" s="211"/>
      <c r="AE255" s="211"/>
      <c r="AF255" s="211"/>
      <c r="AG255" s="211"/>
      <c r="AH255" s="211"/>
      <c r="AI255" s="211"/>
      <c r="AJ255" s="211"/>
      <c r="AK255" s="211"/>
      <c r="AL255" s="211"/>
      <c r="AM255" s="211"/>
      <c r="AN255" s="211"/>
      <c r="AO255" s="211"/>
      <c r="AP255" s="211"/>
      <c r="AQ255" s="211"/>
      <c r="AR255" s="211"/>
      <c r="AS255" s="211"/>
      <c r="AT255" s="211"/>
      <c r="AU255" s="211"/>
      <c r="AV255" s="211"/>
      <c r="AW255" s="211"/>
      <c r="AX255" s="211"/>
      <c r="AY255" s="211"/>
      <c r="AZ255" s="211"/>
      <c r="BA255" s="211"/>
      <c r="BB255" s="211"/>
      <c r="BC255" s="211"/>
      <c r="BD255" s="211"/>
      <c r="BE255" s="211"/>
      <c r="BF255" s="211"/>
      <c r="BG255" s="211"/>
      <c r="BH255" s="211"/>
      <c r="BI255" s="211"/>
      <c r="BJ255" s="211"/>
      <c r="BK255" s="211"/>
      <c r="BL255" s="211"/>
      <c r="BM255" s="211"/>
      <c r="BN255" s="211"/>
      <c r="BO255" s="211"/>
      <c r="BP255" s="211"/>
      <c r="BQ255" s="211"/>
      <c r="BR255" s="211"/>
      <c r="BS255" s="211"/>
      <c r="BT255" s="211"/>
      <c r="BU255" s="211"/>
      <c r="BV255" s="211"/>
      <c r="BW255" s="211"/>
      <c r="BX255" s="211"/>
      <c r="BY255" s="211"/>
      <c r="BZ255" s="211"/>
      <c r="CA255" s="211"/>
      <c r="CB255" s="211"/>
      <c r="CC255" s="211"/>
      <c r="CD255" s="211"/>
      <c r="CE255" s="211"/>
      <c r="CF255" s="211"/>
      <c r="CG255" s="211"/>
      <c r="CH255" s="211"/>
    </row>
    <row r="256" spans="1:86" s="92" customFormat="1" ht="13.15" outlineLevel="1">
      <c r="A256" s="237"/>
      <c r="B256" s="235"/>
      <c r="C256" s="235"/>
      <c r="D256" s="236"/>
      <c r="E256" s="236"/>
      <c r="F256" s="236"/>
      <c r="G256" s="236"/>
      <c r="H256" s="211" t="s">
        <v>3567</v>
      </c>
      <c r="I256" s="211"/>
      <c r="J256" s="211" t="s">
        <v>2430</v>
      </c>
      <c r="K256" s="211"/>
      <c r="L256" s="211"/>
      <c r="M256" s="211"/>
      <c r="N256" s="211"/>
      <c r="O256" s="211"/>
      <c r="P256" s="211"/>
      <c r="Q256" s="238">
        <v>0</v>
      </c>
      <c r="R256" s="238">
        <v>0</v>
      </c>
      <c r="S256" s="238">
        <v>0</v>
      </c>
      <c r="T256" s="238">
        <v>0</v>
      </c>
      <c r="U256" s="238">
        <v>0</v>
      </c>
      <c r="V256" s="238">
        <v>0</v>
      </c>
      <c r="W256" s="238">
        <v>0</v>
      </c>
      <c r="X256" s="238">
        <v>0</v>
      </c>
      <c r="Y256" s="238">
        <v>0</v>
      </c>
      <c r="Z256" s="238">
        <v>0</v>
      </c>
      <c r="AA256" s="238">
        <v>0</v>
      </c>
      <c r="AB256" s="238">
        <v>0</v>
      </c>
      <c r="AC256" s="238">
        <v>0</v>
      </c>
      <c r="AD256" s="238">
        <v>0</v>
      </c>
      <c r="AE256" s="238">
        <v>0</v>
      </c>
      <c r="AF256" s="238">
        <v>0</v>
      </c>
      <c r="AG256" s="238">
        <v>0</v>
      </c>
      <c r="AH256" s="238">
        <v>0</v>
      </c>
      <c r="AI256" s="238">
        <v>0</v>
      </c>
      <c r="AJ256" s="238">
        <v>0</v>
      </c>
      <c r="AK256" s="238">
        <v>0</v>
      </c>
      <c r="AL256" s="238">
        <v>0</v>
      </c>
      <c r="AM256" s="238">
        <v>0</v>
      </c>
      <c r="AN256" s="238">
        <v>0</v>
      </c>
      <c r="AO256" s="238">
        <v>0</v>
      </c>
      <c r="AP256" s="238">
        <v>0</v>
      </c>
      <c r="AQ256" s="238">
        <v>0</v>
      </c>
      <c r="AR256" s="238">
        <v>0</v>
      </c>
      <c r="AS256" s="238">
        <v>0</v>
      </c>
      <c r="AT256" s="238">
        <v>0</v>
      </c>
      <c r="AU256" s="238">
        <v>0</v>
      </c>
      <c r="AV256" s="238">
        <v>0</v>
      </c>
      <c r="AW256" s="238">
        <v>0</v>
      </c>
      <c r="AX256" s="238">
        <v>0</v>
      </c>
      <c r="AY256" s="238">
        <v>0</v>
      </c>
      <c r="AZ256" s="238">
        <v>0</v>
      </c>
      <c r="BA256" s="238">
        <v>0</v>
      </c>
      <c r="BB256" s="238">
        <v>0</v>
      </c>
      <c r="BC256" s="238">
        <v>0</v>
      </c>
      <c r="BD256" s="238">
        <v>0</v>
      </c>
      <c r="BE256" s="238">
        <v>0</v>
      </c>
      <c r="BF256" s="238">
        <v>0</v>
      </c>
      <c r="BG256" s="238">
        <v>0</v>
      </c>
      <c r="BH256" s="238">
        <v>0</v>
      </c>
      <c r="BI256" s="238">
        <v>0</v>
      </c>
      <c r="BJ256" s="238">
        <v>0</v>
      </c>
      <c r="BK256" s="238">
        <v>0</v>
      </c>
      <c r="BL256" s="238">
        <v>0</v>
      </c>
      <c r="BM256" s="238">
        <v>0</v>
      </c>
      <c r="BN256" s="238">
        <v>0</v>
      </c>
      <c r="BO256" s="238">
        <v>0</v>
      </c>
      <c r="BP256" s="238">
        <v>0</v>
      </c>
      <c r="BQ256" s="238">
        <v>0</v>
      </c>
      <c r="BR256" s="238">
        <v>0</v>
      </c>
      <c r="BS256" s="238">
        <v>0</v>
      </c>
      <c r="BT256" s="238">
        <v>0</v>
      </c>
      <c r="BU256" s="238">
        <v>0</v>
      </c>
      <c r="BV256" s="238">
        <v>0</v>
      </c>
      <c r="BW256" s="238">
        <v>0</v>
      </c>
      <c r="BX256" s="238">
        <v>0</v>
      </c>
      <c r="BY256" s="238">
        <v>0</v>
      </c>
      <c r="BZ256" s="238">
        <v>0</v>
      </c>
      <c r="CA256" s="238">
        <v>0</v>
      </c>
      <c r="CB256" s="238">
        <v>0</v>
      </c>
      <c r="CC256" s="238">
        <v>0</v>
      </c>
      <c r="CD256" s="238">
        <v>0</v>
      </c>
      <c r="CE256" s="238">
        <v>0</v>
      </c>
      <c r="CF256" s="238">
        <v>0</v>
      </c>
      <c r="CG256" s="238">
        <v>0</v>
      </c>
      <c r="CH256" s="238">
        <v>0</v>
      </c>
    </row>
    <row r="257" spans="1:86" s="92" customFormat="1" ht="13.15" outlineLevel="1">
      <c r="A257" s="237"/>
      <c r="B257" s="235"/>
      <c r="C257" s="235"/>
      <c r="D257" s="236"/>
      <c r="E257" s="236"/>
      <c r="F257" s="236"/>
      <c r="G257" s="236"/>
      <c r="H257" s="211" t="s">
        <v>3067</v>
      </c>
      <c r="I257" s="211"/>
      <c r="J257" s="211" t="s">
        <v>253</v>
      </c>
      <c r="K257" s="211"/>
      <c r="L257" s="211"/>
      <c r="M257" s="211"/>
      <c r="N257" s="211"/>
      <c r="O257" s="211"/>
      <c r="P257" s="211"/>
      <c r="Q257" s="66">
        <v>0</v>
      </c>
      <c r="R257" s="66">
        <v>0</v>
      </c>
      <c r="S257" s="66">
        <v>0</v>
      </c>
      <c r="T257" s="66">
        <v>0</v>
      </c>
      <c r="U257" s="66">
        <v>0</v>
      </c>
      <c r="V257" s="66">
        <v>0</v>
      </c>
      <c r="W257" s="66">
        <v>0</v>
      </c>
      <c r="X257" s="66">
        <v>0</v>
      </c>
      <c r="Y257" s="66">
        <v>0</v>
      </c>
      <c r="Z257" s="66">
        <v>0</v>
      </c>
      <c r="AA257" s="66">
        <v>0</v>
      </c>
      <c r="AB257" s="66">
        <v>0</v>
      </c>
      <c r="AC257" s="66">
        <v>0</v>
      </c>
      <c r="AD257" s="66">
        <v>0</v>
      </c>
      <c r="AE257" s="66">
        <v>0</v>
      </c>
      <c r="AF257" s="66">
        <v>0</v>
      </c>
      <c r="AG257" s="66">
        <v>0</v>
      </c>
      <c r="AH257" s="66">
        <v>0</v>
      </c>
      <c r="AI257" s="66">
        <v>0</v>
      </c>
      <c r="AJ257" s="66">
        <v>0</v>
      </c>
      <c r="AK257" s="66">
        <v>0</v>
      </c>
      <c r="AL257" s="66">
        <v>0</v>
      </c>
      <c r="AM257" s="66">
        <v>0</v>
      </c>
      <c r="AN257" s="66">
        <v>0</v>
      </c>
      <c r="AO257" s="66">
        <v>0</v>
      </c>
      <c r="AP257" s="66">
        <v>0</v>
      </c>
      <c r="AQ257" s="66">
        <v>0</v>
      </c>
      <c r="AR257" s="66">
        <v>0</v>
      </c>
      <c r="AS257" s="66">
        <v>0</v>
      </c>
      <c r="AT257" s="66">
        <v>0</v>
      </c>
      <c r="AU257" s="66">
        <v>0</v>
      </c>
      <c r="AV257" s="66">
        <v>0</v>
      </c>
      <c r="AW257" s="66">
        <v>0</v>
      </c>
      <c r="AX257" s="66">
        <v>0</v>
      </c>
      <c r="AY257" s="66">
        <v>0</v>
      </c>
      <c r="AZ257" s="66">
        <v>0</v>
      </c>
      <c r="BA257" s="66">
        <v>0</v>
      </c>
      <c r="BB257" s="66">
        <v>0</v>
      </c>
      <c r="BC257" s="66">
        <v>0</v>
      </c>
      <c r="BD257" s="66">
        <v>0</v>
      </c>
      <c r="BE257" s="66">
        <v>0</v>
      </c>
      <c r="BF257" s="66">
        <v>0</v>
      </c>
      <c r="BG257" s="66">
        <v>0</v>
      </c>
      <c r="BH257" s="66">
        <v>0</v>
      </c>
      <c r="BI257" s="66">
        <v>0</v>
      </c>
      <c r="BJ257" s="66">
        <v>0</v>
      </c>
      <c r="BK257" s="66">
        <v>0</v>
      </c>
      <c r="BL257" s="66">
        <v>0</v>
      </c>
      <c r="BM257" s="66">
        <v>0</v>
      </c>
      <c r="BN257" s="66">
        <v>0</v>
      </c>
      <c r="BO257" s="66">
        <v>0</v>
      </c>
      <c r="BP257" s="66">
        <v>0</v>
      </c>
      <c r="BQ257" s="66">
        <v>0</v>
      </c>
      <c r="BR257" s="66">
        <v>0</v>
      </c>
      <c r="BS257" s="66">
        <v>0</v>
      </c>
      <c r="BT257" s="66">
        <v>0</v>
      </c>
      <c r="BU257" s="66">
        <v>0</v>
      </c>
      <c r="BV257" s="66">
        <v>0</v>
      </c>
      <c r="BW257" s="66">
        <v>0</v>
      </c>
      <c r="BX257" s="66">
        <v>0</v>
      </c>
      <c r="BY257" s="66">
        <v>0</v>
      </c>
      <c r="BZ257" s="66">
        <v>0</v>
      </c>
      <c r="CA257" s="66">
        <v>0</v>
      </c>
      <c r="CB257" s="66">
        <v>0</v>
      </c>
      <c r="CC257" s="66">
        <v>0</v>
      </c>
      <c r="CD257" s="66">
        <v>0</v>
      </c>
      <c r="CE257" s="66">
        <v>0</v>
      </c>
      <c r="CF257" s="66">
        <v>0</v>
      </c>
      <c r="CG257" s="66">
        <v>0</v>
      </c>
      <c r="CH257" s="66">
        <v>0</v>
      </c>
    </row>
    <row r="258" spans="1:86" s="92" customFormat="1" ht="13.15" outlineLevel="1">
      <c r="A258" s="93"/>
      <c r="B258" s="13"/>
      <c r="C258" s="13"/>
      <c r="D258" s="94"/>
      <c r="E258" s="94"/>
      <c r="F258" s="94"/>
      <c r="G258" s="94"/>
      <c r="H258" s="64" t="s">
        <v>409</v>
      </c>
      <c r="I258" s="64"/>
      <c r="J258" s="64" t="s">
        <v>232</v>
      </c>
      <c r="K258" s="64"/>
      <c r="L258" s="64"/>
      <c r="M258" s="64"/>
      <c r="N258" s="64"/>
      <c r="O258" s="64">
        <v>0</v>
      </c>
      <c r="P258" s="64"/>
      <c r="Q258" s="64">
        <v>0</v>
      </c>
      <c r="R258" s="64">
        <v>0</v>
      </c>
      <c r="S258" s="64">
        <v>0</v>
      </c>
      <c r="T258" s="64">
        <v>0</v>
      </c>
      <c r="U258" s="64">
        <v>0</v>
      </c>
      <c r="V258" s="64">
        <v>0</v>
      </c>
      <c r="W258" s="64">
        <v>0</v>
      </c>
      <c r="X258" s="64">
        <v>0</v>
      </c>
      <c r="Y258" s="64">
        <v>0</v>
      </c>
      <c r="Z258" s="64">
        <v>0</v>
      </c>
      <c r="AA258" s="64">
        <v>0</v>
      </c>
      <c r="AB258" s="64">
        <v>0</v>
      </c>
      <c r="AC258" s="64">
        <v>0</v>
      </c>
      <c r="AD258" s="64">
        <v>0</v>
      </c>
      <c r="AE258" s="64">
        <v>0</v>
      </c>
      <c r="AF258" s="64">
        <v>0</v>
      </c>
      <c r="AG258" s="64">
        <v>0</v>
      </c>
      <c r="AH258" s="64">
        <v>0</v>
      </c>
      <c r="AI258" s="64">
        <v>0</v>
      </c>
      <c r="AJ258" s="64">
        <v>0</v>
      </c>
      <c r="AK258" s="64">
        <v>0</v>
      </c>
      <c r="AL258" s="64">
        <v>0</v>
      </c>
      <c r="AM258" s="64">
        <v>0</v>
      </c>
      <c r="AN258" s="64">
        <v>0</v>
      </c>
      <c r="AO258" s="64">
        <v>0</v>
      </c>
      <c r="AP258" s="64">
        <v>0</v>
      </c>
      <c r="AQ258" s="64">
        <v>0</v>
      </c>
      <c r="AR258" s="64">
        <v>0</v>
      </c>
      <c r="AS258" s="64">
        <v>0</v>
      </c>
      <c r="AT258" s="64">
        <v>0</v>
      </c>
      <c r="AU258" s="64">
        <v>0</v>
      </c>
      <c r="AV258" s="64">
        <v>0</v>
      </c>
      <c r="AW258" s="64">
        <v>0</v>
      </c>
      <c r="AX258" s="64">
        <v>0</v>
      </c>
      <c r="AY258" s="64">
        <v>0</v>
      </c>
      <c r="AZ258" s="64">
        <v>0</v>
      </c>
      <c r="BA258" s="64">
        <v>0</v>
      </c>
      <c r="BB258" s="64">
        <v>0</v>
      </c>
      <c r="BC258" s="64">
        <v>0</v>
      </c>
      <c r="BD258" s="64">
        <v>0</v>
      </c>
      <c r="BE258" s="64">
        <v>0</v>
      </c>
      <c r="BF258" s="64">
        <v>0</v>
      </c>
      <c r="BG258" s="64">
        <v>0</v>
      </c>
      <c r="BH258" s="64">
        <v>0</v>
      </c>
      <c r="BI258" s="64">
        <v>0</v>
      </c>
      <c r="BJ258" s="64">
        <v>0</v>
      </c>
      <c r="BK258" s="64">
        <v>0</v>
      </c>
      <c r="BL258" s="64">
        <v>0</v>
      </c>
      <c r="BM258" s="64">
        <v>0</v>
      </c>
      <c r="BN258" s="64">
        <v>0</v>
      </c>
      <c r="BO258" s="64">
        <v>0</v>
      </c>
      <c r="BP258" s="64">
        <v>0</v>
      </c>
      <c r="BQ258" s="64">
        <v>0</v>
      </c>
      <c r="BR258" s="64">
        <v>0</v>
      </c>
      <c r="BS258" s="64">
        <v>0</v>
      </c>
      <c r="BT258" s="64">
        <v>0</v>
      </c>
      <c r="BU258" s="64">
        <v>0</v>
      </c>
      <c r="BV258" s="64">
        <v>0</v>
      </c>
      <c r="BW258" s="64">
        <v>0</v>
      </c>
      <c r="BX258" s="64">
        <v>0</v>
      </c>
      <c r="BY258" s="64">
        <v>0</v>
      </c>
      <c r="BZ258" s="64">
        <v>0</v>
      </c>
      <c r="CA258" s="64">
        <v>0</v>
      </c>
      <c r="CB258" s="64">
        <v>0</v>
      </c>
      <c r="CC258" s="64">
        <v>0</v>
      </c>
      <c r="CD258" s="64">
        <v>0</v>
      </c>
      <c r="CE258" s="64">
        <v>0</v>
      </c>
      <c r="CF258" s="64">
        <v>0</v>
      </c>
      <c r="CG258" s="64">
        <v>0</v>
      </c>
      <c r="CH258" s="64">
        <v>0</v>
      </c>
    </row>
    <row r="259" spans="1:86" s="92" customFormat="1" ht="13.15" outlineLevel="1">
      <c r="A259" s="93"/>
      <c r="B259" s="13"/>
      <c r="C259" s="13"/>
      <c r="D259" s="94"/>
      <c r="E259" s="94"/>
      <c r="F259" s="94"/>
      <c r="G259" s="94"/>
      <c r="H259" s="64" t="s">
        <v>410</v>
      </c>
      <c r="I259" s="64"/>
      <c r="J259" s="64" t="s">
        <v>232</v>
      </c>
      <c r="K259" s="64"/>
      <c r="L259" s="64"/>
      <c r="M259" s="64"/>
      <c r="N259" s="64"/>
      <c r="O259" s="64"/>
      <c r="P259" s="64"/>
      <c r="Q259" s="64">
        <v>0</v>
      </c>
      <c r="R259" s="64">
        <v>0</v>
      </c>
      <c r="S259" s="64">
        <v>0</v>
      </c>
      <c r="T259" s="64">
        <v>0</v>
      </c>
      <c r="U259" s="64">
        <v>0</v>
      </c>
      <c r="V259" s="64">
        <v>0</v>
      </c>
      <c r="W259" s="64">
        <v>0</v>
      </c>
      <c r="X259" s="64">
        <v>0</v>
      </c>
      <c r="Y259" s="64">
        <v>0</v>
      </c>
      <c r="Z259" s="64">
        <v>0</v>
      </c>
      <c r="AA259" s="64">
        <v>0</v>
      </c>
      <c r="AB259" s="64">
        <v>0</v>
      </c>
      <c r="AC259" s="64">
        <v>0</v>
      </c>
      <c r="AD259" s="64">
        <v>0</v>
      </c>
      <c r="AE259" s="64">
        <v>0</v>
      </c>
      <c r="AF259" s="64">
        <v>0</v>
      </c>
      <c r="AG259" s="64">
        <v>0</v>
      </c>
      <c r="AH259" s="64">
        <v>0</v>
      </c>
      <c r="AI259" s="64">
        <v>0</v>
      </c>
      <c r="AJ259" s="64">
        <v>0</v>
      </c>
      <c r="AK259" s="64">
        <v>0</v>
      </c>
      <c r="AL259" s="64">
        <v>0</v>
      </c>
      <c r="AM259" s="64">
        <v>0</v>
      </c>
      <c r="AN259" s="64">
        <v>0</v>
      </c>
      <c r="AO259" s="64">
        <v>0</v>
      </c>
      <c r="AP259" s="64">
        <v>0</v>
      </c>
      <c r="AQ259" s="64">
        <v>0</v>
      </c>
      <c r="AR259" s="64">
        <v>0</v>
      </c>
      <c r="AS259" s="64">
        <v>0</v>
      </c>
      <c r="AT259" s="64">
        <v>0</v>
      </c>
      <c r="AU259" s="64">
        <v>0</v>
      </c>
      <c r="AV259" s="64">
        <v>0</v>
      </c>
      <c r="AW259" s="64">
        <v>0</v>
      </c>
      <c r="AX259" s="64">
        <v>0</v>
      </c>
      <c r="AY259" s="64">
        <v>0</v>
      </c>
      <c r="AZ259" s="64">
        <v>0</v>
      </c>
      <c r="BA259" s="64">
        <v>0</v>
      </c>
      <c r="BB259" s="64">
        <v>0</v>
      </c>
      <c r="BC259" s="64">
        <v>0</v>
      </c>
      <c r="BD259" s="64">
        <v>0</v>
      </c>
      <c r="BE259" s="64">
        <v>0</v>
      </c>
      <c r="BF259" s="64">
        <v>0</v>
      </c>
      <c r="BG259" s="64">
        <v>0</v>
      </c>
      <c r="BH259" s="64">
        <v>0</v>
      </c>
      <c r="BI259" s="64">
        <v>0</v>
      </c>
      <c r="BJ259" s="64">
        <v>0</v>
      </c>
      <c r="BK259" s="64">
        <v>0</v>
      </c>
      <c r="BL259" s="64">
        <v>0</v>
      </c>
      <c r="BM259" s="64">
        <v>0</v>
      </c>
      <c r="BN259" s="64">
        <v>0</v>
      </c>
      <c r="BO259" s="64">
        <v>0</v>
      </c>
      <c r="BP259" s="64">
        <v>0</v>
      </c>
      <c r="BQ259" s="64">
        <v>0</v>
      </c>
      <c r="BR259" s="64">
        <v>0</v>
      </c>
      <c r="BS259" s="64">
        <v>0</v>
      </c>
      <c r="BT259" s="64">
        <v>0</v>
      </c>
      <c r="BU259" s="64">
        <v>0</v>
      </c>
      <c r="BV259" s="64">
        <v>0</v>
      </c>
      <c r="BW259" s="64">
        <v>0</v>
      </c>
      <c r="BX259" s="64">
        <v>0</v>
      </c>
      <c r="BY259" s="64">
        <v>0</v>
      </c>
      <c r="BZ259" s="64">
        <v>0</v>
      </c>
      <c r="CA259" s="64">
        <v>0</v>
      </c>
      <c r="CB259" s="64">
        <v>0</v>
      </c>
      <c r="CC259" s="64">
        <v>0</v>
      </c>
      <c r="CD259" s="64">
        <v>0</v>
      </c>
      <c r="CE259" s="64">
        <v>0</v>
      </c>
      <c r="CF259" s="64">
        <v>0</v>
      </c>
      <c r="CG259" s="64">
        <v>0</v>
      </c>
      <c r="CH259" s="64">
        <v>0</v>
      </c>
    </row>
    <row r="260" spans="1:86" s="92" customFormat="1" ht="13.15" outlineLevel="1">
      <c r="A260" s="93"/>
      <c r="B260" s="13"/>
      <c r="C260" s="13"/>
      <c r="D260" s="94"/>
      <c r="E260" s="94"/>
      <c r="F260" s="94"/>
      <c r="G260" s="94"/>
      <c r="H260" s="64" t="s">
        <v>2001</v>
      </c>
      <c r="I260" s="64"/>
      <c r="J260" s="64"/>
      <c r="K260" s="64"/>
      <c r="L260" s="64"/>
      <c r="M260" s="64"/>
      <c r="N260" s="64"/>
      <c r="O260" s="64"/>
      <c r="P260" s="64"/>
      <c r="Q260" s="64">
        <v>0</v>
      </c>
      <c r="R260" s="64">
        <v>0</v>
      </c>
      <c r="S260" s="64">
        <v>0</v>
      </c>
      <c r="T260" s="64">
        <v>0</v>
      </c>
      <c r="U260" s="64">
        <v>0</v>
      </c>
      <c r="V260" s="64">
        <v>0</v>
      </c>
      <c r="W260" s="64">
        <v>0</v>
      </c>
      <c r="X260" s="64">
        <v>0</v>
      </c>
      <c r="Y260" s="64">
        <v>0</v>
      </c>
      <c r="Z260" s="64">
        <v>0</v>
      </c>
      <c r="AA260" s="64">
        <v>0</v>
      </c>
      <c r="AB260" s="64">
        <v>0</v>
      </c>
      <c r="AC260" s="64">
        <v>0</v>
      </c>
      <c r="AD260" s="64">
        <v>0</v>
      </c>
      <c r="AE260" s="64">
        <v>0</v>
      </c>
      <c r="AF260" s="64">
        <v>0</v>
      </c>
      <c r="AG260" s="64">
        <v>0</v>
      </c>
      <c r="AH260" s="64">
        <v>0</v>
      </c>
      <c r="AI260" s="64">
        <v>0</v>
      </c>
      <c r="AJ260" s="64">
        <v>0</v>
      </c>
      <c r="AK260" s="64">
        <v>0</v>
      </c>
      <c r="AL260" s="64">
        <v>0</v>
      </c>
      <c r="AM260" s="64">
        <v>0</v>
      </c>
      <c r="AN260" s="64">
        <v>0</v>
      </c>
      <c r="AO260" s="64">
        <v>0</v>
      </c>
      <c r="AP260" s="64">
        <v>0</v>
      </c>
      <c r="AQ260" s="64">
        <v>0</v>
      </c>
      <c r="AR260" s="64">
        <v>0</v>
      </c>
      <c r="AS260" s="64">
        <v>0</v>
      </c>
      <c r="AT260" s="64">
        <v>0</v>
      </c>
      <c r="AU260" s="64">
        <v>0</v>
      </c>
      <c r="AV260" s="64">
        <v>0</v>
      </c>
      <c r="AW260" s="64">
        <v>0</v>
      </c>
      <c r="AX260" s="64">
        <v>0</v>
      </c>
      <c r="AY260" s="64">
        <v>0</v>
      </c>
      <c r="AZ260" s="64">
        <v>0</v>
      </c>
      <c r="BA260" s="64">
        <v>0</v>
      </c>
      <c r="BB260" s="64">
        <v>0</v>
      </c>
      <c r="BC260" s="64">
        <v>0</v>
      </c>
      <c r="BD260" s="64">
        <v>0</v>
      </c>
      <c r="BE260" s="64">
        <v>0</v>
      </c>
      <c r="BF260" s="64">
        <v>0</v>
      </c>
      <c r="BG260" s="64">
        <v>0</v>
      </c>
      <c r="BH260" s="64">
        <v>0</v>
      </c>
      <c r="BI260" s="64">
        <v>0</v>
      </c>
      <c r="BJ260" s="64">
        <v>0</v>
      </c>
      <c r="BK260" s="64">
        <v>0</v>
      </c>
      <c r="BL260" s="64">
        <v>0</v>
      </c>
      <c r="BM260" s="64">
        <v>0</v>
      </c>
      <c r="BN260" s="64">
        <v>0</v>
      </c>
      <c r="BO260" s="64">
        <v>0</v>
      </c>
      <c r="BP260" s="64">
        <v>0</v>
      </c>
      <c r="BQ260" s="64">
        <v>0</v>
      </c>
      <c r="BR260" s="64">
        <v>0</v>
      </c>
      <c r="BS260" s="64">
        <v>0</v>
      </c>
      <c r="BT260" s="64">
        <v>0</v>
      </c>
      <c r="BU260" s="64">
        <v>0</v>
      </c>
      <c r="BV260" s="64">
        <v>0</v>
      </c>
      <c r="BW260" s="64">
        <v>0</v>
      </c>
      <c r="BX260" s="64">
        <v>0</v>
      </c>
      <c r="BY260" s="64">
        <v>0</v>
      </c>
      <c r="BZ260" s="64">
        <v>0</v>
      </c>
      <c r="CA260" s="64">
        <v>0</v>
      </c>
      <c r="CB260" s="64">
        <v>0</v>
      </c>
      <c r="CC260" s="64">
        <v>0</v>
      </c>
      <c r="CD260" s="64">
        <v>0</v>
      </c>
      <c r="CE260" s="64">
        <v>0</v>
      </c>
      <c r="CF260" s="64">
        <v>0</v>
      </c>
      <c r="CG260" s="64">
        <v>0</v>
      </c>
      <c r="CH260" s="64">
        <v>0</v>
      </c>
    </row>
    <row r="261" spans="1:86" s="92" customFormat="1" ht="13.15" outlineLevel="1">
      <c r="A261" s="93"/>
      <c r="B261" s="13"/>
      <c r="C261" s="13"/>
      <c r="D261" s="94"/>
      <c r="E261" s="94"/>
      <c r="F261" s="94"/>
      <c r="G261" s="94"/>
      <c r="H261" s="64" t="s">
        <v>2002</v>
      </c>
      <c r="I261" s="64"/>
      <c r="J261" s="64"/>
      <c r="K261" s="64"/>
      <c r="L261" s="64"/>
      <c r="M261" s="64"/>
      <c r="N261" s="64"/>
      <c r="O261" s="64"/>
      <c r="P261" s="64"/>
      <c r="Q261" s="149">
        <v>0</v>
      </c>
      <c r="R261" s="149">
        <v>0</v>
      </c>
      <c r="S261" s="149">
        <v>0</v>
      </c>
      <c r="T261" s="149">
        <v>0</v>
      </c>
      <c r="U261" s="149">
        <v>0</v>
      </c>
      <c r="V261" s="149">
        <v>0</v>
      </c>
      <c r="W261" s="149">
        <v>0</v>
      </c>
      <c r="X261" s="149">
        <v>0</v>
      </c>
      <c r="Y261" s="149">
        <v>0</v>
      </c>
      <c r="Z261" s="149">
        <v>0</v>
      </c>
      <c r="AA261" s="149">
        <v>0</v>
      </c>
      <c r="AB261" s="149">
        <v>0</v>
      </c>
      <c r="AC261" s="149">
        <v>0</v>
      </c>
      <c r="AD261" s="149">
        <v>0</v>
      </c>
      <c r="AE261" s="149">
        <v>0</v>
      </c>
      <c r="AF261" s="149">
        <v>0</v>
      </c>
      <c r="AG261" s="149">
        <v>0</v>
      </c>
      <c r="AH261" s="149">
        <v>0</v>
      </c>
      <c r="AI261" s="149">
        <v>0</v>
      </c>
      <c r="AJ261" s="149">
        <v>0</v>
      </c>
      <c r="AK261" s="149">
        <v>0</v>
      </c>
      <c r="AL261" s="149">
        <v>0</v>
      </c>
      <c r="AM261" s="149">
        <v>0</v>
      </c>
      <c r="AN261" s="149">
        <v>0</v>
      </c>
      <c r="AO261" s="149">
        <v>0</v>
      </c>
      <c r="AP261" s="149">
        <v>0</v>
      </c>
      <c r="AQ261" s="149">
        <v>0</v>
      </c>
      <c r="AR261" s="149">
        <v>0</v>
      </c>
      <c r="AS261" s="149">
        <v>0</v>
      </c>
      <c r="AT261" s="149">
        <v>0</v>
      </c>
      <c r="AU261" s="149">
        <v>0</v>
      </c>
      <c r="AV261" s="149">
        <v>0</v>
      </c>
      <c r="AW261" s="149">
        <v>0</v>
      </c>
      <c r="AX261" s="149">
        <v>0</v>
      </c>
      <c r="AY261" s="149">
        <v>0</v>
      </c>
      <c r="AZ261" s="149">
        <v>0</v>
      </c>
      <c r="BA261" s="149">
        <v>0</v>
      </c>
      <c r="BB261" s="149">
        <v>0</v>
      </c>
      <c r="BC261" s="149">
        <v>0</v>
      </c>
      <c r="BD261" s="149">
        <v>0</v>
      </c>
      <c r="BE261" s="149">
        <v>0</v>
      </c>
      <c r="BF261" s="149">
        <v>0</v>
      </c>
      <c r="BG261" s="149">
        <v>0</v>
      </c>
      <c r="BH261" s="149">
        <v>0</v>
      </c>
      <c r="BI261" s="149">
        <v>0</v>
      </c>
      <c r="BJ261" s="149">
        <v>0</v>
      </c>
      <c r="BK261" s="149">
        <v>0</v>
      </c>
      <c r="BL261" s="149">
        <v>0</v>
      </c>
      <c r="BM261" s="149">
        <v>0</v>
      </c>
      <c r="BN261" s="149">
        <v>0</v>
      </c>
      <c r="BO261" s="149">
        <v>0</v>
      </c>
      <c r="BP261" s="149">
        <v>0</v>
      </c>
      <c r="BQ261" s="149">
        <v>0</v>
      </c>
      <c r="BR261" s="149">
        <v>0</v>
      </c>
      <c r="BS261" s="149">
        <v>0</v>
      </c>
      <c r="BT261" s="149">
        <v>0</v>
      </c>
      <c r="BU261" s="149">
        <v>0</v>
      </c>
      <c r="BV261" s="149">
        <v>0</v>
      </c>
      <c r="BW261" s="149">
        <v>0</v>
      </c>
      <c r="BX261" s="149">
        <v>0</v>
      </c>
      <c r="BY261" s="149">
        <v>0</v>
      </c>
      <c r="BZ261" s="149">
        <v>0</v>
      </c>
      <c r="CA261" s="149">
        <v>0</v>
      </c>
      <c r="CB261" s="149">
        <v>0</v>
      </c>
      <c r="CC261" s="149">
        <v>0</v>
      </c>
      <c r="CD261" s="149">
        <v>0</v>
      </c>
      <c r="CE261" s="149">
        <v>0</v>
      </c>
      <c r="CF261" s="149">
        <v>0</v>
      </c>
      <c r="CG261" s="149">
        <v>0</v>
      </c>
      <c r="CH261" s="149">
        <v>0</v>
      </c>
    </row>
    <row r="262" spans="1:86" s="92" customFormat="1" ht="13.15" outlineLevel="1">
      <c r="A262" s="93"/>
      <c r="B262" s="13"/>
      <c r="C262" s="13"/>
      <c r="D262" s="94"/>
      <c r="E262" s="94"/>
      <c r="F262" s="94"/>
      <c r="G262" s="94"/>
      <c r="H262" s="64"/>
      <c r="I262" s="64"/>
      <c r="J262" s="64"/>
      <c r="K262" s="64"/>
      <c r="L262" s="64"/>
      <c r="M262" s="64"/>
      <c r="N262" s="64"/>
      <c r="O262" s="64"/>
      <c r="P262" s="64"/>
      <c r="Q262" s="64"/>
      <c r="R262" s="64"/>
      <c r="S262" s="64"/>
      <c r="T262" s="64"/>
      <c r="U262" s="64"/>
      <c r="V262" s="64"/>
      <c r="W262" s="64"/>
      <c r="X262" s="64"/>
      <c r="Y262" s="64"/>
      <c r="Z262" s="64"/>
      <c r="AA262" s="64"/>
      <c r="AB262" s="64"/>
      <c r="AC262" s="64"/>
      <c r="AD262" s="64"/>
      <c r="AE262" s="64"/>
      <c r="AF262" s="64"/>
      <c r="AG262" s="64"/>
      <c r="AH262" s="64"/>
      <c r="AI262" s="64"/>
      <c r="AJ262" s="64"/>
      <c r="AK262" s="64"/>
      <c r="AL262" s="64"/>
      <c r="AM262" s="64"/>
      <c r="AN262" s="64"/>
      <c r="AO262" s="64"/>
      <c r="AP262" s="64"/>
      <c r="AQ262" s="64"/>
      <c r="AR262" s="64"/>
      <c r="AS262" s="64"/>
      <c r="AT262" s="64"/>
      <c r="AU262" s="64"/>
      <c r="AV262" s="64"/>
      <c r="AW262" s="64"/>
      <c r="AX262" s="64"/>
      <c r="AY262" s="64"/>
      <c r="AZ262" s="64"/>
      <c r="BA262" s="64"/>
      <c r="BB262" s="64"/>
      <c r="BC262" s="64"/>
      <c r="BD262" s="64"/>
      <c r="BE262" s="64"/>
      <c r="BF262" s="64"/>
      <c r="BG262" s="64"/>
      <c r="BH262" s="64"/>
      <c r="BI262" s="64"/>
      <c r="BJ262" s="64"/>
      <c r="BK262" s="64"/>
      <c r="BL262" s="64"/>
      <c r="BM262" s="64"/>
      <c r="BN262" s="64"/>
      <c r="BO262" s="64"/>
      <c r="BP262" s="64"/>
      <c r="BQ262" s="64"/>
      <c r="BR262" s="64"/>
      <c r="BS262" s="64"/>
      <c r="BT262" s="64"/>
      <c r="BU262" s="64"/>
      <c r="BV262" s="64"/>
      <c r="BW262" s="64"/>
      <c r="BX262" s="64"/>
      <c r="BY262" s="64"/>
      <c r="BZ262" s="64"/>
      <c r="CA262" s="64"/>
      <c r="CB262" s="64"/>
      <c r="CC262" s="64"/>
      <c r="CD262" s="64"/>
      <c r="CE262" s="64"/>
      <c r="CF262" s="64"/>
      <c r="CG262" s="64"/>
      <c r="CH262" s="64"/>
    </row>
    <row r="263" spans="1:86" s="92" customFormat="1" ht="13.15" outlineLevel="1">
      <c r="A263" s="93"/>
      <c r="B263" s="13"/>
      <c r="C263" s="13"/>
      <c r="D263" s="94"/>
      <c r="E263" s="94"/>
      <c r="F263" s="94"/>
      <c r="G263" s="94"/>
      <c r="H263" s="64" t="s">
        <v>407</v>
      </c>
      <c r="I263" s="64"/>
      <c r="J263" s="64"/>
      <c r="K263" s="64"/>
      <c r="L263" s="64"/>
      <c r="M263" s="64"/>
      <c r="N263" s="64"/>
      <c r="O263" s="64"/>
      <c r="P263" s="64"/>
      <c r="Q263" s="64"/>
      <c r="R263" s="64"/>
      <c r="S263" s="64"/>
      <c r="T263" s="64"/>
      <c r="U263" s="64"/>
      <c r="V263" s="64"/>
      <c r="W263" s="64"/>
      <c r="X263" s="64"/>
      <c r="Y263" s="64"/>
      <c r="Z263" s="64"/>
      <c r="AA263" s="64"/>
      <c r="AB263" s="64"/>
      <c r="AC263" s="64"/>
      <c r="AD263" s="64"/>
      <c r="AE263" s="64"/>
      <c r="AF263" s="64"/>
      <c r="AG263" s="64"/>
      <c r="AH263" s="64"/>
      <c r="AI263" s="64"/>
      <c r="AJ263" s="64"/>
      <c r="AK263" s="64"/>
      <c r="AL263" s="64"/>
      <c r="AM263" s="64"/>
      <c r="AN263" s="64"/>
      <c r="AO263" s="64"/>
      <c r="AP263" s="64"/>
      <c r="AQ263" s="64"/>
      <c r="AR263" s="64"/>
      <c r="AS263" s="64"/>
      <c r="AT263" s="64"/>
      <c r="AU263" s="64"/>
      <c r="AV263" s="64"/>
      <c r="AW263" s="64"/>
      <c r="AX263" s="64"/>
      <c r="AY263" s="64"/>
      <c r="AZ263" s="64"/>
      <c r="BA263" s="64"/>
      <c r="BB263" s="64"/>
      <c r="BC263" s="64"/>
      <c r="BD263" s="64"/>
      <c r="BE263" s="64"/>
      <c r="BF263" s="64"/>
      <c r="BG263" s="64"/>
      <c r="BH263" s="64"/>
      <c r="BI263" s="64"/>
      <c r="BJ263" s="64"/>
      <c r="BK263" s="64"/>
      <c r="BL263" s="64"/>
      <c r="BM263" s="64"/>
      <c r="BN263" s="64"/>
      <c r="BO263" s="64"/>
      <c r="BP263" s="64"/>
      <c r="BQ263" s="64"/>
      <c r="BR263" s="64"/>
      <c r="BS263" s="64"/>
      <c r="BT263" s="64"/>
      <c r="BU263" s="64"/>
      <c r="BV263" s="64"/>
      <c r="BW263" s="64"/>
      <c r="BX263" s="64"/>
      <c r="BY263" s="64"/>
      <c r="BZ263" s="64"/>
      <c r="CA263" s="64"/>
      <c r="CB263" s="64"/>
      <c r="CC263" s="64"/>
      <c r="CD263" s="64"/>
      <c r="CE263" s="64"/>
      <c r="CF263" s="64"/>
      <c r="CG263" s="64"/>
      <c r="CH263" s="64"/>
    </row>
    <row r="264" spans="1:86" s="92" customFormat="1" ht="13.15" outlineLevel="1">
      <c r="A264" s="376"/>
      <c r="B264" s="377"/>
      <c r="C264" s="377"/>
      <c r="D264" s="378"/>
      <c r="E264" s="378"/>
      <c r="F264" s="378"/>
      <c r="G264" s="378"/>
      <c r="H264" s="152" t="s">
        <v>411</v>
      </c>
      <c r="I264" s="152"/>
      <c r="J264" s="152" t="s">
        <v>2430</v>
      </c>
      <c r="K264" s="152"/>
      <c r="L264" s="152"/>
      <c r="M264" s="152"/>
      <c r="N264" s="152"/>
      <c r="O264" s="152"/>
      <c r="P264" s="152"/>
      <c r="Q264" s="152">
        <v>0</v>
      </c>
      <c r="R264" s="152">
        <v>0</v>
      </c>
      <c r="S264" s="152">
        <v>0</v>
      </c>
      <c r="T264" s="152">
        <v>0</v>
      </c>
      <c r="U264" s="152">
        <v>0</v>
      </c>
      <c r="V264" s="152">
        <v>0</v>
      </c>
      <c r="W264" s="152">
        <v>0</v>
      </c>
      <c r="X264" s="152">
        <v>0</v>
      </c>
      <c r="Y264" s="152">
        <v>0</v>
      </c>
      <c r="Z264" s="152">
        <v>0</v>
      </c>
      <c r="AA264" s="152">
        <v>0</v>
      </c>
      <c r="AB264" s="152">
        <v>0</v>
      </c>
      <c r="AC264" s="152">
        <v>0</v>
      </c>
      <c r="AD264" s="152">
        <v>0</v>
      </c>
      <c r="AE264" s="152">
        <v>0</v>
      </c>
      <c r="AF264" s="152">
        <v>0</v>
      </c>
      <c r="AG264" s="152">
        <v>0</v>
      </c>
      <c r="AH264" s="152">
        <v>0</v>
      </c>
      <c r="AI264" s="152">
        <v>0</v>
      </c>
      <c r="AJ264" s="152">
        <v>0</v>
      </c>
      <c r="AK264" s="152">
        <v>0</v>
      </c>
      <c r="AL264" s="152">
        <v>0</v>
      </c>
      <c r="AM264" s="152">
        <v>0</v>
      </c>
      <c r="AN264" s="152">
        <v>0</v>
      </c>
      <c r="AO264" s="152">
        <v>0</v>
      </c>
      <c r="AP264" s="152">
        <v>0</v>
      </c>
      <c r="AQ264" s="152">
        <v>0</v>
      </c>
      <c r="AR264" s="152">
        <v>0</v>
      </c>
      <c r="AS264" s="152">
        <v>0</v>
      </c>
      <c r="AT264" s="152">
        <v>0</v>
      </c>
      <c r="AU264" s="152">
        <v>0</v>
      </c>
      <c r="AV264" s="152">
        <v>0</v>
      </c>
      <c r="AW264" s="152">
        <v>0</v>
      </c>
      <c r="AX264" s="152">
        <v>0</v>
      </c>
      <c r="AY264" s="152">
        <v>0</v>
      </c>
      <c r="AZ264" s="152">
        <v>0</v>
      </c>
      <c r="BA264" s="152">
        <v>0</v>
      </c>
      <c r="BB264" s="152">
        <v>0</v>
      </c>
      <c r="BC264" s="152">
        <v>0</v>
      </c>
      <c r="BD264" s="152">
        <v>0</v>
      </c>
      <c r="BE264" s="152">
        <v>0</v>
      </c>
      <c r="BF264" s="152">
        <v>0</v>
      </c>
      <c r="BG264" s="152">
        <v>0</v>
      </c>
      <c r="BH264" s="152">
        <v>0</v>
      </c>
      <c r="BI264" s="152">
        <v>0</v>
      </c>
      <c r="BJ264" s="152">
        <v>0</v>
      </c>
      <c r="BK264" s="152">
        <v>0</v>
      </c>
      <c r="BL264" s="152">
        <v>0</v>
      </c>
      <c r="BM264" s="152">
        <v>0</v>
      </c>
      <c r="BN264" s="152">
        <v>0</v>
      </c>
      <c r="BO264" s="152">
        <v>0</v>
      </c>
      <c r="BP264" s="152">
        <v>0</v>
      </c>
      <c r="BQ264" s="152">
        <v>0</v>
      </c>
      <c r="BR264" s="152">
        <v>0</v>
      </c>
      <c r="BS264" s="152">
        <v>0</v>
      </c>
      <c r="BT264" s="152">
        <v>0</v>
      </c>
      <c r="BU264" s="152">
        <v>0</v>
      </c>
      <c r="BV264" s="152">
        <v>0</v>
      </c>
      <c r="BW264" s="152">
        <v>0</v>
      </c>
      <c r="BX264" s="152">
        <v>0</v>
      </c>
      <c r="BY264" s="152">
        <v>0</v>
      </c>
      <c r="BZ264" s="152">
        <v>0</v>
      </c>
      <c r="CA264" s="152">
        <v>0</v>
      </c>
      <c r="CB264" s="152">
        <v>0</v>
      </c>
      <c r="CC264" s="152">
        <v>0</v>
      </c>
      <c r="CD264" s="152">
        <v>0</v>
      </c>
      <c r="CE264" s="152">
        <v>0</v>
      </c>
      <c r="CF264" s="152">
        <v>0</v>
      </c>
      <c r="CG264" s="152">
        <v>0</v>
      </c>
      <c r="CH264" s="152">
        <v>0</v>
      </c>
    </row>
    <row r="265" spans="1:86" s="92" customFormat="1" ht="13.15" outlineLevel="1">
      <c r="A265" s="82"/>
      <c r="B265" s="267"/>
      <c r="C265" s="267"/>
      <c r="D265" s="268"/>
      <c r="E265" s="268"/>
      <c r="F265" s="268"/>
      <c r="G265" s="268"/>
      <c r="H265" s="65" t="s">
        <v>3567</v>
      </c>
      <c r="I265" s="65"/>
      <c r="J265" s="65" t="s">
        <v>2430</v>
      </c>
      <c r="K265" s="65"/>
      <c r="L265" s="65"/>
      <c r="M265" s="65"/>
      <c r="N265" s="65"/>
      <c r="O265" s="65"/>
      <c r="P265" s="65"/>
      <c r="Q265" s="65">
        <v>0</v>
      </c>
      <c r="R265" s="65">
        <v>0</v>
      </c>
      <c r="S265" s="65">
        <v>0</v>
      </c>
      <c r="T265" s="65">
        <v>0</v>
      </c>
      <c r="U265" s="65">
        <v>0</v>
      </c>
      <c r="V265" s="65">
        <v>0</v>
      </c>
      <c r="W265" s="65">
        <v>0</v>
      </c>
      <c r="X265" s="65">
        <v>0</v>
      </c>
      <c r="Y265" s="65">
        <v>0</v>
      </c>
      <c r="Z265" s="65">
        <v>0</v>
      </c>
      <c r="AA265" s="65">
        <v>0</v>
      </c>
      <c r="AB265" s="65">
        <v>0</v>
      </c>
      <c r="AC265" s="65">
        <v>0</v>
      </c>
      <c r="AD265" s="65">
        <v>0</v>
      </c>
      <c r="AE265" s="65">
        <v>0</v>
      </c>
      <c r="AF265" s="65">
        <v>0</v>
      </c>
      <c r="AG265" s="65">
        <v>0</v>
      </c>
      <c r="AH265" s="65">
        <v>0</v>
      </c>
      <c r="AI265" s="65">
        <v>0</v>
      </c>
      <c r="AJ265" s="65">
        <v>0</v>
      </c>
      <c r="AK265" s="65">
        <v>0</v>
      </c>
      <c r="AL265" s="65">
        <v>0</v>
      </c>
      <c r="AM265" s="65">
        <v>0</v>
      </c>
      <c r="AN265" s="65">
        <v>0</v>
      </c>
      <c r="AO265" s="65">
        <v>0</v>
      </c>
      <c r="AP265" s="65">
        <v>0</v>
      </c>
      <c r="AQ265" s="65">
        <v>0</v>
      </c>
      <c r="AR265" s="65">
        <v>0</v>
      </c>
      <c r="AS265" s="65">
        <v>0</v>
      </c>
      <c r="AT265" s="65">
        <v>0</v>
      </c>
      <c r="AU265" s="65">
        <v>0</v>
      </c>
      <c r="AV265" s="65">
        <v>0</v>
      </c>
      <c r="AW265" s="65">
        <v>0</v>
      </c>
      <c r="AX265" s="65">
        <v>0</v>
      </c>
      <c r="AY265" s="65">
        <v>0</v>
      </c>
      <c r="AZ265" s="65">
        <v>0</v>
      </c>
      <c r="BA265" s="65">
        <v>0</v>
      </c>
      <c r="BB265" s="65">
        <v>0</v>
      </c>
      <c r="BC265" s="65">
        <v>0</v>
      </c>
      <c r="BD265" s="65">
        <v>0</v>
      </c>
      <c r="BE265" s="65">
        <v>0</v>
      </c>
      <c r="BF265" s="65">
        <v>0</v>
      </c>
      <c r="BG265" s="65">
        <v>0</v>
      </c>
      <c r="BH265" s="65">
        <v>0</v>
      </c>
      <c r="BI265" s="65">
        <v>0</v>
      </c>
      <c r="BJ265" s="65">
        <v>0</v>
      </c>
      <c r="BK265" s="65">
        <v>0</v>
      </c>
      <c r="BL265" s="65">
        <v>0</v>
      </c>
      <c r="BM265" s="65">
        <v>0</v>
      </c>
      <c r="BN265" s="65">
        <v>0</v>
      </c>
      <c r="BO265" s="65">
        <v>0</v>
      </c>
      <c r="BP265" s="65">
        <v>0</v>
      </c>
      <c r="BQ265" s="65">
        <v>0</v>
      </c>
      <c r="BR265" s="65">
        <v>0</v>
      </c>
      <c r="BS265" s="65">
        <v>0</v>
      </c>
      <c r="BT265" s="65">
        <v>0</v>
      </c>
      <c r="BU265" s="65">
        <v>0</v>
      </c>
      <c r="BV265" s="65">
        <v>0</v>
      </c>
      <c r="BW265" s="65">
        <v>0</v>
      </c>
      <c r="BX265" s="65">
        <v>0</v>
      </c>
      <c r="BY265" s="65">
        <v>0</v>
      </c>
      <c r="BZ265" s="65">
        <v>0</v>
      </c>
      <c r="CA265" s="65">
        <v>0</v>
      </c>
      <c r="CB265" s="65">
        <v>0</v>
      </c>
      <c r="CC265" s="65">
        <v>0</v>
      </c>
      <c r="CD265" s="65">
        <v>0</v>
      </c>
      <c r="CE265" s="65">
        <v>0</v>
      </c>
      <c r="CF265" s="65">
        <v>0</v>
      </c>
      <c r="CG265" s="65">
        <v>0</v>
      </c>
      <c r="CH265" s="65">
        <v>0</v>
      </c>
    </row>
    <row r="266" spans="1:86" s="92" customFormat="1" ht="13.15" outlineLevel="1">
      <c r="A266" s="65"/>
      <c r="B266" s="65"/>
      <c r="C266" s="65"/>
      <c r="D266" s="65"/>
      <c r="E266" s="65"/>
      <c r="F266" s="65"/>
      <c r="G266" s="65"/>
      <c r="H266" s="65" t="s">
        <v>3576</v>
      </c>
      <c r="I266" s="65"/>
      <c r="J266" s="65" t="s">
        <v>2430</v>
      </c>
      <c r="K266" s="65"/>
      <c r="L266" s="65"/>
      <c r="M266" s="65"/>
      <c r="N266" s="65"/>
      <c r="O266" s="65"/>
      <c r="P266" s="65"/>
      <c r="Q266" s="65">
        <v>0</v>
      </c>
      <c r="R266" s="65">
        <v>0</v>
      </c>
      <c r="S266" s="65">
        <v>0</v>
      </c>
      <c r="T266" s="65">
        <v>0</v>
      </c>
      <c r="U266" s="65">
        <v>0</v>
      </c>
      <c r="V266" s="65">
        <v>0</v>
      </c>
      <c r="W266" s="65">
        <v>0</v>
      </c>
      <c r="X266" s="65">
        <v>0</v>
      </c>
      <c r="Y266" s="65">
        <v>0</v>
      </c>
      <c r="Z266" s="65">
        <v>0</v>
      </c>
      <c r="AA266" s="65">
        <v>0</v>
      </c>
      <c r="AB266" s="65">
        <v>0</v>
      </c>
      <c r="AC266" s="65">
        <v>0</v>
      </c>
      <c r="AD266" s="65">
        <v>0</v>
      </c>
      <c r="AE266" s="65">
        <v>0</v>
      </c>
      <c r="AF266" s="65">
        <v>0</v>
      </c>
      <c r="AG266" s="65">
        <v>0</v>
      </c>
      <c r="AH266" s="65">
        <v>0</v>
      </c>
      <c r="AI266" s="65">
        <v>0</v>
      </c>
      <c r="AJ266" s="65">
        <v>0</v>
      </c>
      <c r="AK266" s="65">
        <v>0</v>
      </c>
      <c r="AL266" s="65">
        <v>0</v>
      </c>
      <c r="AM266" s="65">
        <v>0</v>
      </c>
      <c r="AN266" s="65">
        <v>0</v>
      </c>
      <c r="AO266" s="65">
        <v>0</v>
      </c>
      <c r="AP266" s="65">
        <v>0</v>
      </c>
      <c r="AQ266" s="65">
        <v>0</v>
      </c>
      <c r="AR266" s="65">
        <v>0</v>
      </c>
      <c r="AS266" s="65">
        <v>0</v>
      </c>
      <c r="AT266" s="65">
        <v>0</v>
      </c>
      <c r="AU266" s="65">
        <v>0</v>
      </c>
      <c r="AV266" s="65">
        <v>0</v>
      </c>
      <c r="AW266" s="65">
        <v>0</v>
      </c>
      <c r="AX266" s="65">
        <v>0</v>
      </c>
      <c r="AY266" s="65">
        <v>0</v>
      </c>
      <c r="AZ266" s="65">
        <v>0</v>
      </c>
      <c r="BA266" s="65">
        <v>0</v>
      </c>
      <c r="BB266" s="65">
        <v>0</v>
      </c>
      <c r="BC266" s="65">
        <v>0</v>
      </c>
      <c r="BD266" s="65">
        <v>0</v>
      </c>
      <c r="BE266" s="65">
        <v>0</v>
      </c>
      <c r="BF266" s="65">
        <v>0</v>
      </c>
      <c r="BG266" s="65">
        <v>0</v>
      </c>
      <c r="BH266" s="65">
        <v>0</v>
      </c>
      <c r="BI266" s="65">
        <v>0</v>
      </c>
      <c r="BJ266" s="65">
        <v>0</v>
      </c>
      <c r="BK266" s="65">
        <v>0</v>
      </c>
      <c r="BL266" s="65">
        <v>0</v>
      </c>
      <c r="BM266" s="65">
        <v>0</v>
      </c>
      <c r="BN266" s="65">
        <v>0</v>
      </c>
      <c r="BO266" s="65">
        <v>0</v>
      </c>
      <c r="BP266" s="65">
        <v>0</v>
      </c>
      <c r="BQ266" s="65">
        <v>0</v>
      </c>
      <c r="BR266" s="65">
        <v>0</v>
      </c>
      <c r="BS266" s="65">
        <v>0</v>
      </c>
      <c r="BT266" s="65">
        <v>0</v>
      </c>
      <c r="BU266" s="65">
        <v>0</v>
      </c>
      <c r="BV266" s="65">
        <v>0</v>
      </c>
      <c r="BW266" s="65">
        <v>0</v>
      </c>
      <c r="BX266" s="65">
        <v>0</v>
      </c>
      <c r="BY266" s="65">
        <v>0</v>
      </c>
      <c r="BZ266" s="65">
        <v>0</v>
      </c>
      <c r="CA266" s="65">
        <v>0</v>
      </c>
      <c r="CB266" s="65">
        <v>0</v>
      </c>
      <c r="CC266" s="65">
        <v>0</v>
      </c>
      <c r="CD266" s="65">
        <v>0</v>
      </c>
      <c r="CE266" s="65">
        <v>0</v>
      </c>
      <c r="CF266" s="65">
        <v>0</v>
      </c>
      <c r="CG266" s="65">
        <v>0</v>
      </c>
      <c r="CH266" s="65">
        <v>0</v>
      </c>
    </row>
    <row r="267" spans="1:86" s="92" customFormat="1" ht="13.15" outlineLevel="1">
      <c r="A267" s="82"/>
      <c r="B267" s="267"/>
      <c r="C267" s="267"/>
      <c r="D267" s="268"/>
      <c r="E267" s="268"/>
      <c r="F267" s="268"/>
      <c r="G267" s="268"/>
      <c r="H267" s="65" t="s">
        <v>612</v>
      </c>
      <c r="I267" s="65"/>
      <c r="J267" s="65" t="s">
        <v>2430</v>
      </c>
      <c r="K267" s="65"/>
      <c r="L267" s="65"/>
      <c r="M267" s="65"/>
      <c r="N267" s="65"/>
      <c r="O267" s="65"/>
      <c r="P267" s="65"/>
      <c r="Q267" s="390">
        <v>0</v>
      </c>
      <c r="R267" s="390">
        <v>0</v>
      </c>
      <c r="S267" s="390">
        <v>0</v>
      </c>
      <c r="T267" s="390">
        <v>0</v>
      </c>
      <c r="U267" s="390">
        <v>0</v>
      </c>
      <c r="V267" s="390">
        <v>0</v>
      </c>
      <c r="W267" s="390">
        <v>0</v>
      </c>
      <c r="X267" s="390">
        <v>0</v>
      </c>
      <c r="Y267" s="390">
        <v>0</v>
      </c>
      <c r="Z267" s="390">
        <v>0</v>
      </c>
      <c r="AA267" s="390">
        <v>0</v>
      </c>
      <c r="AB267" s="390">
        <v>0</v>
      </c>
      <c r="AC267" s="390">
        <v>0</v>
      </c>
      <c r="AD267" s="390">
        <v>0</v>
      </c>
      <c r="AE267" s="390">
        <v>0</v>
      </c>
      <c r="AF267" s="390">
        <v>0</v>
      </c>
      <c r="AG267" s="390">
        <v>0</v>
      </c>
      <c r="AH267" s="390">
        <v>0</v>
      </c>
      <c r="AI267" s="390">
        <v>0</v>
      </c>
      <c r="AJ267" s="390">
        <v>0</v>
      </c>
      <c r="AK267" s="390">
        <v>0</v>
      </c>
      <c r="AL267" s="390">
        <v>0</v>
      </c>
      <c r="AM267" s="390">
        <v>0</v>
      </c>
      <c r="AN267" s="390">
        <v>0</v>
      </c>
      <c r="AO267" s="390">
        <v>0</v>
      </c>
      <c r="AP267" s="390">
        <v>0</v>
      </c>
      <c r="AQ267" s="390">
        <v>0</v>
      </c>
      <c r="AR267" s="390">
        <v>0</v>
      </c>
      <c r="AS267" s="390">
        <v>0</v>
      </c>
      <c r="AT267" s="390">
        <v>0</v>
      </c>
      <c r="AU267" s="390">
        <v>0</v>
      </c>
      <c r="AV267" s="390">
        <v>0</v>
      </c>
      <c r="AW267" s="390">
        <v>0</v>
      </c>
      <c r="AX267" s="390">
        <v>0</v>
      </c>
      <c r="AY267" s="390">
        <v>0</v>
      </c>
      <c r="AZ267" s="390">
        <v>0</v>
      </c>
      <c r="BA267" s="390">
        <v>0</v>
      </c>
      <c r="BB267" s="390">
        <v>0</v>
      </c>
      <c r="BC267" s="390">
        <v>0</v>
      </c>
      <c r="BD267" s="390">
        <v>0</v>
      </c>
      <c r="BE267" s="390">
        <v>0</v>
      </c>
      <c r="BF267" s="390">
        <v>0</v>
      </c>
      <c r="BG267" s="390">
        <v>0</v>
      </c>
      <c r="BH267" s="390">
        <v>0</v>
      </c>
      <c r="BI267" s="390">
        <v>0</v>
      </c>
      <c r="BJ267" s="390">
        <v>0</v>
      </c>
      <c r="BK267" s="390">
        <v>0</v>
      </c>
      <c r="BL267" s="390">
        <v>0</v>
      </c>
      <c r="BM267" s="390">
        <v>0</v>
      </c>
      <c r="BN267" s="390">
        <v>0</v>
      </c>
      <c r="BO267" s="390">
        <v>0</v>
      </c>
      <c r="BP267" s="390">
        <v>0</v>
      </c>
      <c r="BQ267" s="390">
        <v>0</v>
      </c>
      <c r="BR267" s="390">
        <v>0</v>
      </c>
      <c r="BS267" s="390">
        <v>0</v>
      </c>
      <c r="BT267" s="390">
        <v>0</v>
      </c>
      <c r="BU267" s="390">
        <v>0</v>
      </c>
      <c r="BV267" s="390">
        <v>0</v>
      </c>
      <c r="BW267" s="390">
        <v>0</v>
      </c>
      <c r="BX267" s="390">
        <v>0</v>
      </c>
      <c r="BY267" s="390">
        <v>0</v>
      </c>
      <c r="BZ267" s="390">
        <v>0</v>
      </c>
      <c r="CA267" s="390">
        <v>0</v>
      </c>
      <c r="CB267" s="390">
        <v>0</v>
      </c>
      <c r="CC267" s="390">
        <v>0</v>
      </c>
      <c r="CD267" s="390">
        <v>0</v>
      </c>
      <c r="CE267" s="390">
        <v>0</v>
      </c>
      <c r="CF267" s="390">
        <v>0</v>
      </c>
      <c r="CG267" s="390">
        <v>0</v>
      </c>
      <c r="CH267" s="390">
        <v>0</v>
      </c>
    </row>
    <row r="268" spans="1:86" s="92" customFormat="1" ht="13.15" outlineLevel="1">
      <c r="A268" s="93"/>
      <c r="B268" s="13"/>
      <c r="C268" s="13"/>
      <c r="D268" s="94"/>
      <c r="E268" s="94"/>
      <c r="F268" s="94"/>
      <c r="G268" s="94"/>
      <c r="H268" s="64" t="s">
        <v>412</v>
      </c>
      <c r="I268" s="64"/>
      <c r="J268" s="64" t="s">
        <v>2430</v>
      </c>
      <c r="K268" s="64"/>
      <c r="L268" s="64"/>
      <c r="M268" s="64"/>
      <c r="N268" s="64"/>
      <c r="O268" s="64"/>
      <c r="P268" s="64"/>
      <c r="Q268" s="152">
        <v>0</v>
      </c>
      <c r="R268" s="152">
        <v>0</v>
      </c>
      <c r="S268" s="152">
        <v>0</v>
      </c>
      <c r="T268" s="152">
        <v>0</v>
      </c>
      <c r="U268" s="152">
        <v>0</v>
      </c>
      <c r="V268" s="152">
        <v>0</v>
      </c>
      <c r="W268" s="152">
        <v>0</v>
      </c>
      <c r="X268" s="152">
        <v>0</v>
      </c>
      <c r="Y268" s="152">
        <v>0</v>
      </c>
      <c r="Z268" s="152">
        <v>0</v>
      </c>
      <c r="AA268" s="152">
        <v>0</v>
      </c>
      <c r="AB268" s="152">
        <v>0</v>
      </c>
      <c r="AC268" s="152">
        <v>0</v>
      </c>
      <c r="AD268" s="152">
        <v>0</v>
      </c>
      <c r="AE268" s="152">
        <v>0</v>
      </c>
      <c r="AF268" s="152">
        <v>0</v>
      </c>
      <c r="AG268" s="152">
        <v>0</v>
      </c>
      <c r="AH268" s="152">
        <v>0</v>
      </c>
      <c r="AI268" s="152">
        <v>0</v>
      </c>
      <c r="AJ268" s="152">
        <v>0</v>
      </c>
      <c r="AK268" s="152">
        <v>0</v>
      </c>
      <c r="AL268" s="152">
        <v>0</v>
      </c>
      <c r="AM268" s="152">
        <v>0</v>
      </c>
      <c r="AN268" s="152">
        <v>0</v>
      </c>
      <c r="AO268" s="152">
        <v>0</v>
      </c>
      <c r="AP268" s="152">
        <v>0</v>
      </c>
      <c r="AQ268" s="152">
        <v>0</v>
      </c>
      <c r="AR268" s="152">
        <v>0</v>
      </c>
      <c r="AS268" s="152">
        <v>0</v>
      </c>
      <c r="AT268" s="152">
        <v>0</v>
      </c>
      <c r="AU268" s="152">
        <v>0</v>
      </c>
      <c r="AV268" s="152">
        <v>0</v>
      </c>
      <c r="AW268" s="152">
        <v>0</v>
      </c>
      <c r="AX268" s="152">
        <v>0</v>
      </c>
      <c r="AY268" s="152">
        <v>0</v>
      </c>
      <c r="AZ268" s="152">
        <v>0</v>
      </c>
      <c r="BA268" s="152">
        <v>0</v>
      </c>
      <c r="BB268" s="152">
        <v>0</v>
      </c>
      <c r="BC268" s="152">
        <v>0</v>
      </c>
      <c r="BD268" s="152">
        <v>0</v>
      </c>
      <c r="BE268" s="152">
        <v>0</v>
      </c>
      <c r="BF268" s="152">
        <v>0</v>
      </c>
      <c r="BG268" s="152">
        <v>0</v>
      </c>
      <c r="BH268" s="152">
        <v>0</v>
      </c>
      <c r="BI268" s="152">
        <v>0</v>
      </c>
      <c r="BJ268" s="152">
        <v>0</v>
      </c>
      <c r="BK268" s="152">
        <v>0</v>
      </c>
      <c r="BL268" s="152">
        <v>0</v>
      </c>
      <c r="BM268" s="152">
        <v>0</v>
      </c>
      <c r="BN268" s="152">
        <v>0</v>
      </c>
      <c r="BO268" s="152">
        <v>0</v>
      </c>
      <c r="BP268" s="152">
        <v>0</v>
      </c>
      <c r="BQ268" s="152">
        <v>0</v>
      </c>
      <c r="BR268" s="152">
        <v>0</v>
      </c>
      <c r="BS268" s="152">
        <v>0</v>
      </c>
      <c r="BT268" s="152">
        <v>0</v>
      </c>
      <c r="BU268" s="152">
        <v>0</v>
      </c>
      <c r="BV268" s="152">
        <v>0</v>
      </c>
      <c r="BW268" s="152">
        <v>0</v>
      </c>
      <c r="BX268" s="152">
        <v>0</v>
      </c>
      <c r="BY268" s="152">
        <v>0</v>
      </c>
      <c r="BZ268" s="152">
        <v>0</v>
      </c>
      <c r="CA268" s="152">
        <v>0</v>
      </c>
      <c r="CB268" s="152">
        <v>0</v>
      </c>
      <c r="CC268" s="152">
        <v>0</v>
      </c>
      <c r="CD268" s="152">
        <v>0</v>
      </c>
      <c r="CE268" s="152">
        <v>0</v>
      </c>
      <c r="CF268" s="152">
        <v>0</v>
      </c>
      <c r="CG268" s="152">
        <v>0</v>
      </c>
      <c r="CH268" s="152">
        <v>0</v>
      </c>
    </row>
    <row r="269" spans="1:86" s="92" customFormat="1" ht="13.15" outlineLevel="1">
      <c r="A269" s="93"/>
      <c r="B269" s="13"/>
      <c r="C269" s="13"/>
      <c r="D269" s="94"/>
      <c r="E269" s="94"/>
      <c r="F269" s="94"/>
      <c r="G269" s="94"/>
      <c r="H269" s="64"/>
      <c r="I269" s="64"/>
      <c r="J269" s="64"/>
      <c r="K269" s="64"/>
      <c r="L269" s="64"/>
      <c r="M269" s="64"/>
      <c r="N269" s="64"/>
      <c r="O269" s="64"/>
      <c r="P269" s="64"/>
      <c r="Q269" s="64"/>
      <c r="R269" s="64"/>
      <c r="S269" s="64"/>
      <c r="T269" s="64"/>
      <c r="U269" s="64"/>
      <c r="V269" s="64"/>
      <c r="W269" s="64"/>
      <c r="X269" s="64"/>
      <c r="Y269" s="64"/>
      <c r="Z269" s="64"/>
      <c r="AA269" s="64"/>
      <c r="AB269" s="64"/>
      <c r="AC269" s="64"/>
      <c r="AD269" s="64"/>
      <c r="AE269" s="64"/>
      <c r="AF269" s="64"/>
      <c r="AG269" s="64"/>
      <c r="AH269" s="64"/>
      <c r="AI269" s="64"/>
      <c r="AJ269" s="64"/>
      <c r="AK269" s="64"/>
      <c r="AL269" s="64"/>
      <c r="AM269" s="64"/>
      <c r="AN269" s="64"/>
      <c r="AO269" s="64"/>
      <c r="AP269" s="64"/>
      <c r="AQ269" s="64"/>
      <c r="AR269" s="64"/>
      <c r="AS269" s="64"/>
      <c r="AT269" s="64"/>
      <c r="AU269" s="64"/>
      <c r="AV269" s="64"/>
      <c r="AW269" s="64"/>
      <c r="AX269" s="64"/>
      <c r="AY269" s="64"/>
      <c r="AZ269" s="64"/>
      <c r="BA269" s="64"/>
      <c r="BB269" s="64"/>
      <c r="BC269" s="64"/>
      <c r="BD269" s="64"/>
      <c r="BE269" s="64"/>
      <c r="BF269" s="64"/>
      <c r="BG269" s="64"/>
      <c r="BH269" s="64"/>
      <c r="BI269" s="64"/>
      <c r="BJ269" s="64"/>
      <c r="BK269" s="64"/>
      <c r="BL269" s="64"/>
      <c r="BM269" s="64"/>
      <c r="BN269" s="64"/>
      <c r="BO269" s="64"/>
      <c r="BP269" s="64"/>
      <c r="BQ269" s="64"/>
      <c r="BR269" s="64"/>
      <c r="BS269" s="64"/>
      <c r="BT269" s="64"/>
      <c r="BU269" s="64"/>
      <c r="BV269" s="64"/>
      <c r="BW269" s="64"/>
      <c r="BX269" s="64"/>
      <c r="BY269" s="64"/>
      <c r="BZ269" s="64"/>
      <c r="CA269" s="64"/>
      <c r="CB269" s="64"/>
      <c r="CC269" s="64"/>
      <c r="CD269" s="64"/>
      <c r="CE269" s="64"/>
      <c r="CF269" s="64"/>
      <c r="CG269" s="64"/>
      <c r="CH269" s="64"/>
    </row>
    <row r="270" spans="1:86" s="92" customFormat="1" ht="13.15" outlineLevel="1">
      <c r="A270" s="376"/>
      <c r="B270" s="377"/>
      <c r="C270" s="377"/>
      <c r="D270" s="378"/>
      <c r="E270" s="378"/>
      <c r="F270" s="378"/>
      <c r="G270" s="378"/>
      <c r="H270" s="152" t="s">
        <v>413</v>
      </c>
      <c r="I270" s="152"/>
      <c r="J270" s="152" t="s">
        <v>2430</v>
      </c>
      <c r="K270" s="152"/>
      <c r="L270" s="152"/>
      <c r="M270" s="152"/>
      <c r="N270" s="152"/>
      <c r="O270" s="152"/>
      <c r="P270" s="152"/>
      <c r="Q270" s="152">
        <v>0</v>
      </c>
      <c r="R270" s="152">
        <v>0</v>
      </c>
      <c r="S270" s="152">
        <v>0</v>
      </c>
      <c r="T270" s="152">
        <v>0</v>
      </c>
      <c r="U270" s="152">
        <v>0</v>
      </c>
      <c r="V270" s="152">
        <v>0</v>
      </c>
      <c r="W270" s="152">
        <v>0</v>
      </c>
      <c r="X270" s="152">
        <v>0</v>
      </c>
      <c r="Y270" s="152">
        <v>0</v>
      </c>
      <c r="Z270" s="152">
        <v>0</v>
      </c>
      <c r="AA270" s="152">
        <v>0</v>
      </c>
      <c r="AB270" s="152">
        <v>0</v>
      </c>
      <c r="AC270" s="152">
        <v>0</v>
      </c>
      <c r="AD270" s="152">
        <v>0</v>
      </c>
      <c r="AE270" s="152">
        <v>0</v>
      </c>
      <c r="AF270" s="152">
        <v>0</v>
      </c>
      <c r="AG270" s="152">
        <v>0</v>
      </c>
      <c r="AH270" s="152">
        <v>0</v>
      </c>
      <c r="AI270" s="152">
        <v>0</v>
      </c>
      <c r="AJ270" s="152">
        <v>0</v>
      </c>
      <c r="AK270" s="152">
        <v>0</v>
      </c>
      <c r="AL270" s="152">
        <v>0</v>
      </c>
      <c r="AM270" s="152">
        <v>0</v>
      </c>
      <c r="AN270" s="152">
        <v>0</v>
      </c>
      <c r="AO270" s="152">
        <v>0</v>
      </c>
      <c r="AP270" s="152">
        <v>0</v>
      </c>
      <c r="AQ270" s="152">
        <v>0</v>
      </c>
      <c r="AR270" s="152">
        <v>0</v>
      </c>
      <c r="AS270" s="152">
        <v>0</v>
      </c>
      <c r="AT270" s="152">
        <v>0</v>
      </c>
      <c r="AU270" s="152">
        <v>0</v>
      </c>
      <c r="AV270" s="152">
        <v>0</v>
      </c>
      <c r="AW270" s="152">
        <v>0</v>
      </c>
      <c r="AX270" s="152">
        <v>0</v>
      </c>
      <c r="AY270" s="152">
        <v>0</v>
      </c>
      <c r="AZ270" s="152">
        <v>0</v>
      </c>
      <c r="BA270" s="152">
        <v>0</v>
      </c>
      <c r="BB270" s="152">
        <v>0</v>
      </c>
      <c r="BC270" s="152">
        <v>0</v>
      </c>
      <c r="BD270" s="152">
        <v>0</v>
      </c>
      <c r="BE270" s="152">
        <v>0</v>
      </c>
      <c r="BF270" s="152">
        <v>0</v>
      </c>
      <c r="BG270" s="152">
        <v>0</v>
      </c>
      <c r="BH270" s="152">
        <v>0</v>
      </c>
      <c r="BI270" s="152">
        <v>0</v>
      </c>
      <c r="BJ270" s="152">
        <v>0</v>
      </c>
      <c r="BK270" s="152">
        <v>0</v>
      </c>
      <c r="BL270" s="152">
        <v>0</v>
      </c>
      <c r="BM270" s="152">
        <v>0</v>
      </c>
      <c r="BN270" s="152">
        <v>0</v>
      </c>
      <c r="BO270" s="152">
        <v>0</v>
      </c>
      <c r="BP270" s="152">
        <v>0</v>
      </c>
      <c r="BQ270" s="152">
        <v>0</v>
      </c>
      <c r="BR270" s="152">
        <v>0</v>
      </c>
      <c r="BS270" s="152">
        <v>0</v>
      </c>
      <c r="BT270" s="152">
        <v>0</v>
      </c>
      <c r="BU270" s="152">
        <v>0</v>
      </c>
      <c r="BV270" s="152">
        <v>0</v>
      </c>
      <c r="BW270" s="152">
        <v>0</v>
      </c>
      <c r="BX270" s="152">
        <v>0</v>
      </c>
      <c r="BY270" s="152">
        <v>0</v>
      </c>
      <c r="BZ270" s="152">
        <v>0</v>
      </c>
      <c r="CA270" s="152">
        <v>0</v>
      </c>
      <c r="CB270" s="152">
        <v>0</v>
      </c>
      <c r="CC270" s="152">
        <v>0</v>
      </c>
      <c r="CD270" s="152">
        <v>0</v>
      </c>
      <c r="CE270" s="152">
        <v>0</v>
      </c>
      <c r="CF270" s="152">
        <v>0</v>
      </c>
      <c r="CG270" s="152">
        <v>0</v>
      </c>
      <c r="CH270" s="152">
        <v>0</v>
      </c>
    </row>
    <row r="271" spans="1:86" s="92" customFormat="1" ht="13.15" outlineLevel="1">
      <c r="A271" s="93"/>
      <c r="B271" s="13"/>
      <c r="C271" s="13"/>
      <c r="D271" s="94"/>
      <c r="E271" s="94"/>
      <c r="F271" s="94"/>
      <c r="G271" s="94"/>
      <c r="H271" s="64"/>
      <c r="I271" s="64"/>
      <c r="J271" s="64"/>
      <c r="K271" s="64"/>
      <c r="L271" s="64"/>
      <c r="M271" s="64"/>
      <c r="N271" s="64"/>
      <c r="O271" s="64"/>
      <c r="P271" s="64"/>
      <c r="Q271" s="64"/>
      <c r="R271" s="64"/>
      <c r="S271" s="64"/>
      <c r="T271" s="64"/>
      <c r="U271" s="64"/>
      <c r="V271" s="64"/>
      <c r="W271" s="64"/>
      <c r="X271" s="64"/>
      <c r="Y271" s="64"/>
      <c r="Z271" s="64"/>
      <c r="AA271" s="64"/>
      <c r="AB271" s="64"/>
      <c r="AC271" s="64"/>
      <c r="AD271" s="64"/>
      <c r="AE271" s="64"/>
      <c r="AF271" s="64"/>
      <c r="AG271" s="64"/>
      <c r="AH271" s="64"/>
      <c r="AI271" s="64"/>
      <c r="AJ271" s="64"/>
      <c r="AK271" s="64"/>
      <c r="AL271" s="64"/>
      <c r="AM271" s="64"/>
      <c r="AN271" s="64"/>
      <c r="AO271" s="64"/>
      <c r="AP271" s="64"/>
      <c r="AQ271" s="64"/>
      <c r="AR271" s="64"/>
      <c r="AS271" s="64"/>
      <c r="AT271" s="64"/>
      <c r="AU271" s="64"/>
      <c r="AV271" s="64"/>
      <c r="AW271" s="64"/>
      <c r="AX271" s="64"/>
      <c r="AY271" s="64"/>
      <c r="AZ271" s="64"/>
      <c r="BA271" s="64"/>
      <c r="BB271" s="64"/>
      <c r="BC271" s="64"/>
      <c r="BD271" s="64"/>
      <c r="BE271" s="64"/>
      <c r="BF271" s="64"/>
      <c r="BG271" s="64"/>
      <c r="BH271" s="64"/>
      <c r="BI271" s="64"/>
      <c r="BJ271" s="64"/>
      <c r="BK271" s="64"/>
      <c r="BL271" s="64"/>
      <c r="BM271" s="64"/>
      <c r="BN271" s="64"/>
      <c r="BO271" s="64"/>
      <c r="BP271" s="64"/>
      <c r="BQ271" s="64"/>
      <c r="BR271" s="64"/>
      <c r="BS271" s="64"/>
      <c r="BT271" s="64"/>
      <c r="BU271" s="64"/>
      <c r="BV271" s="64"/>
      <c r="BW271" s="64"/>
      <c r="BX271" s="64"/>
      <c r="BY271" s="64"/>
      <c r="BZ271" s="64"/>
      <c r="CA271" s="64"/>
      <c r="CB271" s="64"/>
      <c r="CC271" s="64"/>
      <c r="CD271" s="64"/>
      <c r="CE271" s="64"/>
      <c r="CF271" s="64"/>
      <c r="CG271" s="64"/>
      <c r="CH271" s="64"/>
    </row>
    <row r="272" spans="1:86" s="92" customFormat="1" ht="13.15" outlineLevel="1">
      <c r="A272" s="93"/>
      <c r="B272" s="229"/>
      <c r="C272" s="229"/>
      <c r="D272" s="230"/>
      <c r="E272" s="230"/>
      <c r="F272" s="230"/>
      <c r="G272" s="230"/>
      <c r="H272" s="218" t="s">
        <v>3590</v>
      </c>
      <c r="I272" s="218"/>
      <c r="J272" s="218" t="s">
        <v>2430</v>
      </c>
      <c r="K272" s="218"/>
      <c r="L272" s="218"/>
      <c r="M272" s="218"/>
      <c r="N272" s="218"/>
      <c r="O272" s="218"/>
      <c r="P272" s="218"/>
      <c r="Q272" s="241">
        <v>0</v>
      </c>
      <c r="R272" s="241">
        <v>0</v>
      </c>
      <c r="S272" s="241">
        <v>0</v>
      </c>
      <c r="T272" s="241">
        <v>0</v>
      </c>
      <c r="U272" s="241">
        <v>0</v>
      </c>
      <c r="V272" s="241">
        <v>0</v>
      </c>
      <c r="W272" s="241">
        <v>0</v>
      </c>
      <c r="X272" s="241">
        <v>0</v>
      </c>
      <c r="Y272" s="241">
        <v>0</v>
      </c>
      <c r="Z272" s="241">
        <v>0</v>
      </c>
      <c r="AA272" s="241">
        <v>0</v>
      </c>
      <c r="AB272" s="241">
        <v>0</v>
      </c>
      <c r="AC272" s="241">
        <v>0</v>
      </c>
      <c r="AD272" s="241">
        <v>0</v>
      </c>
      <c r="AE272" s="241">
        <v>0</v>
      </c>
      <c r="AF272" s="241">
        <v>0</v>
      </c>
      <c r="AG272" s="241">
        <v>0</v>
      </c>
      <c r="AH272" s="241">
        <v>0</v>
      </c>
      <c r="AI272" s="241">
        <v>0</v>
      </c>
      <c r="AJ272" s="241">
        <v>0</v>
      </c>
      <c r="AK272" s="241">
        <v>0</v>
      </c>
      <c r="AL272" s="241">
        <v>0</v>
      </c>
      <c r="AM272" s="241">
        <v>0</v>
      </c>
      <c r="AN272" s="241">
        <v>0</v>
      </c>
      <c r="AO272" s="241">
        <v>0</v>
      </c>
      <c r="AP272" s="241">
        <v>0</v>
      </c>
      <c r="AQ272" s="241">
        <v>0</v>
      </c>
      <c r="AR272" s="241">
        <v>0</v>
      </c>
      <c r="AS272" s="241">
        <v>0</v>
      </c>
      <c r="AT272" s="241">
        <v>0</v>
      </c>
      <c r="AU272" s="241">
        <v>0</v>
      </c>
      <c r="AV272" s="241">
        <v>0</v>
      </c>
      <c r="AW272" s="241">
        <v>0</v>
      </c>
      <c r="AX272" s="241">
        <v>0</v>
      </c>
      <c r="AY272" s="241">
        <v>0</v>
      </c>
      <c r="AZ272" s="241">
        <v>0</v>
      </c>
      <c r="BA272" s="241">
        <v>0</v>
      </c>
      <c r="BB272" s="241">
        <v>0</v>
      </c>
      <c r="BC272" s="241">
        <v>0</v>
      </c>
      <c r="BD272" s="241">
        <v>0</v>
      </c>
      <c r="BE272" s="241">
        <v>0</v>
      </c>
      <c r="BF272" s="241">
        <v>0</v>
      </c>
      <c r="BG272" s="241">
        <v>0</v>
      </c>
      <c r="BH272" s="241">
        <v>0</v>
      </c>
      <c r="BI272" s="241">
        <v>0</v>
      </c>
      <c r="BJ272" s="241">
        <v>0</v>
      </c>
      <c r="BK272" s="241">
        <v>0</v>
      </c>
      <c r="BL272" s="241">
        <v>0</v>
      </c>
      <c r="BM272" s="241">
        <v>0</v>
      </c>
      <c r="BN272" s="241">
        <v>0</v>
      </c>
      <c r="BO272" s="241">
        <v>0</v>
      </c>
      <c r="BP272" s="241">
        <v>0</v>
      </c>
      <c r="BQ272" s="241">
        <v>0</v>
      </c>
      <c r="BR272" s="241">
        <v>0</v>
      </c>
      <c r="BS272" s="241">
        <v>0</v>
      </c>
      <c r="BT272" s="241">
        <v>0</v>
      </c>
      <c r="BU272" s="241">
        <v>0</v>
      </c>
      <c r="BV272" s="241">
        <v>0</v>
      </c>
      <c r="BW272" s="241">
        <v>0</v>
      </c>
      <c r="BX272" s="241">
        <v>0</v>
      </c>
      <c r="BY272" s="241">
        <v>0</v>
      </c>
      <c r="BZ272" s="241">
        <v>0</v>
      </c>
      <c r="CA272" s="241">
        <v>0</v>
      </c>
      <c r="CB272" s="241">
        <v>0</v>
      </c>
      <c r="CC272" s="241">
        <v>0</v>
      </c>
      <c r="CD272" s="241">
        <v>0</v>
      </c>
      <c r="CE272" s="241">
        <v>0</v>
      </c>
      <c r="CF272" s="241">
        <v>0</v>
      </c>
      <c r="CG272" s="241">
        <v>0</v>
      </c>
      <c r="CH272" s="241">
        <v>0</v>
      </c>
    </row>
    <row r="273" spans="1:86" s="92" customFormat="1" ht="13.15" outlineLevel="1">
      <c r="A273" s="93"/>
      <c r="B273" s="229"/>
      <c r="C273" s="229"/>
      <c r="D273" s="230"/>
      <c r="E273" s="230"/>
      <c r="F273" s="230"/>
      <c r="G273" s="230"/>
      <c r="H273" s="218" t="s">
        <v>3591</v>
      </c>
      <c r="I273" s="218"/>
      <c r="J273" s="218" t="s">
        <v>2430</v>
      </c>
      <c r="K273" s="218"/>
      <c r="L273" s="218"/>
      <c r="M273" s="218"/>
      <c r="N273" s="218"/>
      <c r="O273" s="218"/>
      <c r="P273" s="218"/>
      <c r="Q273" s="241">
        <v>0</v>
      </c>
      <c r="R273" s="241">
        <v>0</v>
      </c>
      <c r="S273" s="241">
        <v>0</v>
      </c>
      <c r="T273" s="241">
        <v>0</v>
      </c>
      <c r="U273" s="241">
        <v>0</v>
      </c>
      <c r="V273" s="241">
        <v>0</v>
      </c>
      <c r="W273" s="241">
        <v>0</v>
      </c>
      <c r="X273" s="241">
        <v>0</v>
      </c>
      <c r="Y273" s="241">
        <v>0</v>
      </c>
      <c r="Z273" s="241">
        <v>0</v>
      </c>
      <c r="AA273" s="241">
        <v>0</v>
      </c>
      <c r="AB273" s="241">
        <v>0</v>
      </c>
      <c r="AC273" s="241">
        <v>0</v>
      </c>
      <c r="AD273" s="241">
        <v>0</v>
      </c>
      <c r="AE273" s="241">
        <v>0</v>
      </c>
      <c r="AF273" s="241">
        <v>0</v>
      </c>
      <c r="AG273" s="241">
        <v>0</v>
      </c>
      <c r="AH273" s="241">
        <v>0</v>
      </c>
      <c r="AI273" s="241">
        <v>0</v>
      </c>
      <c r="AJ273" s="241">
        <v>0</v>
      </c>
      <c r="AK273" s="241">
        <v>0</v>
      </c>
      <c r="AL273" s="241">
        <v>0</v>
      </c>
      <c r="AM273" s="241">
        <v>0</v>
      </c>
      <c r="AN273" s="241">
        <v>0</v>
      </c>
      <c r="AO273" s="241">
        <v>0</v>
      </c>
      <c r="AP273" s="241">
        <v>0</v>
      </c>
      <c r="AQ273" s="241">
        <v>0</v>
      </c>
      <c r="AR273" s="241">
        <v>0</v>
      </c>
      <c r="AS273" s="241">
        <v>0</v>
      </c>
      <c r="AT273" s="241">
        <v>0</v>
      </c>
      <c r="AU273" s="241">
        <v>0</v>
      </c>
      <c r="AV273" s="241">
        <v>0</v>
      </c>
      <c r="AW273" s="241">
        <v>0</v>
      </c>
      <c r="AX273" s="241">
        <v>0</v>
      </c>
      <c r="AY273" s="241">
        <v>0</v>
      </c>
      <c r="AZ273" s="241">
        <v>0</v>
      </c>
      <c r="BA273" s="241">
        <v>0</v>
      </c>
      <c r="BB273" s="241">
        <v>0</v>
      </c>
      <c r="BC273" s="241">
        <v>0</v>
      </c>
      <c r="BD273" s="241">
        <v>0</v>
      </c>
      <c r="BE273" s="241">
        <v>0</v>
      </c>
      <c r="BF273" s="241">
        <v>0</v>
      </c>
      <c r="BG273" s="241">
        <v>0</v>
      </c>
      <c r="BH273" s="241">
        <v>0</v>
      </c>
      <c r="BI273" s="241">
        <v>0</v>
      </c>
      <c r="BJ273" s="241">
        <v>0</v>
      </c>
      <c r="BK273" s="241">
        <v>0</v>
      </c>
      <c r="BL273" s="241">
        <v>0</v>
      </c>
      <c r="BM273" s="241">
        <v>0</v>
      </c>
      <c r="BN273" s="241">
        <v>0</v>
      </c>
      <c r="BO273" s="241">
        <v>0</v>
      </c>
      <c r="BP273" s="241">
        <v>0</v>
      </c>
      <c r="BQ273" s="241">
        <v>0</v>
      </c>
      <c r="BR273" s="241">
        <v>0</v>
      </c>
      <c r="BS273" s="241">
        <v>0</v>
      </c>
      <c r="BT273" s="241">
        <v>0</v>
      </c>
      <c r="BU273" s="241">
        <v>0</v>
      </c>
      <c r="BV273" s="241">
        <v>0</v>
      </c>
      <c r="BW273" s="241">
        <v>0</v>
      </c>
      <c r="BX273" s="241">
        <v>0</v>
      </c>
      <c r="BY273" s="241">
        <v>0</v>
      </c>
      <c r="BZ273" s="241">
        <v>0</v>
      </c>
      <c r="CA273" s="241">
        <v>0</v>
      </c>
      <c r="CB273" s="241">
        <v>0</v>
      </c>
      <c r="CC273" s="241">
        <v>0</v>
      </c>
      <c r="CD273" s="241">
        <v>0</v>
      </c>
      <c r="CE273" s="241">
        <v>0</v>
      </c>
      <c r="CF273" s="241">
        <v>0</v>
      </c>
      <c r="CG273" s="241">
        <v>0</v>
      </c>
      <c r="CH273" s="241">
        <v>0</v>
      </c>
    </row>
    <row r="274" spans="1:86" s="92" customFormat="1" outlineLevel="1"/>
    <row r="275" spans="1:86" s="92" customFormat="1" ht="13.15" outlineLevel="1">
      <c r="A275" s="93"/>
      <c r="B275" s="13"/>
      <c r="C275" s="13"/>
      <c r="D275" s="94"/>
      <c r="E275" s="94"/>
      <c r="F275" s="94"/>
      <c r="G275" s="94"/>
      <c r="H275" s="64"/>
      <c r="I275" s="64"/>
      <c r="J275" s="64"/>
      <c r="K275" s="64"/>
      <c r="L275" s="64"/>
      <c r="M275" s="64"/>
      <c r="N275" s="64"/>
      <c r="O275" s="64"/>
      <c r="P275" s="64"/>
      <c r="Q275" s="64"/>
      <c r="R275" s="64"/>
      <c r="S275" s="64"/>
      <c r="T275" s="64"/>
      <c r="U275" s="64"/>
      <c r="V275" s="64"/>
      <c r="W275" s="64"/>
      <c r="X275" s="64"/>
      <c r="Y275" s="64"/>
      <c r="Z275" s="64"/>
      <c r="AA275" s="64"/>
      <c r="AB275" s="64"/>
      <c r="AC275" s="64"/>
      <c r="AD275" s="64"/>
      <c r="AE275" s="64"/>
      <c r="AF275" s="64"/>
      <c r="AG275" s="64"/>
      <c r="AH275" s="64"/>
      <c r="AI275" s="64"/>
      <c r="AJ275" s="64"/>
      <c r="AK275" s="64"/>
      <c r="AL275" s="64"/>
      <c r="AM275" s="64"/>
      <c r="AN275" s="64"/>
      <c r="AO275" s="64"/>
      <c r="AP275" s="64"/>
      <c r="AQ275" s="64"/>
      <c r="AR275" s="64"/>
      <c r="AS275" s="64"/>
      <c r="AT275" s="64"/>
      <c r="AU275" s="64"/>
      <c r="AV275" s="64"/>
      <c r="AW275" s="64"/>
      <c r="AX275" s="64"/>
      <c r="AY275" s="64"/>
      <c r="AZ275" s="64"/>
      <c r="BA275" s="64"/>
      <c r="BB275" s="64"/>
      <c r="BC275" s="64"/>
      <c r="BD275" s="64"/>
      <c r="BE275" s="64"/>
      <c r="BF275" s="64"/>
      <c r="BG275" s="64"/>
      <c r="BH275" s="64"/>
      <c r="BI275" s="64"/>
      <c r="BJ275" s="64"/>
      <c r="BK275" s="64"/>
      <c r="BL275" s="64"/>
      <c r="BM275" s="64"/>
      <c r="BN275" s="64"/>
      <c r="BO275" s="64"/>
      <c r="BP275" s="64"/>
      <c r="BQ275" s="64"/>
      <c r="BR275" s="64"/>
      <c r="BS275" s="64"/>
      <c r="BT275" s="64"/>
      <c r="BU275" s="64"/>
      <c r="BV275" s="64"/>
      <c r="BW275" s="64"/>
      <c r="BX275" s="64"/>
      <c r="BY275" s="64"/>
      <c r="BZ275" s="64"/>
      <c r="CA275" s="64"/>
      <c r="CB275" s="64"/>
      <c r="CC275" s="64"/>
      <c r="CD275" s="64"/>
      <c r="CE275" s="64"/>
      <c r="CF275" s="64"/>
      <c r="CG275" s="64"/>
      <c r="CH275" s="64"/>
    </row>
    <row r="276" spans="1:86" s="92" customFormat="1" ht="13.15" outlineLevel="1">
      <c r="A276" s="93"/>
      <c r="B276" s="13" t="s">
        <v>2404</v>
      </c>
      <c r="C276" s="13"/>
      <c r="D276" s="94"/>
      <c r="E276" s="94"/>
      <c r="F276" s="94"/>
      <c r="G276" s="94"/>
      <c r="H276" s="64"/>
      <c r="I276" s="64"/>
      <c r="J276" s="64"/>
      <c r="K276" s="64"/>
      <c r="L276" s="64"/>
      <c r="M276" s="64"/>
      <c r="N276" s="64"/>
      <c r="O276" s="64"/>
      <c r="P276" s="64"/>
      <c r="Q276" s="64"/>
      <c r="R276" s="64"/>
      <c r="S276" s="64"/>
      <c r="T276" s="64"/>
      <c r="U276" s="64"/>
      <c r="V276" s="64"/>
      <c r="W276" s="64"/>
      <c r="X276" s="64"/>
      <c r="Y276" s="64"/>
      <c r="Z276" s="64"/>
      <c r="AA276" s="64"/>
      <c r="AB276" s="64"/>
      <c r="AC276" s="64"/>
      <c r="AD276" s="64"/>
      <c r="AE276" s="64"/>
      <c r="AF276" s="64"/>
      <c r="AG276" s="64"/>
      <c r="AH276" s="64"/>
      <c r="AI276" s="64"/>
      <c r="AJ276" s="64"/>
      <c r="AK276" s="64"/>
      <c r="AL276" s="64"/>
      <c r="AM276" s="64"/>
      <c r="AN276" s="64"/>
      <c r="AO276" s="64"/>
      <c r="AP276" s="64"/>
      <c r="AQ276" s="64"/>
      <c r="AR276" s="64"/>
      <c r="AS276" s="64"/>
      <c r="AT276" s="64"/>
      <c r="AU276" s="64"/>
      <c r="AV276" s="64"/>
      <c r="AW276" s="64"/>
      <c r="AX276" s="64"/>
      <c r="AY276" s="64"/>
      <c r="AZ276" s="64"/>
      <c r="BA276" s="64"/>
      <c r="BB276" s="64"/>
      <c r="BC276" s="64"/>
      <c r="BD276" s="64"/>
      <c r="BE276" s="64"/>
      <c r="BF276" s="64"/>
      <c r="BG276" s="64"/>
      <c r="BH276" s="64"/>
      <c r="BI276" s="64"/>
      <c r="BJ276" s="64"/>
      <c r="BK276" s="64"/>
      <c r="BL276" s="64"/>
      <c r="BM276" s="64"/>
      <c r="BN276" s="64"/>
      <c r="BO276" s="64"/>
      <c r="BP276" s="64"/>
      <c r="BQ276" s="64"/>
      <c r="BR276" s="64"/>
      <c r="BS276" s="64"/>
      <c r="BT276" s="64"/>
      <c r="BU276" s="64"/>
      <c r="BV276" s="64"/>
      <c r="BW276" s="64"/>
      <c r="BX276" s="64"/>
      <c r="BY276" s="64"/>
      <c r="BZ276" s="64"/>
      <c r="CA276" s="64"/>
      <c r="CB276" s="64"/>
      <c r="CC276" s="64"/>
      <c r="CD276" s="64"/>
      <c r="CE276" s="64"/>
      <c r="CF276" s="64"/>
      <c r="CG276" s="64"/>
      <c r="CH276" s="64"/>
    </row>
    <row r="277" spans="1:86" s="92" customFormat="1" ht="13.15" outlineLevel="1">
      <c r="A277" s="237"/>
      <c r="B277" s="235"/>
      <c r="C277" s="235"/>
      <c r="D277" s="236"/>
      <c r="E277" s="236"/>
      <c r="F277" s="236"/>
      <c r="G277" s="236"/>
      <c r="H277" s="211" t="s">
        <v>2006</v>
      </c>
      <c r="I277" s="66">
        <v>0</v>
      </c>
      <c r="J277" s="211"/>
      <c r="K277" s="211"/>
      <c r="L277" s="211"/>
      <c r="M277" s="211"/>
      <c r="N277" s="211"/>
      <c r="O277" s="211"/>
      <c r="P277" s="211"/>
      <c r="Q277" s="211"/>
      <c r="R277" s="211"/>
      <c r="S277" s="211"/>
      <c r="T277" s="211"/>
      <c r="U277" s="211"/>
      <c r="V277" s="211"/>
      <c r="W277" s="211"/>
      <c r="X277" s="211"/>
      <c r="Y277" s="211"/>
      <c r="Z277" s="211"/>
      <c r="AA277" s="211"/>
      <c r="AB277" s="211"/>
      <c r="AC277" s="211"/>
      <c r="AD277" s="211"/>
      <c r="AE277" s="211"/>
      <c r="AF277" s="211"/>
      <c r="AG277" s="211"/>
      <c r="AH277" s="211"/>
      <c r="AI277" s="211"/>
      <c r="AJ277" s="211"/>
      <c r="AK277" s="211"/>
      <c r="AL277" s="211"/>
      <c r="AM277" s="211"/>
      <c r="AN277" s="211"/>
      <c r="AO277" s="211"/>
      <c r="AP277" s="211"/>
      <c r="AQ277" s="211"/>
      <c r="AR277" s="211"/>
      <c r="AS277" s="211"/>
      <c r="AT277" s="211"/>
      <c r="AU277" s="211"/>
      <c r="AV277" s="211"/>
      <c r="AW277" s="211"/>
      <c r="AX277" s="211"/>
      <c r="AY277" s="211"/>
      <c r="AZ277" s="211"/>
      <c r="BA277" s="211"/>
      <c r="BB277" s="211"/>
      <c r="BC277" s="211"/>
      <c r="BD277" s="211"/>
      <c r="BE277" s="211"/>
      <c r="BF277" s="211"/>
      <c r="BG277" s="211"/>
      <c r="BH277" s="211"/>
      <c r="BI277" s="211"/>
      <c r="BJ277" s="211"/>
      <c r="BK277" s="211"/>
      <c r="BL277" s="211"/>
      <c r="BM277" s="211"/>
      <c r="BN277" s="211"/>
      <c r="BO277" s="211"/>
      <c r="BP277" s="211"/>
      <c r="BQ277" s="211"/>
      <c r="BR277" s="211"/>
      <c r="BS277" s="211"/>
      <c r="BT277" s="211"/>
      <c r="BU277" s="211"/>
      <c r="BV277" s="211"/>
      <c r="BW277" s="211"/>
      <c r="BX277" s="211"/>
      <c r="BY277" s="211"/>
      <c r="BZ277" s="211"/>
      <c r="CA277" s="211"/>
      <c r="CB277" s="211"/>
      <c r="CC277" s="211"/>
      <c r="CD277" s="211"/>
      <c r="CE277" s="211"/>
      <c r="CF277" s="211"/>
      <c r="CG277" s="211"/>
      <c r="CH277" s="211"/>
    </row>
    <row r="278" spans="1:86" s="92" customFormat="1" ht="13.15" outlineLevel="1">
      <c r="A278" s="237"/>
      <c r="B278" s="235"/>
      <c r="C278" s="235"/>
      <c r="D278" s="236"/>
      <c r="E278" s="236"/>
      <c r="F278" s="236"/>
      <c r="G278" s="236"/>
      <c r="H278" s="211" t="s">
        <v>3568</v>
      </c>
      <c r="I278" s="211"/>
      <c r="J278" s="211"/>
      <c r="K278" s="211"/>
      <c r="L278" s="211"/>
      <c r="M278" s="211"/>
      <c r="N278" s="211"/>
      <c r="O278" s="211"/>
      <c r="P278" s="211"/>
      <c r="Q278" s="238">
        <v>0</v>
      </c>
      <c r="R278" s="238">
        <v>0</v>
      </c>
      <c r="S278" s="238">
        <v>0</v>
      </c>
      <c r="T278" s="238">
        <v>0</v>
      </c>
      <c r="U278" s="238">
        <v>0</v>
      </c>
      <c r="V278" s="238">
        <v>0</v>
      </c>
      <c r="W278" s="238">
        <v>0</v>
      </c>
      <c r="X278" s="238">
        <v>0</v>
      </c>
      <c r="Y278" s="238">
        <v>0</v>
      </c>
      <c r="Z278" s="238">
        <v>0</v>
      </c>
      <c r="AA278" s="238">
        <v>0</v>
      </c>
      <c r="AB278" s="238">
        <v>0</v>
      </c>
      <c r="AC278" s="238">
        <v>0</v>
      </c>
      <c r="AD278" s="238">
        <v>0</v>
      </c>
      <c r="AE278" s="238">
        <v>0</v>
      </c>
      <c r="AF278" s="238">
        <v>0</v>
      </c>
      <c r="AG278" s="238">
        <v>0</v>
      </c>
      <c r="AH278" s="238">
        <v>0</v>
      </c>
      <c r="AI278" s="238">
        <v>0</v>
      </c>
      <c r="AJ278" s="238">
        <v>0</v>
      </c>
      <c r="AK278" s="238">
        <v>0</v>
      </c>
      <c r="AL278" s="238">
        <v>0</v>
      </c>
      <c r="AM278" s="238">
        <v>0</v>
      </c>
      <c r="AN278" s="238">
        <v>0</v>
      </c>
      <c r="AO278" s="238">
        <v>0</v>
      </c>
      <c r="AP278" s="238">
        <v>0</v>
      </c>
      <c r="AQ278" s="238">
        <v>0</v>
      </c>
      <c r="AR278" s="238">
        <v>0</v>
      </c>
      <c r="AS278" s="238">
        <v>0</v>
      </c>
      <c r="AT278" s="238">
        <v>0</v>
      </c>
      <c r="AU278" s="238">
        <v>0</v>
      </c>
      <c r="AV278" s="238">
        <v>0</v>
      </c>
      <c r="AW278" s="238">
        <v>0</v>
      </c>
      <c r="AX278" s="238">
        <v>0</v>
      </c>
      <c r="AY278" s="238">
        <v>0</v>
      </c>
      <c r="AZ278" s="238">
        <v>0</v>
      </c>
      <c r="BA278" s="238">
        <v>0</v>
      </c>
      <c r="BB278" s="238">
        <v>0</v>
      </c>
      <c r="BC278" s="238">
        <v>0</v>
      </c>
      <c r="BD278" s="238">
        <v>0</v>
      </c>
      <c r="BE278" s="238">
        <v>0</v>
      </c>
      <c r="BF278" s="238">
        <v>0</v>
      </c>
      <c r="BG278" s="238">
        <v>0</v>
      </c>
      <c r="BH278" s="238">
        <v>0</v>
      </c>
      <c r="BI278" s="238">
        <v>0</v>
      </c>
      <c r="BJ278" s="238">
        <v>0</v>
      </c>
      <c r="BK278" s="238">
        <v>0</v>
      </c>
      <c r="BL278" s="238">
        <v>0</v>
      </c>
      <c r="BM278" s="238">
        <v>0</v>
      </c>
      <c r="BN278" s="238">
        <v>0</v>
      </c>
      <c r="BO278" s="238">
        <v>0</v>
      </c>
      <c r="BP278" s="238">
        <v>0</v>
      </c>
      <c r="BQ278" s="238">
        <v>0</v>
      </c>
      <c r="BR278" s="238">
        <v>0</v>
      </c>
      <c r="BS278" s="238">
        <v>0</v>
      </c>
      <c r="BT278" s="238">
        <v>0</v>
      </c>
      <c r="BU278" s="238">
        <v>0</v>
      </c>
      <c r="BV278" s="238">
        <v>0</v>
      </c>
      <c r="BW278" s="238">
        <v>0</v>
      </c>
      <c r="BX278" s="238">
        <v>0</v>
      </c>
      <c r="BY278" s="238">
        <v>0</v>
      </c>
      <c r="BZ278" s="238">
        <v>0</v>
      </c>
      <c r="CA278" s="238">
        <v>0</v>
      </c>
      <c r="CB278" s="238">
        <v>0</v>
      </c>
      <c r="CC278" s="238">
        <v>0</v>
      </c>
      <c r="CD278" s="238">
        <v>0</v>
      </c>
      <c r="CE278" s="238">
        <v>0</v>
      </c>
      <c r="CF278" s="238">
        <v>0</v>
      </c>
      <c r="CG278" s="238">
        <v>0</v>
      </c>
      <c r="CH278" s="238">
        <v>0</v>
      </c>
    </row>
    <row r="279" spans="1:86" s="92" customFormat="1" ht="13.15" outlineLevel="1">
      <c r="A279" s="237"/>
      <c r="B279" s="235"/>
      <c r="C279" s="235"/>
      <c r="D279" s="236"/>
      <c r="E279" s="236"/>
      <c r="F279" s="236"/>
      <c r="G279" s="236"/>
      <c r="H279" s="211" t="s">
        <v>3068</v>
      </c>
      <c r="I279" s="211"/>
      <c r="J279" s="211" t="s">
        <v>253</v>
      </c>
      <c r="K279" s="211"/>
      <c r="L279" s="211"/>
      <c r="M279" s="211"/>
      <c r="N279" s="211"/>
      <c r="O279" s="211"/>
      <c r="P279" s="211"/>
      <c r="Q279" s="66">
        <v>0</v>
      </c>
      <c r="R279" s="66">
        <v>0</v>
      </c>
      <c r="S279" s="66">
        <v>0</v>
      </c>
      <c r="T279" s="66">
        <v>0</v>
      </c>
      <c r="U279" s="66">
        <v>0</v>
      </c>
      <c r="V279" s="66">
        <v>0</v>
      </c>
      <c r="W279" s="66">
        <v>0</v>
      </c>
      <c r="X279" s="66">
        <v>0</v>
      </c>
      <c r="Y279" s="66">
        <v>0</v>
      </c>
      <c r="Z279" s="66">
        <v>0</v>
      </c>
      <c r="AA279" s="66">
        <v>0</v>
      </c>
      <c r="AB279" s="66">
        <v>0</v>
      </c>
      <c r="AC279" s="66">
        <v>0</v>
      </c>
      <c r="AD279" s="66">
        <v>0</v>
      </c>
      <c r="AE279" s="66">
        <v>0</v>
      </c>
      <c r="AF279" s="66">
        <v>0</v>
      </c>
      <c r="AG279" s="66">
        <v>0</v>
      </c>
      <c r="AH279" s="66">
        <v>0</v>
      </c>
      <c r="AI279" s="66">
        <v>0</v>
      </c>
      <c r="AJ279" s="66">
        <v>0</v>
      </c>
      <c r="AK279" s="66">
        <v>0</v>
      </c>
      <c r="AL279" s="66">
        <v>0</v>
      </c>
      <c r="AM279" s="66">
        <v>0</v>
      </c>
      <c r="AN279" s="66">
        <v>0</v>
      </c>
      <c r="AO279" s="66">
        <v>0</v>
      </c>
      <c r="AP279" s="66">
        <v>0</v>
      </c>
      <c r="AQ279" s="66">
        <v>0</v>
      </c>
      <c r="AR279" s="66">
        <v>0</v>
      </c>
      <c r="AS279" s="66">
        <v>0</v>
      </c>
      <c r="AT279" s="66">
        <v>0</v>
      </c>
      <c r="AU279" s="66">
        <v>0</v>
      </c>
      <c r="AV279" s="66">
        <v>0</v>
      </c>
      <c r="AW279" s="66">
        <v>0</v>
      </c>
      <c r="AX279" s="66">
        <v>0</v>
      </c>
      <c r="AY279" s="66">
        <v>0</v>
      </c>
      <c r="AZ279" s="66">
        <v>0</v>
      </c>
      <c r="BA279" s="66">
        <v>0</v>
      </c>
      <c r="BB279" s="66">
        <v>0</v>
      </c>
      <c r="BC279" s="66">
        <v>0</v>
      </c>
      <c r="BD279" s="66">
        <v>0</v>
      </c>
      <c r="BE279" s="66">
        <v>0</v>
      </c>
      <c r="BF279" s="66">
        <v>0</v>
      </c>
      <c r="BG279" s="66">
        <v>0</v>
      </c>
      <c r="BH279" s="66">
        <v>0</v>
      </c>
      <c r="BI279" s="66">
        <v>0</v>
      </c>
      <c r="BJ279" s="66">
        <v>0</v>
      </c>
      <c r="BK279" s="66">
        <v>0</v>
      </c>
      <c r="BL279" s="66">
        <v>0</v>
      </c>
      <c r="BM279" s="66">
        <v>0</v>
      </c>
      <c r="BN279" s="66">
        <v>0</v>
      </c>
      <c r="BO279" s="66">
        <v>0</v>
      </c>
      <c r="BP279" s="66">
        <v>0</v>
      </c>
      <c r="BQ279" s="66">
        <v>0</v>
      </c>
      <c r="BR279" s="66">
        <v>0</v>
      </c>
      <c r="BS279" s="66">
        <v>0</v>
      </c>
      <c r="BT279" s="66">
        <v>0</v>
      </c>
      <c r="BU279" s="66">
        <v>0</v>
      </c>
      <c r="BV279" s="66">
        <v>0</v>
      </c>
      <c r="BW279" s="66">
        <v>0</v>
      </c>
      <c r="BX279" s="66">
        <v>0</v>
      </c>
      <c r="BY279" s="66">
        <v>0</v>
      </c>
      <c r="BZ279" s="66">
        <v>0</v>
      </c>
      <c r="CA279" s="66">
        <v>0</v>
      </c>
      <c r="CB279" s="66">
        <v>0</v>
      </c>
      <c r="CC279" s="66">
        <v>0</v>
      </c>
      <c r="CD279" s="66">
        <v>0</v>
      </c>
      <c r="CE279" s="66">
        <v>0</v>
      </c>
      <c r="CF279" s="66">
        <v>0</v>
      </c>
      <c r="CG279" s="66">
        <v>0</v>
      </c>
      <c r="CH279" s="66">
        <v>0</v>
      </c>
    </row>
    <row r="280" spans="1:86" s="92" customFormat="1" ht="13.15" outlineLevel="1">
      <c r="A280" s="93"/>
      <c r="B280" s="13"/>
      <c r="C280" s="13"/>
      <c r="D280" s="94"/>
      <c r="E280" s="94"/>
      <c r="F280" s="94"/>
      <c r="G280" s="94"/>
      <c r="H280" s="64" t="s">
        <v>409</v>
      </c>
      <c r="I280" s="64"/>
      <c r="J280" s="64" t="s">
        <v>232</v>
      </c>
      <c r="K280" s="64"/>
      <c r="L280" s="64"/>
      <c r="M280" s="64"/>
      <c r="N280" s="64"/>
      <c r="O280" s="64">
        <v>0</v>
      </c>
      <c r="P280" s="64"/>
      <c r="Q280" s="64">
        <v>0</v>
      </c>
      <c r="R280" s="64">
        <v>0</v>
      </c>
      <c r="S280" s="64">
        <v>0</v>
      </c>
      <c r="T280" s="64">
        <v>0</v>
      </c>
      <c r="U280" s="64">
        <v>0</v>
      </c>
      <c r="V280" s="64">
        <v>0</v>
      </c>
      <c r="W280" s="64">
        <v>0</v>
      </c>
      <c r="X280" s="64">
        <v>0</v>
      </c>
      <c r="Y280" s="64">
        <v>0</v>
      </c>
      <c r="Z280" s="64">
        <v>0</v>
      </c>
      <c r="AA280" s="64">
        <v>0</v>
      </c>
      <c r="AB280" s="64">
        <v>0</v>
      </c>
      <c r="AC280" s="64">
        <v>0</v>
      </c>
      <c r="AD280" s="64">
        <v>0</v>
      </c>
      <c r="AE280" s="64">
        <v>0</v>
      </c>
      <c r="AF280" s="64">
        <v>0</v>
      </c>
      <c r="AG280" s="64">
        <v>0</v>
      </c>
      <c r="AH280" s="64">
        <v>0</v>
      </c>
      <c r="AI280" s="64">
        <v>0</v>
      </c>
      <c r="AJ280" s="64">
        <v>0</v>
      </c>
      <c r="AK280" s="64">
        <v>0</v>
      </c>
      <c r="AL280" s="64">
        <v>0</v>
      </c>
      <c r="AM280" s="64">
        <v>0</v>
      </c>
      <c r="AN280" s="64">
        <v>0</v>
      </c>
      <c r="AO280" s="64">
        <v>0</v>
      </c>
      <c r="AP280" s="64">
        <v>0</v>
      </c>
      <c r="AQ280" s="64">
        <v>0</v>
      </c>
      <c r="AR280" s="64">
        <v>0</v>
      </c>
      <c r="AS280" s="64">
        <v>0</v>
      </c>
      <c r="AT280" s="64">
        <v>0</v>
      </c>
      <c r="AU280" s="64">
        <v>0</v>
      </c>
      <c r="AV280" s="64">
        <v>0</v>
      </c>
      <c r="AW280" s="64">
        <v>0</v>
      </c>
      <c r="AX280" s="64">
        <v>0</v>
      </c>
      <c r="AY280" s="64">
        <v>0</v>
      </c>
      <c r="AZ280" s="64">
        <v>0</v>
      </c>
      <c r="BA280" s="64">
        <v>0</v>
      </c>
      <c r="BB280" s="64">
        <v>0</v>
      </c>
      <c r="BC280" s="64">
        <v>0</v>
      </c>
      <c r="BD280" s="64">
        <v>0</v>
      </c>
      <c r="BE280" s="64">
        <v>0</v>
      </c>
      <c r="BF280" s="64">
        <v>0</v>
      </c>
      <c r="BG280" s="64">
        <v>0</v>
      </c>
      <c r="BH280" s="64">
        <v>0</v>
      </c>
      <c r="BI280" s="64">
        <v>0</v>
      </c>
      <c r="BJ280" s="64">
        <v>0</v>
      </c>
      <c r="BK280" s="64">
        <v>0</v>
      </c>
      <c r="BL280" s="64">
        <v>0</v>
      </c>
      <c r="BM280" s="64">
        <v>0</v>
      </c>
      <c r="BN280" s="64">
        <v>0</v>
      </c>
      <c r="BO280" s="64">
        <v>0</v>
      </c>
      <c r="BP280" s="64">
        <v>0</v>
      </c>
      <c r="BQ280" s="64">
        <v>0</v>
      </c>
      <c r="BR280" s="64">
        <v>0</v>
      </c>
      <c r="BS280" s="64">
        <v>0</v>
      </c>
      <c r="BT280" s="64">
        <v>0</v>
      </c>
      <c r="BU280" s="64">
        <v>0</v>
      </c>
      <c r="BV280" s="64">
        <v>0</v>
      </c>
      <c r="BW280" s="64">
        <v>0</v>
      </c>
      <c r="BX280" s="64">
        <v>0</v>
      </c>
      <c r="BY280" s="64">
        <v>0</v>
      </c>
      <c r="BZ280" s="64">
        <v>0</v>
      </c>
      <c r="CA280" s="64">
        <v>0</v>
      </c>
      <c r="CB280" s="64">
        <v>0</v>
      </c>
      <c r="CC280" s="64">
        <v>0</v>
      </c>
      <c r="CD280" s="64">
        <v>0</v>
      </c>
      <c r="CE280" s="64">
        <v>0</v>
      </c>
      <c r="CF280" s="64">
        <v>0</v>
      </c>
      <c r="CG280" s="64">
        <v>0</v>
      </c>
      <c r="CH280" s="64">
        <v>0</v>
      </c>
    </row>
    <row r="281" spans="1:86" s="92" customFormat="1" ht="13.15" outlineLevel="1">
      <c r="A281" s="93"/>
      <c r="B281" s="13"/>
      <c r="C281" s="13"/>
      <c r="D281" s="94"/>
      <c r="E281" s="94"/>
      <c r="F281" s="94"/>
      <c r="G281" s="94"/>
      <c r="H281" s="64" t="s">
        <v>410</v>
      </c>
      <c r="I281" s="64"/>
      <c r="J281" s="64"/>
      <c r="K281" s="64"/>
      <c r="L281" s="64"/>
      <c r="M281" s="64"/>
      <c r="N281" s="64"/>
      <c r="O281" s="64"/>
      <c r="P281" s="64"/>
      <c r="Q281" s="64">
        <v>0</v>
      </c>
      <c r="R281" s="64">
        <v>0</v>
      </c>
      <c r="S281" s="64">
        <v>0</v>
      </c>
      <c r="T281" s="64">
        <v>0</v>
      </c>
      <c r="U281" s="64">
        <v>0</v>
      </c>
      <c r="V281" s="64">
        <v>0</v>
      </c>
      <c r="W281" s="64">
        <v>0</v>
      </c>
      <c r="X281" s="64">
        <v>0</v>
      </c>
      <c r="Y281" s="64">
        <v>0</v>
      </c>
      <c r="Z281" s="64">
        <v>0</v>
      </c>
      <c r="AA281" s="64">
        <v>0</v>
      </c>
      <c r="AB281" s="64">
        <v>0</v>
      </c>
      <c r="AC281" s="64">
        <v>0</v>
      </c>
      <c r="AD281" s="64">
        <v>0</v>
      </c>
      <c r="AE281" s="64">
        <v>0</v>
      </c>
      <c r="AF281" s="64">
        <v>0</v>
      </c>
      <c r="AG281" s="64">
        <v>0</v>
      </c>
      <c r="AH281" s="64">
        <v>0</v>
      </c>
      <c r="AI281" s="64">
        <v>0</v>
      </c>
      <c r="AJ281" s="64">
        <v>0</v>
      </c>
      <c r="AK281" s="64">
        <v>0</v>
      </c>
      <c r="AL281" s="64">
        <v>0</v>
      </c>
      <c r="AM281" s="64">
        <v>0</v>
      </c>
      <c r="AN281" s="64">
        <v>0</v>
      </c>
      <c r="AO281" s="64">
        <v>0</v>
      </c>
      <c r="AP281" s="64">
        <v>0</v>
      </c>
      <c r="AQ281" s="64">
        <v>0</v>
      </c>
      <c r="AR281" s="64">
        <v>0</v>
      </c>
      <c r="AS281" s="64">
        <v>0</v>
      </c>
      <c r="AT281" s="64">
        <v>0</v>
      </c>
      <c r="AU281" s="64">
        <v>0</v>
      </c>
      <c r="AV281" s="64">
        <v>0</v>
      </c>
      <c r="AW281" s="64">
        <v>0</v>
      </c>
      <c r="AX281" s="64">
        <v>0</v>
      </c>
      <c r="AY281" s="64">
        <v>0</v>
      </c>
      <c r="AZ281" s="64">
        <v>0</v>
      </c>
      <c r="BA281" s="64">
        <v>0</v>
      </c>
      <c r="BB281" s="64">
        <v>0</v>
      </c>
      <c r="BC281" s="64">
        <v>0</v>
      </c>
      <c r="BD281" s="64">
        <v>0</v>
      </c>
      <c r="BE281" s="64">
        <v>0</v>
      </c>
      <c r="BF281" s="64">
        <v>0</v>
      </c>
      <c r="BG281" s="64">
        <v>0</v>
      </c>
      <c r="BH281" s="64">
        <v>0</v>
      </c>
      <c r="BI281" s="64">
        <v>0</v>
      </c>
      <c r="BJ281" s="64">
        <v>0</v>
      </c>
      <c r="BK281" s="64">
        <v>0</v>
      </c>
      <c r="BL281" s="64">
        <v>0</v>
      </c>
      <c r="BM281" s="64">
        <v>0</v>
      </c>
      <c r="BN281" s="64">
        <v>0</v>
      </c>
      <c r="BO281" s="64">
        <v>0</v>
      </c>
      <c r="BP281" s="64">
        <v>0</v>
      </c>
      <c r="BQ281" s="64">
        <v>0</v>
      </c>
      <c r="BR281" s="64">
        <v>0</v>
      </c>
      <c r="BS281" s="64">
        <v>0</v>
      </c>
      <c r="BT281" s="64">
        <v>0</v>
      </c>
      <c r="BU281" s="64">
        <v>0</v>
      </c>
      <c r="BV281" s="64">
        <v>0</v>
      </c>
      <c r="BW281" s="64">
        <v>0</v>
      </c>
      <c r="BX281" s="64">
        <v>0</v>
      </c>
      <c r="BY281" s="64">
        <v>0</v>
      </c>
      <c r="BZ281" s="64">
        <v>0</v>
      </c>
      <c r="CA281" s="64">
        <v>0</v>
      </c>
      <c r="CB281" s="64">
        <v>0</v>
      </c>
      <c r="CC281" s="64">
        <v>0</v>
      </c>
      <c r="CD281" s="64">
        <v>0</v>
      </c>
      <c r="CE281" s="64">
        <v>0</v>
      </c>
      <c r="CF281" s="64">
        <v>0</v>
      </c>
      <c r="CG281" s="64">
        <v>0</v>
      </c>
      <c r="CH281" s="64">
        <v>0</v>
      </c>
    </row>
    <row r="282" spans="1:86" s="92" customFormat="1" ht="13.15" outlineLevel="1">
      <c r="A282" s="93"/>
      <c r="B282" s="13"/>
      <c r="C282" s="13"/>
      <c r="D282" s="94"/>
      <c r="E282" s="94"/>
      <c r="F282" s="94"/>
      <c r="G282" s="94"/>
      <c r="H282" s="64" t="s">
        <v>2001</v>
      </c>
      <c r="I282" s="64"/>
      <c r="J282" s="64"/>
      <c r="K282" s="64"/>
      <c r="L282" s="64"/>
      <c r="M282" s="64"/>
      <c r="N282" s="64"/>
      <c r="O282" s="64"/>
      <c r="P282" s="64"/>
      <c r="Q282" s="64">
        <v>0</v>
      </c>
      <c r="R282" s="64">
        <v>0</v>
      </c>
      <c r="S282" s="64">
        <v>0</v>
      </c>
      <c r="T282" s="64">
        <v>0</v>
      </c>
      <c r="U282" s="64">
        <v>0</v>
      </c>
      <c r="V282" s="64">
        <v>0</v>
      </c>
      <c r="W282" s="64">
        <v>0</v>
      </c>
      <c r="X282" s="64">
        <v>0</v>
      </c>
      <c r="Y282" s="64">
        <v>0</v>
      </c>
      <c r="Z282" s="64">
        <v>0</v>
      </c>
      <c r="AA282" s="64">
        <v>0</v>
      </c>
      <c r="AB282" s="64">
        <v>0</v>
      </c>
      <c r="AC282" s="64">
        <v>0</v>
      </c>
      <c r="AD282" s="64">
        <v>0</v>
      </c>
      <c r="AE282" s="64">
        <v>0</v>
      </c>
      <c r="AF282" s="64">
        <v>0</v>
      </c>
      <c r="AG282" s="64">
        <v>0</v>
      </c>
      <c r="AH282" s="64">
        <v>0</v>
      </c>
      <c r="AI282" s="64">
        <v>0</v>
      </c>
      <c r="AJ282" s="64">
        <v>0</v>
      </c>
      <c r="AK282" s="64">
        <v>0</v>
      </c>
      <c r="AL282" s="64">
        <v>0</v>
      </c>
      <c r="AM282" s="64">
        <v>0</v>
      </c>
      <c r="AN282" s="64">
        <v>0</v>
      </c>
      <c r="AO282" s="64">
        <v>0</v>
      </c>
      <c r="AP282" s="64">
        <v>0</v>
      </c>
      <c r="AQ282" s="64">
        <v>0</v>
      </c>
      <c r="AR282" s="64">
        <v>0</v>
      </c>
      <c r="AS282" s="64">
        <v>0</v>
      </c>
      <c r="AT282" s="64">
        <v>0</v>
      </c>
      <c r="AU282" s="64">
        <v>0</v>
      </c>
      <c r="AV282" s="64">
        <v>0</v>
      </c>
      <c r="AW282" s="64">
        <v>0</v>
      </c>
      <c r="AX282" s="64">
        <v>0</v>
      </c>
      <c r="AY282" s="64">
        <v>0</v>
      </c>
      <c r="AZ282" s="64">
        <v>0</v>
      </c>
      <c r="BA282" s="64">
        <v>0</v>
      </c>
      <c r="BB282" s="64">
        <v>0</v>
      </c>
      <c r="BC282" s="64">
        <v>0</v>
      </c>
      <c r="BD282" s="64">
        <v>0</v>
      </c>
      <c r="BE282" s="64">
        <v>0</v>
      </c>
      <c r="BF282" s="64">
        <v>0</v>
      </c>
      <c r="BG282" s="64">
        <v>0</v>
      </c>
      <c r="BH282" s="64">
        <v>0</v>
      </c>
      <c r="BI282" s="64">
        <v>0</v>
      </c>
      <c r="BJ282" s="64">
        <v>0</v>
      </c>
      <c r="BK282" s="64">
        <v>0</v>
      </c>
      <c r="BL282" s="64">
        <v>0</v>
      </c>
      <c r="BM282" s="64">
        <v>0</v>
      </c>
      <c r="BN282" s="64">
        <v>0</v>
      </c>
      <c r="BO282" s="64">
        <v>0</v>
      </c>
      <c r="BP282" s="64">
        <v>0</v>
      </c>
      <c r="BQ282" s="64">
        <v>0</v>
      </c>
      <c r="BR282" s="64">
        <v>0</v>
      </c>
      <c r="BS282" s="64">
        <v>0</v>
      </c>
      <c r="BT282" s="64">
        <v>0</v>
      </c>
      <c r="BU282" s="64">
        <v>0</v>
      </c>
      <c r="BV282" s="64">
        <v>0</v>
      </c>
      <c r="BW282" s="64">
        <v>0</v>
      </c>
      <c r="BX282" s="64">
        <v>0</v>
      </c>
      <c r="BY282" s="64">
        <v>0</v>
      </c>
      <c r="BZ282" s="64">
        <v>0</v>
      </c>
      <c r="CA282" s="64">
        <v>0</v>
      </c>
      <c r="CB282" s="64">
        <v>0</v>
      </c>
      <c r="CC282" s="64">
        <v>0</v>
      </c>
      <c r="CD282" s="64">
        <v>0</v>
      </c>
      <c r="CE282" s="64">
        <v>0</v>
      </c>
      <c r="CF282" s="64">
        <v>0</v>
      </c>
      <c r="CG282" s="64">
        <v>0</v>
      </c>
      <c r="CH282" s="64">
        <v>0</v>
      </c>
    </row>
    <row r="283" spans="1:86" s="92" customFormat="1" ht="13.15" outlineLevel="1">
      <c r="A283" s="93"/>
      <c r="B283" s="13"/>
      <c r="C283" s="13"/>
      <c r="D283" s="94"/>
      <c r="E283" s="94"/>
      <c r="F283" s="94"/>
      <c r="G283" s="94"/>
      <c r="H283" s="64" t="s">
        <v>2002</v>
      </c>
      <c r="I283" s="64"/>
      <c r="J283" s="64"/>
      <c r="K283" s="64"/>
      <c r="L283" s="64"/>
      <c r="M283" s="64"/>
      <c r="N283" s="64"/>
      <c r="O283" s="64"/>
      <c r="P283" s="64"/>
      <c r="Q283" s="149">
        <v>0</v>
      </c>
      <c r="R283" s="149">
        <v>0</v>
      </c>
      <c r="S283" s="149">
        <v>0</v>
      </c>
      <c r="T283" s="149">
        <v>0</v>
      </c>
      <c r="U283" s="149">
        <v>0</v>
      </c>
      <c r="V283" s="149">
        <v>0</v>
      </c>
      <c r="W283" s="149">
        <v>0</v>
      </c>
      <c r="X283" s="149">
        <v>0</v>
      </c>
      <c r="Y283" s="149">
        <v>0</v>
      </c>
      <c r="Z283" s="149">
        <v>0</v>
      </c>
      <c r="AA283" s="149">
        <v>0</v>
      </c>
      <c r="AB283" s="149">
        <v>0</v>
      </c>
      <c r="AC283" s="149">
        <v>0</v>
      </c>
      <c r="AD283" s="149">
        <v>0</v>
      </c>
      <c r="AE283" s="149">
        <v>0</v>
      </c>
      <c r="AF283" s="149">
        <v>0</v>
      </c>
      <c r="AG283" s="149">
        <v>0</v>
      </c>
      <c r="AH283" s="149">
        <v>0</v>
      </c>
      <c r="AI283" s="149">
        <v>0</v>
      </c>
      <c r="AJ283" s="149">
        <v>0</v>
      </c>
      <c r="AK283" s="149">
        <v>0</v>
      </c>
      <c r="AL283" s="149">
        <v>0</v>
      </c>
      <c r="AM283" s="149">
        <v>0</v>
      </c>
      <c r="AN283" s="149">
        <v>0</v>
      </c>
      <c r="AO283" s="149">
        <v>0</v>
      </c>
      <c r="AP283" s="149">
        <v>0</v>
      </c>
      <c r="AQ283" s="149">
        <v>0</v>
      </c>
      <c r="AR283" s="149">
        <v>0</v>
      </c>
      <c r="AS283" s="149">
        <v>0</v>
      </c>
      <c r="AT283" s="149">
        <v>0</v>
      </c>
      <c r="AU283" s="149">
        <v>0</v>
      </c>
      <c r="AV283" s="149">
        <v>0</v>
      </c>
      <c r="AW283" s="149">
        <v>0</v>
      </c>
      <c r="AX283" s="149">
        <v>0</v>
      </c>
      <c r="AY283" s="149">
        <v>0</v>
      </c>
      <c r="AZ283" s="149">
        <v>0</v>
      </c>
      <c r="BA283" s="149">
        <v>0</v>
      </c>
      <c r="BB283" s="149">
        <v>0</v>
      </c>
      <c r="BC283" s="149">
        <v>0</v>
      </c>
      <c r="BD283" s="149">
        <v>0</v>
      </c>
      <c r="BE283" s="149">
        <v>0</v>
      </c>
      <c r="BF283" s="149">
        <v>0</v>
      </c>
      <c r="BG283" s="149">
        <v>0</v>
      </c>
      <c r="BH283" s="149">
        <v>0</v>
      </c>
      <c r="BI283" s="149">
        <v>0</v>
      </c>
      <c r="BJ283" s="149">
        <v>0</v>
      </c>
      <c r="BK283" s="149">
        <v>0</v>
      </c>
      <c r="BL283" s="149">
        <v>0</v>
      </c>
      <c r="BM283" s="149">
        <v>0</v>
      </c>
      <c r="BN283" s="149">
        <v>0</v>
      </c>
      <c r="BO283" s="149">
        <v>0</v>
      </c>
      <c r="BP283" s="149">
        <v>0</v>
      </c>
      <c r="BQ283" s="149">
        <v>0</v>
      </c>
      <c r="BR283" s="149">
        <v>0</v>
      </c>
      <c r="BS283" s="149">
        <v>0</v>
      </c>
      <c r="BT283" s="149">
        <v>0</v>
      </c>
      <c r="BU283" s="149">
        <v>0</v>
      </c>
      <c r="BV283" s="149">
        <v>0</v>
      </c>
      <c r="BW283" s="149">
        <v>0</v>
      </c>
      <c r="BX283" s="149">
        <v>0</v>
      </c>
      <c r="BY283" s="149">
        <v>0</v>
      </c>
      <c r="BZ283" s="149">
        <v>0</v>
      </c>
      <c r="CA283" s="149">
        <v>0</v>
      </c>
      <c r="CB283" s="149">
        <v>0</v>
      </c>
      <c r="CC283" s="149">
        <v>0</v>
      </c>
      <c r="CD283" s="149">
        <v>0</v>
      </c>
      <c r="CE283" s="149">
        <v>0</v>
      </c>
      <c r="CF283" s="149">
        <v>0</v>
      </c>
      <c r="CG283" s="149">
        <v>0</v>
      </c>
      <c r="CH283" s="149">
        <v>0</v>
      </c>
    </row>
    <row r="284" spans="1:86" s="92" customFormat="1" ht="13.15" outlineLevel="1">
      <c r="A284" s="93"/>
      <c r="B284" s="13"/>
      <c r="C284" s="13"/>
      <c r="D284" s="94"/>
      <c r="E284" s="94"/>
      <c r="F284" s="94"/>
      <c r="G284" s="94"/>
      <c r="H284" s="64"/>
      <c r="I284" s="64"/>
      <c r="J284" s="64"/>
      <c r="K284" s="64"/>
      <c r="L284" s="64"/>
      <c r="M284" s="64"/>
      <c r="N284" s="64"/>
      <c r="O284" s="64"/>
      <c r="P284" s="64"/>
      <c r="Q284" s="64"/>
      <c r="R284" s="64"/>
      <c r="S284" s="64"/>
      <c r="T284" s="64"/>
      <c r="U284" s="64"/>
      <c r="V284" s="64"/>
      <c r="W284" s="64"/>
      <c r="X284" s="64"/>
      <c r="Y284" s="64"/>
      <c r="Z284" s="64"/>
      <c r="AA284" s="64"/>
      <c r="AB284" s="64"/>
      <c r="AC284" s="64"/>
      <c r="AD284" s="64"/>
      <c r="AE284" s="64"/>
      <c r="AF284" s="64"/>
      <c r="AG284" s="64"/>
      <c r="AH284" s="64"/>
      <c r="AI284" s="64"/>
      <c r="AJ284" s="64"/>
      <c r="AK284" s="64"/>
      <c r="AL284" s="64"/>
      <c r="AM284" s="64"/>
      <c r="AN284" s="64"/>
      <c r="AO284" s="64"/>
      <c r="AP284" s="64"/>
      <c r="AQ284" s="64"/>
      <c r="AR284" s="64"/>
      <c r="AS284" s="64"/>
      <c r="AT284" s="64"/>
      <c r="AU284" s="64"/>
      <c r="AV284" s="64"/>
      <c r="AW284" s="64"/>
      <c r="AX284" s="64"/>
      <c r="AY284" s="64"/>
      <c r="AZ284" s="64"/>
      <c r="BA284" s="64"/>
      <c r="BB284" s="64"/>
      <c r="BC284" s="64"/>
      <c r="BD284" s="64"/>
      <c r="BE284" s="64"/>
      <c r="BF284" s="64"/>
      <c r="BG284" s="64"/>
      <c r="BH284" s="64"/>
      <c r="BI284" s="64"/>
      <c r="BJ284" s="64"/>
      <c r="BK284" s="64"/>
      <c r="BL284" s="64"/>
      <c r="BM284" s="64"/>
      <c r="BN284" s="64"/>
      <c r="BO284" s="64"/>
      <c r="BP284" s="64"/>
      <c r="BQ284" s="64"/>
      <c r="BR284" s="64"/>
      <c r="BS284" s="64"/>
      <c r="BT284" s="64"/>
      <c r="BU284" s="64"/>
      <c r="BV284" s="64"/>
      <c r="BW284" s="64"/>
      <c r="BX284" s="64"/>
      <c r="BY284" s="64"/>
      <c r="BZ284" s="64"/>
      <c r="CA284" s="64"/>
      <c r="CB284" s="64"/>
      <c r="CC284" s="64"/>
      <c r="CD284" s="64"/>
      <c r="CE284" s="64"/>
      <c r="CF284" s="64"/>
      <c r="CG284" s="64"/>
      <c r="CH284" s="64"/>
    </row>
    <row r="285" spans="1:86" s="92" customFormat="1" ht="13.15" outlineLevel="1">
      <c r="A285" s="93"/>
      <c r="B285" s="13"/>
      <c r="C285" s="13"/>
      <c r="D285" s="94"/>
      <c r="E285" s="94"/>
      <c r="F285" s="94"/>
      <c r="G285" s="94"/>
      <c r="H285" s="64" t="s">
        <v>407</v>
      </c>
      <c r="I285" s="64"/>
      <c r="J285" s="64"/>
      <c r="K285" s="64"/>
      <c r="L285" s="64"/>
      <c r="M285" s="64"/>
      <c r="N285" s="64"/>
      <c r="O285" s="64"/>
      <c r="P285" s="64"/>
      <c r="Q285" s="64"/>
      <c r="R285" s="64"/>
      <c r="S285" s="64"/>
      <c r="T285" s="64"/>
      <c r="U285" s="64"/>
      <c r="V285" s="64"/>
      <c r="W285" s="64"/>
      <c r="X285" s="64"/>
      <c r="Y285" s="64"/>
      <c r="Z285" s="64"/>
      <c r="AA285" s="64"/>
      <c r="AB285" s="64"/>
      <c r="AC285" s="64"/>
      <c r="AD285" s="64"/>
      <c r="AE285" s="64"/>
      <c r="AF285" s="64"/>
      <c r="AG285" s="64"/>
      <c r="AH285" s="64"/>
      <c r="AI285" s="64"/>
      <c r="AJ285" s="64"/>
      <c r="AK285" s="64"/>
      <c r="AL285" s="64"/>
      <c r="AM285" s="64"/>
      <c r="AN285" s="64"/>
      <c r="AO285" s="64"/>
      <c r="AP285" s="64"/>
      <c r="AQ285" s="64"/>
      <c r="AR285" s="64"/>
      <c r="AS285" s="64"/>
      <c r="AT285" s="64"/>
      <c r="AU285" s="64"/>
      <c r="AV285" s="64"/>
      <c r="AW285" s="64"/>
      <c r="AX285" s="64"/>
      <c r="AY285" s="64"/>
      <c r="AZ285" s="64"/>
      <c r="BA285" s="64"/>
      <c r="BB285" s="64"/>
      <c r="BC285" s="64"/>
      <c r="BD285" s="64"/>
      <c r="BE285" s="64"/>
      <c r="BF285" s="64"/>
      <c r="BG285" s="64"/>
      <c r="BH285" s="64"/>
      <c r="BI285" s="64"/>
      <c r="BJ285" s="64"/>
      <c r="BK285" s="64"/>
      <c r="BL285" s="64"/>
      <c r="BM285" s="64"/>
      <c r="BN285" s="64"/>
      <c r="BO285" s="64"/>
      <c r="BP285" s="64"/>
      <c r="BQ285" s="64"/>
      <c r="BR285" s="64"/>
      <c r="BS285" s="64"/>
      <c r="BT285" s="64"/>
      <c r="BU285" s="64"/>
      <c r="BV285" s="64"/>
      <c r="BW285" s="64"/>
      <c r="BX285" s="64"/>
      <c r="BY285" s="64"/>
      <c r="BZ285" s="64"/>
      <c r="CA285" s="64"/>
      <c r="CB285" s="64"/>
      <c r="CC285" s="64"/>
      <c r="CD285" s="64"/>
      <c r="CE285" s="64"/>
      <c r="CF285" s="64"/>
      <c r="CG285" s="64"/>
      <c r="CH285" s="64"/>
    </row>
    <row r="286" spans="1:86" s="92" customFormat="1" ht="13.15" outlineLevel="1">
      <c r="A286" s="376"/>
      <c r="B286" s="377"/>
      <c r="C286" s="377"/>
      <c r="D286" s="378"/>
      <c r="E286" s="378"/>
      <c r="F286" s="378"/>
      <c r="G286" s="378"/>
      <c r="H286" s="152" t="s">
        <v>411</v>
      </c>
      <c r="I286" s="152"/>
      <c r="J286" s="152" t="s">
        <v>2430</v>
      </c>
      <c r="K286" s="152"/>
      <c r="L286" s="152"/>
      <c r="M286" s="152"/>
      <c r="N286" s="152"/>
      <c r="O286" s="152"/>
      <c r="P286" s="152"/>
      <c r="Q286" s="152">
        <v>0</v>
      </c>
      <c r="R286" s="152">
        <v>0</v>
      </c>
      <c r="S286" s="152">
        <v>0</v>
      </c>
      <c r="T286" s="152">
        <v>0</v>
      </c>
      <c r="U286" s="152">
        <v>0</v>
      </c>
      <c r="V286" s="152">
        <v>0</v>
      </c>
      <c r="W286" s="152">
        <v>0</v>
      </c>
      <c r="X286" s="152">
        <v>0</v>
      </c>
      <c r="Y286" s="152">
        <v>0</v>
      </c>
      <c r="Z286" s="152">
        <v>0</v>
      </c>
      <c r="AA286" s="152">
        <v>0</v>
      </c>
      <c r="AB286" s="152">
        <v>0</v>
      </c>
      <c r="AC286" s="152">
        <v>0</v>
      </c>
      <c r="AD286" s="152">
        <v>0</v>
      </c>
      <c r="AE286" s="152">
        <v>0</v>
      </c>
      <c r="AF286" s="152">
        <v>0</v>
      </c>
      <c r="AG286" s="152">
        <v>0</v>
      </c>
      <c r="AH286" s="152">
        <v>0</v>
      </c>
      <c r="AI286" s="152">
        <v>0</v>
      </c>
      <c r="AJ286" s="152">
        <v>0</v>
      </c>
      <c r="AK286" s="152">
        <v>0</v>
      </c>
      <c r="AL286" s="152">
        <v>0</v>
      </c>
      <c r="AM286" s="152">
        <v>0</v>
      </c>
      <c r="AN286" s="152">
        <v>0</v>
      </c>
      <c r="AO286" s="152">
        <v>0</v>
      </c>
      <c r="AP286" s="152">
        <v>0</v>
      </c>
      <c r="AQ286" s="152">
        <v>0</v>
      </c>
      <c r="AR286" s="152">
        <v>0</v>
      </c>
      <c r="AS286" s="152">
        <v>0</v>
      </c>
      <c r="AT286" s="152">
        <v>0</v>
      </c>
      <c r="AU286" s="152">
        <v>0</v>
      </c>
      <c r="AV286" s="152">
        <v>0</v>
      </c>
      <c r="AW286" s="152">
        <v>0</v>
      </c>
      <c r="AX286" s="152">
        <v>0</v>
      </c>
      <c r="AY286" s="152">
        <v>0</v>
      </c>
      <c r="AZ286" s="152">
        <v>0</v>
      </c>
      <c r="BA286" s="152">
        <v>0</v>
      </c>
      <c r="BB286" s="152">
        <v>0</v>
      </c>
      <c r="BC286" s="152">
        <v>0</v>
      </c>
      <c r="BD286" s="152">
        <v>0</v>
      </c>
      <c r="BE286" s="152">
        <v>0</v>
      </c>
      <c r="BF286" s="152">
        <v>0</v>
      </c>
      <c r="BG286" s="152">
        <v>0</v>
      </c>
      <c r="BH286" s="152">
        <v>0</v>
      </c>
      <c r="BI286" s="152">
        <v>0</v>
      </c>
      <c r="BJ286" s="152">
        <v>0</v>
      </c>
      <c r="BK286" s="152">
        <v>0</v>
      </c>
      <c r="BL286" s="152">
        <v>0</v>
      </c>
      <c r="BM286" s="152">
        <v>0</v>
      </c>
      <c r="BN286" s="152">
        <v>0</v>
      </c>
      <c r="BO286" s="152">
        <v>0</v>
      </c>
      <c r="BP286" s="152">
        <v>0</v>
      </c>
      <c r="BQ286" s="152">
        <v>0</v>
      </c>
      <c r="BR286" s="152">
        <v>0</v>
      </c>
      <c r="BS286" s="152">
        <v>0</v>
      </c>
      <c r="BT286" s="152">
        <v>0</v>
      </c>
      <c r="BU286" s="152">
        <v>0</v>
      </c>
      <c r="BV286" s="152">
        <v>0</v>
      </c>
      <c r="BW286" s="152">
        <v>0</v>
      </c>
      <c r="BX286" s="152">
        <v>0</v>
      </c>
      <c r="BY286" s="152">
        <v>0</v>
      </c>
      <c r="BZ286" s="152">
        <v>0</v>
      </c>
      <c r="CA286" s="152">
        <v>0</v>
      </c>
      <c r="CB286" s="152">
        <v>0</v>
      </c>
      <c r="CC286" s="152">
        <v>0</v>
      </c>
      <c r="CD286" s="152">
        <v>0</v>
      </c>
      <c r="CE286" s="152">
        <v>0</v>
      </c>
      <c r="CF286" s="152">
        <v>0</v>
      </c>
      <c r="CG286" s="152">
        <v>0</v>
      </c>
      <c r="CH286" s="152">
        <v>0</v>
      </c>
    </row>
    <row r="287" spans="1:86" s="92" customFormat="1" ht="13.15" outlineLevel="1">
      <c r="A287" s="82"/>
      <c r="B287" s="267"/>
      <c r="C287" s="267"/>
      <c r="D287" s="268"/>
      <c r="E287" s="268"/>
      <c r="F287" s="268"/>
      <c r="G287" s="268"/>
      <c r="H287" s="65" t="s">
        <v>3568</v>
      </c>
      <c r="I287" s="65"/>
      <c r="J287" s="65" t="s">
        <v>2430</v>
      </c>
      <c r="K287" s="65"/>
      <c r="L287" s="65"/>
      <c r="M287" s="65"/>
      <c r="N287" s="65"/>
      <c r="O287" s="65"/>
      <c r="P287" s="65"/>
      <c r="Q287" s="65">
        <v>0</v>
      </c>
      <c r="R287" s="65">
        <v>0</v>
      </c>
      <c r="S287" s="65">
        <v>0</v>
      </c>
      <c r="T287" s="65">
        <v>0</v>
      </c>
      <c r="U287" s="65">
        <v>0</v>
      </c>
      <c r="V287" s="65">
        <v>0</v>
      </c>
      <c r="W287" s="65">
        <v>0</v>
      </c>
      <c r="X287" s="65">
        <v>0</v>
      </c>
      <c r="Y287" s="65">
        <v>0</v>
      </c>
      <c r="Z287" s="65">
        <v>0</v>
      </c>
      <c r="AA287" s="65">
        <v>0</v>
      </c>
      <c r="AB287" s="65">
        <v>0</v>
      </c>
      <c r="AC287" s="65">
        <v>0</v>
      </c>
      <c r="AD287" s="65">
        <v>0</v>
      </c>
      <c r="AE287" s="65">
        <v>0</v>
      </c>
      <c r="AF287" s="65">
        <v>0</v>
      </c>
      <c r="AG287" s="65">
        <v>0</v>
      </c>
      <c r="AH287" s="65">
        <v>0</v>
      </c>
      <c r="AI287" s="65">
        <v>0</v>
      </c>
      <c r="AJ287" s="65">
        <v>0</v>
      </c>
      <c r="AK287" s="65">
        <v>0</v>
      </c>
      <c r="AL287" s="65">
        <v>0</v>
      </c>
      <c r="AM287" s="65">
        <v>0</v>
      </c>
      <c r="AN287" s="65">
        <v>0</v>
      </c>
      <c r="AO287" s="65">
        <v>0</v>
      </c>
      <c r="AP287" s="65">
        <v>0</v>
      </c>
      <c r="AQ287" s="65">
        <v>0</v>
      </c>
      <c r="AR287" s="65">
        <v>0</v>
      </c>
      <c r="AS287" s="65">
        <v>0</v>
      </c>
      <c r="AT287" s="65">
        <v>0</v>
      </c>
      <c r="AU287" s="65">
        <v>0</v>
      </c>
      <c r="AV287" s="65">
        <v>0</v>
      </c>
      <c r="AW287" s="65">
        <v>0</v>
      </c>
      <c r="AX287" s="65">
        <v>0</v>
      </c>
      <c r="AY287" s="65">
        <v>0</v>
      </c>
      <c r="AZ287" s="65">
        <v>0</v>
      </c>
      <c r="BA287" s="65">
        <v>0</v>
      </c>
      <c r="BB287" s="65">
        <v>0</v>
      </c>
      <c r="BC287" s="65">
        <v>0</v>
      </c>
      <c r="BD287" s="65">
        <v>0</v>
      </c>
      <c r="BE287" s="65">
        <v>0</v>
      </c>
      <c r="BF287" s="65">
        <v>0</v>
      </c>
      <c r="BG287" s="65">
        <v>0</v>
      </c>
      <c r="BH287" s="65">
        <v>0</v>
      </c>
      <c r="BI287" s="65">
        <v>0</v>
      </c>
      <c r="BJ287" s="65">
        <v>0</v>
      </c>
      <c r="BK287" s="65">
        <v>0</v>
      </c>
      <c r="BL287" s="65">
        <v>0</v>
      </c>
      <c r="BM287" s="65">
        <v>0</v>
      </c>
      <c r="BN287" s="65">
        <v>0</v>
      </c>
      <c r="BO287" s="65">
        <v>0</v>
      </c>
      <c r="BP287" s="65">
        <v>0</v>
      </c>
      <c r="BQ287" s="65">
        <v>0</v>
      </c>
      <c r="BR287" s="65">
        <v>0</v>
      </c>
      <c r="BS287" s="65">
        <v>0</v>
      </c>
      <c r="BT287" s="65">
        <v>0</v>
      </c>
      <c r="BU287" s="65">
        <v>0</v>
      </c>
      <c r="BV287" s="65">
        <v>0</v>
      </c>
      <c r="BW287" s="65">
        <v>0</v>
      </c>
      <c r="BX287" s="65">
        <v>0</v>
      </c>
      <c r="BY287" s="65">
        <v>0</v>
      </c>
      <c r="BZ287" s="65">
        <v>0</v>
      </c>
      <c r="CA287" s="65">
        <v>0</v>
      </c>
      <c r="CB287" s="65">
        <v>0</v>
      </c>
      <c r="CC287" s="65">
        <v>0</v>
      </c>
      <c r="CD287" s="65">
        <v>0</v>
      </c>
      <c r="CE287" s="65">
        <v>0</v>
      </c>
      <c r="CF287" s="65">
        <v>0</v>
      </c>
      <c r="CG287" s="65">
        <v>0</v>
      </c>
      <c r="CH287" s="65">
        <v>0</v>
      </c>
    </row>
    <row r="288" spans="1:86" s="92" customFormat="1" ht="13.15" outlineLevel="1">
      <c r="A288" s="65"/>
      <c r="B288" s="65"/>
      <c r="C288" s="65"/>
      <c r="D288" s="65"/>
      <c r="E288" s="65"/>
      <c r="F288" s="65"/>
      <c r="G288" s="65"/>
      <c r="H288" s="65" t="s">
        <v>3577</v>
      </c>
      <c r="I288" s="65"/>
      <c r="J288" s="65" t="s">
        <v>2430</v>
      </c>
      <c r="K288" s="65"/>
      <c r="L288" s="65"/>
      <c r="M288" s="65"/>
      <c r="N288" s="65"/>
      <c r="O288" s="65"/>
      <c r="P288" s="65"/>
      <c r="Q288" s="65">
        <v>0</v>
      </c>
      <c r="R288" s="65">
        <v>0</v>
      </c>
      <c r="S288" s="65">
        <v>0</v>
      </c>
      <c r="T288" s="65">
        <v>0</v>
      </c>
      <c r="U288" s="65">
        <v>0</v>
      </c>
      <c r="V288" s="65">
        <v>0</v>
      </c>
      <c r="W288" s="65">
        <v>0</v>
      </c>
      <c r="X288" s="65">
        <v>0</v>
      </c>
      <c r="Y288" s="65">
        <v>0</v>
      </c>
      <c r="Z288" s="65">
        <v>0</v>
      </c>
      <c r="AA288" s="65">
        <v>0</v>
      </c>
      <c r="AB288" s="65">
        <v>0</v>
      </c>
      <c r="AC288" s="65">
        <v>0</v>
      </c>
      <c r="AD288" s="65">
        <v>0</v>
      </c>
      <c r="AE288" s="65">
        <v>0</v>
      </c>
      <c r="AF288" s="65">
        <v>0</v>
      </c>
      <c r="AG288" s="65">
        <v>0</v>
      </c>
      <c r="AH288" s="65">
        <v>0</v>
      </c>
      <c r="AI288" s="65">
        <v>0</v>
      </c>
      <c r="AJ288" s="65">
        <v>0</v>
      </c>
      <c r="AK288" s="65">
        <v>0</v>
      </c>
      <c r="AL288" s="65">
        <v>0</v>
      </c>
      <c r="AM288" s="65">
        <v>0</v>
      </c>
      <c r="AN288" s="65">
        <v>0</v>
      </c>
      <c r="AO288" s="65">
        <v>0</v>
      </c>
      <c r="AP288" s="65">
        <v>0</v>
      </c>
      <c r="AQ288" s="65">
        <v>0</v>
      </c>
      <c r="AR288" s="65">
        <v>0</v>
      </c>
      <c r="AS288" s="65">
        <v>0</v>
      </c>
      <c r="AT288" s="65">
        <v>0</v>
      </c>
      <c r="AU288" s="65">
        <v>0</v>
      </c>
      <c r="AV288" s="65">
        <v>0</v>
      </c>
      <c r="AW288" s="65">
        <v>0</v>
      </c>
      <c r="AX288" s="65">
        <v>0</v>
      </c>
      <c r="AY288" s="65">
        <v>0</v>
      </c>
      <c r="AZ288" s="65">
        <v>0</v>
      </c>
      <c r="BA288" s="65">
        <v>0</v>
      </c>
      <c r="BB288" s="65">
        <v>0</v>
      </c>
      <c r="BC288" s="65">
        <v>0</v>
      </c>
      <c r="BD288" s="65">
        <v>0</v>
      </c>
      <c r="BE288" s="65">
        <v>0</v>
      </c>
      <c r="BF288" s="65">
        <v>0</v>
      </c>
      <c r="BG288" s="65">
        <v>0</v>
      </c>
      <c r="BH288" s="65">
        <v>0</v>
      </c>
      <c r="BI288" s="65">
        <v>0</v>
      </c>
      <c r="BJ288" s="65">
        <v>0</v>
      </c>
      <c r="BK288" s="65">
        <v>0</v>
      </c>
      <c r="BL288" s="65">
        <v>0</v>
      </c>
      <c r="BM288" s="65">
        <v>0</v>
      </c>
      <c r="BN288" s="65">
        <v>0</v>
      </c>
      <c r="BO288" s="65">
        <v>0</v>
      </c>
      <c r="BP288" s="65">
        <v>0</v>
      </c>
      <c r="BQ288" s="65">
        <v>0</v>
      </c>
      <c r="BR288" s="65">
        <v>0</v>
      </c>
      <c r="BS288" s="65">
        <v>0</v>
      </c>
      <c r="BT288" s="65">
        <v>0</v>
      </c>
      <c r="BU288" s="65">
        <v>0</v>
      </c>
      <c r="BV288" s="65">
        <v>0</v>
      </c>
      <c r="BW288" s="65">
        <v>0</v>
      </c>
      <c r="BX288" s="65">
        <v>0</v>
      </c>
      <c r="BY288" s="65">
        <v>0</v>
      </c>
      <c r="BZ288" s="65">
        <v>0</v>
      </c>
      <c r="CA288" s="65">
        <v>0</v>
      </c>
      <c r="CB288" s="65">
        <v>0</v>
      </c>
      <c r="CC288" s="65">
        <v>0</v>
      </c>
      <c r="CD288" s="65">
        <v>0</v>
      </c>
      <c r="CE288" s="65">
        <v>0</v>
      </c>
      <c r="CF288" s="65">
        <v>0</v>
      </c>
      <c r="CG288" s="65">
        <v>0</v>
      </c>
      <c r="CH288" s="65">
        <v>0</v>
      </c>
    </row>
    <row r="289" spans="1:86" s="92" customFormat="1" ht="13.15" outlineLevel="1">
      <c r="A289" s="82"/>
      <c r="B289" s="267"/>
      <c r="C289" s="267"/>
      <c r="D289" s="268"/>
      <c r="E289" s="268"/>
      <c r="F289" s="268"/>
      <c r="G289" s="268"/>
      <c r="H289" s="65" t="s">
        <v>612</v>
      </c>
      <c r="I289" s="65"/>
      <c r="J289" s="65" t="s">
        <v>2430</v>
      </c>
      <c r="K289" s="65"/>
      <c r="L289" s="65"/>
      <c r="M289" s="65"/>
      <c r="N289" s="65"/>
      <c r="O289" s="65"/>
      <c r="P289" s="65"/>
      <c r="Q289" s="390">
        <v>0</v>
      </c>
      <c r="R289" s="390">
        <v>0</v>
      </c>
      <c r="S289" s="390">
        <v>0</v>
      </c>
      <c r="T289" s="390">
        <v>0</v>
      </c>
      <c r="U289" s="390">
        <v>0</v>
      </c>
      <c r="V289" s="390">
        <v>0</v>
      </c>
      <c r="W289" s="390">
        <v>0</v>
      </c>
      <c r="X289" s="390">
        <v>0</v>
      </c>
      <c r="Y289" s="390">
        <v>0</v>
      </c>
      <c r="Z289" s="390">
        <v>0</v>
      </c>
      <c r="AA289" s="390">
        <v>0</v>
      </c>
      <c r="AB289" s="390">
        <v>0</v>
      </c>
      <c r="AC289" s="390">
        <v>0</v>
      </c>
      <c r="AD289" s="390">
        <v>0</v>
      </c>
      <c r="AE289" s="390">
        <v>0</v>
      </c>
      <c r="AF289" s="390">
        <v>0</v>
      </c>
      <c r="AG289" s="390">
        <v>0</v>
      </c>
      <c r="AH289" s="390">
        <v>0</v>
      </c>
      <c r="AI289" s="390">
        <v>0</v>
      </c>
      <c r="AJ289" s="390">
        <v>0</v>
      </c>
      <c r="AK289" s="390">
        <v>0</v>
      </c>
      <c r="AL289" s="390">
        <v>0</v>
      </c>
      <c r="AM289" s="390">
        <v>0</v>
      </c>
      <c r="AN289" s="390">
        <v>0</v>
      </c>
      <c r="AO289" s="390">
        <v>0</v>
      </c>
      <c r="AP289" s="390">
        <v>0</v>
      </c>
      <c r="AQ289" s="390">
        <v>0</v>
      </c>
      <c r="AR289" s="390">
        <v>0</v>
      </c>
      <c r="AS289" s="390">
        <v>0</v>
      </c>
      <c r="AT289" s="390">
        <v>0</v>
      </c>
      <c r="AU289" s="390">
        <v>0</v>
      </c>
      <c r="AV289" s="390">
        <v>0</v>
      </c>
      <c r="AW289" s="390">
        <v>0</v>
      </c>
      <c r="AX289" s="390">
        <v>0</v>
      </c>
      <c r="AY289" s="390">
        <v>0</v>
      </c>
      <c r="AZ289" s="390">
        <v>0</v>
      </c>
      <c r="BA289" s="390">
        <v>0</v>
      </c>
      <c r="BB289" s="390">
        <v>0</v>
      </c>
      <c r="BC289" s="390">
        <v>0</v>
      </c>
      <c r="BD289" s="390">
        <v>0</v>
      </c>
      <c r="BE289" s="390">
        <v>0</v>
      </c>
      <c r="BF289" s="390">
        <v>0</v>
      </c>
      <c r="BG289" s="390">
        <v>0</v>
      </c>
      <c r="BH289" s="390">
        <v>0</v>
      </c>
      <c r="BI289" s="390">
        <v>0</v>
      </c>
      <c r="BJ289" s="390">
        <v>0</v>
      </c>
      <c r="BK289" s="390">
        <v>0</v>
      </c>
      <c r="BL289" s="390">
        <v>0</v>
      </c>
      <c r="BM289" s="390">
        <v>0</v>
      </c>
      <c r="BN289" s="390">
        <v>0</v>
      </c>
      <c r="BO289" s="390">
        <v>0</v>
      </c>
      <c r="BP289" s="390">
        <v>0</v>
      </c>
      <c r="BQ289" s="390">
        <v>0</v>
      </c>
      <c r="BR289" s="390">
        <v>0</v>
      </c>
      <c r="BS289" s="390">
        <v>0</v>
      </c>
      <c r="BT289" s="390">
        <v>0</v>
      </c>
      <c r="BU289" s="390">
        <v>0</v>
      </c>
      <c r="BV289" s="390">
        <v>0</v>
      </c>
      <c r="BW289" s="390">
        <v>0</v>
      </c>
      <c r="BX289" s="390">
        <v>0</v>
      </c>
      <c r="BY289" s="390">
        <v>0</v>
      </c>
      <c r="BZ289" s="390">
        <v>0</v>
      </c>
      <c r="CA289" s="390">
        <v>0</v>
      </c>
      <c r="CB289" s="390">
        <v>0</v>
      </c>
      <c r="CC289" s="390">
        <v>0</v>
      </c>
      <c r="CD289" s="390">
        <v>0</v>
      </c>
      <c r="CE289" s="390">
        <v>0</v>
      </c>
      <c r="CF289" s="390">
        <v>0</v>
      </c>
      <c r="CG289" s="390">
        <v>0</v>
      </c>
      <c r="CH289" s="390">
        <v>0</v>
      </c>
    </row>
    <row r="290" spans="1:86" s="92" customFormat="1" ht="13.15" outlineLevel="1">
      <c r="A290" s="93"/>
      <c r="B290" s="13"/>
      <c r="C290" s="13"/>
      <c r="D290" s="94"/>
      <c r="E290" s="94"/>
      <c r="F290" s="94"/>
      <c r="G290" s="94"/>
      <c r="H290" s="64" t="s">
        <v>412</v>
      </c>
      <c r="I290" s="64"/>
      <c r="J290" s="64" t="s">
        <v>2430</v>
      </c>
      <c r="K290" s="64"/>
      <c r="L290" s="64"/>
      <c r="M290" s="64"/>
      <c r="N290" s="64"/>
      <c r="O290" s="64"/>
      <c r="P290" s="64"/>
      <c r="Q290" s="152">
        <v>0</v>
      </c>
      <c r="R290" s="152">
        <v>0</v>
      </c>
      <c r="S290" s="152">
        <v>0</v>
      </c>
      <c r="T290" s="152">
        <v>0</v>
      </c>
      <c r="U290" s="152">
        <v>0</v>
      </c>
      <c r="V290" s="152">
        <v>0</v>
      </c>
      <c r="W290" s="152">
        <v>0</v>
      </c>
      <c r="X290" s="152">
        <v>0</v>
      </c>
      <c r="Y290" s="152">
        <v>0</v>
      </c>
      <c r="Z290" s="152">
        <v>0</v>
      </c>
      <c r="AA290" s="152">
        <v>0</v>
      </c>
      <c r="AB290" s="152">
        <v>0</v>
      </c>
      <c r="AC290" s="152">
        <v>0</v>
      </c>
      <c r="AD290" s="152">
        <v>0</v>
      </c>
      <c r="AE290" s="152">
        <v>0</v>
      </c>
      <c r="AF290" s="152">
        <v>0</v>
      </c>
      <c r="AG290" s="152">
        <v>0</v>
      </c>
      <c r="AH290" s="152">
        <v>0</v>
      </c>
      <c r="AI290" s="152">
        <v>0</v>
      </c>
      <c r="AJ290" s="152">
        <v>0</v>
      </c>
      <c r="AK290" s="152">
        <v>0</v>
      </c>
      <c r="AL290" s="152">
        <v>0</v>
      </c>
      <c r="AM290" s="152">
        <v>0</v>
      </c>
      <c r="AN290" s="152">
        <v>0</v>
      </c>
      <c r="AO290" s="152">
        <v>0</v>
      </c>
      <c r="AP290" s="152">
        <v>0</v>
      </c>
      <c r="AQ290" s="152">
        <v>0</v>
      </c>
      <c r="AR290" s="152">
        <v>0</v>
      </c>
      <c r="AS290" s="152">
        <v>0</v>
      </c>
      <c r="AT290" s="152">
        <v>0</v>
      </c>
      <c r="AU290" s="152">
        <v>0</v>
      </c>
      <c r="AV290" s="152">
        <v>0</v>
      </c>
      <c r="AW290" s="152">
        <v>0</v>
      </c>
      <c r="AX290" s="152">
        <v>0</v>
      </c>
      <c r="AY290" s="152">
        <v>0</v>
      </c>
      <c r="AZ290" s="152">
        <v>0</v>
      </c>
      <c r="BA290" s="152">
        <v>0</v>
      </c>
      <c r="BB290" s="152">
        <v>0</v>
      </c>
      <c r="BC290" s="152">
        <v>0</v>
      </c>
      <c r="BD290" s="152">
        <v>0</v>
      </c>
      <c r="BE290" s="152">
        <v>0</v>
      </c>
      <c r="BF290" s="152">
        <v>0</v>
      </c>
      <c r="BG290" s="152">
        <v>0</v>
      </c>
      <c r="BH290" s="152">
        <v>0</v>
      </c>
      <c r="BI290" s="152">
        <v>0</v>
      </c>
      <c r="BJ290" s="152">
        <v>0</v>
      </c>
      <c r="BK290" s="152">
        <v>0</v>
      </c>
      <c r="BL290" s="152">
        <v>0</v>
      </c>
      <c r="BM290" s="152">
        <v>0</v>
      </c>
      <c r="BN290" s="152">
        <v>0</v>
      </c>
      <c r="BO290" s="152">
        <v>0</v>
      </c>
      <c r="BP290" s="152">
        <v>0</v>
      </c>
      <c r="BQ290" s="152">
        <v>0</v>
      </c>
      <c r="BR290" s="152">
        <v>0</v>
      </c>
      <c r="BS290" s="152">
        <v>0</v>
      </c>
      <c r="BT290" s="152">
        <v>0</v>
      </c>
      <c r="BU290" s="152">
        <v>0</v>
      </c>
      <c r="BV290" s="152">
        <v>0</v>
      </c>
      <c r="BW290" s="152">
        <v>0</v>
      </c>
      <c r="BX290" s="152">
        <v>0</v>
      </c>
      <c r="BY290" s="152">
        <v>0</v>
      </c>
      <c r="BZ290" s="152">
        <v>0</v>
      </c>
      <c r="CA290" s="152">
        <v>0</v>
      </c>
      <c r="CB290" s="152">
        <v>0</v>
      </c>
      <c r="CC290" s="152">
        <v>0</v>
      </c>
      <c r="CD290" s="152">
        <v>0</v>
      </c>
      <c r="CE290" s="152">
        <v>0</v>
      </c>
      <c r="CF290" s="152">
        <v>0</v>
      </c>
      <c r="CG290" s="152">
        <v>0</v>
      </c>
      <c r="CH290" s="152">
        <v>0</v>
      </c>
    </row>
    <row r="291" spans="1:86" s="92" customFormat="1" ht="13.15" outlineLevel="1">
      <c r="A291" s="93"/>
      <c r="B291" s="13"/>
      <c r="C291" s="13"/>
      <c r="D291" s="94"/>
      <c r="E291" s="94"/>
      <c r="F291" s="94"/>
      <c r="G291" s="94"/>
      <c r="H291" s="64"/>
      <c r="I291" s="64"/>
      <c r="J291" s="64"/>
      <c r="K291" s="64"/>
      <c r="L291" s="64"/>
      <c r="M291" s="64"/>
      <c r="N291" s="64"/>
      <c r="O291" s="64"/>
      <c r="P291" s="64"/>
      <c r="Q291" s="64"/>
      <c r="R291" s="64"/>
      <c r="S291" s="64"/>
      <c r="T291" s="64"/>
      <c r="U291" s="64"/>
      <c r="V291" s="64"/>
      <c r="W291" s="64"/>
      <c r="X291" s="64"/>
      <c r="Y291" s="64"/>
      <c r="Z291" s="64"/>
      <c r="AA291" s="64"/>
      <c r="AB291" s="64"/>
      <c r="AC291" s="64"/>
      <c r="AD291" s="64"/>
      <c r="AE291" s="64"/>
      <c r="AF291" s="64"/>
      <c r="AG291" s="64"/>
      <c r="AH291" s="64"/>
      <c r="AI291" s="64"/>
      <c r="AJ291" s="64"/>
      <c r="AK291" s="64"/>
      <c r="AL291" s="64"/>
      <c r="AM291" s="64"/>
      <c r="AN291" s="64"/>
      <c r="AO291" s="64"/>
      <c r="AP291" s="64"/>
      <c r="AQ291" s="64"/>
      <c r="AR291" s="64"/>
      <c r="AS291" s="64"/>
      <c r="AT291" s="64"/>
      <c r="AU291" s="64"/>
      <c r="AV291" s="64"/>
      <c r="AW291" s="64"/>
      <c r="AX291" s="64"/>
      <c r="AY291" s="64"/>
      <c r="AZ291" s="64"/>
      <c r="BA291" s="64"/>
      <c r="BB291" s="64"/>
      <c r="BC291" s="64"/>
      <c r="BD291" s="64"/>
      <c r="BE291" s="64"/>
      <c r="BF291" s="64"/>
      <c r="BG291" s="64"/>
      <c r="BH291" s="64"/>
      <c r="BI291" s="64"/>
      <c r="BJ291" s="64"/>
      <c r="BK291" s="64"/>
      <c r="BL291" s="64"/>
      <c r="BM291" s="64"/>
      <c r="BN291" s="64"/>
      <c r="BO291" s="64"/>
      <c r="BP291" s="64"/>
      <c r="BQ291" s="64"/>
      <c r="BR291" s="64"/>
      <c r="BS291" s="64"/>
      <c r="BT291" s="64"/>
      <c r="BU291" s="64"/>
      <c r="BV291" s="64"/>
      <c r="BW291" s="64"/>
      <c r="BX291" s="64"/>
      <c r="BY291" s="64"/>
      <c r="BZ291" s="64"/>
      <c r="CA291" s="64"/>
      <c r="CB291" s="64"/>
      <c r="CC291" s="64"/>
      <c r="CD291" s="64"/>
      <c r="CE291" s="64"/>
      <c r="CF291" s="64"/>
      <c r="CG291" s="64"/>
      <c r="CH291" s="64"/>
    </row>
    <row r="292" spans="1:86" s="92" customFormat="1" ht="13.15" outlineLevel="1">
      <c r="A292" s="376"/>
      <c r="B292" s="377"/>
      <c r="C292" s="377"/>
      <c r="D292" s="378"/>
      <c r="E292" s="378"/>
      <c r="F292" s="378"/>
      <c r="G292" s="378"/>
      <c r="H292" s="152" t="s">
        <v>413</v>
      </c>
      <c r="I292" s="152"/>
      <c r="J292" s="152"/>
      <c r="K292" s="152"/>
      <c r="L292" s="152"/>
      <c r="M292" s="152"/>
      <c r="N292" s="152"/>
      <c r="O292" s="152"/>
      <c r="P292" s="152"/>
      <c r="Q292" s="152">
        <v>0</v>
      </c>
      <c r="R292" s="152">
        <v>0</v>
      </c>
      <c r="S292" s="152">
        <v>0</v>
      </c>
      <c r="T292" s="152">
        <v>0</v>
      </c>
      <c r="U292" s="152">
        <v>0</v>
      </c>
      <c r="V292" s="152">
        <v>0</v>
      </c>
      <c r="W292" s="152">
        <v>0</v>
      </c>
      <c r="X292" s="152">
        <v>0</v>
      </c>
      <c r="Y292" s="152">
        <v>0</v>
      </c>
      <c r="Z292" s="152">
        <v>0</v>
      </c>
      <c r="AA292" s="152">
        <v>0</v>
      </c>
      <c r="AB292" s="152">
        <v>0</v>
      </c>
      <c r="AC292" s="152">
        <v>0</v>
      </c>
      <c r="AD292" s="152">
        <v>0</v>
      </c>
      <c r="AE292" s="152">
        <v>0</v>
      </c>
      <c r="AF292" s="152">
        <v>0</v>
      </c>
      <c r="AG292" s="152">
        <v>0</v>
      </c>
      <c r="AH292" s="152">
        <v>0</v>
      </c>
      <c r="AI292" s="152">
        <v>0</v>
      </c>
      <c r="AJ292" s="152">
        <v>0</v>
      </c>
      <c r="AK292" s="152">
        <v>0</v>
      </c>
      <c r="AL292" s="152">
        <v>0</v>
      </c>
      <c r="AM292" s="152">
        <v>0</v>
      </c>
      <c r="AN292" s="152">
        <v>0</v>
      </c>
      <c r="AO292" s="152">
        <v>0</v>
      </c>
      <c r="AP292" s="152">
        <v>0</v>
      </c>
      <c r="AQ292" s="152">
        <v>0</v>
      </c>
      <c r="AR292" s="152">
        <v>0</v>
      </c>
      <c r="AS292" s="152">
        <v>0</v>
      </c>
      <c r="AT292" s="152">
        <v>0</v>
      </c>
      <c r="AU292" s="152">
        <v>0</v>
      </c>
      <c r="AV292" s="152">
        <v>0</v>
      </c>
      <c r="AW292" s="152">
        <v>0</v>
      </c>
      <c r="AX292" s="152">
        <v>0</v>
      </c>
      <c r="AY292" s="152">
        <v>0</v>
      </c>
      <c r="AZ292" s="152">
        <v>0</v>
      </c>
      <c r="BA292" s="152">
        <v>0</v>
      </c>
      <c r="BB292" s="152">
        <v>0</v>
      </c>
      <c r="BC292" s="152">
        <v>0</v>
      </c>
      <c r="BD292" s="152">
        <v>0</v>
      </c>
      <c r="BE292" s="152">
        <v>0</v>
      </c>
      <c r="BF292" s="152">
        <v>0</v>
      </c>
      <c r="BG292" s="152">
        <v>0</v>
      </c>
      <c r="BH292" s="152">
        <v>0</v>
      </c>
      <c r="BI292" s="152">
        <v>0</v>
      </c>
      <c r="BJ292" s="152">
        <v>0</v>
      </c>
      <c r="BK292" s="152">
        <v>0</v>
      </c>
      <c r="BL292" s="152">
        <v>0</v>
      </c>
      <c r="BM292" s="152">
        <v>0</v>
      </c>
      <c r="BN292" s="152">
        <v>0</v>
      </c>
      <c r="BO292" s="152">
        <v>0</v>
      </c>
      <c r="BP292" s="152">
        <v>0</v>
      </c>
      <c r="BQ292" s="152">
        <v>0</v>
      </c>
      <c r="BR292" s="152">
        <v>0</v>
      </c>
      <c r="BS292" s="152">
        <v>0</v>
      </c>
      <c r="BT292" s="152">
        <v>0</v>
      </c>
      <c r="BU292" s="152">
        <v>0</v>
      </c>
      <c r="BV292" s="152">
        <v>0</v>
      </c>
      <c r="BW292" s="152">
        <v>0</v>
      </c>
      <c r="BX292" s="152">
        <v>0</v>
      </c>
      <c r="BY292" s="152">
        <v>0</v>
      </c>
      <c r="BZ292" s="152">
        <v>0</v>
      </c>
      <c r="CA292" s="152">
        <v>0</v>
      </c>
      <c r="CB292" s="152">
        <v>0</v>
      </c>
      <c r="CC292" s="152">
        <v>0</v>
      </c>
      <c r="CD292" s="152">
        <v>0</v>
      </c>
      <c r="CE292" s="152">
        <v>0</v>
      </c>
      <c r="CF292" s="152">
        <v>0</v>
      </c>
      <c r="CG292" s="152">
        <v>0</v>
      </c>
      <c r="CH292" s="152">
        <v>0</v>
      </c>
    </row>
    <row r="293" spans="1:86" s="92" customFormat="1" ht="13.15" outlineLevel="1">
      <c r="A293" s="93"/>
      <c r="B293" s="13"/>
      <c r="C293" s="13"/>
      <c r="D293" s="94"/>
      <c r="E293" s="94"/>
      <c r="F293" s="94"/>
      <c r="G293" s="94"/>
      <c r="H293" s="64"/>
      <c r="I293" s="64"/>
      <c r="J293" s="64"/>
      <c r="K293" s="64"/>
      <c r="L293" s="64"/>
      <c r="M293" s="64"/>
      <c r="N293" s="64"/>
      <c r="O293" s="64"/>
      <c r="P293" s="64"/>
      <c r="Q293" s="64"/>
      <c r="R293" s="64"/>
      <c r="S293" s="64"/>
      <c r="T293" s="64"/>
      <c r="U293" s="64"/>
      <c r="V293" s="64"/>
      <c r="W293" s="64"/>
      <c r="X293" s="64"/>
      <c r="Y293" s="64"/>
      <c r="Z293" s="64"/>
      <c r="AA293" s="64"/>
      <c r="AB293" s="64"/>
      <c r="AC293" s="64"/>
      <c r="AD293" s="64"/>
      <c r="AE293" s="64"/>
      <c r="AF293" s="64"/>
      <c r="AG293" s="64"/>
      <c r="AH293" s="64"/>
      <c r="AI293" s="64"/>
      <c r="AJ293" s="64"/>
      <c r="AK293" s="64"/>
      <c r="AL293" s="64"/>
      <c r="AM293" s="64"/>
      <c r="AN293" s="64"/>
      <c r="AO293" s="64"/>
      <c r="AP293" s="64"/>
      <c r="AQ293" s="64"/>
      <c r="AR293" s="64"/>
      <c r="AS293" s="64"/>
      <c r="AT293" s="64"/>
      <c r="AU293" s="64"/>
      <c r="AV293" s="64"/>
      <c r="AW293" s="64"/>
      <c r="AX293" s="64"/>
      <c r="AY293" s="64"/>
      <c r="AZ293" s="64"/>
      <c r="BA293" s="64"/>
      <c r="BB293" s="64"/>
      <c r="BC293" s="64"/>
      <c r="BD293" s="64"/>
      <c r="BE293" s="64"/>
      <c r="BF293" s="64"/>
      <c r="BG293" s="64"/>
      <c r="BH293" s="64"/>
      <c r="BI293" s="64"/>
      <c r="BJ293" s="64"/>
      <c r="BK293" s="64"/>
      <c r="BL293" s="64"/>
      <c r="BM293" s="64"/>
      <c r="BN293" s="64"/>
      <c r="BO293" s="64"/>
      <c r="BP293" s="64"/>
      <c r="BQ293" s="64"/>
      <c r="BR293" s="64"/>
      <c r="BS293" s="64"/>
      <c r="BT293" s="64"/>
      <c r="BU293" s="64"/>
      <c r="BV293" s="64"/>
      <c r="BW293" s="64"/>
      <c r="BX293" s="64"/>
      <c r="BY293" s="64"/>
      <c r="BZ293" s="64"/>
      <c r="CA293" s="64"/>
      <c r="CB293" s="64"/>
      <c r="CC293" s="64"/>
      <c r="CD293" s="64"/>
      <c r="CE293" s="64"/>
      <c r="CF293" s="64"/>
      <c r="CG293" s="64"/>
      <c r="CH293" s="64"/>
    </row>
    <row r="294" spans="1:86" s="92" customFormat="1" ht="13.15" outlineLevel="1">
      <c r="A294" s="93"/>
      <c r="B294" s="229"/>
      <c r="C294" s="229"/>
      <c r="D294" s="230"/>
      <c r="E294" s="230"/>
      <c r="F294" s="230"/>
      <c r="G294" s="230"/>
      <c r="H294" s="218" t="s">
        <v>3592</v>
      </c>
      <c r="I294" s="218"/>
      <c r="J294" s="218"/>
      <c r="K294" s="218"/>
      <c r="L294" s="218"/>
      <c r="M294" s="218"/>
      <c r="N294" s="218"/>
      <c r="O294" s="218"/>
      <c r="P294" s="218"/>
      <c r="Q294" s="241">
        <v>0</v>
      </c>
      <c r="R294" s="241">
        <v>0</v>
      </c>
      <c r="S294" s="241">
        <v>0</v>
      </c>
      <c r="T294" s="241">
        <v>0</v>
      </c>
      <c r="U294" s="241">
        <v>0</v>
      </c>
      <c r="V294" s="241">
        <v>0</v>
      </c>
      <c r="W294" s="241">
        <v>0</v>
      </c>
      <c r="X294" s="241">
        <v>0</v>
      </c>
      <c r="Y294" s="241">
        <v>0</v>
      </c>
      <c r="Z294" s="241">
        <v>0</v>
      </c>
      <c r="AA294" s="241">
        <v>0</v>
      </c>
      <c r="AB294" s="241">
        <v>0</v>
      </c>
      <c r="AC294" s="241">
        <v>0</v>
      </c>
      <c r="AD294" s="241">
        <v>0</v>
      </c>
      <c r="AE294" s="241">
        <v>0</v>
      </c>
      <c r="AF294" s="241">
        <v>0</v>
      </c>
      <c r="AG294" s="241">
        <v>0</v>
      </c>
      <c r="AH294" s="241">
        <v>0</v>
      </c>
      <c r="AI294" s="241">
        <v>0</v>
      </c>
      <c r="AJ294" s="241">
        <v>0</v>
      </c>
      <c r="AK294" s="241">
        <v>0</v>
      </c>
      <c r="AL294" s="241">
        <v>0</v>
      </c>
      <c r="AM294" s="241">
        <v>0</v>
      </c>
      <c r="AN294" s="241">
        <v>0</v>
      </c>
      <c r="AO294" s="241">
        <v>0</v>
      </c>
      <c r="AP294" s="241">
        <v>0</v>
      </c>
      <c r="AQ294" s="241">
        <v>0</v>
      </c>
      <c r="AR294" s="241">
        <v>0</v>
      </c>
      <c r="AS294" s="241">
        <v>0</v>
      </c>
      <c r="AT294" s="241">
        <v>0</v>
      </c>
      <c r="AU294" s="241">
        <v>0</v>
      </c>
      <c r="AV294" s="241">
        <v>0</v>
      </c>
      <c r="AW294" s="241">
        <v>0</v>
      </c>
      <c r="AX294" s="241">
        <v>0</v>
      </c>
      <c r="AY294" s="241">
        <v>0</v>
      </c>
      <c r="AZ294" s="241">
        <v>0</v>
      </c>
      <c r="BA294" s="241">
        <v>0</v>
      </c>
      <c r="BB294" s="241">
        <v>0</v>
      </c>
      <c r="BC294" s="241">
        <v>0</v>
      </c>
      <c r="BD294" s="241">
        <v>0</v>
      </c>
      <c r="BE294" s="241">
        <v>0</v>
      </c>
      <c r="BF294" s="241">
        <v>0</v>
      </c>
      <c r="BG294" s="241">
        <v>0</v>
      </c>
      <c r="BH294" s="241">
        <v>0</v>
      </c>
      <c r="BI294" s="241">
        <v>0</v>
      </c>
      <c r="BJ294" s="241">
        <v>0</v>
      </c>
      <c r="BK294" s="241">
        <v>0</v>
      </c>
      <c r="BL294" s="241">
        <v>0</v>
      </c>
      <c r="BM294" s="241">
        <v>0</v>
      </c>
      <c r="BN294" s="241">
        <v>0</v>
      </c>
      <c r="BO294" s="241">
        <v>0</v>
      </c>
      <c r="BP294" s="241">
        <v>0</v>
      </c>
      <c r="BQ294" s="241">
        <v>0</v>
      </c>
      <c r="BR294" s="241">
        <v>0</v>
      </c>
      <c r="BS294" s="241">
        <v>0</v>
      </c>
      <c r="BT294" s="241">
        <v>0</v>
      </c>
      <c r="BU294" s="241">
        <v>0</v>
      </c>
      <c r="BV294" s="241">
        <v>0</v>
      </c>
      <c r="BW294" s="241">
        <v>0</v>
      </c>
      <c r="BX294" s="241">
        <v>0</v>
      </c>
      <c r="BY294" s="241">
        <v>0</v>
      </c>
      <c r="BZ294" s="241">
        <v>0</v>
      </c>
      <c r="CA294" s="241">
        <v>0</v>
      </c>
      <c r="CB294" s="241">
        <v>0</v>
      </c>
      <c r="CC294" s="241">
        <v>0</v>
      </c>
      <c r="CD294" s="241">
        <v>0</v>
      </c>
      <c r="CE294" s="241">
        <v>0</v>
      </c>
      <c r="CF294" s="241">
        <v>0</v>
      </c>
      <c r="CG294" s="241">
        <v>0</v>
      </c>
      <c r="CH294" s="241">
        <v>0</v>
      </c>
    </row>
    <row r="295" spans="1:86" s="92" customFormat="1" ht="13.15" outlineLevel="1">
      <c r="A295" s="93"/>
      <c r="B295" s="229"/>
      <c r="C295" s="229"/>
      <c r="D295" s="230"/>
      <c r="E295" s="230"/>
      <c r="F295" s="230"/>
      <c r="G295" s="230"/>
      <c r="H295" s="218" t="s">
        <v>3593</v>
      </c>
      <c r="I295" s="218"/>
      <c r="J295" s="218"/>
      <c r="K295" s="218"/>
      <c r="L295" s="218"/>
      <c r="M295" s="218"/>
      <c r="N295" s="218"/>
      <c r="O295" s="218"/>
      <c r="P295" s="218"/>
      <c r="Q295" s="241">
        <v>0</v>
      </c>
      <c r="R295" s="241">
        <v>0</v>
      </c>
      <c r="S295" s="241">
        <v>0</v>
      </c>
      <c r="T295" s="241">
        <v>0</v>
      </c>
      <c r="U295" s="241">
        <v>0</v>
      </c>
      <c r="V295" s="241">
        <v>0</v>
      </c>
      <c r="W295" s="241">
        <v>0</v>
      </c>
      <c r="X295" s="241">
        <v>0</v>
      </c>
      <c r="Y295" s="241">
        <v>0</v>
      </c>
      <c r="Z295" s="241">
        <v>0</v>
      </c>
      <c r="AA295" s="241">
        <v>0</v>
      </c>
      <c r="AB295" s="241">
        <v>0</v>
      </c>
      <c r="AC295" s="241">
        <v>0</v>
      </c>
      <c r="AD295" s="241">
        <v>0</v>
      </c>
      <c r="AE295" s="241">
        <v>0</v>
      </c>
      <c r="AF295" s="241">
        <v>0</v>
      </c>
      <c r="AG295" s="241">
        <v>0</v>
      </c>
      <c r="AH295" s="241">
        <v>0</v>
      </c>
      <c r="AI295" s="241">
        <v>0</v>
      </c>
      <c r="AJ295" s="241">
        <v>0</v>
      </c>
      <c r="AK295" s="241">
        <v>0</v>
      </c>
      <c r="AL295" s="241">
        <v>0</v>
      </c>
      <c r="AM295" s="241">
        <v>0</v>
      </c>
      <c r="AN295" s="241">
        <v>0</v>
      </c>
      <c r="AO295" s="241">
        <v>0</v>
      </c>
      <c r="AP295" s="241">
        <v>0</v>
      </c>
      <c r="AQ295" s="241">
        <v>0</v>
      </c>
      <c r="AR295" s="241">
        <v>0</v>
      </c>
      <c r="AS295" s="241">
        <v>0</v>
      </c>
      <c r="AT295" s="241">
        <v>0</v>
      </c>
      <c r="AU295" s="241">
        <v>0</v>
      </c>
      <c r="AV295" s="241">
        <v>0</v>
      </c>
      <c r="AW295" s="241">
        <v>0</v>
      </c>
      <c r="AX295" s="241">
        <v>0</v>
      </c>
      <c r="AY295" s="241">
        <v>0</v>
      </c>
      <c r="AZ295" s="241">
        <v>0</v>
      </c>
      <c r="BA295" s="241">
        <v>0</v>
      </c>
      <c r="BB295" s="241">
        <v>0</v>
      </c>
      <c r="BC295" s="241">
        <v>0</v>
      </c>
      <c r="BD295" s="241">
        <v>0</v>
      </c>
      <c r="BE295" s="241">
        <v>0</v>
      </c>
      <c r="BF295" s="241">
        <v>0</v>
      </c>
      <c r="BG295" s="241">
        <v>0</v>
      </c>
      <c r="BH295" s="241">
        <v>0</v>
      </c>
      <c r="BI295" s="241">
        <v>0</v>
      </c>
      <c r="BJ295" s="241">
        <v>0</v>
      </c>
      <c r="BK295" s="241">
        <v>0</v>
      </c>
      <c r="BL295" s="241">
        <v>0</v>
      </c>
      <c r="BM295" s="241">
        <v>0</v>
      </c>
      <c r="BN295" s="241">
        <v>0</v>
      </c>
      <c r="BO295" s="241">
        <v>0</v>
      </c>
      <c r="BP295" s="241">
        <v>0</v>
      </c>
      <c r="BQ295" s="241">
        <v>0</v>
      </c>
      <c r="BR295" s="241">
        <v>0</v>
      </c>
      <c r="BS295" s="241">
        <v>0</v>
      </c>
      <c r="BT295" s="241">
        <v>0</v>
      </c>
      <c r="BU295" s="241">
        <v>0</v>
      </c>
      <c r="BV295" s="241">
        <v>0</v>
      </c>
      <c r="BW295" s="241">
        <v>0</v>
      </c>
      <c r="BX295" s="241">
        <v>0</v>
      </c>
      <c r="BY295" s="241">
        <v>0</v>
      </c>
      <c r="BZ295" s="241">
        <v>0</v>
      </c>
      <c r="CA295" s="241">
        <v>0</v>
      </c>
      <c r="CB295" s="241">
        <v>0</v>
      </c>
      <c r="CC295" s="241">
        <v>0</v>
      </c>
      <c r="CD295" s="241">
        <v>0</v>
      </c>
      <c r="CE295" s="241">
        <v>0</v>
      </c>
      <c r="CF295" s="241">
        <v>0</v>
      </c>
      <c r="CG295" s="241">
        <v>0</v>
      </c>
      <c r="CH295" s="241">
        <v>0</v>
      </c>
    </row>
    <row r="296" spans="1:86" s="92" customFormat="1" ht="13.15" outlineLevel="1">
      <c r="A296" s="93"/>
      <c r="B296" s="13"/>
      <c r="C296" s="13"/>
      <c r="D296" s="94"/>
      <c r="E296" s="94"/>
      <c r="F296" s="94"/>
      <c r="G296" s="94"/>
      <c r="H296" s="64"/>
      <c r="I296" s="64"/>
      <c r="J296" s="64"/>
      <c r="K296" s="64"/>
      <c r="L296" s="64"/>
      <c r="M296" s="64"/>
      <c r="N296" s="64"/>
      <c r="O296" s="64"/>
      <c r="P296" s="64"/>
      <c r="Q296" s="64"/>
      <c r="R296" s="64"/>
      <c r="S296" s="64"/>
      <c r="T296" s="64"/>
      <c r="U296" s="64"/>
      <c r="V296" s="64"/>
      <c r="W296" s="64"/>
      <c r="X296" s="64"/>
      <c r="Y296" s="64"/>
      <c r="Z296" s="64"/>
      <c r="AA296" s="64"/>
      <c r="AB296" s="64"/>
      <c r="AC296" s="64"/>
      <c r="AD296" s="64"/>
      <c r="AE296" s="64"/>
      <c r="AF296" s="64"/>
      <c r="AG296" s="64"/>
      <c r="AH296" s="64"/>
      <c r="AI296" s="64"/>
      <c r="AJ296" s="64"/>
      <c r="AK296" s="64"/>
      <c r="AL296" s="64"/>
      <c r="AM296" s="64"/>
      <c r="AN296" s="64"/>
      <c r="AO296" s="64"/>
      <c r="AP296" s="64"/>
      <c r="AQ296" s="64"/>
      <c r="AR296" s="64"/>
      <c r="AS296" s="64"/>
      <c r="AT296" s="64"/>
      <c r="AU296" s="64"/>
      <c r="AV296" s="64"/>
      <c r="AW296" s="64"/>
      <c r="AX296" s="64"/>
      <c r="AY296" s="64"/>
      <c r="AZ296" s="64"/>
      <c r="BA296" s="64"/>
      <c r="BB296" s="64"/>
      <c r="BC296" s="64"/>
      <c r="BD296" s="64"/>
      <c r="BE296" s="64"/>
      <c r="BF296" s="64"/>
      <c r="BG296" s="64"/>
      <c r="BH296" s="64"/>
      <c r="BI296" s="64"/>
      <c r="BJ296" s="64"/>
      <c r="BK296" s="64"/>
      <c r="BL296" s="64"/>
      <c r="BM296" s="64"/>
      <c r="BN296" s="64"/>
      <c r="BO296" s="64"/>
      <c r="BP296" s="64"/>
      <c r="BQ296" s="64"/>
      <c r="BR296" s="64"/>
      <c r="BS296" s="64"/>
      <c r="BT296" s="64"/>
      <c r="BU296" s="64"/>
      <c r="BV296" s="64"/>
      <c r="BW296" s="64"/>
      <c r="BX296" s="64"/>
      <c r="BY296" s="64"/>
      <c r="BZ296" s="64"/>
      <c r="CA296" s="64"/>
      <c r="CB296" s="64"/>
      <c r="CC296" s="64"/>
      <c r="CD296" s="64"/>
      <c r="CE296" s="64"/>
      <c r="CF296" s="64"/>
      <c r="CG296" s="64"/>
      <c r="CH296" s="64"/>
    </row>
    <row r="297" spans="1:86" s="92" customFormat="1" ht="13.15" outlineLevel="1">
      <c r="A297" s="93"/>
      <c r="B297" s="13" t="s">
        <v>2405</v>
      </c>
      <c r="C297" s="13"/>
      <c r="D297" s="94"/>
      <c r="E297" s="94"/>
      <c r="F297" s="94"/>
      <c r="G297" s="94"/>
      <c r="H297" s="64"/>
      <c r="I297" s="64"/>
      <c r="J297" s="64"/>
      <c r="K297" s="64"/>
      <c r="L297" s="64"/>
      <c r="M297" s="64"/>
      <c r="N297" s="64"/>
      <c r="O297" s="64"/>
      <c r="P297" s="64"/>
      <c r="Q297" s="64"/>
      <c r="R297" s="64"/>
      <c r="S297" s="64"/>
      <c r="T297" s="64"/>
      <c r="U297" s="64"/>
      <c r="V297" s="64"/>
      <c r="W297" s="64"/>
      <c r="X297" s="64"/>
      <c r="Y297" s="64"/>
      <c r="Z297" s="64"/>
      <c r="AA297" s="64"/>
      <c r="AB297" s="64"/>
      <c r="AC297" s="64"/>
      <c r="AD297" s="64"/>
      <c r="AE297" s="64"/>
      <c r="AF297" s="64"/>
      <c r="AG297" s="64"/>
      <c r="AH297" s="64"/>
      <c r="AI297" s="64"/>
      <c r="AJ297" s="64"/>
      <c r="AK297" s="64"/>
      <c r="AL297" s="64"/>
      <c r="AM297" s="64"/>
      <c r="AN297" s="64"/>
      <c r="AO297" s="64"/>
      <c r="AP297" s="64"/>
      <c r="AQ297" s="64"/>
      <c r="AR297" s="64"/>
      <c r="AS297" s="64"/>
      <c r="AT297" s="64"/>
      <c r="AU297" s="64"/>
      <c r="AV297" s="64"/>
      <c r="AW297" s="64"/>
      <c r="AX297" s="64"/>
      <c r="AY297" s="64"/>
      <c r="AZ297" s="64"/>
      <c r="BA297" s="64"/>
      <c r="BB297" s="64"/>
      <c r="BC297" s="64"/>
      <c r="BD297" s="64"/>
      <c r="BE297" s="64"/>
      <c r="BF297" s="64"/>
      <c r="BG297" s="64"/>
      <c r="BH297" s="64"/>
      <c r="BI297" s="64"/>
      <c r="BJ297" s="64"/>
      <c r="BK297" s="64"/>
      <c r="BL297" s="64"/>
      <c r="BM297" s="64"/>
      <c r="BN297" s="64"/>
      <c r="BO297" s="64"/>
      <c r="BP297" s="64"/>
      <c r="BQ297" s="64"/>
      <c r="BR297" s="64"/>
      <c r="BS297" s="64"/>
      <c r="BT297" s="64"/>
      <c r="BU297" s="64"/>
      <c r="BV297" s="64"/>
      <c r="BW297" s="64"/>
      <c r="BX297" s="64"/>
      <c r="BY297" s="64"/>
      <c r="BZ297" s="64"/>
      <c r="CA297" s="64"/>
      <c r="CB297" s="64"/>
      <c r="CC297" s="64"/>
      <c r="CD297" s="64"/>
      <c r="CE297" s="64"/>
      <c r="CF297" s="64"/>
      <c r="CG297" s="64"/>
      <c r="CH297" s="64"/>
    </row>
    <row r="298" spans="1:86" s="92" customFormat="1" ht="13.15" outlineLevel="1">
      <c r="A298" s="237"/>
      <c r="B298" s="235"/>
      <c r="C298" s="235"/>
      <c r="D298" s="236"/>
      <c r="E298" s="236"/>
      <c r="F298" s="236"/>
      <c r="G298" s="236"/>
      <c r="H298" s="211" t="s">
        <v>2006</v>
      </c>
      <c r="I298" s="66">
        <v>0</v>
      </c>
      <c r="J298" s="211"/>
      <c r="K298" s="211"/>
      <c r="L298" s="211"/>
      <c r="M298" s="211"/>
      <c r="N298" s="211"/>
      <c r="O298" s="211"/>
      <c r="P298" s="211"/>
      <c r="Q298" s="211"/>
      <c r="R298" s="211"/>
      <c r="S298" s="211"/>
      <c r="T298" s="211"/>
      <c r="U298" s="211"/>
      <c r="V298" s="211"/>
      <c r="W298" s="211"/>
      <c r="X298" s="211"/>
      <c r="Y298" s="211"/>
      <c r="Z298" s="211"/>
      <c r="AA298" s="211"/>
      <c r="AB298" s="211"/>
      <c r="AC298" s="211"/>
      <c r="AD298" s="211"/>
      <c r="AE298" s="211"/>
      <c r="AF298" s="211"/>
      <c r="AG298" s="211"/>
      <c r="AH298" s="211"/>
      <c r="AI298" s="211"/>
      <c r="AJ298" s="211"/>
      <c r="AK298" s="211"/>
      <c r="AL298" s="211"/>
      <c r="AM298" s="211"/>
      <c r="AN298" s="211"/>
      <c r="AO298" s="211"/>
      <c r="AP298" s="211"/>
      <c r="AQ298" s="211"/>
      <c r="AR298" s="211"/>
      <c r="AS298" s="211"/>
      <c r="AT298" s="211"/>
      <c r="AU298" s="211"/>
      <c r="AV298" s="211"/>
      <c r="AW298" s="211"/>
      <c r="AX298" s="211"/>
      <c r="AY298" s="211"/>
      <c r="AZ298" s="211"/>
      <c r="BA298" s="211"/>
      <c r="BB298" s="211"/>
      <c r="BC298" s="211"/>
      <c r="BD298" s="211"/>
      <c r="BE298" s="211"/>
      <c r="BF298" s="211"/>
      <c r="BG298" s="211"/>
      <c r="BH298" s="211"/>
      <c r="BI298" s="211"/>
      <c r="BJ298" s="211"/>
      <c r="BK298" s="211"/>
      <c r="BL298" s="211"/>
      <c r="BM298" s="211"/>
      <c r="BN298" s="211"/>
      <c r="BO298" s="211"/>
      <c r="BP298" s="211"/>
      <c r="BQ298" s="211"/>
      <c r="BR298" s="211"/>
      <c r="BS298" s="211"/>
      <c r="BT298" s="211"/>
      <c r="BU298" s="211"/>
      <c r="BV298" s="211"/>
      <c r="BW298" s="211"/>
      <c r="BX298" s="211"/>
      <c r="BY298" s="211"/>
      <c r="BZ298" s="211"/>
      <c r="CA298" s="211"/>
      <c r="CB298" s="211"/>
      <c r="CC298" s="211"/>
      <c r="CD298" s="211"/>
      <c r="CE298" s="211"/>
      <c r="CF298" s="211"/>
      <c r="CG298" s="211"/>
      <c r="CH298" s="211"/>
    </row>
    <row r="299" spans="1:86" s="92" customFormat="1" ht="13.15" outlineLevel="1">
      <c r="A299" s="237"/>
      <c r="B299" s="235"/>
      <c r="C299" s="235"/>
      <c r="D299" s="236"/>
      <c r="E299" s="236"/>
      <c r="F299" s="236"/>
      <c r="G299" s="236"/>
      <c r="H299" s="211" t="s">
        <v>3569</v>
      </c>
      <c r="I299" s="211"/>
      <c r="J299" s="211"/>
      <c r="K299" s="211"/>
      <c r="L299" s="211"/>
      <c r="M299" s="211"/>
      <c r="N299" s="211"/>
      <c r="O299" s="211"/>
      <c r="P299" s="211"/>
      <c r="Q299" s="238">
        <v>0</v>
      </c>
      <c r="R299" s="238">
        <v>0</v>
      </c>
      <c r="S299" s="238">
        <v>0</v>
      </c>
      <c r="T299" s="238">
        <v>0</v>
      </c>
      <c r="U299" s="238">
        <v>0</v>
      </c>
      <c r="V299" s="238">
        <v>0</v>
      </c>
      <c r="W299" s="238">
        <v>0</v>
      </c>
      <c r="X299" s="238">
        <v>0</v>
      </c>
      <c r="Y299" s="238">
        <v>0</v>
      </c>
      <c r="Z299" s="238">
        <v>0</v>
      </c>
      <c r="AA299" s="238">
        <v>0</v>
      </c>
      <c r="AB299" s="238">
        <v>0</v>
      </c>
      <c r="AC299" s="238">
        <v>0</v>
      </c>
      <c r="AD299" s="238">
        <v>0</v>
      </c>
      <c r="AE299" s="238">
        <v>0</v>
      </c>
      <c r="AF299" s="238">
        <v>0</v>
      </c>
      <c r="AG299" s="238">
        <v>0</v>
      </c>
      <c r="AH299" s="238">
        <v>0</v>
      </c>
      <c r="AI299" s="238">
        <v>0</v>
      </c>
      <c r="AJ299" s="238">
        <v>0</v>
      </c>
      <c r="AK299" s="238">
        <v>0</v>
      </c>
      <c r="AL299" s="238">
        <v>0</v>
      </c>
      <c r="AM299" s="238">
        <v>0</v>
      </c>
      <c r="AN299" s="238">
        <v>0</v>
      </c>
      <c r="AO299" s="238">
        <v>0</v>
      </c>
      <c r="AP299" s="238">
        <v>0</v>
      </c>
      <c r="AQ299" s="238">
        <v>0</v>
      </c>
      <c r="AR299" s="238">
        <v>0</v>
      </c>
      <c r="AS299" s="238">
        <v>0</v>
      </c>
      <c r="AT299" s="238">
        <v>0</v>
      </c>
      <c r="AU299" s="238">
        <v>0</v>
      </c>
      <c r="AV299" s="238">
        <v>0</v>
      </c>
      <c r="AW299" s="238">
        <v>0</v>
      </c>
      <c r="AX299" s="238">
        <v>0</v>
      </c>
      <c r="AY299" s="238">
        <v>0</v>
      </c>
      <c r="AZ299" s="238">
        <v>0</v>
      </c>
      <c r="BA299" s="238">
        <v>0</v>
      </c>
      <c r="BB299" s="238">
        <v>0</v>
      </c>
      <c r="BC299" s="238">
        <v>0</v>
      </c>
      <c r="BD299" s="238">
        <v>0</v>
      </c>
      <c r="BE299" s="238">
        <v>0</v>
      </c>
      <c r="BF299" s="238">
        <v>0</v>
      </c>
      <c r="BG299" s="238">
        <v>0</v>
      </c>
      <c r="BH299" s="238">
        <v>0</v>
      </c>
      <c r="BI299" s="238">
        <v>0</v>
      </c>
      <c r="BJ299" s="238">
        <v>0</v>
      </c>
      <c r="BK299" s="238">
        <v>0</v>
      </c>
      <c r="BL299" s="238">
        <v>0</v>
      </c>
      <c r="BM299" s="238">
        <v>0</v>
      </c>
      <c r="BN299" s="238">
        <v>0</v>
      </c>
      <c r="BO299" s="238">
        <v>0</v>
      </c>
      <c r="BP299" s="238">
        <v>0</v>
      </c>
      <c r="BQ299" s="238">
        <v>0</v>
      </c>
      <c r="BR299" s="238">
        <v>0</v>
      </c>
      <c r="BS299" s="238">
        <v>0</v>
      </c>
      <c r="BT299" s="238">
        <v>0</v>
      </c>
      <c r="BU299" s="238">
        <v>0</v>
      </c>
      <c r="BV299" s="238">
        <v>0</v>
      </c>
      <c r="BW299" s="238">
        <v>0</v>
      </c>
      <c r="BX299" s="238">
        <v>0</v>
      </c>
      <c r="BY299" s="238">
        <v>0</v>
      </c>
      <c r="BZ299" s="238">
        <v>0</v>
      </c>
      <c r="CA299" s="238">
        <v>0</v>
      </c>
      <c r="CB299" s="238">
        <v>0</v>
      </c>
      <c r="CC299" s="238">
        <v>0</v>
      </c>
      <c r="CD299" s="238">
        <v>0</v>
      </c>
      <c r="CE299" s="238">
        <v>0</v>
      </c>
      <c r="CF299" s="238">
        <v>0</v>
      </c>
      <c r="CG299" s="238">
        <v>0</v>
      </c>
      <c r="CH299" s="238">
        <v>0</v>
      </c>
    </row>
    <row r="300" spans="1:86" s="92" customFormat="1" ht="13.15" outlineLevel="1">
      <c r="A300" s="237"/>
      <c r="B300" s="235"/>
      <c r="C300" s="235"/>
      <c r="D300" s="236"/>
      <c r="E300" s="236"/>
      <c r="F300" s="236"/>
      <c r="G300" s="236"/>
      <c r="H300" s="211" t="s">
        <v>3069</v>
      </c>
      <c r="I300" s="211"/>
      <c r="J300" s="211" t="s">
        <v>253</v>
      </c>
      <c r="K300" s="211"/>
      <c r="L300" s="211"/>
      <c r="M300" s="211"/>
      <c r="N300" s="211"/>
      <c r="O300" s="211"/>
      <c r="P300" s="211"/>
      <c r="Q300" s="66">
        <v>0</v>
      </c>
      <c r="R300" s="66">
        <v>0</v>
      </c>
      <c r="S300" s="66">
        <v>0</v>
      </c>
      <c r="T300" s="66">
        <v>0</v>
      </c>
      <c r="U300" s="66">
        <v>0</v>
      </c>
      <c r="V300" s="66">
        <v>0</v>
      </c>
      <c r="W300" s="66">
        <v>0</v>
      </c>
      <c r="X300" s="66">
        <v>0</v>
      </c>
      <c r="Y300" s="66">
        <v>0</v>
      </c>
      <c r="Z300" s="66">
        <v>0</v>
      </c>
      <c r="AA300" s="66">
        <v>0</v>
      </c>
      <c r="AB300" s="66">
        <v>0</v>
      </c>
      <c r="AC300" s="66">
        <v>0</v>
      </c>
      <c r="AD300" s="66">
        <v>0</v>
      </c>
      <c r="AE300" s="66">
        <v>0</v>
      </c>
      <c r="AF300" s="66">
        <v>0</v>
      </c>
      <c r="AG300" s="66">
        <v>0</v>
      </c>
      <c r="AH300" s="66">
        <v>0</v>
      </c>
      <c r="AI300" s="66">
        <v>0</v>
      </c>
      <c r="AJ300" s="66">
        <v>0</v>
      </c>
      <c r="AK300" s="66">
        <v>0</v>
      </c>
      <c r="AL300" s="66">
        <v>0</v>
      </c>
      <c r="AM300" s="66">
        <v>0</v>
      </c>
      <c r="AN300" s="66">
        <v>0</v>
      </c>
      <c r="AO300" s="66">
        <v>0</v>
      </c>
      <c r="AP300" s="66">
        <v>0</v>
      </c>
      <c r="AQ300" s="66">
        <v>0</v>
      </c>
      <c r="AR300" s="66">
        <v>0</v>
      </c>
      <c r="AS300" s="66">
        <v>0</v>
      </c>
      <c r="AT300" s="66">
        <v>0</v>
      </c>
      <c r="AU300" s="66">
        <v>0</v>
      </c>
      <c r="AV300" s="66">
        <v>0</v>
      </c>
      <c r="AW300" s="66">
        <v>0</v>
      </c>
      <c r="AX300" s="66">
        <v>0</v>
      </c>
      <c r="AY300" s="66">
        <v>0</v>
      </c>
      <c r="AZ300" s="66">
        <v>0</v>
      </c>
      <c r="BA300" s="66">
        <v>0</v>
      </c>
      <c r="BB300" s="66">
        <v>0</v>
      </c>
      <c r="BC300" s="66">
        <v>0</v>
      </c>
      <c r="BD300" s="66">
        <v>0</v>
      </c>
      <c r="BE300" s="66">
        <v>0</v>
      </c>
      <c r="BF300" s="66">
        <v>0</v>
      </c>
      <c r="BG300" s="66">
        <v>0</v>
      </c>
      <c r="BH300" s="66">
        <v>0</v>
      </c>
      <c r="BI300" s="66">
        <v>0</v>
      </c>
      <c r="BJ300" s="66">
        <v>0</v>
      </c>
      <c r="BK300" s="66">
        <v>0</v>
      </c>
      <c r="BL300" s="66">
        <v>0</v>
      </c>
      <c r="BM300" s="66">
        <v>0</v>
      </c>
      <c r="BN300" s="66">
        <v>0</v>
      </c>
      <c r="BO300" s="66">
        <v>0</v>
      </c>
      <c r="BP300" s="66">
        <v>0</v>
      </c>
      <c r="BQ300" s="66">
        <v>0</v>
      </c>
      <c r="BR300" s="66">
        <v>0</v>
      </c>
      <c r="BS300" s="66">
        <v>0</v>
      </c>
      <c r="BT300" s="66">
        <v>0</v>
      </c>
      <c r="BU300" s="66">
        <v>0</v>
      </c>
      <c r="BV300" s="66">
        <v>0</v>
      </c>
      <c r="BW300" s="66">
        <v>0</v>
      </c>
      <c r="BX300" s="66">
        <v>0</v>
      </c>
      <c r="BY300" s="66">
        <v>0</v>
      </c>
      <c r="BZ300" s="66">
        <v>0</v>
      </c>
      <c r="CA300" s="66">
        <v>0</v>
      </c>
      <c r="CB300" s="66">
        <v>0</v>
      </c>
      <c r="CC300" s="66">
        <v>0</v>
      </c>
      <c r="CD300" s="66">
        <v>0</v>
      </c>
      <c r="CE300" s="66">
        <v>0</v>
      </c>
      <c r="CF300" s="66">
        <v>0</v>
      </c>
      <c r="CG300" s="66">
        <v>0</v>
      </c>
      <c r="CH300" s="66">
        <v>0</v>
      </c>
    </row>
    <row r="301" spans="1:86" s="92" customFormat="1" ht="13.15" outlineLevel="1">
      <c r="A301" s="93"/>
      <c r="B301" s="13"/>
      <c r="C301" s="13"/>
      <c r="D301" s="94"/>
      <c r="E301" s="94"/>
      <c r="F301" s="94"/>
      <c r="G301" s="94"/>
      <c r="H301" s="64" t="s">
        <v>409</v>
      </c>
      <c r="I301" s="64"/>
      <c r="J301" s="64" t="s">
        <v>232</v>
      </c>
      <c r="K301" s="64"/>
      <c r="L301" s="64"/>
      <c r="M301" s="64"/>
      <c r="N301" s="64"/>
      <c r="O301" s="64">
        <v>0</v>
      </c>
      <c r="P301" s="64"/>
      <c r="Q301" s="64">
        <v>0</v>
      </c>
      <c r="R301" s="64">
        <v>0</v>
      </c>
      <c r="S301" s="64">
        <v>0</v>
      </c>
      <c r="T301" s="64">
        <v>0</v>
      </c>
      <c r="U301" s="64">
        <v>0</v>
      </c>
      <c r="V301" s="64">
        <v>0</v>
      </c>
      <c r="W301" s="64">
        <v>0</v>
      </c>
      <c r="X301" s="64">
        <v>0</v>
      </c>
      <c r="Y301" s="64">
        <v>0</v>
      </c>
      <c r="Z301" s="64">
        <v>0</v>
      </c>
      <c r="AA301" s="64">
        <v>0</v>
      </c>
      <c r="AB301" s="64">
        <v>0</v>
      </c>
      <c r="AC301" s="64">
        <v>0</v>
      </c>
      <c r="AD301" s="64">
        <v>0</v>
      </c>
      <c r="AE301" s="64">
        <v>0</v>
      </c>
      <c r="AF301" s="64">
        <v>0</v>
      </c>
      <c r="AG301" s="64">
        <v>0</v>
      </c>
      <c r="AH301" s="64">
        <v>0</v>
      </c>
      <c r="AI301" s="64">
        <v>0</v>
      </c>
      <c r="AJ301" s="64">
        <v>0</v>
      </c>
      <c r="AK301" s="64">
        <v>0</v>
      </c>
      <c r="AL301" s="64">
        <v>0</v>
      </c>
      <c r="AM301" s="64">
        <v>0</v>
      </c>
      <c r="AN301" s="64">
        <v>0</v>
      </c>
      <c r="AO301" s="64">
        <v>0</v>
      </c>
      <c r="AP301" s="64">
        <v>0</v>
      </c>
      <c r="AQ301" s="64">
        <v>0</v>
      </c>
      <c r="AR301" s="64">
        <v>0</v>
      </c>
      <c r="AS301" s="64">
        <v>0</v>
      </c>
      <c r="AT301" s="64">
        <v>0</v>
      </c>
      <c r="AU301" s="64">
        <v>0</v>
      </c>
      <c r="AV301" s="64">
        <v>0</v>
      </c>
      <c r="AW301" s="64">
        <v>0</v>
      </c>
      <c r="AX301" s="64">
        <v>0</v>
      </c>
      <c r="AY301" s="64">
        <v>0</v>
      </c>
      <c r="AZ301" s="64">
        <v>0</v>
      </c>
      <c r="BA301" s="64">
        <v>0</v>
      </c>
      <c r="BB301" s="64">
        <v>0</v>
      </c>
      <c r="BC301" s="64">
        <v>0</v>
      </c>
      <c r="BD301" s="64">
        <v>0</v>
      </c>
      <c r="BE301" s="64">
        <v>0</v>
      </c>
      <c r="BF301" s="64">
        <v>0</v>
      </c>
      <c r="BG301" s="64">
        <v>0</v>
      </c>
      <c r="BH301" s="64">
        <v>0</v>
      </c>
      <c r="BI301" s="64">
        <v>0</v>
      </c>
      <c r="BJ301" s="64">
        <v>0</v>
      </c>
      <c r="BK301" s="64">
        <v>0</v>
      </c>
      <c r="BL301" s="64">
        <v>0</v>
      </c>
      <c r="BM301" s="64">
        <v>0</v>
      </c>
      <c r="BN301" s="64">
        <v>0</v>
      </c>
      <c r="BO301" s="64">
        <v>0</v>
      </c>
      <c r="BP301" s="64">
        <v>0</v>
      </c>
      <c r="BQ301" s="64">
        <v>0</v>
      </c>
      <c r="BR301" s="64">
        <v>0</v>
      </c>
      <c r="BS301" s="64">
        <v>0</v>
      </c>
      <c r="BT301" s="64">
        <v>0</v>
      </c>
      <c r="BU301" s="64">
        <v>0</v>
      </c>
      <c r="BV301" s="64">
        <v>0</v>
      </c>
      <c r="BW301" s="64">
        <v>0</v>
      </c>
      <c r="BX301" s="64">
        <v>0</v>
      </c>
      <c r="BY301" s="64">
        <v>0</v>
      </c>
      <c r="BZ301" s="64">
        <v>0</v>
      </c>
      <c r="CA301" s="64">
        <v>0</v>
      </c>
      <c r="CB301" s="64">
        <v>0</v>
      </c>
      <c r="CC301" s="64">
        <v>0</v>
      </c>
      <c r="CD301" s="64">
        <v>0</v>
      </c>
      <c r="CE301" s="64">
        <v>0</v>
      </c>
      <c r="CF301" s="64">
        <v>0</v>
      </c>
      <c r="CG301" s="64">
        <v>0</v>
      </c>
      <c r="CH301" s="64">
        <v>0</v>
      </c>
    </row>
    <row r="302" spans="1:86" s="92" customFormat="1" ht="13.15" outlineLevel="1">
      <c r="A302" s="93"/>
      <c r="B302" s="13"/>
      <c r="C302" s="13"/>
      <c r="D302" s="94"/>
      <c r="E302" s="94"/>
      <c r="F302" s="94"/>
      <c r="G302" s="94"/>
      <c r="H302" s="64" t="s">
        <v>410</v>
      </c>
      <c r="I302" s="64"/>
      <c r="J302" s="64"/>
      <c r="K302" s="64"/>
      <c r="L302" s="64"/>
      <c r="M302" s="64"/>
      <c r="N302" s="64"/>
      <c r="O302" s="64"/>
      <c r="P302" s="64"/>
      <c r="Q302" s="64">
        <v>0</v>
      </c>
      <c r="R302" s="64">
        <v>0</v>
      </c>
      <c r="S302" s="64">
        <v>0</v>
      </c>
      <c r="T302" s="64">
        <v>0</v>
      </c>
      <c r="U302" s="64">
        <v>0</v>
      </c>
      <c r="V302" s="64">
        <v>0</v>
      </c>
      <c r="W302" s="64">
        <v>0</v>
      </c>
      <c r="X302" s="64">
        <v>0</v>
      </c>
      <c r="Y302" s="64">
        <v>0</v>
      </c>
      <c r="Z302" s="64">
        <v>0</v>
      </c>
      <c r="AA302" s="64">
        <v>0</v>
      </c>
      <c r="AB302" s="64">
        <v>0</v>
      </c>
      <c r="AC302" s="64">
        <v>0</v>
      </c>
      <c r="AD302" s="64">
        <v>0</v>
      </c>
      <c r="AE302" s="64">
        <v>0</v>
      </c>
      <c r="AF302" s="64">
        <v>0</v>
      </c>
      <c r="AG302" s="64">
        <v>0</v>
      </c>
      <c r="AH302" s="64">
        <v>0</v>
      </c>
      <c r="AI302" s="64">
        <v>0</v>
      </c>
      <c r="AJ302" s="64">
        <v>0</v>
      </c>
      <c r="AK302" s="64">
        <v>0</v>
      </c>
      <c r="AL302" s="64">
        <v>0</v>
      </c>
      <c r="AM302" s="64">
        <v>0</v>
      </c>
      <c r="AN302" s="64">
        <v>0</v>
      </c>
      <c r="AO302" s="64">
        <v>0</v>
      </c>
      <c r="AP302" s="64">
        <v>0</v>
      </c>
      <c r="AQ302" s="64">
        <v>0</v>
      </c>
      <c r="AR302" s="64">
        <v>0</v>
      </c>
      <c r="AS302" s="64">
        <v>0</v>
      </c>
      <c r="AT302" s="64">
        <v>0</v>
      </c>
      <c r="AU302" s="64">
        <v>0</v>
      </c>
      <c r="AV302" s="64">
        <v>0</v>
      </c>
      <c r="AW302" s="64">
        <v>0</v>
      </c>
      <c r="AX302" s="64">
        <v>0</v>
      </c>
      <c r="AY302" s="64">
        <v>0</v>
      </c>
      <c r="AZ302" s="64">
        <v>0</v>
      </c>
      <c r="BA302" s="64">
        <v>0</v>
      </c>
      <c r="BB302" s="64">
        <v>0</v>
      </c>
      <c r="BC302" s="64">
        <v>0</v>
      </c>
      <c r="BD302" s="64">
        <v>0</v>
      </c>
      <c r="BE302" s="64">
        <v>0</v>
      </c>
      <c r="BF302" s="64">
        <v>0</v>
      </c>
      <c r="BG302" s="64">
        <v>0</v>
      </c>
      <c r="BH302" s="64">
        <v>0</v>
      </c>
      <c r="BI302" s="64">
        <v>0</v>
      </c>
      <c r="BJ302" s="64">
        <v>0</v>
      </c>
      <c r="BK302" s="64">
        <v>0</v>
      </c>
      <c r="BL302" s="64">
        <v>0</v>
      </c>
      <c r="BM302" s="64">
        <v>0</v>
      </c>
      <c r="BN302" s="64">
        <v>0</v>
      </c>
      <c r="BO302" s="64">
        <v>0</v>
      </c>
      <c r="BP302" s="64">
        <v>0</v>
      </c>
      <c r="BQ302" s="64">
        <v>0</v>
      </c>
      <c r="BR302" s="64">
        <v>0</v>
      </c>
      <c r="BS302" s="64">
        <v>0</v>
      </c>
      <c r="BT302" s="64">
        <v>0</v>
      </c>
      <c r="BU302" s="64">
        <v>0</v>
      </c>
      <c r="BV302" s="64">
        <v>0</v>
      </c>
      <c r="BW302" s="64">
        <v>0</v>
      </c>
      <c r="BX302" s="64">
        <v>0</v>
      </c>
      <c r="BY302" s="64">
        <v>0</v>
      </c>
      <c r="BZ302" s="64">
        <v>0</v>
      </c>
      <c r="CA302" s="64">
        <v>0</v>
      </c>
      <c r="CB302" s="64">
        <v>0</v>
      </c>
      <c r="CC302" s="64">
        <v>0</v>
      </c>
      <c r="CD302" s="64">
        <v>0</v>
      </c>
      <c r="CE302" s="64">
        <v>0</v>
      </c>
      <c r="CF302" s="64">
        <v>0</v>
      </c>
      <c r="CG302" s="64">
        <v>0</v>
      </c>
      <c r="CH302" s="64">
        <v>0</v>
      </c>
    </row>
    <row r="303" spans="1:86" s="92" customFormat="1" ht="13.15" outlineLevel="1">
      <c r="A303" s="93"/>
      <c r="B303" s="13"/>
      <c r="C303" s="13"/>
      <c r="D303" s="94"/>
      <c r="E303" s="94"/>
      <c r="F303" s="94"/>
      <c r="G303" s="94"/>
      <c r="H303" s="64" t="s">
        <v>2001</v>
      </c>
      <c r="I303" s="64"/>
      <c r="J303" s="64"/>
      <c r="K303" s="64"/>
      <c r="L303" s="64"/>
      <c r="M303" s="64"/>
      <c r="N303" s="64"/>
      <c r="O303" s="64"/>
      <c r="P303" s="64"/>
      <c r="Q303" s="64">
        <v>0</v>
      </c>
      <c r="R303" s="64">
        <v>0</v>
      </c>
      <c r="S303" s="64">
        <v>0</v>
      </c>
      <c r="T303" s="64">
        <v>0</v>
      </c>
      <c r="U303" s="64">
        <v>0</v>
      </c>
      <c r="V303" s="64">
        <v>0</v>
      </c>
      <c r="W303" s="64">
        <v>0</v>
      </c>
      <c r="X303" s="64">
        <v>0</v>
      </c>
      <c r="Y303" s="64">
        <v>0</v>
      </c>
      <c r="Z303" s="64">
        <v>0</v>
      </c>
      <c r="AA303" s="64">
        <v>0</v>
      </c>
      <c r="AB303" s="64">
        <v>0</v>
      </c>
      <c r="AC303" s="64">
        <v>0</v>
      </c>
      <c r="AD303" s="64">
        <v>0</v>
      </c>
      <c r="AE303" s="64">
        <v>0</v>
      </c>
      <c r="AF303" s="64">
        <v>0</v>
      </c>
      <c r="AG303" s="64">
        <v>0</v>
      </c>
      <c r="AH303" s="64">
        <v>0</v>
      </c>
      <c r="AI303" s="64">
        <v>0</v>
      </c>
      <c r="AJ303" s="64">
        <v>0</v>
      </c>
      <c r="AK303" s="64">
        <v>0</v>
      </c>
      <c r="AL303" s="64">
        <v>0</v>
      </c>
      <c r="AM303" s="64">
        <v>0</v>
      </c>
      <c r="AN303" s="64">
        <v>0</v>
      </c>
      <c r="AO303" s="64">
        <v>0</v>
      </c>
      <c r="AP303" s="64">
        <v>0</v>
      </c>
      <c r="AQ303" s="64">
        <v>0</v>
      </c>
      <c r="AR303" s="64">
        <v>0</v>
      </c>
      <c r="AS303" s="64">
        <v>0</v>
      </c>
      <c r="AT303" s="64">
        <v>0</v>
      </c>
      <c r="AU303" s="64">
        <v>0</v>
      </c>
      <c r="AV303" s="64">
        <v>0</v>
      </c>
      <c r="AW303" s="64">
        <v>0</v>
      </c>
      <c r="AX303" s="64">
        <v>0</v>
      </c>
      <c r="AY303" s="64">
        <v>0</v>
      </c>
      <c r="AZ303" s="64">
        <v>0</v>
      </c>
      <c r="BA303" s="64">
        <v>0</v>
      </c>
      <c r="BB303" s="64">
        <v>0</v>
      </c>
      <c r="BC303" s="64">
        <v>0</v>
      </c>
      <c r="BD303" s="64">
        <v>0</v>
      </c>
      <c r="BE303" s="64">
        <v>0</v>
      </c>
      <c r="BF303" s="64">
        <v>0</v>
      </c>
      <c r="BG303" s="64">
        <v>0</v>
      </c>
      <c r="BH303" s="64">
        <v>0</v>
      </c>
      <c r="BI303" s="64">
        <v>0</v>
      </c>
      <c r="BJ303" s="64">
        <v>0</v>
      </c>
      <c r="BK303" s="64">
        <v>0</v>
      </c>
      <c r="BL303" s="64">
        <v>0</v>
      </c>
      <c r="BM303" s="64">
        <v>0</v>
      </c>
      <c r="BN303" s="64">
        <v>0</v>
      </c>
      <c r="BO303" s="64">
        <v>0</v>
      </c>
      <c r="BP303" s="64">
        <v>0</v>
      </c>
      <c r="BQ303" s="64">
        <v>0</v>
      </c>
      <c r="BR303" s="64">
        <v>0</v>
      </c>
      <c r="BS303" s="64">
        <v>0</v>
      </c>
      <c r="BT303" s="64">
        <v>0</v>
      </c>
      <c r="BU303" s="64">
        <v>0</v>
      </c>
      <c r="BV303" s="64">
        <v>0</v>
      </c>
      <c r="BW303" s="64">
        <v>0</v>
      </c>
      <c r="BX303" s="64">
        <v>0</v>
      </c>
      <c r="BY303" s="64">
        <v>0</v>
      </c>
      <c r="BZ303" s="64">
        <v>0</v>
      </c>
      <c r="CA303" s="64">
        <v>0</v>
      </c>
      <c r="CB303" s="64">
        <v>0</v>
      </c>
      <c r="CC303" s="64">
        <v>0</v>
      </c>
      <c r="CD303" s="64">
        <v>0</v>
      </c>
      <c r="CE303" s="64">
        <v>0</v>
      </c>
      <c r="CF303" s="64">
        <v>0</v>
      </c>
      <c r="CG303" s="64">
        <v>0</v>
      </c>
      <c r="CH303" s="64">
        <v>0</v>
      </c>
    </row>
    <row r="304" spans="1:86" s="92" customFormat="1" ht="13.15" outlineLevel="1">
      <c r="A304" s="93"/>
      <c r="B304" s="13"/>
      <c r="C304" s="13"/>
      <c r="D304" s="94"/>
      <c r="E304" s="94"/>
      <c r="F304" s="94"/>
      <c r="G304" s="94"/>
      <c r="H304" s="64" t="s">
        <v>2002</v>
      </c>
      <c r="I304" s="64"/>
      <c r="J304" s="64"/>
      <c r="K304" s="64"/>
      <c r="L304" s="64"/>
      <c r="M304" s="64"/>
      <c r="N304" s="64"/>
      <c r="O304" s="64"/>
      <c r="P304" s="64"/>
      <c r="Q304" s="149">
        <v>0</v>
      </c>
      <c r="R304" s="149">
        <v>0</v>
      </c>
      <c r="S304" s="149">
        <v>0</v>
      </c>
      <c r="T304" s="149">
        <v>0</v>
      </c>
      <c r="U304" s="149">
        <v>0</v>
      </c>
      <c r="V304" s="149">
        <v>0</v>
      </c>
      <c r="W304" s="149">
        <v>0</v>
      </c>
      <c r="X304" s="149">
        <v>0</v>
      </c>
      <c r="Y304" s="149">
        <v>0</v>
      </c>
      <c r="Z304" s="149">
        <v>0</v>
      </c>
      <c r="AA304" s="149">
        <v>0</v>
      </c>
      <c r="AB304" s="149">
        <v>0</v>
      </c>
      <c r="AC304" s="149">
        <v>0</v>
      </c>
      <c r="AD304" s="149">
        <v>0</v>
      </c>
      <c r="AE304" s="149">
        <v>0</v>
      </c>
      <c r="AF304" s="149">
        <v>0</v>
      </c>
      <c r="AG304" s="149">
        <v>0</v>
      </c>
      <c r="AH304" s="149">
        <v>0</v>
      </c>
      <c r="AI304" s="149">
        <v>0</v>
      </c>
      <c r="AJ304" s="149">
        <v>0</v>
      </c>
      <c r="AK304" s="149">
        <v>0</v>
      </c>
      <c r="AL304" s="149">
        <v>0</v>
      </c>
      <c r="AM304" s="149">
        <v>0</v>
      </c>
      <c r="AN304" s="149">
        <v>0</v>
      </c>
      <c r="AO304" s="149">
        <v>0</v>
      </c>
      <c r="AP304" s="149">
        <v>0</v>
      </c>
      <c r="AQ304" s="149">
        <v>0</v>
      </c>
      <c r="AR304" s="149">
        <v>0</v>
      </c>
      <c r="AS304" s="149">
        <v>0</v>
      </c>
      <c r="AT304" s="149">
        <v>0</v>
      </c>
      <c r="AU304" s="149">
        <v>0</v>
      </c>
      <c r="AV304" s="149">
        <v>0</v>
      </c>
      <c r="AW304" s="149">
        <v>0</v>
      </c>
      <c r="AX304" s="149">
        <v>0</v>
      </c>
      <c r="AY304" s="149">
        <v>0</v>
      </c>
      <c r="AZ304" s="149">
        <v>0</v>
      </c>
      <c r="BA304" s="149">
        <v>0</v>
      </c>
      <c r="BB304" s="149">
        <v>0</v>
      </c>
      <c r="BC304" s="149">
        <v>0</v>
      </c>
      <c r="BD304" s="149">
        <v>0</v>
      </c>
      <c r="BE304" s="149">
        <v>0</v>
      </c>
      <c r="BF304" s="149">
        <v>0</v>
      </c>
      <c r="BG304" s="149">
        <v>0</v>
      </c>
      <c r="BH304" s="149">
        <v>0</v>
      </c>
      <c r="BI304" s="149">
        <v>0</v>
      </c>
      <c r="BJ304" s="149">
        <v>0</v>
      </c>
      <c r="BK304" s="149">
        <v>0</v>
      </c>
      <c r="BL304" s="149">
        <v>0</v>
      </c>
      <c r="BM304" s="149">
        <v>0</v>
      </c>
      <c r="BN304" s="149">
        <v>0</v>
      </c>
      <c r="BO304" s="149">
        <v>0</v>
      </c>
      <c r="BP304" s="149">
        <v>0</v>
      </c>
      <c r="BQ304" s="149">
        <v>0</v>
      </c>
      <c r="BR304" s="149">
        <v>0</v>
      </c>
      <c r="BS304" s="149">
        <v>0</v>
      </c>
      <c r="BT304" s="149">
        <v>0</v>
      </c>
      <c r="BU304" s="149">
        <v>0</v>
      </c>
      <c r="BV304" s="149">
        <v>0</v>
      </c>
      <c r="BW304" s="149">
        <v>0</v>
      </c>
      <c r="BX304" s="149">
        <v>0</v>
      </c>
      <c r="BY304" s="149">
        <v>0</v>
      </c>
      <c r="BZ304" s="149">
        <v>0</v>
      </c>
      <c r="CA304" s="149">
        <v>0</v>
      </c>
      <c r="CB304" s="149">
        <v>0</v>
      </c>
      <c r="CC304" s="149">
        <v>0</v>
      </c>
      <c r="CD304" s="149">
        <v>0</v>
      </c>
      <c r="CE304" s="149">
        <v>0</v>
      </c>
      <c r="CF304" s="149">
        <v>0</v>
      </c>
      <c r="CG304" s="149">
        <v>0</v>
      </c>
      <c r="CH304" s="149">
        <v>0</v>
      </c>
    </row>
    <row r="305" spans="1:86" s="92" customFormat="1" ht="13.15" outlineLevel="1">
      <c r="A305" s="93"/>
      <c r="B305" s="13"/>
      <c r="C305" s="13"/>
      <c r="D305" s="94"/>
      <c r="E305" s="94"/>
      <c r="F305" s="94"/>
      <c r="G305" s="94"/>
      <c r="H305" s="64"/>
      <c r="I305" s="64"/>
      <c r="J305" s="64"/>
      <c r="K305" s="64"/>
      <c r="L305" s="64"/>
      <c r="M305" s="64"/>
      <c r="N305" s="64"/>
      <c r="O305" s="64"/>
      <c r="P305" s="64"/>
      <c r="Q305" s="64"/>
      <c r="R305" s="64"/>
      <c r="S305" s="64"/>
      <c r="T305" s="64"/>
      <c r="U305" s="64"/>
      <c r="V305" s="64"/>
      <c r="W305" s="64"/>
      <c r="X305" s="64"/>
      <c r="Y305" s="64"/>
      <c r="Z305" s="64"/>
      <c r="AA305" s="64"/>
      <c r="AB305" s="64"/>
      <c r="AC305" s="64"/>
      <c r="AD305" s="64"/>
      <c r="AE305" s="64"/>
      <c r="AF305" s="64"/>
      <c r="AG305" s="64"/>
      <c r="AH305" s="64"/>
      <c r="AI305" s="64"/>
      <c r="AJ305" s="64"/>
      <c r="AK305" s="64"/>
      <c r="AL305" s="64"/>
      <c r="AM305" s="64"/>
      <c r="AN305" s="64"/>
      <c r="AO305" s="64"/>
      <c r="AP305" s="64"/>
      <c r="AQ305" s="64"/>
      <c r="AR305" s="64"/>
      <c r="AS305" s="64"/>
      <c r="AT305" s="64"/>
      <c r="AU305" s="64"/>
      <c r="AV305" s="64"/>
      <c r="AW305" s="64"/>
      <c r="AX305" s="64"/>
      <c r="AY305" s="64"/>
      <c r="AZ305" s="64"/>
      <c r="BA305" s="64"/>
      <c r="BB305" s="64"/>
      <c r="BC305" s="64"/>
      <c r="BD305" s="64"/>
      <c r="BE305" s="64"/>
      <c r="BF305" s="64"/>
      <c r="BG305" s="64"/>
      <c r="BH305" s="64"/>
      <c r="BI305" s="64"/>
      <c r="BJ305" s="64"/>
      <c r="BK305" s="64"/>
      <c r="BL305" s="64"/>
      <c r="BM305" s="64"/>
      <c r="BN305" s="64"/>
      <c r="BO305" s="64"/>
      <c r="BP305" s="64"/>
      <c r="BQ305" s="64"/>
      <c r="BR305" s="64"/>
      <c r="BS305" s="64"/>
      <c r="BT305" s="64"/>
      <c r="BU305" s="64"/>
      <c r="BV305" s="64"/>
      <c r="BW305" s="64"/>
      <c r="BX305" s="64"/>
      <c r="BY305" s="64"/>
      <c r="BZ305" s="64"/>
      <c r="CA305" s="64"/>
      <c r="CB305" s="64"/>
      <c r="CC305" s="64"/>
      <c r="CD305" s="64"/>
      <c r="CE305" s="64"/>
      <c r="CF305" s="64"/>
      <c r="CG305" s="64"/>
      <c r="CH305" s="64"/>
    </row>
    <row r="306" spans="1:86" s="92" customFormat="1" ht="13.15" outlineLevel="1">
      <c r="A306" s="93"/>
      <c r="B306" s="13"/>
      <c r="C306" s="13"/>
      <c r="D306" s="94"/>
      <c r="E306" s="94"/>
      <c r="F306" s="94"/>
      <c r="G306" s="94"/>
      <c r="H306" s="64" t="s">
        <v>407</v>
      </c>
      <c r="I306" s="64"/>
      <c r="J306" s="64"/>
      <c r="K306" s="64"/>
      <c r="L306" s="64"/>
      <c r="M306" s="64"/>
      <c r="N306" s="64"/>
      <c r="O306" s="64"/>
      <c r="P306" s="64"/>
      <c r="Q306" s="64"/>
      <c r="R306" s="64"/>
      <c r="S306" s="64"/>
      <c r="T306" s="64"/>
      <c r="U306" s="64"/>
      <c r="V306" s="64"/>
      <c r="W306" s="64"/>
      <c r="X306" s="64"/>
      <c r="Y306" s="64"/>
      <c r="Z306" s="64"/>
      <c r="AA306" s="64"/>
      <c r="AB306" s="64"/>
      <c r="AC306" s="64"/>
      <c r="AD306" s="64"/>
      <c r="AE306" s="64"/>
      <c r="AF306" s="64"/>
      <c r="AG306" s="64"/>
      <c r="AH306" s="64"/>
      <c r="AI306" s="64"/>
      <c r="AJ306" s="64"/>
      <c r="AK306" s="64"/>
      <c r="AL306" s="64"/>
      <c r="AM306" s="64"/>
      <c r="AN306" s="64"/>
      <c r="AO306" s="64"/>
      <c r="AP306" s="64"/>
      <c r="AQ306" s="64"/>
      <c r="AR306" s="64"/>
      <c r="AS306" s="64"/>
      <c r="AT306" s="64"/>
      <c r="AU306" s="64"/>
      <c r="AV306" s="64"/>
      <c r="AW306" s="64"/>
      <c r="AX306" s="64"/>
      <c r="AY306" s="64"/>
      <c r="AZ306" s="64"/>
      <c r="BA306" s="64"/>
      <c r="BB306" s="64"/>
      <c r="BC306" s="64"/>
      <c r="BD306" s="64"/>
      <c r="BE306" s="64"/>
      <c r="BF306" s="64"/>
      <c r="BG306" s="64"/>
      <c r="BH306" s="64"/>
      <c r="BI306" s="64"/>
      <c r="BJ306" s="64"/>
      <c r="BK306" s="64"/>
      <c r="BL306" s="64"/>
      <c r="BM306" s="64"/>
      <c r="BN306" s="64"/>
      <c r="BO306" s="64"/>
      <c r="BP306" s="64"/>
      <c r="BQ306" s="64"/>
      <c r="BR306" s="64"/>
      <c r="BS306" s="64"/>
      <c r="BT306" s="64"/>
      <c r="BU306" s="64"/>
      <c r="BV306" s="64"/>
      <c r="BW306" s="64"/>
      <c r="BX306" s="64"/>
      <c r="BY306" s="64"/>
      <c r="BZ306" s="64"/>
      <c r="CA306" s="64"/>
      <c r="CB306" s="64"/>
      <c r="CC306" s="64"/>
      <c r="CD306" s="64"/>
      <c r="CE306" s="64"/>
      <c r="CF306" s="64"/>
      <c r="CG306" s="64"/>
      <c r="CH306" s="64"/>
    </row>
    <row r="307" spans="1:86" s="92" customFormat="1" ht="13.15" outlineLevel="1">
      <c r="A307" s="376"/>
      <c r="B307" s="377"/>
      <c r="C307" s="377"/>
      <c r="D307" s="378"/>
      <c r="E307" s="378"/>
      <c r="F307" s="378"/>
      <c r="G307" s="378"/>
      <c r="H307" s="152" t="s">
        <v>411</v>
      </c>
      <c r="I307" s="152"/>
      <c r="J307" s="152" t="s">
        <v>2430</v>
      </c>
      <c r="K307" s="152"/>
      <c r="L307" s="152"/>
      <c r="M307" s="152"/>
      <c r="N307" s="152"/>
      <c r="O307" s="152"/>
      <c r="P307" s="152"/>
      <c r="Q307" s="152">
        <v>0</v>
      </c>
      <c r="R307" s="152">
        <v>0</v>
      </c>
      <c r="S307" s="152">
        <v>0</v>
      </c>
      <c r="T307" s="152">
        <v>0</v>
      </c>
      <c r="U307" s="152">
        <v>0</v>
      </c>
      <c r="V307" s="152">
        <v>0</v>
      </c>
      <c r="W307" s="152">
        <v>0</v>
      </c>
      <c r="X307" s="152">
        <v>0</v>
      </c>
      <c r="Y307" s="152">
        <v>0</v>
      </c>
      <c r="Z307" s="152">
        <v>0</v>
      </c>
      <c r="AA307" s="152">
        <v>0</v>
      </c>
      <c r="AB307" s="152">
        <v>0</v>
      </c>
      <c r="AC307" s="152">
        <v>0</v>
      </c>
      <c r="AD307" s="152">
        <v>0</v>
      </c>
      <c r="AE307" s="152">
        <v>0</v>
      </c>
      <c r="AF307" s="152">
        <v>0</v>
      </c>
      <c r="AG307" s="152">
        <v>0</v>
      </c>
      <c r="AH307" s="152">
        <v>0</v>
      </c>
      <c r="AI307" s="152">
        <v>0</v>
      </c>
      <c r="AJ307" s="152">
        <v>0</v>
      </c>
      <c r="AK307" s="152">
        <v>0</v>
      </c>
      <c r="AL307" s="152">
        <v>0</v>
      </c>
      <c r="AM307" s="152">
        <v>0</v>
      </c>
      <c r="AN307" s="152">
        <v>0</v>
      </c>
      <c r="AO307" s="152">
        <v>0</v>
      </c>
      <c r="AP307" s="152">
        <v>0</v>
      </c>
      <c r="AQ307" s="152">
        <v>0</v>
      </c>
      <c r="AR307" s="152">
        <v>0</v>
      </c>
      <c r="AS307" s="152">
        <v>0</v>
      </c>
      <c r="AT307" s="152">
        <v>0</v>
      </c>
      <c r="AU307" s="152">
        <v>0</v>
      </c>
      <c r="AV307" s="152">
        <v>0</v>
      </c>
      <c r="AW307" s="152">
        <v>0</v>
      </c>
      <c r="AX307" s="152">
        <v>0</v>
      </c>
      <c r="AY307" s="152">
        <v>0</v>
      </c>
      <c r="AZ307" s="152">
        <v>0</v>
      </c>
      <c r="BA307" s="152">
        <v>0</v>
      </c>
      <c r="BB307" s="152">
        <v>0</v>
      </c>
      <c r="BC307" s="152">
        <v>0</v>
      </c>
      <c r="BD307" s="152">
        <v>0</v>
      </c>
      <c r="BE307" s="152">
        <v>0</v>
      </c>
      <c r="BF307" s="152">
        <v>0</v>
      </c>
      <c r="BG307" s="152">
        <v>0</v>
      </c>
      <c r="BH307" s="152">
        <v>0</v>
      </c>
      <c r="BI307" s="152">
        <v>0</v>
      </c>
      <c r="BJ307" s="152">
        <v>0</v>
      </c>
      <c r="BK307" s="152">
        <v>0</v>
      </c>
      <c r="BL307" s="152">
        <v>0</v>
      </c>
      <c r="BM307" s="152">
        <v>0</v>
      </c>
      <c r="BN307" s="152">
        <v>0</v>
      </c>
      <c r="BO307" s="152">
        <v>0</v>
      </c>
      <c r="BP307" s="152">
        <v>0</v>
      </c>
      <c r="BQ307" s="152">
        <v>0</v>
      </c>
      <c r="BR307" s="152">
        <v>0</v>
      </c>
      <c r="BS307" s="152">
        <v>0</v>
      </c>
      <c r="BT307" s="152">
        <v>0</v>
      </c>
      <c r="BU307" s="152">
        <v>0</v>
      </c>
      <c r="BV307" s="152">
        <v>0</v>
      </c>
      <c r="BW307" s="152">
        <v>0</v>
      </c>
      <c r="BX307" s="152">
        <v>0</v>
      </c>
      <c r="BY307" s="152">
        <v>0</v>
      </c>
      <c r="BZ307" s="152">
        <v>0</v>
      </c>
      <c r="CA307" s="152">
        <v>0</v>
      </c>
      <c r="CB307" s="152">
        <v>0</v>
      </c>
      <c r="CC307" s="152">
        <v>0</v>
      </c>
      <c r="CD307" s="152">
        <v>0</v>
      </c>
      <c r="CE307" s="152">
        <v>0</v>
      </c>
      <c r="CF307" s="152">
        <v>0</v>
      </c>
      <c r="CG307" s="152">
        <v>0</v>
      </c>
      <c r="CH307" s="152">
        <v>0</v>
      </c>
    </row>
    <row r="308" spans="1:86" s="92" customFormat="1" ht="13.15" outlineLevel="1">
      <c r="A308" s="82"/>
      <c r="B308" s="267"/>
      <c r="C308" s="267"/>
      <c r="D308" s="268"/>
      <c r="E308" s="268"/>
      <c r="F308" s="268"/>
      <c r="G308" s="268"/>
      <c r="H308" s="65" t="s">
        <v>3569</v>
      </c>
      <c r="I308" s="65"/>
      <c r="J308" s="65" t="s">
        <v>2430</v>
      </c>
      <c r="K308" s="65"/>
      <c r="L308" s="65"/>
      <c r="M308" s="65"/>
      <c r="N308" s="65"/>
      <c r="O308" s="65">
        <v>0</v>
      </c>
      <c r="P308" s="65"/>
      <c r="Q308" s="65">
        <v>0</v>
      </c>
      <c r="R308" s="65">
        <v>0</v>
      </c>
      <c r="S308" s="65">
        <v>0</v>
      </c>
      <c r="T308" s="65">
        <v>0</v>
      </c>
      <c r="U308" s="65">
        <v>0</v>
      </c>
      <c r="V308" s="65">
        <v>0</v>
      </c>
      <c r="W308" s="65">
        <v>0</v>
      </c>
      <c r="X308" s="65">
        <v>0</v>
      </c>
      <c r="Y308" s="65">
        <v>0</v>
      </c>
      <c r="Z308" s="65">
        <v>0</v>
      </c>
      <c r="AA308" s="65">
        <v>0</v>
      </c>
      <c r="AB308" s="65">
        <v>0</v>
      </c>
      <c r="AC308" s="65">
        <v>0</v>
      </c>
      <c r="AD308" s="65">
        <v>0</v>
      </c>
      <c r="AE308" s="65">
        <v>0</v>
      </c>
      <c r="AF308" s="65">
        <v>0</v>
      </c>
      <c r="AG308" s="65">
        <v>0</v>
      </c>
      <c r="AH308" s="65">
        <v>0</v>
      </c>
      <c r="AI308" s="65">
        <v>0</v>
      </c>
      <c r="AJ308" s="65">
        <v>0</v>
      </c>
      <c r="AK308" s="65">
        <v>0</v>
      </c>
      <c r="AL308" s="65">
        <v>0</v>
      </c>
      <c r="AM308" s="65">
        <v>0</v>
      </c>
      <c r="AN308" s="65">
        <v>0</v>
      </c>
      <c r="AO308" s="65">
        <v>0</v>
      </c>
      <c r="AP308" s="65">
        <v>0</v>
      </c>
      <c r="AQ308" s="65">
        <v>0</v>
      </c>
      <c r="AR308" s="65">
        <v>0</v>
      </c>
      <c r="AS308" s="65">
        <v>0</v>
      </c>
      <c r="AT308" s="65">
        <v>0</v>
      </c>
      <c r="AU308" s="65">
        <v>0</v>
      </c>
      <c r="AV308" s="65">
        <v>0</v>
      </c>
      <c r="AW308" s="65">
        <v>0</v>
      </c>
      <c r="AX308" s="65">
        <v>0</v>
      </c>
      <c r="AY308" s="65">
        <v>0</v>
      </c>
      <c r="AZ308" s="65">
        <v>0</v>
      </c>
      <c r="BA308" s="65">
        <v>0</v>
      </c>
      <c r="BB308" s="65">
        <v>0</v>
      </c>
      <c r="BC308" s="65">
        <v>0</v>
      </c>
      <c r="BD308" s="65">
        <v>0</v>
      </c>
      <c r="BE308" s="65">
        <v>0</v>
      </c>
      <c r="BF308" s="65">
        <v>0</v>
      </c>
      <c r="BG308" s="65">
        <v>0</v>
      </c>
      <c r="BH308" s="65">
        <v>0</v>
      </c>
      <c r="BI308" s="65">
        <v>0</v>
      </c>
      <c r="BJ308" s="65">
        <v>0</v>
      </c>
      <c r="BK308" s="65">
        <v>0</v>
      </c>
      <c r="BL308" s="65">
        <v>0</v>
      </c>
      <c r="BM308" s="65">
        <v>0</v>
      </c>
      <c r="BN308" s="65">
        <v>0</v>
      </c>
      <c r="BO308" s="65">
        <v>0</v>
      </c>
      <c r="BP308" s="65">
        <v>0</v>
      </c>
      <c r="BQ308" s="65">
        <v>0</v>
      </c>
      <c r="BR308" s="65">
        <v>0</v>
      </c>
      <c r="BS308" s="65">
        <v>0</v>
      </c>
      <c r="BT308" s="65">
        <v>0</v>
      </c>
      <c r="BU308" s="65">
        <v>0</v>
      </c>
      <c r="BV308" s="65">
        <v>0</v>
      </c>
      <c r="BW308" s="65">
        <v>0</v>
      </c>
      <c r="BX308" s="65">
        <v>0</v>
      </c>
      <c r="BY308" s="65">
        <v>0</v>
      </c>
      <c r="BZ308" s="65">
        <v>0</v>
      </c>
      <c r="CA308" s="65">
        <v>0</v>
      </c>
      <c r="CB308" s="65">
        <v>0</v>
      </c>
      <c r="CC308" s="65">
        <v>0</v>
      </c>
      <c r="CD308" s="65">
        <v>0</v>
      </c>
      <c r="CE308" s="65">
        <v>0</v>
      </c>
      <c r="CF308" s="65">
        <v>0</v>
      </c>
      <c r="CG308" s="65">
        <v>0</v>
      </c>
      <c r="CH308" s="65">
        <v>0</v>
      </c>
    </row>
    <row r="309" spans="1:86" s="92" customFormat="1" ht="13.15" outlineLevel="1">
      <c r="A309" s="65"/>
      <c r="B309" s="65"/>
      <c r="C309" s="65"/>
      <c r="D309" s="65"/>
      <c r="E309" s="65"/>
      <c r="F309" s="65"/>
      <c r="G309" s="65"/>
      <c r="H309" s="65" t="s">
        <v>3578</v>
      </c>
      <c r="I309" s="65"/>
      <c r="J309" s="65" t="s">
        <v>2430</v>
      </c>
      <c r="K309" s="65"/>
      <c r="L309" s="65"/>
      <c r="M309" s="65"/>
      <c r="N309" s="65"/>
      <c r="O309" s="65">
        <v>0</v>
      </c>
      <c r="P309" s="65"/>
      <c r="Q309" s="65">
        <v>0</v>
      </c>
      <c r="R309" s="65">
        <v>0</v>
      </c>
      <c r="S309" s="65">
        <v>0</v>
      </c>
      <c r="T309" s="65">
        <v>0</v>
      </c>
      <c r="U309" s="65">
        <v>0</v>
      </c>
      <c r="V309" s="65">
        <v>0</v>
      </c>
      <c r="W309" s="65">
        <v>0</v>
      </c>
      <c r="X309" s="65">
        <v>0</v>
      </c>
      <c r="Y309" s="65">
        <v>0</v>
      </c>
      <c r="Z309" s="65">
        <v>0</v>
      </c>
      <c r="AA309" s="65">
        <v>0</v>
      </c>
      <c r="AB309" s="65">
        <v>0</v>
      </c>
      <c r="AC309" s="65">
        <v>0</v>
      </c>
      <c r="AD309" s="65">
        <v>0</v>
      </c>
      <c r="AE309" s="65">
        <v>0</v>
      </c>
      <c r="AF309" s="65">
        <v>0</v>
      </c>
      <c r="AG309" s="65">
        <v>0</v>
      </c>
      <c r="AH309" s="65">
        <v>0</v>
      </c>
      <c r="AI309" s="65">
        <v>0</v>
      </c>
      <c r="AJ309" s="65">
        <v>0</v>
      </c>
      <c r="AK309" s="65">
        <v>0</v>
      </c>
      <c r="AL309" s="65">
        <v>0</v>
      </c>
      <c r="AM309" s="65">
        <v>0</v>
      </c>
      <c r="AN309" s="65">
        <v>0</v>
      </c>
      <c r="AO309" s="65">
        <v>0</v>
      </c>
      <c r="AP309" s="65">
        <v>0</v>
      </c>
      <c r="AQ309" s="65">
        <v>0</v>
      </c>
      <c r="AR309" s="65">
        <v>0</v>
      </c>
      <c r="AS309" s="65">
        <v>0</v>
      </c>
      <c r="AT309" s="65">
        <v>0</v>
      </c>
      <c r="AU309" s="65">
        <v>0</v>
      </c>
      <c r="AV309" s="65">
        <v>0</v>
      </c>
      <c r="AW309" s="65">
        <v>0</v>
      </c>
      <c r="AX309" s="65">
        <v>0</v>
      </c>
      <c r="AY309" s="65">
        <v>0</v>
      </c>
      <c r="AZ309" s="65">
        <v>0</v>
      </c>
      <c r="BA309" s="65">
        <v>0</v>
      </c>
      <c r="BB309" s="65">
        <v>0</v>
      </c>
      <c r="BC309" s="65">
        <v>0</v>
      </c>
      <c r="BD309" s="65">
        <v>0</v>
      </c>
      <c r="BE309" s="65">
        <v>0</v>
      </c>
      <c r="BF309" s="65">
        <v>0</v>
      </c>
      <c r="BG309" s="65">
        <v>0</v>
      </c>
      <c r="BH309" s="65">
        <v>0</v>
      </c>
      <c r="BI309" s="65">
        <v>0</v>
      </c>
      <c r="BJ309" s="65">
        <v>0</v>
      </c>
      <c r="BK309" s="65">
        <v>0</v>
      </c>
      <c r="BL309" s="65">
        <v>0</v>
      </c>
      <c r="BM309" s="65">
        <v>0</v>
      </c>
      <c r="BN309" s="65">
        <v>0</v>
      </c>
      <c r="BO309" s="65">
        <v>0</v>
      </c>
      <c r="BP309" s="65">
        <v>0</v>
      </c>
      <c r="BQ309" s="65">
        <v>0</v>
      </c>
      <c r="BR309" s="65">
        <v>0</v>
      </c>
      <c r="BS309" s="65">
        <v>0</v>
      </c>
      <c r="BT309" s="65">
        <v>0</v>
      </c>
      <c r="BU309" s="65">
        <v>0</v>
      </c>
      <c r="BV309" s="65">
        <v>0</v>
      </c>
      <c r="BW309" s="65">
        <v>0</v>
      </c>
      <c r="BX309" s="65">
        <v>0</v>
      </c>
      <c r="BY309" s="65">
        <v>0</v>
      </c>
      <c r="BZ309" s="65">
        <v>0</v>
      </c>
      <c r="CA309" s="65">
        <v>0</v>
      </c>
      <c r="CB309" s="65">
        <v>0</v>
      </c>
      <c r="CC309" s="65">
        <v>0</v>
      </c>
      <c r="CD309" s="65">
        <v>0</v>
      </c>
      <c r="CE309" s="65">
        <v>0</v>
      </c>
      <c r="CF309" s="65">
        <v>0</v>
      </c>
      <c r="CG309" s="65">
        <v>0</v>
      </c>
      <c r="CH309" s="65">
        <v>0</v>
      </c>
    </row>
    <row r="310" spans="1:86" s="92" customFormat="1" ht="13.15" outlineLevel="1">
      <c r="A310" s="82"/>
      <c r="B310" s="267"/>
      <c r="C310" s="267"/>
      <c r="D310" s="268"/>
      <c r="E310" s="268"/>
      <c r="F310" s="268"/>
      <c r="G310" s="268"/>
      <c r="H310" s="65" t="s">
        <v>612</v>
      </c>
      <c r="I310" s="65"/>
      <c r="J310" s="65" t="s">
        <v>2430</v>
      </c>
      <c r="K310" s="65"/>
      <c r="L310" s="65"/>
      <c r="M310" s="65"/>
      <c r="N310" s="65"/>
      <c r="O310" s="65">
        <v>0</v>
      </c>
      <c r="P310" s="65"/>
      <c r="Q310" s="390">
        <v>0</v>
      </c>
      <c r="R310" s="390">
        <v>0</v>
      </c>
      <c r="S310" s="390">
        <v>0</v>
      </c>
      <c r="T310" s="390">
        <v>0</v>
      </c>
      <c r="U310" s="390">
        <v>0</v>
      </c>
      <c r="V310" s="390">
        <v>0</v>
      </c>
      <c r="W310" s="390">
        <v>0</v>
      </c>
      <c r="X310" s="390">
        <v>0</v>
      </c>
      <c r="Y310" s="390">
        <v>0</v>
      </c>
      <c r="Z310" s="390">
        <v>0</v>
      </c>
      <c r="AA310" s="390">
        <v>0</v>
      </c>
      <c r="AB310" s="390">
        <v>0</v>
      </c>
      <c r="AC310" s="390">
        <v>0</v>
      </c>
      <c r="AD310" s="390">
        <v>0</v>
      </c>
      <c r="AE310" s="390">
        <v>0</v>
      </c>
      <c r="AF310" s="390">
        <v>0</v>
      </c>
      <c r="AG310" s="390">
        <v>0</v>
      </c>
      <c r="AH310" s="390">
        <v>0</v>
      </c>
      <c r="AI310" s="390">
        <v>0</v>
      </c>
      <c r="AJ310" s="390">
        <v>0</v>
      </c>
      <c r="AK310" s="390">
        <v>0</v>
      </c>
      <c r="AL310" s="390">
        <v>0</v>
      </c>
      <c r="AM310" s="390">
        <v>0</v>
      </c>
      <c r="AN310" s="390">
        <v>0</v>
      </c>
      <c r="AO310" s="390">
        <v>0</v>
      </c>
      <c r="AP310" s="390">
        <v>0</v>
      </c>
      <c r="AQ310" s="390">
        <v>0</v>
      </c>
      <c r="AR310" s="390">
        <v>0</v>
      </c>
      <c r="AS310" s="390">
        <v>0</v>
      </c>
      <c r="AT310" s="390">
        <v>0</v>
      </c>
      <c r="AU310" s="390">
        <v>0</v>
      </c>
      <c r="AV310" s="390">
        <v>0</v>
      </c>
      <c r="AW310" s="390">
        <v>0</v>
      </c>
      <c r="AX310" s="390">
        <v>0</v>
      </c>
      <c r="AY310" s="390">
        <v>0</v>
      </c>
      <c r="AZ310" s="390">
        <v>0</v>
      </c>
      <c r="BA310" s="390">
        <v>0</v>
      </c>
      <c r="BB310" s="390">
        <v>0</v>
      </c>
      <c r="BC310" s="390">
        <v>0</v>
      </c>
      <c r="BD310" s="390">
        <v>0</v>
      </c>
      <c r="BE310" s="390">
        <v>0</v>
      </c>
      <c r="BF310" s="390">
        <v>0</v>
      </c>
      <c r="BG310" s="390">
        <v>0</v>
      </c>
      <c r="BH310" s="390">
        <v>0</v>
      </c>
      <c r="BI310" s="390">
        <v>0</v>
      </c>
      <c r="BJ310" s="390">
        <v>0</v>
      </c>
      <c r="BK310" s="390">
        <v>0</v>
      </c>
      <c r="BL310" s="390">
        <v>0</v>
      </c>
      <c r="BM310" s="390">
        <v>0</v>
      </c>
      <c r="BN310" s="390">
        <v>0</v>
      </c>
      <c r="BO310" s="390">
        <v>0</v>
      </c>
      <c r="BP310" s="390">
        <v>0</v>
      </c>
      <c r="BQ310" s="390">
        <v>0</v>
      </c>
      <c r="BR310" s="390">
        <v>0</v>
      </c>
      <c r="BS310" s="390">
        <v>0</v>
      </c>
      <c r="BT310" s="390">
        <v>0</v>
      </c>
      <c r="BU310" s="390">
        <v>0</v>
      </c>
      <c r="BV310" s="390">
        <v>0</v>
      </c>
      <c r="BW310" s="390">
        <v>0</v>
      </c>
      <c r="BX310" s="390">
        <v>0</v>
      </c>
      <c r="BY310" s="390">
        <v>0</v>
      </c>
      <c r="BZ310" s="390">
        <v>0</v>
      </c>
      <c r="CA310" s="390">
        <v>0</v>
      </c>
      <c r="CB310" s="390">
        <v>0</v>
      </c>
      <c r="CC310" s="390">
        <v>0</v>
      </c>
      <c r="CD310" s="390">
        <v>0</v>
      </c>
      <c r="CE310" s="390">
        <v>0</v>
      </c>
      <c r="CF310" s="390">
        <v>0</v>
      </c>
      <c r="CG310" s="390">
        <v>0</v>
      </c>
      <c r="CH310" s="390">
        <v>0</v>
      </c>
    </row>
    <row r="311" spans="1:86" s="92" customFormat="1" ht="13.15" outlineLevel="1">
      <c r="A311" s="93"/>
      <c r="B311" s="13"/>
      <c r="C311" s="13"/>
      <c r="D311" s="94"/>
      <c r="E311" s="94"/>
      <c r="F311" s="94"/>
      <c r="G311" s="94"/>
      <c r="H311" s="64" t="s">
        <v>412</v>
      </c>
      <c r="I311" s="64"/>
      <c r="J311" s="64" t="s">
        <v>2430</v>
      </c>
      <c r="K311" s="64"/>
      <c r="L311" s="64"/>
      <c r="M311" s="64"/>
      <c r="N311" s="64"/>
      <c r="O311" s="64"/>
      <c r="P311" s="64"/>
      <c r="Q311" s="152">
        <v>0</v>
      </c>
      <c r="R311" s="152">
        <v>0</v>
      </c>
      <c r="S311" s="152">
        <v>0</v>
      </c>
      <c r="T311" s="152">
        <v>0</v>
      </c>
      <c r="U311" s="152">
        <v>0</v>
      </c>
      <c r="V311" s="152">
        <v>0</v>
      </c>
      <c r="W311" s="152">
        <v>0</v>
      </c>
      <c r="X311" s="152">
        <v>0</v>
      </c>
      <c r="Y311" s="152">
        <v>0</v>
      </c>
      <c r="Z311" s="152">
        <v>0</v>
      </c>
      <c r="AA311" s="152">
        <v>0</v>
      </c>
      <c r="AB311" s="152">
        <v>0</v>
      </c>
      <c r="AC311" s="152">
        <v>0</v>
      </c>
      <c r="AD311" s="152">
        <v>0</v>
      </c>
      <c r="AE311" s="152">
        <v>0</v>
      </c>
      <c r="AF311" s="152">
        <v>0</v>
      </c>
      <c r="AG311" s="152">
        <v>0</v>
      </c>
      <c r="AH311" s="152">
        <v>0</v>
      </c>
      <c r="AI311" s="152">
        <v>0</v>
      </c>
      <c r="AJ311" s="152">
        <v>0</v>
      </c>
      <c r="AK311" s="152">
        <v>0</v>
      </c>
      <c r="AL311" s="152">
        <v>0</v>
      </c>
      <c r="AM311" s="152">
        <v>0</v>
      </c>
      <c r="AN311" s="152">
        <v>0</v>
      </c>
      <c r="AO311" s="152">
        <v>0</v>
      </c>
      <c r="AP311" s="152">
        <v>0</v>
      </c>
      <c r="AQ311" s="152">
        <v>0</v>
      </c>
      <c r="AR311" s="152">
        <v>0</v>
      </c>
      <c r="AS311" s="152">
        <v>0</v>
      </c>
      <c r="AT311" s="152">
        <v>0</v>
      </c>
      <c r="AU311" s="152">
        <v>0</v>
      </c>
      <c r="AV311" s="152">
        <v>0</v>
      </c>
      <c r="AW311" s="152">
        <v>0</v>
      </c>
      <c r="AX311" s="152">
        <v>0</v>
      </c>
      <c r="AY311" s="152">
        <v>0</v>
      </c>
      <c r="AZ311" s="152">
        <v>0</v>
      </c>
      <c r="BA311" s="152">
        <v>0</v>
      </c>
      <c r="BB311" s="152">
        <v>0</v>
      </c>
      <c r="BC311" s="152">
        <v>0</v>
      </c>
      <c r="BD311" s="152">
        <v>0</v>
      </c>
      <c r="BE311" s="152">
        <v>0</v>
      </c>
      <c r="BF311" s="152">
        <v>0</v>
      </c>
      <c r="BG311" s="152">
        <v>0</v>
      </c>
      <c r="BH311" s="152">
        <v>0</v>
      </c>
      <c r="BI311" s="152">
        <v>0</v>
      </c>
      <c r="BJ311" s="152">
        <v>0</v>
      </c>
      <c r="BK311" s="152">
        <v>0</v>
      </c>
      <c r="BL311" s="152">
        <v>0</v>
      </c>
      <c r="BM311" s="152">
        <v>0</v>
      </c>
      <c r="BN311" s="152">
        <v>0</v>
      </c>
      <c r="BO311" s="152">
        <v>0</v>
      </c>
      <c r="BP311" s="152">
        <v>0</v>
      </c>
      <c r="BQ311" s="152">
        <v>0</v>
      </c>
      <c r="BR311" s="152">
        <v>0</v>
      </c>
      <c r="BS311" s="152">
        <v>0</v>
      </c>
      <c r="BT311" s="152">
        <v>0</v>
      </c>
      <c r="BU311" s="152">
        <v>0</v>
      </c>
      <c r="BV311" s="152">
        <v>0</v>
      </c>
      <c r="BW311" s="152">
        <v>0</v>
      </c>
      <c r="BX311" s="152">
        <v>0</v>
      </c>
      <c r="BY311" s="152">
        <v>0</v>
      </c>
      <c r="BZ311" s="152">
        <v>0</v>
      </c>
      <c r="CA311" s="152">
        <v>0</v>
      </c>
      <c r="CB311" s="152">
        <v>0</v>
      </c>
      <c r="CC311" s="152">
        <v>0</v>
      </c>
      <c r="CD311" s="152">
        <v>0</v>
      </c>
      <c r="CE311" s="152">
        <v>0</v>
      </c>
      <c r="CF311" s="152">
        <v>0</v>
      </c>
      <c r="CG311" s="152">
        <v>0</v>
      </c>
      <c r="CH311" s="152">
        <v>0</v>
      </c>
    </row>
    <row r="312" spans="1:86" s="92" customFormat="1" ht="13.15" outlineLevel="1">
      <c r="A312" s="93"/>
      <c r="B312" s="13"/>
      <c r="C312" s="13"/>
      <c r="D312" s="94"/>
      <c r="E312" s="94"/>
      <c r="F312" s="94"/>
      <c r="G312" s="94"/>
      <c r="H312" s="64"/>
      <c r="I312" s="64"/>
      <c r="J312" s="64"/>
      <c r="K312" s="64"/>
      <c r="L312" s="64"/>
      <c r="M312" s="64"/>
      <c r="N312" s="64"/>
      <c r="O312" s="64"/>
      <c r="P312" s="64"/>
      <c r="Q312" s="64"/>
      <c r="R312" s="64"/>
      <c r="S312" s="64"/>
      <c r="T312" s="64"/>
      <c r="U312" s="64"/>
      <c r="V312" s="64"/>
      <c r="W312" s="64"/>
      <c r="X312" s="64"/>
      <c r="Y312" s="64"/>
      <c r="Z312" s="64"/>
      <c r="AA312" s="64"/>
      <c r="AB312" s="64"/>
      <c r="AC312" s="64"/>
      <c r="AD312" s="64"/>
      <c r="AE312" s="64"/>
      <c r="AF312" s="64"/>
      <c r="AG312" s="64"/>
      <c r="AH312" s="64"/>
      <c r="AI312" s="64"/>
      <c r="AJ312" s="64"/>
      <c r="AK312" s="64"/>
      <c r="AL312" s="64"/>
      <c r="AM312" s="64"/>
      <c r="AN312" s="64"/>
      <c r="AO312" s="64"/>
      <c r="AP312" s="64"/>
      <c r="AQ312" s="64"/>
      <c r="AR312" s="64"/>
      <c r="AS312" s="64"/>
      <c r="AT312" s="64"/>
      <c r="AU312" s="64"/>
      <c r="AV312" s="64"/>
      <c r="AW312" s="64"/>
      <c r="AX312" s="64"/>
      <c r="AY312" s="64"/>
      <c r="AZ312" s="64"/>
      <c r="BA312" s="64"/>
      <c r="BB312" s="64"/>
      <c r="BC312" s="64"/>
      <c r="BD312" s="64"/>
      <c r="BE312" s="64"/>
      <c r="BF312" s="64"/>
      <c r="BG312" s="64"/>
      <c r="BH312" s="64"/>
      <c r="BI312" s="64"/>
      <c r="BJ312" s="64"/>
      <c r="BK312" s="64"/>
      <c r="BL312" s="64"/>
      <c r="BM312" s="64"/>
      <c r="BN312" s="64"/>
      <c r="BO312" s="64"/>
      <c r="BP312" s="64"/>
      <c r="BQ312" s="64"/>
      <c r="BR312" s="64"/>
      <c r="BS312" s="64"/>
      <c r="BT312" s="64"/>
      <c r="BU312" s="64"/>
      <c r="BV312" s="64"/>
      <c r="BW312" s="64"/>
      <c r="BX312" s="64"/>
      <c r="BY312" s="64"/>
      <c r="BZ312" s="64"/>
      <c r="CA312" s="64"/>
      <c r="CB312" s="64"/>
      <c r="CC312" s="64"/>
      <c r="CD312" s="64"/>
      <c r="CE312" s="64"/>
      <c r="CF312" s="64"/>
      <c r="CG312" s="64"/>
      <c r="CH312" s="64"/>
    </row>
    <row r="313" spans="1:86" s="92" customFormat="1" ht="13.15" outlineLevel="1">
      <c r="A313" s="376"/>
      <c r="B313" s="377"/>
      <c r="C313" s="377"/>
      <c r="D313" s="378"/>
      <c r="E313" s="378"/>
      <c r="F313" s="378"/>
      <c r="G313" s="378"/>
      <c r="H313" s="152" t="s">
        <v>413</v>
      </c>
      <c r="I313" s="152"/>
      <c r="J313" s="152"/>
      <c r="K313" s="152"/>
      <c r="L313" s="152"/>
      <c r="M313" s="152"/>
      <c r="N313" s="152"/>
      <c r="O313" s="152"/>
      <c r="P313" s="152"/>
      <c r="Q313" s="152">
        <v>0</v>
      </c>
      <c r="R313" s="152">
        <v>0</v>
      </c>
      <c r="S313" s="152">
        <v>0</v>
      </c>
      <c r="T313" s="152">
        <v>0</v>
      </c>
      <c r="U313" s="152">
        <v>0</v>
      </c>
      <c r="V313" s="152">
        <v>0</v>
      </c>
      <c r="W313" s="152">
        <v>0</v>
      </c>
      <c r="X313" s="152">
        <v>0</v>
      </c>
      <c r="Y313" s="152">
        <v>0</v>
      </c>
      <c r="Z313" s="152">
        <v>0</v>
      </c>
      <c r="AA313" s="152">
        <v>0</v>
      </c>
      <c r="AB313" s="152">
        <v>0</v>
      </c>
      <c r="AC313" s="152">
        <v>0</v>
      </c>
      <c r="AD313" s="152">
        <v>0</v>
      </c>
      <c r="AE313" s="152">
        <v>0</v>
      </c>
      <c r="AF313" s="152">
        <v>0</v>
      </c>
      <c r="AG313" s="152">
        <v>0</v>
      </c>
      <c r="AH313" s="152">
        <v>0</v>
      </c>
      <c r="AI313" s="152">
        <v>0</v>
      </c>
      <c r="AJ313" s="152">
        <v>0</v>
      </c>
      <c r="AK313" s="152">
        <v>0</v>
      </c>
      <c r="AL313" s="152">
        <v>0</v>
      </c>
      <c r="AM313" s="152">
        <v>0</v>
      </c>
      <c r="AN313" s="152">
        <v>0</v>
      </c>
      <c r="AO313" s="152">
        <v>0</v>
      </c>
      <c r="AP313" s="152">
        <v>0</v>
      </c>
      <c r="AQ313" s="152">
        <v>0</v>
      </c>
      <c r="AR313" s="152">
        <v>0</v>
      </c>
      <c r="AS313" s="152">
        <v>0</v>
      </c>
      <c r="AT313" s="152">
        <v>0</v>
      </c>
      <c r="AU313" s="152">
        <v>0</v>
      </c>
      <c r="AV313" s="152">
        <v>0</v>
      </c>
      <c r="AW313" s="152">
        <v>0</v>
      </c>
      <c r="AX313" s="152">
        <v>0</v>
      </c>
      <c r="AY313" s="152">
        <v>0</v>
      </c>
      <c r="AZ313" s="152">
        <v>0</v>
      </c>
      <c r="BA313" s="152">
        <v>0</v>
      </c>
      <c r="BB313" s="152">
        <v>0</v>
      </c>
      <c r="BC313" s="152">
        <v>0</v>
      </c>
      <c r="BD313" s="152">
        <v>0</v>
      </c>
      <c r="BE313" s="152">
        <v>0</v>
      </c>
      <c r="BF313" s="152">
        <v>0</v>
      </c>
      <c r="BG313" s="152">
        <v>0</v>
      </c>
      <c r="BH313" s="152">
        <v>0</v>
      </c>
      <c r="BI313" s="152">
        <v>0</v>
      </c>
      <c r="BJ313" s="152">
        <v>0</v>
      </c>
      <c r="BK313" s="152">
        <v>0</v>
      </c>
      <c r="BL313" s="152">
        <v>0</v>
      </c>
      <c r="BM313" s="152">
        <v>0</v>
      </c>
      <c r="BN313" s="152">
        <v>0</v>
      </c>
      <c r="BO313" s="152">
        <v>0</v>
      </c>
      <c r="BP313" s="152">
        <v>0</v>
      </c>
      <c r="BQ313" s="152">
        <v>0</v>
      </c>
      <c r="BR313" s="152">
        <v>0</v>
      </c>
      <c r="BS313" s="152">
        <v>0</v>
      </c>
      <c r="BT313" s="152">
        <v>0</v>
      </c>
      <c r="BU313" s="152">
        <v>0</v>
      </c>
      <c r="BV313" s="152">
        <v>0</v>
      </c>
      <c r="BW313" s="152">
        <v>0</v>
      </c>
      <c r="BX313" s="152">
        <v>0</v>
      </c>
      <c r="BY313" s="152">
        <v>0</v>
      </c>
      <c r="BZ313" s="152">
        <v>0</v>
      </c>
      <c r="CA313" s="152">
        <v>0</v>
      </c>
      <c r="CB313" s="152">
        <v>0</v>
      </c>
      <c r="CC313" s="152">
        <v>0</v>
      </c>
      <c r="CD313" s="152">
        <v>0</v>
      </c>
      <c r="CE313" s="152">
        <v>0</v>
      </c>
      <c r="CF313" s="152">
        <v>0</v>
      </c>
      <c r="CG313" s="152">
        <v>0</v>
      </c>
      <c r="CH313" s="152">
        <v>0</v>
      </c>
    </row>
    <row r="314" spans="1:86" s="92" customFormat="1" ht="13.15" outlineLevel="1">
      <c r="A314" s="93"/>
      <c r="B314" s="13"/>
      <c r="C314" s="13"/>
      <c r="D314" s="94"/>
      <c r="E314" s="94"/>
      <c r="F314" s="94"/>
      <c r="G314" s="94"/>
      <c r="H314" s="64"/>
      <c r="I314" s="64"/>
      <c r="J314" s="64"/>
      <c r="K314" s="64"/>
      <c r="L314" s="64"/>
      <c r="M314" s="64"/>
      <c r="N314" s="64"/>
      <c r="O314" s="64"/>
      <c r="P314" s="64"/>
      <c r="Q314" s="64"/>
      <c r="R314" s="64"/>
      <c r="S314" s="64"/>
      <c r="T314" s="64"/>
      <c r="U314" s="64"/>
      <c r="V314" s="64"/>
      <c r="W314" s="64"/>
      <c r="X314" s="64"/>
      <c r="Y314" s="64"/>
      <c r="Z314" s="64"/>
      <c r="AA314" s="64"/>
      <c r="AB314" s="64"/>
      <c r="AC314" s="64"/>
      <c r="AD314" s="64"/>
      <c r="AE314" s="64"/>
      <c r="AF314" s="64"/>
      <c r="AG314" s="64"/>
      <c r="AH314" s="64"/>
      <c r="AI314" s="64"/>
      <c r="AJ314" s="64"/>
      <c r="AK314" s="64"/>
      <c r="AL314" s="64"/>
      <c r="AM314" s="64"/>
      <c r="AN314" s="64"/>
      <c r="AO314" s="64"/>
      <c r="AP314" s="64"/>
      <c r="AQ314" s="64"/>
      <c r="AR314" s="64"/>
      <c r="AS314" s="64"/>
      <c r="AT314" s="64"/>
      <c r="AU314" s="64"/>
      <c r="AV314" s="64"/>
      <c r="AW314" s="64"/>
      <c r="AX314" s="64"/>
      <c r="AY314" s="64"/>
      <c r="AZ314" s="64"/>
      <c r="BA314" s="64"/>
      <c r="BB314" s="64"/>
      <c r="BC314" s="64"/>
      <c r="BD314" s="64"/>
      <c r="BE314" s="64"/>
      <c r="BF314" s="64"/>
      <c r="BG314" s="64"/>
      <c r="BH314" s="64"/>
      <c r="BI314" s="64"/>
      <c r="BJ314" s="64"/>
      <c r="BK314" s="64"/>
      <c r="BL314" s="64"/>
      <c r="BM314" s="64"/>
      <c r="BN314" s="64"/>
      <c r="BO314" s="64"/>
      <c r="BP314" s="64"/>
      <c r="BQ314" s="64"/>
      <c r="BR314" s="64"/>
      <c r="BS314" s="64"/>
      <c r="BT314" s="64"/>
      <c r="BU314" s="64"/>
      <c r="BV314" s="64"/>
      <c r="BW314" s="64"/>
      <c r="BX314" s="64"/>
      <c r="BY314" s="64"/>
      <c r="BZ314" s="64"/>
      <c r="CA314" s="64"/>
      <c r="CB314" s="64"/>
      <c r="CC314" s="64"/>
      <c r="CD314" s="64"/>
      <c r="CE314" s="64"/>
      <c r="CF314" s="64"/>
      <c r="CG314" s="64"/>
      <c r="CH314" s="64"/>
    </row>
    <row r="315" spans="1:86" s="92" customFormat="1" ht="13.15" outlineLevel="1">
      <c r="A315" s="93"/>
      <c r="B315" s="229"/>
      <c r="C315" s="229"/>
      <c r="D315" s="230"/>
      <c r="E315" s="230"/>
      <c r="F315" s="230"/>
      <c r="G315" s="230"/>
      <c r="H315" s="218" t="s">
        <v>3594</v>
      </c>
      <c r="I315" s="218"/>
      <c r="J315" s="218"/>
      <c r="K315" s="218"/>
      <c r="L315" s="218"/>
      <c r="M315" s="218"/>
      <c r="N315" s="218"/>
      <c r="O315" s="218"/>
      <c r="P315" s="218"/>
      <c r="Q315" s="241">
        <v>0</v>
      </c>
      <c r="R315" s="241">
        <v>0</v>
      </c>
      <c r="S315" s="241">
        <v>0</v>
      </c>
      <c r="T315" s="241">
        <v>0</v>
      </c>
      <c r="U315" s="241">
        <v>0</v>
      </c>
      <c r="V315" s="241">
        <v>0</v>
      </c>
      <c r="W315" s="241">
        <v>0</v>
      </c>
      <c r="X315" s="241">
        <v>0</v>
      </c>
      <c r="Y315" s="241">
        <v>0</v>
      </c>
      <c r="Z315" s="241">
        <v>0</v>
      </c>
      <c r="AA315" s="241">
        <v>0</v>
      </c>
      <c r="AB315" s="241">
        <v>0</v>
      </c>
      <c r="AC315" s="241">
        <v>0</v>
      </c>
      <c r="AD315" s="241">
        <v>0</v>
      </c>
      <c r="AE315" s="241">
        <v>0</v>
      </c>
      <c r="AF315" s="241">
        <v>0</v>
      </c>
      <c r="AG315" s="241">
        <v>0</v>
      </c>
      <c r="AH315" s="241">
        <v>0</v>
      </c>
      <c r="AI315" s="241">
        <v>0</v>
      </c>
      <c r="AJ315" s="241">
        <v>0</v>
      </c>
      <c r="AK315" s="241">
        <v>0</v>
      </c>
      <c r="AL315" s="241">
        <v>0</v>
      </c>
      <c r="AM315" s="241">
        <v>0</v>
      </c>
      <c r="AN315" s="241">
        <v>0</v>
      </c>
      <c r="AO315" s="241">
        <v>0</v>
      </c>
      <c r="AP315" s="241">
        <v>0</v>
      </c>
      <c r="AQ315" s="241">
        <v>0</v>
      </c>
      <c r="AR315" s="241">
        <v>0</v>
      </c>
      <c r="AS315" s="241">
        <v>0</v>
      </c>
      <c r="AT315" s="241">
        <v>0</v>
      </c>
      <c r="AU315" s="241">
        <v>0</v>
      </c>
      <c r="AV315" s="241">
        <v>0</v>
      </c>
      <c r="AW315" s="241">
        <v>0</v>
      </c>
      <c r="AX315" s="241">
        <v>0</v>
      </c>
      <c r="AY315" s="241">
        <v>0</v>
      </c>
      <c r="AZ315" s="241">
        <v>0</v>
      </c>
      <c r="BA315" s="241">
        <v>0</v>
      </c>
      <c r="BB315" s="241">
        <v>0</v>
      </c>
      <c r="BC315" s="241">
        <v>0</v>
      </c>
      <c r="BD315" s="241">
        <v>0</v>
      </c>
      <c r="BE315" s="241">
        <v>0</v>
      </c>
      <c r="BF315" s="241">
        <v>0</v>
      </c>
      <c r="BG315" s="241">
        <v>0</v>
      </c>
      <c r="BH315" s="241">
        <v>0</v>
      </c>
      <c r="BI315" s="241">
        <v>0</v>
      </c>
      <c r="BJ315" s="241">
        <v>0</v>
      </c>
      <c r="BK315" s="241">
        <v>0</v>
      </c>
      <c r="BL315" s="241">
        <v>0</v>
      </c>
      <c r="BM315" s="241">
        <v>0</v>
      </c>
      <c r="BN315" s="241">
        <v>0</v>
      </c>
      <c r="BO315" s="241">
        <v>0</v>
      </c>
      <c r="BP315" s="241">
        <v>0</v>
      </c>
      <c r="BQ315" s="241">
        <v>0</v>
      </c>
      <c r="BR315" s="241">
        <v>0</v>
      </c>
      <c r="BS315" s="241">
        <v>0</v>
      </c>
      <c r="BT315" s="241">
        <v>0</v>
      </c>
      <c r="BU315" s="241">
        <v>0</v>
      </c>
      <c r="BV315" s="241">
        <v>0</v>
      </c>
      <c r="BW315" s="241">
        <v>0</v>
      </c>
      <c r="BX315" s="241">
        <v>0</v>
      </c>
      <c r="BY315" s="241">
        <v>0</v>
      </c>
      <c r="BZ315" s="241">
        <v>0</v>
      </c>
      <c r="CA315" s="241">
        <v>0</v>
      </c>
      <c r="CB315" s="241">
        <v>0</v>
      </c>
      <c r="CC315" s="241">
        <v>0</v>
      </c>
      <c r="CD315" s="241">
        <v>0</v>
      </c>
      <c r="CE315" s="241">
        <v>0</v>
      </c>
      <c r="CF315" s="241">
        <v>0</v>
      </c>
      <c r="CG315" s="241">
        <v>0</v>
      </c>
      <c r="CH315" s="241">
        <v>0</v>
      </c>
    </row>
    <row r="316" spans="1:86" s="92" customFormat="1" ht="13.15" outlineLevel="1">
      <c r="A316" s="93"/>
      <c r="B316" s="229"/>
      <c r="C316" s="229"/>
      <c r="D316" s="230"/>
      <c r="E316" s="230"/>
      <c r="F316" s="230"/>
      <c r="G316" s="230"/>
      <c r="H316" s="218" t="s">
        <v>3595</v>
      </c>
      <c r="I316" s="218"/>
      <c r="J316" s="218"/>
      <c r="K316" s="218"/>
      <c r="L316" s="218"/>
      <c r="M316" s="218"/>
      <c r="N316" s="218"/>
      <c r="O316" s="218"/>
      <c r="P316" s="218"/>
      <c r="Q316" s="241">
        <v>0</v>
      </c>
      <c r="R316" s="241">
        <v>0</v>
      </c>
      <c r="S316" s="241">
        <v>0</v>
      </c>
      <c r="T316" s="241">
        <v>0</v>
      </c>
      <c r="U316" s="241">
        <v>0</v>
      </c>
      <c r="V316" s="241">
        <v>0</v>
      </c>
      <c r="W316" s="241">
        <v>0</v>
      </c>
      <c r="X316" s="241">
        <v>0</v>
      </c>
      <c r="Y316" s="241">
        <v>0</v>
      </c>
      <c r="Z316" s="241">
        <v>0</v>
      </c>
      <c r="AA316" s="241">
        <v>0</v>
      </c>
      <c r="AB316" s="241">
        <v>0</v>
      </c>
      <c r="AC316" s="241">
        <v>0</v>
      </c>
      <c r="AD316" s="241">
        <v>0</v>
      </c>
      <c r="AE316" s="241">
        <v>0</v>
      </c>
      <c r="AF316" s="241">
        <v>0</v>
      </c>
      <c r="AG316" s="241">
        <v>0</v>
      </c>
      <c r="AH316" s="241">
        <v>0</v>
      </c>
      <c r="AI316" s="241">
        <v>0</v>
      </c>
      <c r="AJ316" s="241">
        <v>0</v>
      </c>
      <c r="AK316" s="241">
        <v>0</v>
      </c>
      <c r="AL316" s="241">
        <v>0</v>
      </c>
      <c r="AM316" s="241">
        <v>0</v>
      </c>
      <c r="AN316" s="241">
        <v>0</v>
      </c>
      <c r="AO316" s="241">
        <v>0</v>
      </c>
      <c r="AP316" s="241">
        <v>0</v>
      </c>
      <c r="AQ316" s="241">
        <v>0</v>
      </c>
      <c r="AR316" s="241">
        <v>0</v>
      </c>
      <c r="AS316" s="241">
        <v>0</v>
      </c>
      <c r="AT316" s="241">
        <v>0</v>
      </c>
      <c r="AU316" s="241">
        <v>0</v>
      </c>
      <c r="AV316" s="241">
        <v>0</v>
      </c>
      <c r="AW316" s="241">
        <v>0</v>
      </c>
      <c r="AX316" s="241">
        <v>0</v>
      </c>
      <c r="AY316" s="241">
        <v>0</v>
      </c>
      <c r="AZ316" s="241">
        <v>0</v>
      </c>
      <c r="BA316" s="241">
        <v>0</v>
      </c>
      <c r="BB316" s="241">
        <v>0</v>
      </c>
      <c r="BC316" s="241">
        <v>0</v>
      </c>
      <c r="BD316" s="241">
        <v>0</v>
      </c>
      <c r="BE316" s="241">
        <v>0</v>
      </c>
      <c r="BF316" s="241">
        <v>0</v>
      </c>
      <c r="BG316" s="241">
        <v>0</v>
      </c>
      <c r="BH316" s="241">
        <v>0</v>
      </c>
      <c r="BI316" s="241">
        <v>0</v>
      </c>
      <c r="BJ316" s="241">
        <v>0</v>
      </c>
      <c r="BK316" s="241">
        <v>0</v>
      </c>
      <c r="BL316" s="241">
        <v>0</v>
      </c>
      <c r="BM316" s="241">
        <v>0</v>
      </c>
      <c r="BN316" s="241">
        <v>0</v>
      </c>
      <c r="BO316" s="241">
        <v>0</v>
      </c>
      <c r="BP316" s="241">
        <v>0</v>
      </c>
      <c r="BQ316" s="241">
        <v>0</v>
      </c>
      <c r="BR316" s="241">
        <v>0</v>
      </c>
      <c r="BS316" s="241">
        <v>0</v>
      </c>
      <c r="BT316" s="241">
        <v>0</v>
      </c>
      <c r="BU316" s="241">
        <v>0</v>
      </c>
      <c r="BV316" s="241">
        <v>0</v>
      </c>
      <c r="BW316" s="241">
        <v>0</v>
      </c>
      <c r="BX316" s="241">
        <v>0</v>
      </c>
      <c r="BY316" s="241">
        <v>0</v>
      </c>
      <c r="BZ316" s="241">
        <v>0</v>
      </c>
      <c r="CA316" s="241">
        <v>0</v>
      </c>
      <c r="CB316" s="241">
        <v>0</v>
      </c>
      <c r="CC316" s="241">
        <v>0</v>
      </c>
      <c r="CD316" s="241">
        <v>0</v>
      </c>
      <c r="CE316" s="241">
        <v>0</v>
      </c>
      <c r="CF316" s="241">
        <v>0</v>
      </c>
      <c r="CG316" s="241">
        <v>0</v>
      </c>
      <c r="CH316" s="241">
        <v>0</v>
      </c>
    </row>
    <row r="317" spans="1:86" s="92" customFormat="1" ht="13.15" outlineLevel="1">
      <c r="A317" s="93"/>
      <c r="B317" s="13"/>
      <c r="C317" s="13"/>
      <c r="D317" s="94"/>
      <c r="E317" s="94"/>
      <c r="F317" s="94"/>
      <c r="G317" s="94"/>
      <c r="H317" s="64"/>
      <c r="I317" s="64"/>
      <c r="J317" s="64"/>
      <c r="K317" s="64"/>
      <c r="L317" s="64"/>
      <c r="M317" s="64"/>
      <c r="N317" s="64"/>
      <c r="O317" s="64"/>
      <c r="P317" s="64"/>
      <c r="Q317" s="64"/>
      <c r="R317" s="64"/>
      <c r="S317" s="64"/>
      <c r="T317" s="64"/>
      <c r="U317" s="64"/>
      <c r="V317" s="64"/>
      <c r="W317" s="64"/>
      <c r="X317" s="64"/>
      <c r="Y317" s="64"/>
      <c r="Z317" s="64"/>
      <c r="AA317" s="64"/>
      <c r="AB317" s="64"/>
      <c r="AC317" s="64"/>
      <c r="AD317" s="64"/>
      <c r="AE317" s="64"/>
      <c r="AF317" s="64"/>
      <c r="AG317" s="64"/>
      <c r="AH317" s="64"/>
      <c r="AI317" s="64"/>
      <c r="AJ317" s="64"/>
      <c r="AK317" s="64"/>
      <c r="AL317" s="64"/>
      <c r="AM317" s="64"/>
      <c r="AN317" s="64"/>
      <c r="AO317" s="64"/>
      <c r="AP317" s="64"/>
      <c r="AQ317" s="64"/>
      <c r="AR317" s="64"/>
      <c r="AS317" s="64"/>
      <c r="AT317" s="64"/>
      <c r="AU317" s="64"/>
      <c r="AV317" s="64"/>
      <c r="AW317" s="64"/>
      <c r="AX317" s="64"/>
      <c r="AY317" s="64"/>
      <c r="AZ317" s="64"/>
      <c r="BA317" s="64"/>
      <c r="BB317" s="64"/>
      <c r="BC317" s="64"/>
      <c r="BD317" s="64"/>
      <c r="BE317" s="64"/>
      <c r="BF317" s="64"/>
      <c r="BG317" s="64"/>
      <c r="BH317" s="64"/>
      <c r="BI317" s="64"/>
      <c r="BJ317" s="64"/>
      <c r="BK317" s="64"/>
      <c r="BL317" s="64"/>
      <c r="BM317" s="64"/>
      <c r="BN317" s="64"/>
      <c r="BO317" s="64"/>
      <c r="BP317" s="64"/>
      <c r="BQ317" s="64"/>
      <c r="BR317" s="64"/>
      <c r="BS317" s="64"/>
      <c r="BT317" s="64"/>
      <c r="BU317" s="64"/>
      <c r="BV317" s="64"/>
      <c r="BW317" s="64"/>
      <c r="BX317" s="64"/>
      <c r="BY317" s="64"/>
      <c r="BZ317" s="64"/>
      <c r="CA317" s="64"/>
      <c r="CB317" s="64"/>
      <c r="CC317" s="64"/>
      <c r="CD317" s="64"/>
      <c r="CE317" s="64"/>
      <c r="CF317" s="64"/>
      <c r="CG317" s="64"/>
      <c r="CH317" s="64"/>
    </row>
    <row r="318" spans="1:86" s="92" customFormat="1" ht="13.15" outlineLevel="1">
      <c r="A318" s="93"/>
      <c r="B318" s="13" t="s">
        <v>2406</v>
      </c>
      <c r="C318" s="13"/>
      <c r="D318" s="94"/>
      <c r="E318" s="94"/>
      <c r="F318" s="94"/>
      <c r="G318" s="94"/>
      <c r="H318" s="64"/>
      <c r="I318" s="64"/>
      <c r="J318" s="64"/>
      <c r="K318" s="64"/>
      <c r="L318" s="64"/>
      <c r="M318" s="64"/>
      <c r="N318" s="64"/>
      <c r="O318" s="64"/>
      <c r="P318" s="64"/>
      <c r="Q318" s="64"/>
      <c r="R318" s="64"/>
      <c r="S318" s="64"/>
      <c r="T318" s="64"/>
      <c r="U318" s="64"/>
      <c r="V318" s="64"/>
      <c r="W318" s="64"/>
      <c r="X318" s="64"/>
      <c r="Y318" s="64"/>
      <c r="Z318" s="64"/>
      <c r="AA318" s="64"/>
      <c r="AB318" s="64"/>
      <c r="AC318" s="64"/>
      <c r="AD318" s="64"/>
      <c r="AE318" s="64"/>
      <c r="AF318" s="64"/>
      <c r="AG318" s="64"/>
      <c r="AH318" s="64"/>
      <c r="AI318" s="64"/>
      <c r="AJ318" s="64"/>
      <c r="AK318" s="64"/>
      <c r="AL318" s="64"/>
      <c r="AM318" s="64"/>
      <c r="AN318" s="64"/>
      <c r="AO318" s="64"/>
      <c r="AP318" s="64"/>
      <c r="AQ318" s="64"/>
      <c r="AR318" s="64"/>
      <c r="AS318" s="64"/>
      <c r="AT318" s="64"/>
      <c r="AU318" s="64"/>
      <c r="AV318" s="64"/>
      <c r="AW318" s="64"/>
      <c r="AX318" s="64"/>
      <c r="AY318" s="64"/>
      <c r="AZ318" s="64"/>
      <c r="BA318" s="64"/>
      <c r="BB318" s="64"/>
      <c r="BC318" s="64"/>
      <c r="BD318" s="64"/>
      <c r="BE318" s="64"/>
      <c r="BF318" s="64"/>
      <c r="BG318" s="64"/>
      <c r="BH318" s="64"/>
      <c r="BI318" s="64"/>
      <c r="BJ318" s="64"/>
      <c r="BK318" s="64"/>
      <c r="BL318" s="64"/>
      <c r="BM318" s="64"/>
      <c r="BN318" s="64"/>
      <c r="BO318" s="64"/>
      <c r="BP318" s="64"/>
      <c r="BQ318" s="64"/>
      <c r="BR318" s="64"/>
      <c r="BS318" s="64"/>
      <c r="BT318" s="64"/>
      <c r="BU318" s="64"/>
      <c r="BV318" s="64"/>
      <c r="BW318" s="64"/>
      <c r="BX318" s="64"/>
      <c r="BY318" s="64"/>
      <c r="BZ318" s="64"/>
      <c r="CA318" s="64"/>
      <c r="CB318" s="64"/>
      <c r="CC318" s="64"/>
      <c r="CD318" s="64"/>
      <c r="CE318" s="64"/>
      <c r="CF318" s="64"/>
      <c r="CG318" s="64"/>
      <c r="CH318" s="64"/>
    </row>
    <row r="319" spans="1:86" s="92" customFormat="1" ht="13.15" outlineLevel="1">
      <c r="A319" s="237"/>
      <c r="B319" s="235"/>
      <c r="C319" s="235"/>
      <c r="D319" s="236"/>
      <c r="E319" s="236"/>
      <c r="F319" s="236"/>
      <c r="G319" s="236"/>
      <c r="H319" s="211" t="s">
        <v>2006</v>
      </c>
      <c r="I319" s="66">
        <v>0</v>
      </c>
      <c r="J319" s="211" t="s">
        <v>238</v>
      </c>
      <c r="K319" s="211"/>
      <c r="L319" s="211"/>
      <c r="M319" s="211"/>
      <c r="N319" s="211"/>
      <c r="O319" s="211"/>
      <c r="P319" s="211"/>
      <c r="Q319" s="211"/>
      <c r="R319" s="211"/>
      <c r="S319" s="211"/>
      <c r="T319" s="211"/>
      <c r="U319" s="211"/>
      <c r="V319" s="211"/>
      <c r="W319" s="211"/>
      <c r="X319" s="211"/>
      <c r="Y319" s="211"/>
      <c r="Z319" s="211"/>
      <c r="AA319" s="211"/>
      <c r="AB319" s="211"/>
      <c r="AC319" s="211"/>
      <c r="AD319" s="211"/>
      <c r="AE319" s="211"/>
      <c r="AF319" s="211"/>
      <c r="AG319" s="211"/>
      <c r="AH319" s="211"/>
      <c r="AI319" s="211"/>
      <c r="AJ319" s="211"/>
      <c r="AK319" s="211"/>
      <c r="AL319" s="211"/>
      <c r="AM319" s="211"/>
      <c r="AN319" s="211"/>
      <c r="AO319" s="211"/>
      <c r="AP319" s="211"/>
      <c r="AQ319" s="211"/>
      <c r="AR319" s="211"/>
      <c r="AS319" s="211"/>
      <c r="AT319" s="211"/>
      <c r="AU319" s="211"/>
      <c r="AV319" s="211"/>
      <c r="AW319" s="211"/>
      <c r="AX319" s="211"/>
      <c r="AY319" s="211"/>
      <c r="AZ319" s="211"/>
      <c r="BA319" s="211"/>
      <c r="BB319" s="211"/>
      <c r="BC319" s="211"/>
      <c r="BD319" s="211"/>
      <c r="BE319" s="211"/>
      <c r="BF319" s="211"/>
      <c r="BG319" s="211"/>
      <c r="BH319" s="211"/>
      <c r="BI319" s="211"/>
      <c r="BJ319" s="211"/>
      <c r="BK319" s="211"/>
      <c r="BL319" s="211"/>
      <c r="BM319" s="211"/>
      <c r="BN319" s="211"/>
      <c r="BO319" s="211"/>
      <c r="BP319" s="211"/>
      <c r="BQ319" s="211"/>
      <c r="BR319" s="211"/>
      <c r="BS319" s="211"/>
      <c r="BT319" s="211"/>
      <c r="BU319" s="211"/>
      <c r="BV319" s="211"/>
      <c r="BW319" s="211"/>
      <c r="BX319" s="211"/>
      <c r="BY319" s="211"/>
      <c r="BZ319" s="211"/>
      <c r="CA319" s="211"/>
      <c r="CB319" s="211"/>
      <c r="CC319" s="211"/>
      <c r="CD319" s="211"/>
      <c r="CE319" s="211"/>
      <c r="CF319" s="211"/>
      <c r="CG319" s="211"/>
      <c r="CH319" s="211"/>
    </row>
    <row r="320" spans="1:86" s="92" customFormat="1" ht="13.15" outlineLevel="1">
      <c r="A320" s="237"/>
      <c r="B320" s="235"/>
      <c r="C320" s="235"/>
      <c r="D320" s="236"/>
      <c r="E320" s="236"/>
      <c r="F320" s="236"/>
      <c r="G320" s="236"/>
      <c r="H320" s="211" t="s">
        <v>3570</v>
      </c>
      <c r="I320" s="211"/>
      <c r="J320" s="211" t="s">
        <v>2430</v>
      </c>
      <c r="K320" s="211"/>
      <c r="L320" s="211"/>
      <c r="M320" s="211"/>
      <c r="N320" s="211"/>
      <c r="O320" s="211"/>
      <c r="P320" s="211"/>
      <c r="Q320" s="238">
        <v>0</v>
      </c>
      <c r="R320" s="238">
        <v>0</v>
      </c>
      <c r="S320" s="238">
        <v>0</v>
      </c>
      <c r="T320" s="238">
        <v>0</v>
      </c>
      <c r="U320" s="238">
        <v>0</v>
      </c>
      <c r="V320" s="238">
        <v>0</v>
      </c>
      <c r="W320" s="238">
        <v>0</v>
      </c>
      <c r="X320" s="238">
        <v>0</v>
      </c>
      <c r="Y320" s="238">
        <v>0</v>
      </c>
      <c r="Z320" s="238">
        <v>0</v>
      </c>
      <c r="AA320" s="238">
        <v>0</v>
      </c>
      <c r="AB320" s="238">
        <v>0</v>
      </c>
      <c r="AC320" s="238">
        <v>0</v>
      </c>
      <c r="AD320" s="238">
        <v>0</v>
      </c>
      <c r="AE320" s="238">
        <v>0</v>
      </c>
      <c r="AF320" s="238">
        <v>0</v>
      </c>
      <c r="AG320" s="238">
        <v>0</v>
      </c>
      <c r="AH320" s="238">
        <v>0</v>
      </c>
      <c r="AI320" s="238">
        <v>0</v>
      </c>
      <c r="AJ320" s="238">
        <v>0</v>
      </c>
      <c r="AK320" s="238">
        <v>0</v>
      </c>
      <c r="AL320" s="238">
        <v>0</v>
      </c>
      <c r="AM320" s="238">
        <v>0</v>
      </c>
      <c r="AN320" s="238">
        <v>0</v>
      </c>
      <c r="AO320" s="238">
        <v>0</v>
      </c>
      <c r="AP320" s="238">
        <v>0</v>
      </c>
      <c r="AQ320" s="238">
        <v>0</v>
      </c>
      <c r="AR320" s="238">
        <v>0</v>
      </c>
      <c r="AS320" s="238">
        <v>0</v>
      </c>
      <c r="AT320" s="238">
        <v>0</v>
      </c>
      <c r="AU320" s="238">
        <v>0</v>
      </c>
      <c r="AV320" s="238">
        <v>0</v>
      </c>
      <c r="AW320" s="238">
        <v>0</v>
      </c>
      <c r="AX320" s="238">
        <v>0</v>
      </c>
      <c r="AY320" s="238">
        <v>0</v>
      </c>
      <c r="AZ320" s="238">
        <v>0</v>
      </c>
      <c r="BA320" s="238">
        <v>0</v>
      </c>
      <c r="BB320" s="238">
        <v>0</v>
      </c>
      <c r="BC320" s="238">
        <v>0</v>
      </c>
      <c r="BD320" s="238">
        <v>0</v>
      </c>
      <c r="BE320" s="238">
        <v>0</v>
      </c>
      <c r="BF320" s="238">
        <v>0</v>
      </c>
      <c r="BG320" s="238">
        <v>0</v>
      </c>
      <c r="BH320" s="238">
        <v>0</v>
      </c>
      <c r="BI320" s="238">
        <v>0</v>
      </c>
      <c r="BJ320" s="238">
        <v>0</v>
      </c>
      <c r="BK320" s="238">
        <v>0</v>
      </c>
      <c r="BL320" s="238">
        <v>0</v>
      </c>
      <c r="BM320" s="238">
        <v>0</v>
      </c>
      <c r="BN320" s="238">
        <v>0</v>
      </c>
      <c r="BO320" s="238">
        <v>0</v>
      </c>
      <c r="BP320" s="238">
        <v>0</v>
      </c>
      <c r="BQ320" s="238">
        <v>0</v>
      </c>
      <c r="BR320" s="238">
        <v>0</v>
      </c>
      <c r="BS320" s="238">
        <v>0</v>
      </c>
      <c r="BT320" s="238">
        <v>0</v>
      </c>
      <c r="BU320" s="238">
        <v>0</v>
      </c>
      <c r="BV320" s="238">
        <v>0</v>
      </c>
      <c r="BW320" s="238">
        <v>0</v>
      </c>
      <c r="BX320" s="238">
        <v>0</v>
      </c>
      <c r="BY320" s="238">
        <v>0</v>
      </c>
      <c r="BZ320" s="238">
        <v>0</v>
      </c>
      <c r="CA320" s="238">
        <v>0</v>
      </c>
      <c r="CB320" s="238">
        <v>0</v>
      </c>
      <c r="CC320" s="238">
        <v>0</v>
      </c>
      <c r="CD320" s="238">
        <v>0</v>
      </c>
      <c r="CE320" s="238">
        <v>0</v>
      </c>
      <c r="CF320" s="238">
        <v>0</v>
      </c>
      <c r="CG320" s="238">
        <v>0</v>
      </c>
      <c r="CH320" s="238">
        <v>0</v>
      </c>
    </row>
    <row r="321" spans="1:86" s="92" customFormat="1" ht="13.15" outlineLevel="1">
      <c r="A321" s="237"/>
      <c r="B321" s="235"/>
      <c r="C321" s="235"/>
      <c r="D321" s="236"/>
      <c r="E321" s="236"/>
      <c r="F321" s="236"/>
      <c r="G321" s="236"/>
      <c r="H321" s="211" t="s">
        <v>3070</v>
      </c>
      <c r="I321" s="211"/>
      <c r="J321" s="211" t="s">
        <v>253</v>
      </c>
      <c r="K321" s="211"/>
      <c r="L321" s="211"/>
      <c r="M321" s="211"/>
      <c r="N321" s="211"/>
      <c r="O321" s="211"/>
      <c r="P321" s="211"/>
      <c r="Q321" s="66">
        <v>0</v>
      </c>
      <c r="R321" s="66">
        <v>0</v>
      </c>
      <c r="S321" s="66">
        <v>0</v>
      </c>
      <c r="T321" s="66">
        <v>0</v>
      </c>
      <c r="U321" s="66">
        <v>0</v>
      </c>
      <c r="V321" s="66">
        <v>0</v>
      </c>
      <c r="W321" s="66">
        <v>0</v>
      </c>
      <c r="X321" s="66">
        <v>0</v>
      </c>
      <c r="Y321" s="66">
        <v>0</v>
      </c>
      <c r="Z321" s="66">
        <v>0</v>
      </c>
      <c r="AA321" s="66">
        <v>0</v>
      </c>
      <c r="AB321" s="66">
        <v>0</v>
      </c>
      <c r="AC321" s="66">
        <v>0</v>
      </c>
      <c r="AD321" s="66">
        <v>0</v>
      </c>
      <c r="AE321" s="66">
        <v>0</v>
      </c>
      <c r="AF321" s="66">
        <v>0</v>
      </c>
      <c r="AG321" s="66">
        <v>0</v>
      </c>
      <c r="AH321" s="66">
        <v>0</v>
      </c>
      <c r="AI321" s="66">
        <v>0</v>
      </c>
      <c r="AJ321" s="66">
        <v>0</v>
      </c>
      <c r="AK321" s="66">
        <v>0</v>
      </c>
      <c r="AL321" s="66">
        <v>0</v>
      </c>
      <c r="AM321" s="66">
        <v>0</v>
      </c>
      <c r="AN321" s="66">
        <v>0</v>
      </c>
      <c r="AO321" s="66">
        <v>0</v>
      </c>
      <c r="AP321" s="66">
        <v>0</v>
      </c>
      <c r="AQ321" s="66">
        <v>0</v>
      </c>
      <c r="AR321" s="66">
        <v>0</v>
      </c>
      <c r="AS321" s="66">
        <v>0</v>
      </c>
      <c r="AT321" s="66">
        <v>0</v>
      </c>
      <c r="AU321" s="66">
        <v>0</v>
      </c>
      <c r="AV321" s="66">
        <v>0</v>
      </c>
      <c r="AW321" s="66">
        <v>0</v>
      </c>
      <c r="AX321" s="66">
        <v>0</v>
      </c>
      <c r="AY321" s="66">
        <v>0</v>
      </c>
      <c r="AZ321" s="66">
        <v>0</v>
      </c>
      <c r="BA321" s="66">
        <v>0</v>
      </c>
      <c r="BB321" s="66">
        <v>0</v>
      </c>
      <c r="BC321" s="66">
        <v>0</v>
      </c>
      <c r="BD321" s="66">
        <v>0</v>
      </c>
      <c r="BE321" s="66">
        <v>0</v>
      </c>
      <c r="BF321" s="66">
        <v>0</v>
      </c>
      <c r="BG321" s="66">
        <v>0</v>
      </c>
      <c r="BH321" s="66">
        <v>0</v>
      </c>
      <c r="BI321" s="66">
        <v>0</v>
      </c>
      <c r="BJ321" s="66">
        <v>0</v>
      </c>
      <c r="BK321" s="66">
        <v>0</v>
      </c>
      <c r="BL321" s="66">
        <v>0</v>
      </c>
      <c r="BM321" s="66">
        <v>0</v>
      </c>
      <c r="BN321" s="66">
        <v>0</v>
      </c>
      <c r="BO321" s="66">
        <v>0</v>
      </c>
      <c r="BP321" s="66">
        <v>0</v>
      </c>
      <c r="BQ321" s="66">
        <v>0</v>
      </c>
      <c r="BR321" s="66">
        <v>0</v>
      </c>
      <c r="BS321" s="66">
        <v>0</v>
      </c>
      <c r="BT321" s="66">
        <v>0</v>
      </c>
      <c r="BU321" s="66">
        <v>0</v>
      </c>
      <c r="BV321" s="66">
        <v>0</v>
      </c>
      <c r="BW321" s="66">
        <v>0</v>
      </c>
      <c r="BX321" s="66">
        <v>0</v>
      </c>
      <c r="BY321" s="66">
        <v>0</v>
      </c>
      <c r="BZ321" s="66">
        <v>0</v>
      </c>
      <c r="CA321" s="66">
        <v>0</v>
      </c>
      <c r="CB321" s="66">
        <v>0</v>
      </c>
      <c r="CC321" s="66">
        <v>0</v>
      </c>
      <c r="CD321" s="66">
        <v>0</v>
      </c>
      <c r="CE321" s="66">
        <v>0</v>
      </c>
      <c r="CF321" s="66">
        <v>0</v>
      </c>
      <c r="CG321" s="66">
        <v>0</v>
      </c>
      <c r="CH321" s="66">
        <v>0</v>
      </c>
    </row>
    <row r="322" spans="1:86" s="92" customFormat="1" ht="13.15" outlineLevel="1">
      <c r="A322" s="93"/>
      <c r="B322" s="13"/>
      <c r="C322" s="13"/>
      <c r="D322" s="94"/>
      <c r="E322" s="94"/>
      <c r="F322" s="94"/>
      <c r="G322" s="94"/>
      <c r="H322" s="64" t="s">
        <v>409</v>
      </c>
      <c r="I322" s="64"/>
      <c r="J322" s="64" t="s">
        <v>232</v>
      </c>
      <c r="K322" s="64"/>
      <c r="L322" s="64"/>
      <c r="M322" s="64"/>
      <c r="N322" s="64"/>
      <c r="O322" s="64">
        <v>0</v>
      </c>
      <c r="P322" s="64"/>
      <c r="Q322" s="64">
        <v>0</v>
      </c>
      <c r="R322" s="64">
        <v>0</v>
      </c>
      <c r="S322" s="64">
        <v>0</v>
      </c>
      <c r="T322" s="64">
        <v>0</v>
      </c>
      <c r="U322" s="64">
        <v>0</v>
      </c>
      <c r="V322" s="64">
        <v>0</v>
      </c>
      <c r="W322" s="64">
        <v>0</v>
      </c>
      <c r="X322" s="64">
        <v>0</v>
      </c>
      <c r="Y322" s="64">
        <v>0</v>
      </c>
      <c r="Z322" s="64">
        <v>0</v>
      </c>
      <c r="AA322" s="64">
        <v>0</v>
      </c>
      <c r="AB322" s="64">
        <v>0</v>
      </c>
      <c r="AC322" s="64">
        <v>0</v>
      </c>
      <c r="AD322" s="64">
        <v>0</v>
      </c>
      <c r="AE322" s="64">
        <v>0</v>
      </c>
      <c r="AF322" s="64">
        <v>0</v>
      </c>
      <c r="AG322" s="64">
        <v>0</v>
      </c>
      <c r="AH322" s="64">
        <v>0</v>
      </c>
      <c r="AI322" s="64">
        <v>0</v>
      </c>
      <c r="AJ322" s="64">
        <v>0</v>
      </c>
      <c r="AK322" s="64">
        <v>0</v>
      </c>
      <c r="AL322" s="64">
        <v>0</v>
      </c>
      <c r="AM322" s="64">
        <v>0</v>
      </c>
      <c r="AN322" s="64">
        <v>0</v>
      </c>
      <c r="AO322" s="64">
        <v>0</v>
      </c>
      <c r="AP322" s="64">
        <v>0</v>
      </c>
      <c r="AQ322" s="64">
        <v>0</v>
      </c>
      <c r="AR322" s="64">
        <v>0</v>
      </c>
      <c r="AS322" s="64">
        <v>0</v>
      </c>
      <c r="AT322" s="64">
        <v>0</v>
      </c>
      <c r="AU322" s="64">
        <v>0</v>
      </c>
      <c r="AV322" s="64">
        <v>0</v>
      </c>
      <c r="AW322" s="64">
        <v>0</v>
      </c>
      <c r="AX322" s="64">
        <v>0</v>
      </c>
      <c r="AY322" s="64">
        <v>0</v>
      </c>
      <c r="AZ322" s="64">
        <v>0</v>
      </c>
      <c r="BA322" s="64">
        <v>0</v>
      </c>
      <c r="BB322" s="64">
        <v>0</v>
      </c>
      <c r="BC322" s="64">
        <v>0</v>
      </c>
      <c r="BD322" s="64">
        <v>0</v>
      </c>
      <c r="BE322" s="64">
        <v>0</v>
      </c>
      <c r="BF322" s="64">
        <v>0</v>
      </c>
      <c r="BG322" s="64">
        <v>0</v>
      </c>
      <c r="BH322" s="64">
        <v>0</v>
      </c>
      <c r="BI322" s="64">
        <v>0</v>
      </c>
      <c r="BJ322" s="64">
        <v>0</v>
      </c>
      <c r="BK322" s="64">
        <v>0</v>
      </c>
      <c r="BL322" s="64">
        <v>0</v>
      </c>
      <c r="BM322" s="64">
        <v>0</v>
      </c>
      <c r="BN322" s="64">
        <v>0</v>
      </c>
      <c r="BO322" s="64">
        <v>0</v>
      </c>
      <c r="BP322" s="64">
        <v>0</v>
      </c>
      <c r="BQ322" s="64">
        <v>0</v>
      </c>
      <c r="BR322" s="64">
        <v>0</v>
      </c>
      <c r="BS322" s="64">
        <v>0</v>
      </c>
      <c r="BT322" s="64">
        <v>0</v>
      </c>
      <c r="BU322" s="64">
        <v>0</v>
      </c>
      <c r="BV322" s="64">
        <v>0</v>
      </c>
      <c r="BW322" s="64">
        <v>0</v>
      </c>
      <c r="BX322" s="64">
        <v>0</v>
      </c>
      <c r="BY322" s="64">
        <v>0</v>
      </c>
      <c r="BZ322" s="64">
        <v>0</v>
      </c>
      <c r="CA322" s="64">
        <v>0</v>
      </c>
      <c r="CB322" s="64">
        <v>0</v>
      </c>
      <c r="CC322" s="64">
        <v>0</v>
      </c>
      <c r="CD322" s="64">
        <v>0</v>
      </c>
      <c r="CE322" s="64">
        <v>0</v>
      </c>
      <c r="CF322" s="64">
        <v>0</v>
      </c>
      <c r="CG322" s="64">
        <v>0</v>
      </c>
      <c r="CH322" s="64">
        <v>0</v>
      </c>
    </row>
    <row r="323" spans="1:86" s="92" customFormat="1" ht="13.15" outlineLevel="1">
      <c r="A323" s="93"/>
      <c r="B323" s="13"/>
      <c r="C323" s="13"/>
      <c r="D323" s="94"/>
      <c r="E323" s="94"/>
      <c r="F323" s="94"/>
      <c r="G323" s="94"/>
      <c r="H323" s="64" t="s">
        <v>410</v>
      </c>
      <c r="I323" s="64"/>
      <c r="J323" s="64" t="s">
        <v>232</v>
      </c>
      <c r="K323" s="64"/>
      <c r="L323" s="64"/>
      <c r="M323" s="64"/>
      <c r="N323" s="64"/>
      <c r="O323" s="64"/>
      <c r="P323" s="64"/>
      <c r="Q323" s="64">
        <v>0</v>
      </c>
      <c r="R323" s="64">
        <v>0</v>
      </c>
      <c r="S323" s="64">
        <v>0</v>
      </c>
      <c r="T323" s="64">
        <v>0</v>
      </c>
      <c r="U323" s="64">
        <v>0</v>
      </c>
      <c r="V323" s="64">
        <v>0</v>
      </c>
      <c r="W323" s="64">
        <v>0</v>
      </c>
      <c r="X323" s="64">
        <v>0</v>
      </c>
      <c r="Y323" s="64">
        <v>0</v>
      </c>
      <c r="Z323" s="64">
        <v>0</v>
      </c>
      <c r="AA323" s="64">
        <v>0</v>
      </c>
      <c r="AB323" s="64">
        <v>0</v>
      </c>
      <c r="AC323" s="64">
        <v>0</v>
      </c>
      <c r="AD323" s="64">
        <v>0</v>
      </c>
      <c r="AE323" s="64">
        <v>0</v>
      </c>
      <c r="AF323" s="64">
        <v>0</v>
      </c>
      <c r="AG323" s="64">
        <v>0</v>
      </c>
      <c r="AH323" s="64">
        <v>0</v>
      </c>
      <c r="AI323" s="64">
        <v>0</v>
      </c>
      <c r="AJ323" s="64">
        <v>0</v>
      </c>
      <c r="AK323" s="64">
        <v>0</v>
      </c>
      <c r="AL323" s="64">
        <v>0</v>
      </c>
      <c r="AM323" s="64">
        <v>0</v>
      </c>
      <c r="AN323" s="64">
        <v>0</v>
      </c>
      <c r="AO323" s="64">
        <v>0</v>
      </c>
      <c r="AP323" s="64">
        <v>0</v>
      </c>
      <c r="AQ323" s="64">
        <v>0</v>
      </c>
      <c r="AR323" s="64">
        <v>0</v>
      </c>
      <c r="AS323" s="64">
        <v>0</v>
      </c>
      <c r="AT323" s="64">
        <v>0</v>
      </c>
      <c r="AU323" s="64">
        <v>0</v>
      </c>
      <c r="AV323" s="64">
        <v>0</v>
      </c>
      <c r="AW323" s="64">
        <v>0</v>
      </c>
      <c r="AX323" s="64">
        <v>0</v>
      </c>
      <c r="AY323" s="64">
        <v>0</v>
      </c>
      <c r="AZ323" s="64">
        <v>0</v>
      </c>
      <c r="BA323" s="64">
        <v>0</v>
      </c>
      <c r="BB323" s="64">
        <v>0</v>
      </c>
      <c r="BC323" s="64">
        <v>0</v>
      </c>
      <c r="BD323" s="64">
        <v>0</v>
      </c>
      <c r="BE323" s="64">
        <v>0</v>
      </c>
      <c r="BF323" s="64">
        <v>0</v>
      </c>
      <c r="BG323" s="64">
        <v>0</v>
      </c>
      <c r="BH323" s="64">
        <v>0</v>
      </c>
      <c r="BI323" s="64">
        <v>0</v>
      </c>
      <c r="BJ323" s="64">
        <v>0</v>
      </c>
      <c r="BK323" s="64">
        <v>0</v>
      </c>
      <c r="BL323" s="64">
        <v>0</v>
      </c>
      <c r="BM323" s="64">
        <v>0</v>
      </c>
      <c r="BN323" s="64">
        <v>0</v>
      </c>
      <c r="BO323" s="64">
        <v>0</v>
      </c>
      <c r="BP323" s="64">
        <v>0</v>
      </c>
      <c r="BQ323" s="64">
        <v>0</v>
      </c>
      <c r="BR323" s="64">
        <v>0</v>
      </c>
      <c r="BS323" s="64">
        <v>0</v>
      </c>
      <c r="BT323" s="64">
        <v>0</v>
      </c>
      <c r="BU323" s="64">
        <v>0</v>
      </c>
      <c r="BV323" s="64">
        <v>0</v>
      </c>
      <c r="BW323" s="64">
        <v>0</v>
      </c>
      <c r="BX323" s="64">
        <v>0</v>
      </c>
      <c r="BY323" s="64">
        <v>0</v>
      </c>
      <c r="BZ323" s="64">
        <v>0</v>
      </c>
      <c r="CA323" s="64">
        <v>0</v>
      </c>
      <c r="CB323" s="64">
        <v>0</v>
      </c>
      <c r="CC323" s="64">
        <v>0</v>
      </c>
      <c r="CD323" s="64">
        <v>0</v>
      </c>
      <c r="CE323" s="64">
        <v>0</v>
      </c>
      <c r="CF323" s="64">
        <v>0</v>
      </c>
      <c r="CG323" s="64">
        <v>0</v>
      </c>
      <c r="CH323" s="64">
        <v>0</v>
      </c>
    </row>
    <row r="324" spans="1:86" s="92" customFormat="1" ht="13.15" outlineLevel="1">
      <c r="A324" s="93"/>
      <c r="B324" s="13"/>
      <c r="C324" s="13"/>
      <c r="D324" s="94"/>
      <c r="E324" s="94"/>
      <c r="F324" s="94"/>
      <c r="G324" s="94"/>
      <c r="H324" s="64" t="s">
        <v>2001</v>
      </c>
      <c r="I324" s="64"/>
      <c r="J324" s="64"/>
      <c r="K324" s="64"/>
      <c r="L324" s="64"/>
      <c r="M324" s="64"/>
      <c r="N324" s="64"/>
      <c r="O324" s="64"/>
      <c r="P324" s="64"/>
      <c r="Q324" s="64">
        <v>0</v>
      </c>
      <c r="R324" s="64">
        <v>0</v>
      </c>
      <c r="S324" s="64">
        <v>0</v>
      </c>
      <c r="T324" s="64">
        <v>0</v>
      </c>
      <c r="U324" s="64">
        <v>0</v>
      </c>
      <c r="V324" s="64">
        <v>0</v>
      </c>
      <c r="W324" s="64">
        <v>0</v>
      </c>
      <c r="X324" s="64">
        <v>0</v>
      </c>
      <c r="Y324" s="64">
        <v>0</v>
      </c>
      <c r="Z324" s="64">
        <v>0</v>
      </c>
      <c r="AA324" s="64">
        <v>0</v>
      </c>
      <c r="AB324" s="64">
        <v>0</v>
      </c>
      <c r="AC324" s="64">
        <v>0</v>
      </c>
      <c r="AD324" s="64">
        <v>0</v>
      </c>
      <c r="AE324" s="64">
        <v>0</v>
      </c>
      <c r="AF324" s="64">
        <v>0</v>
      </c>
      <c r="AG324" s="64">
        <v>0</v>
      </c>
      <c r="AH324" s="64">
        <v>0</v>
      </c>
      <c r="AI324" s="64">
        <v>0</v>
      </c>
      <c r="AJ324" s="64">
        <v>0</v>
      </c>
      <c r="AK324" s="64">
        <v>0</v>
      </c>
      <c r="AL324" s="64">
        <v>0</v>
      </c>
      <c r="AM324" s="64">
        <v>0</v>
      </c>
      <c r="AN324" s="64">
        <v>0</v>
      </c>
      <c r="AO324" s="64">
        <v>0</v>
      </c>
      <c r="AP324" s="64">
        <v>0</v>
      </c>
      <c r="AQ324" s="64">
        <v>0</v>
      </c>
      <c r="AR324" s="64">
        <v>0</v>
      </c>
      <c r="AS324" s="64">
        <v>0</v>
      </c>
      <c r="AT324" s="64">
        <v>0</v>
      </c>
      <c r="AU324" s="64">
        <v>0</v>
      </c>
      <c r="AV324" s="64">
        <v>0</v>
      </c>
      <c r="AW324" s="64">
        <v>0</v>
      </c>
      <c r="AX324" s="64">
        <v>0</v>
      </c>
      <c r="AY324" s="64">
        <v>0</v>
      </c>
      <c r="AZ324" s="64">
        <v>0</v>
      </c>
      <c r="BA324" s="64">
        <v>0</v>
      </c>
      <c r="BB324" s="64">
        <v>0</v>
      </c>
      <c r="BC324" s="64">
        <v>0</v>
      </c>
      <c r="BD324" s="64">
        <v>0</v>
      </c>
      <c r="BE324" s="64">
        <v>0</v>
      </c>
      <c r="BF324" s="64">
        <v>0</v>
      </c>
      <c r="BG324" s="64">
        <v>0</v>
      </c>
      <c r="BH324" s="64">
        <v>0</v>
      </c>
      <c r="BI324" s="64">
        <v>0</v>
      </c>
      <c r="BJ324" s="64">
        <v>0</v>
      </c>
      <c r="BK324" s="64">
        <v>0</v>
      </c>
      <c r="BL324" s="64">
        <v>0</v>
      </c>
      <c r="BM324" s="64">
        <v>0</v>
      </c>
      <c r="BN324" s="64">
        <v>0</v>
      </c>
      <c r="BO324" s="64">
        <v>0</v>
      </c>
      <c r="BP324" s="64">
        <v>0</v>
      </c>
      <c r="BQ324" s="64">
        <v>0</v>
      </c>
      <c r="BR324" s="64">
        <v>0</v>
      </c>
      <c r="BS324" s="64">
        <v>0</v>
      </c>
      <c r="BT324" s="64">
        <v>0</v>
      </c>
      <c r="BU324" s="64">
        <v>0</v>
      </c>
      <c r="BV324" s="64">
        <v>0</v>
      </c>
      <c r="BW324" s="64">
        <v>0</v>
      </c>
      <c r="BX324" s="64">
        <v>0</v>
      </c>
      <c r="BY324" s="64">
        <v>0</v>
      </c>
      <c r="BZ324" s="64">
        <v>0</v>
      </c>
      <c r="CA324" s="64">
        <v>0</v>
      </c>
      <c r="CB324" s="64">
        <v>0</v>
      </c>
      <c r="CC324" s="64">
        <v>0</v>
      </c>
      <c r="CD324" s="64">
        <v>0</v>
      </c>
      <c r="CE324" s="64">
        <v>0</v>
      </c>
      <c r="CF324" s="64">
        <v>0</v>
      </c>
      <c r="CG324" s="64">
        <v>0</v>
      </c>
      <c r="CH324" s="64">
        <v>0</v>
      </c>
    </row>
    <row r="325" spans="1:86" s="92" customFormat="1" ht="13.15" outlineLevel="1">
      <c r="A325" s="93"/>
      <c r="B325" s="13"/>
      <c r="C325" s="13"/>
      <c r="D325" s="94"/>
      <c r="E325" s="94"/>
      <c r="F325" s="94"/>
      <c r="G325" s="94"/>
      <c r="H325" s="64" t="s">
        <v>2002</v>
      </c>
      <c r="I325" s="64"/>
      <c r="J325" s="64"/>
      <c r="K325" s="64"/>
      <c r="L325" s="64"/>
      <c r="M325" s="64"/>
      <c r="N325" s="64"/>
      <c r="O325" s="64"/>
      <c r="P325" s="64"/>
      <c r="Q325" s="149">
        <v>0</v>
      </c>
      <c r="R325" s="149">
        <v>0</v>
      </c>
      <c r="S325" s="149">
        <v>0</v>
      </c>
      <c r="T325" s="149">
        <v>0</v>
      </c>
      <c r="U325" s="149">
        <v>0</v>
      </c>
      <c r="V325" s="149">
        <v>0</v>
      </c>
      <c r="W325" s="149">
        <v>0</v>
      </c>
      <c r="X325" s="149">
        <v>0</v>
      </c>
      <c r="Y325" s="149">
        <v>0</v>
      </c>
      <c r="Z325" s="149">
        <v>0</v>
      </c>
      <c r="AA325" s="149">
        <v>0</v>
      </c>
      <c r="AB325" s="149">
        <v>0</v>
      </c>
      <c r="AC325" s="149">
        <v>0</v>
      </c>
      <c r="AD325" s="149">
        <v>0</v>
      </c>
      <c r="AE325" s="149">
        <v>0</v>
      </c>
      <c r="AF325" s="149">
        <v>0</v>
      </c>
      <c r="AG325" s="149">
        <v>0</v>
      </c>
      <c r="AH325" s="149">
        <v>0</v>
      </c>
      <c r="AI325" s="149">
        <v>0</v>
      </c>
      <c r="AJ325" s="149">
        <v>0</v>
      </c>
      <c r="AK325" s="149">
        <v>0</v>
      </c>
      <c r="AL325" s="149">
        <v>0</v>
      </c>
      <c r="AM325" s="149">
        <v>0</v>
      </c>
      <c r="AN325" s="149">
        <v>0</v>
      </c>
      <c r="AO325" s="149">
        <v>0</v>
      </c>
      <c r="AP325" s="149">
        <v>0</v>
      </c>
      <c r="AQ325" s="149">
        <v>0</v>
      </c>
      <c r="AR325" s="149">
        <v>0</v>
      </c>
      <c r="AS325" s="149">
        <v>0</v>
      </c>
      <c r="AT325" s="149">
        <v>0</v>
      </c>
      <c r="AU325" s="149">
        <v>0</v>
      </c>
      <c r="AV325" s="149">
        <v>0</v>
      </c>
      <c r="AW325" s="149">
        <v>0</v>
      </c>
      <c r="AX325" s="149">
        <v>0</v>
      </c>
      <c r="AY325" s="149">
        <v>0</v>
      </c>
      <c r="AZ325" s="149">
        <v>0</v>
      </c>
      <c r="BA325" s="149">
        <v>0</v>
      </c>
      <c r="BB325" s="149">
        <v>0</v>
      </c>
      <c r="BC325" s="149">
        <v>0</v>
      </c>
      <c r="BD325" s="149">
        <v>0</v>
      </c>
      <c r="BE325" s="149">
        <v>0</v>
      </c>
      <c r="BF325" s="149">
        <v>0</v>
      </c>
      <c r="BG325" s="149">
        <v>0</v>
      </c>
      <c r="BH325" s="149">
        <v>0</v>
      </c>
      <c r="BI325" s="149">
        <v>0</v>
      </c>
      <c r="BJ325" s="149">
        <v>0</v>
      </c>
      <c r="BK325" s="149">
        <v>0</v>
      </c>
      <c r="BL325" s="149">
        <v>0</v>
      </c>
      <c r="BM325" s="149">
        <v>0</v>
      </c>
      <c r="BN325" s="149">
        <v>0</v>
      </c>
      <c r="BO325" s="149">
        <v>0</v>
      </c>
      <c r="BP325" s="149">
        <v>0</v>
      </c>
      <c r="BQ325" s="149">
        <v>0</v>
      </c>
      <c r="BR325" s="149">
        <v>0</v>
      </c>
      <c r="BS325" s="149">
        <v>0</v>
      </c>
      <c r="BT325" s="149">
        <v>0</v>
      </c>
      <c r="BU325" s="149">
        <v>0</v>
      </c>
      <c r="BV325" s="149">
        <v>0</v>
      </c>
      <c r="BW325" s="149">
        <v>0</v>
      </c>
      <c r="BX325" s="149">
        <v>0</v>
      </c>
      <c r="BY325" s="149">
        <v>0</v>
      </c>
      <c r="BZ325" s="149">
        <v>0</v>
      </c>
      <c r="CA325" s="149">
        <v>0</v>
      </c>
      <c r="CB325" s="149">
        <v>0</v>
      </c>
      <c r="CC325" s="149">
        <v>0</v>
      </c>
      <c r="CD325" s="149">
        <v>0</v>
      </c>
      <c r="CE325" s="149">
        <v>0</v>
      </c>
      <c r="CF325" s="149">
        <v>0</v>
      </c>
      <c r="CG325" s="149">
        <v>0</v>
      </c>
      <c r="CH325" s="149">
        <v>0</v>
      </c>
    </row>
    <row r="326" spans="1:86" s="92" customFormat="1" ht="13.15" outlineLevel="1">
      <c r="A326" s="93"/>
      <c r="B326" s="13"/>
      <c r="C326" s="13"/>
      <c r="D326" s="94"/>
      <c r="E326" s="94"/>
      <c r="F326" s="94"/>
      <c r="G326" s="94"/>
      <c r="H326" s="64"/>
      <c r="I326" s="64"/>
      <c r="J326" s="64"/>
      <c r="K326" s="64"/>
      <c r="L326" s="64"/>
      <c r="M326" s="64"/>
      <c r="N326" s="64"/>
      <c r="O326" s="64"/>
      <c r="P326" s="64"/>
      <c r="Q326" s="64"/>
      <c r="R326" s="64"/>
      <c r="S326" s="64"/>
      <c r="T326" s="64"/>
      <c r="U326" s="64"/>
      <c r="V326" s="64"/>
      <c r="W326" s="64"/>
      <c r="X326" s="64"/>
      <c r="Y326" s="64"/>
      <c r="Z326" s="64"/>
      <c r="AA326" s="64"/>
      <c r="AB326" s="64"/>
      <c r="AC326" s="64"/>
      <c r="AD326" s="64"/>
      <c r="AE326" s="64"/>
      <c r="AF326" s="64"/>
      <c r="AG326" s="64"/>
      <c r="AH326" s="64"/>
      <c r="AI326" s="64"/>
      <c r="AJ326" s="64"/>
      <c r="AK326" s="64"/>
      <c r="AL326" s="64"/>
      <c r="AM326" s="64"/>
      <c r="AN326" s="64"/>
      <c r="AO326" s="64"/>
      <c r="AP326" s="64"/>
      <c r="AQ326" s="64"/>
      <c r="AR326" s="64"/>
      <c r="AS326" s="64"/>
      <c r="AT326" s="64"/>
      <c r="AU326" s="64"/>
      <c r="AV326" s="64"/>
      <c r="AW326" s="64"/>
      <c r="AX326" s="64"/>
      <c r="AY326" s="64"/>
      <c r="AZ326" s="64"/>
      <c r="BA326" s="64"/>
      <c r="BB326" s="64"/>
      <c r="BC326" s="64"/>
      <c r="BD326" s="64"/>
      <c r="BE326" s="64"/>
      <c r="BF326" s="64"/>
      <c r="BG326" s="64"/>
      <c r="BH326" s="64"/>
      <c r="BI326" s="64"/>
      <c r="BJ326" s="64"/>
      <c r="BK326" s="64"/>
      <c r="BL326" s="64"/>
      <c r="BM326" s="64"/>
      <c r="BN326" s="64"/>
      <c r="BO326" s="64"/>
      <c r="BP326" s="64"/>
      <c r="BQ326" s="64"/>
      <c r="BR326" s="64"/>
      <c r="BS326" s="64"/>
      <c r="BT326" s="64"/>
      <c r="BU326" s="64"/>
      <c r="BV326" s="64"/>
      <c r="BW326" s="64"/>
      <c r="BX326" s="64"/>
      <c r="BY326" s="64"/>
      <c r="BZ326" s="64"/>
      <c r="CA326" s="64"/>
      <c r="CB326" s="64"/>
      <c r="CC326" s="64"/>
      <c r="CD326" s="64"/>
      <c r="CE326" s="64"/>
      <c r="CF326" s="64"/>
      <c r="CG326" s="64"/>
      <c r="CH326" s="64"/>
    </row>
    <row r="327" spans="1:86" s="92" customFormat="1" ht="13.15" outlineLevel="1">
      <c r="A327" s="93"/>
      <c r="B327" s="13"/>
      <c r="C327" s="13"/>
      <c r="D327" s="94"/>
      <c r="E327" s="94"/>
      <c r="F327" s="94"/>
      <c r="G327" s="94"/>
      <c r="H327" s="64" t="s">
        <v>407</v>
      </c>
      <c r="I327" s="64"/>
      <c r="J327" s="64"/>
      <c r="K327" s="64"/>
      <c r="L327" s="64"/>
      <c r="M327" s="64"/>
      <c r="N327" s="64"/>
      <c r="O327" s="64"/>
      <c r="P327" s="64"/>
      <c r="Q327" s="64"/>
      <c r="R327" s="64"/>
      <c r="S327" s="64"/>
      <c r="T327" s="64"/>
      <c r="U327" s="64"/>
      <c r="V327" s="64"/>
      <c r="W327" s="64"/>
      <c r="X327" s="64"/>
      <c r="Y327" s="64"/>
      <c r="Z327" s="64"/>
      <c r="AA327" s="64"/>
      <c r="AB327" s="64"/>
      <c r="AC327" s="64"/>
      <c r="AD327" s="64"/>
      <c r="AE327" s="64"/>
      <c r="AF327" s="64"/>
      <c r="AG327" s="64"/>
      <c r="AH327" s="64"/>
      <c r="AI327" s="64"/>
      <c r="AJ327" s="64"/>
      <c r="AK327" s="64"/>
      <c r="AL327" s="64"/>
      <c r="AM327" s="64"/>
      <c r="AN327" s="64"/>
      <c r="AO327" s="64"/>
      <c r="AP327" s="64"/>
      <c r="AQ327" s="64"/>
      <c r="AR327" s="64"/>
      <c r="AS327" s="64"/>
      <c r="AT327" s="64"/>
      <c r="AU327" s="64"/>
      <c r="AV327" s="64"/>
      <c r="AW327" s="64"/>
      <c r="AX327" s="64"/>
      <c r="AY327" s="64"/>
      <c r="AZ327" s="64"/>
      <c r="BA327" s="64"/>
      <c r="BB327" s="64"/>
      <c r="BC327" s="64"/>
      <c r="BD327" s="64"/>
      <c r="BE327" s="64"/>
      <c r="BF327" s="64"/>
      <c r="BG327" s="64"/>
      <c r="BH327" s="64"/>
      <c r="BI327" s="64"/>
      <c r="BJ327" s="64"/>
      <c r="BK327" s="64"/>
      <c r="BL327" s="64"/>
      <c r="BM327" s="64"/>
      <c r="BN327" s="64"/>
      <c r="BO327" s="64"/>
      <c r="BP327" s="64"/>
      <c r="BQ327" s="64"/>
      <c r="BR327" s="64"/>
      <c r="BS327" s="64"/>
      <c r="BT327" s="64"/>
      <c r="BU327" s="64"/>
      <c r="BV327" s="64"/>
      <c r="BW327" s="64"/>
      <c r="BX327" s="64"/>
      <c r="BY327" s="64"/>
      <c r="BZ327" s="64"/>
      <c r="CA327" s="64"/>
      <c r="CB327" s="64"/>
      <c r="CC327" s="64"/>
      <c r="CD327" s="64"/>
      <c r="CE327" s="64"/>
      <c r="CF327" s="64"/>
      <c r="CG327" s="64"/>
      <c r="CH327" s="64"/>
    </row>
    <row r="328" spans="1:86" s="92" customFormat="1" ht="13.15" outlineLevel="1">
      <c r="A328" s="376"/>
      <c r="B328" s="377"/>
      <c r="C328" s="377"/>
      <c r="D328" s="378"/>
      <c r="E328" s="378"/>
      <c r="F328" s="378"/>
      <c r="G328" s="378"/>
      <c r="H328" s="152" t="s">
        <v>411</v>
      </c>
      <c r="I328" s="152"/>
      <c r="J328" s="152" t="s">
        <v>2430</v>
      </c>
      <c r="K328" s="152"/>
      <c r="L328" s="152"/>
      <c r="M328" s="152"/>
      <c r="N328" s="152"/>
      <c r="O328" s="152"/>
      <c r="P328" s="152"/>
      <c r="Q328" s="152">
        <v>0</v>
      </c>
      <c r="R328" s="152">
        <v>0</v>
      </c>
      <c r="S328" s="152">
        <v>0</v>
      </c>
      <c r="T328" s="152">
        <v>0</v>
      </c>
      <c r="U328" s="152">
        <v>0</v>
      </c>
      <c r="V328" s="152">
        <v>0</v>
      </c>
      <c r="W328" s="152">
        <v>0</v>
      </c>
      <c r="X328" s="152">
        <v>0</v>
      </c>
      <c r="Y328" s="152">
        <v>0</v>
      </c>
      <c r="Z328" s="152">
        <v>0</v>
      </c>
      <c r="AA328" s="152">
        <v>0</v>
      </c>
      <c r="AB328" s="152">
        <v>0</v>
      </c>
      <c r="AC328" s="152">
        <v>0</v>
      </c>
      <c r="AD328" s="152">
        <v>0</v>
      </c>
      <c r="AE328" s="152">
        <v>0</v>
      </c>
      <c r="AF328" s="152">
        <v>0</v>
      </c>
      <c r="AG328" s="152">
        <v>0</v>
      </c>
      <c r="AH328" s="152">
        <v>0</v>
      </c>
      <c r="AI328" s="152">
        <v>0</v>
      </c>
      <c r="AJ328" s="152">
        <v>0</v>
      </c>
      <c r="AK328" s="152">
        <v>0</v>
      </c>
      <c r="AL328" s="152">
        <v>0</v>
      </c>
      <c r="AM328" s="152">
        <v>0</v>
      </c>
      <c r="AN328" s="152">
        <v>0</v>
      </c>
      <c r="AO328" s="152">
        <v>0</v>
      </c>
      <c r="AP328" s="152">
        <v>0</v>
      </c>
      <c r="AQ328" s="152">
        <v>0</v>
      </c>
      <c r="AR328" s="152">
        <v>0</v>
      </c>
      <c r="AS328" s="152">
        <v>0</v>
      </c>
      <c r="AT328" s="152">
        <v>0</v>
      </c>
      <c r="AU328" s="152">
        <v>0</v>
      </c>
      <c r="AV328" s="152">
        <v>0</v>
      </c>
      <c r="AW328" s="152">
        <v>0</v>
      </c>
      <c r="AX328" s="152">
        <v>0</v>
      </c>
      <c r="AY328" s="152">
        <v>0</v>
      </c>
      <c r="AZ328" s="152">
        <v>0</v>
      </c>
      <c r="BA328" s="152">
        <v>0</v>
      </c>
      <c r="BB328" s="152">
        <v>0</v>
      </c>
      <c r="BC328" s="152">
        <v>0</v>
      </c>
      <c r="BD328" s="152">
        <v>0</v>
      </c>
      <c r="BE328" s="152">
        <v>0</v>
      </c>
      <c r="BF328" s="152">
        <v>0</v>
      </c>
      <c r="BG328" s="152">
        <v>0</v>
      </c>
      <c r="BH328" s="152">
        <v>0</v>
      </c>
      <c r="BI328" s="152">
        <v>0</v>
      </c>
      <c r="BJ328" s="152">
        <v>0</v>
      </c>
      <c r="BK328" s="152">
        <v>0</v>
      </c>
      <c r="BL328" s="152">
        <v>0</v>
      </c>
      <c r="BM328" s="152">
        <v>0</v>
      </c>
      <c r="BN328" s="152">
        <v>0</v>
      </c>
      <c r="BO328" s="152">
        <v>0</v>
      </c>
      <c r="BP328" s="152">
        <v>0</v>
      </c>
      <c r="BQ328" s="152">
        <v>0</v>
      </c>
      <c r="BR328" s="152">
        <v>0</v>
      </c>
      <c r="BS328" s="152">
        <v>0</v>
      </c>
      <c r="BT328" s="152">
        <v>0</v>
      </c>
      <c r="BU328" s="152">
        <v>0</v>
      </c>
      <c r="BV328" s="152">
        <v>0</v>
      </c>
      <c r="BW328" s="152">
        <v>0</v>
      </c>
      <c r="BX328" s="152">
        <v>0</v>
      </c>
      <c r="BY328" s="152">
        <v>0</v>
      </c>
      <c r="BZ328" s="152">
        <v>0</v>
      </c>
      <c r="CA328" s="152">
        <v>0</v>
      </c>
      <c r="CB328" s="152">
        <v>0</v>
      </c>
      <c r="CC328" s="152">
        <v>0</v>
      </c>
      <c r="CD328" s="152">
        <v>0</v>
      </c>
      <c r="CE328" s="152">
        <v>0</v>
      </c>
      <c r="CF328" s="152">
        <v>0</v>
      </c>
      <c r="CG328" s="152">
        <v>0</v>
      </c>
      <c r="CH328" s="152">
        <v>0</v>
      </c>
    </row>
    <row r="329" spans="1:86" s="92" customFormat="1" ht="13.15" outlineLevel="1">
      <c r="A329" s="82"/>
      <c r="B329" s="267"/>
      <c r="C329" s="267"/>
      <c r="D329" s="268"/>
      <c r="E329" s="268"/>
      <c r="F329" s="268"/>
      <c r="G329" s="268"/>
      <c r="H329" s="65" t="s">
        <v>3570</v>
      </c>
      <c r="I329" s="65"/>
      <c r="J329" s="65" t="s">
        <v>2430</v>
      </c>
      <c r="K329" s="65"/>
      <c r="L329" s="65"/>
      <c r="M329" s="65"/>
      <c r="N329" s="65"/>
      <c r="O329" s="65"/>
      <c r="P329" s="65"/>
      <c r="Q329" s="65">
        <v>0</v>
      </c>
      <c r="R329" s="65">
        <v>0</v>
      </c>
      <c r="S329" s="65">
        <v>0</v>
      </c>
      <c r="T329" s="65">
        <v>0</v>
      </c>
      <c r="U329" s="65">
        <v>0</v>
      </c>
      <c r="V329" s="65">
        <v>0</v>
      </c>
      <c r="W329" s="65">
        <v>0</v>
      </c>
      <c r="X329" s="65">
        <v>0</v>
      </c>
      <c r="Y329" s="65">
        <v>0</v>
      </c>
      <c r="Z329" s="65">
        <v>0</v>
      </c>
      <c r="AA329" s="65">
        <v>0</v>
      </c>
      <c r="AB329" s="65">
        <v>0</v>
      </c>
      <c r="AC329" s="65">
        <v>0</v>
      </c>
      <c r="AD329" s="65">
        <v>0</v>
      </c>
      <c r="AE329" s="65">
        <v>0</v>
      </c>
      <c r="AF329" s="65">
        <v>0</v>
      </c>
      <c r="AG329" s="65">
        <v>0</v>
      </c>
      <c r="AH329" s="65">
        <v>0</v>
      </c>
      <c r="AI329" s="65">
        <v>0</v>
      </c>
      <c r="AJ329" s="65">
        <v>0</v>
      </c>
      <c r="AK329" s="65">
        <v>0</v>
      </c>
      <c r="AL329" s="65">
        <v>0</v>
      </c>
      <c r="AM329" s="65">
        <v>0</v>
      </c>
      <c r="AN329" s="65">
        <v>0</v>
      </c>
      <c r="AO329" s="65">
        <v>0</v>
      </c>
      <c r="AP329" s="65">
        <v>0</v>
      </c>
      <c r="AQ329" s="65">
        <v>0</v>
      </c>
      <c r="AR329" s="65">
        <v>0</v>
      </c>
      <c r="AS329" s="65">
        <v>0</v>
      </c>
      <c r="AT329" s="65">
        <v>0</v>
      </c>
      <c r="AU329" s="65">
        <v>0</v>
      </c>
      <c r="AV329" s="65">
        <v>0</v>
      </c>
      <c r="AW329" s="65">
        <v>0</v>
      </c>
      <c r="AX329" s="65">
        <v>0</v>
      </c>
      <c r="AY329" s="65">
        <v>0</v>
      </c>
      <c r="AZ329" s="65">
        <v>0</v>
      </c>
      <c r="BA329" s="65">
        <v>0</v>
      </c>
      <c r="BB329" s="65">
        <v>0</v>
      </c>
      <c r="BC329" s="65">
        <v>0</v>
      </c>
      <c r="BD329" s="65">
        <v>0</v>
      </c>
      <c r="BE329" s="65">
        <v>0</v>
      </c>
      <c r="BF329" s="65">
        <v>0</v>
      </c>
      <c r="BG329" s="65">
        <v>0</v>
      </c>
      <c r="BH329" s="65">
        <v>0</v>
      </c>
      <c r="BI329" s="65">
        <v>0</v>
      </c>
      <c r="BJ329" s="65">
        <v>0</v>
      </c>
      <c r="BK329" s="65">
        <v>0</v>
      </c>
      <c r="BL329" s="65">
        <v>0</v>
      </c>
      <c r="BM329" s="65">
        <v>0</v>
      </c>
      <c r="BN329" s="65">
        <v>0</v>
      </c>
      <c r="BO329" s="65">
        <v>0</v>
      </c>
      <c r="BP329" s="65">
        <v>0</v>
      </c>
      <c r="BQ329" s="65">
        <v>0</v>
      </c>
      <c r="BR329" s="65">
        <v>0</v>
      </c>
      <c r="BS329" s="65">
        <v>0</v>
      </c>
      <c r="BT329" s="65">
        <v>0</v>
      </c>
      <c r="BU329" s="65">
        <v>0</v>
      </c>
      <c r="BV329" s="65">
        <v>0</v>
      </c>
      <c r="BW329" s="65">
        <v>0</v>
      </c>
      <c r="BX329" s="65">
        <v>0</v>
      </c>
      <c r="BY329" s="65">
        <v>0</v>
      </c>
      <c r="BZ329" s="65">
        <v>0</v>
      </c>
      <c r="CA329" s="65">
        <v>0</v>
      </c>
      <c r="CB329" s="65">
        <v>0</v>
      </c>
      <c r="CC329" s="65">
        <v>0</v>
      </c>
      <c r="CD329" s="65">
        <v>0</v>
      </c>
      <c r="CE329" s="65">
        <v>0</v>
      </c>
      <c r="CF329" s="65">
        <v>0</v>
      </c>
      <c r="CG329" s="65">
        <v>0</v>
      </c>
      <c r="CH329" s="65">
        <v>0</v>
      </c>
    </row>
    <row r="330" spans="1:86" s="92" customFormat="1" ht="13.15" outlineLevel="1">
      <c r="A330" s="65"/>
      <c r="B330" s="65"/>
      <c r="C330" s="65"/>
      <c r="D330" s="65"/>
      <c r="E330" s="65"/>
      <c r="F330" s="65"/>
      <c r="G330" s="65"/>
      <c r="H330" s="65" t="s">
        <v>3579</v>
      </c>
      <c r="I330" s="65"/>
      <c r="J330" s="65" t="s">
        <v>2430</v>
      </c>
      <c r="K330" s="65"/>
      <c r="L330" s="65"/>
      <c r="M330" s="65"/>
      <c r="N330" s="65"/>
      <c r="O330" s="65"/>
      <c r="P330" s="65"/>
      <c r="Q330" s="65">
        <v>0</v>
      </c>
      <c r="R330" s="65">
        <v>0</v>
      </c>
      <c r="S330" s="65">
        <v>0</v>
      </c>
      <c r="T330" s="65">
        <v>0</v>
      </c>
      <c r="U330" s="65">
        <v>0</v>
      </c>
      <c r="V330" s="65">
        <v>0</v>
      </c>
      <c r="W330" s="65">
        <v>0</v>
      </c>
      <c r="X330" s="65">
        <v>0</v>
      </c>
      <c r="Y330" s="65">
        <v>0</v>
      </c>
      <c r="Z330" s="65">
        <v>0</v>
      </c>
      <c r="AA330" s="65">
        <v>0</v>
      </c>
      <c r="AB330" s="65">
        <v>0</v>
      </c>
      <c r="AC330" s="65">
        <v>0</v>
      </c>
      <c r="AD330" s="65">
        <v>0</v>
      </c>
      <c r="AE330" s="65">
        <v>0</v>
      </c>
      <c r="AF330" s="65">
        <v>0</v>
      </c>
      <c r="AG330" s="65">
        <v>0</v>
      </c>
      <c r="AH330" s="65">
        <v>0</v>
      </c>
      <c r="AI330" s="65">
        <v>0</v>
      </c>
      <c r="AJ330" s="65">
        <v>0</v>
      </c>
      <c r="AK330" s="65">
        <v>0</v>
      </c>
      <c r="AL330" s="65">
        <v>0</v>
      </c>
      <c r="AM330" s="65">
        <v>0</v>
      </c>
      <c r="AN330" s="65">
        <v>0</v>
      </c>
      <c r="AO330" s="65">
        <v>0</v>
      </c>
      <c r="AP330" s="65">
        <v>0</v>
      </c>
      <c r="AQ330" s="65">
        <v>0</v>
      </c>
      <c r="AR330" s="65">
        <v>0</v>
      </c>
      <c r="AS330" s="65">
        <v>0</v>
      </c>
      <c r="AT330" s="65">
        <v>0</v>
      </c>
      <c r="AU330" s="65">
        <v>0</v>
      </c>
      <c r="AV330" s="65">
        <v>0</v>
      </c>
      <c r="AW330" s="65">
        <v>0</v>
      </c>
      <c r="AX330" s="65">
        <v>0</v>
      </c>
      <c r="AY330" s="65">
        <v>0</v>
      </c>
      <c r="AZ330" s="65">
        <v>0</v>
      </c>
      <c r="BA330" s="65">
        <v>0</v>
      </c>
      <c r="BB330" s="65">
        <v>0</v>
      </c>
      <c r="BC330" s="65">
        <v>0</v>
      </c>
      <c r="BD330" s="65">
        <v>0</v>
      </c>
      <c r="BE330" s="65">
        <v>0</v>
      </c>
      <c r="BF330" s="65">
        <v>0</v>
      </c>
      <c r="BG330" s="65">
        <v>0</v>
      </c>
      <c r="BH330" s="65">
        <v>0</v>
      </c>
      <c r="BI330" s="65">
        <v>0</v>
      </c>
      <c r="BJ330" s="65">
        <v>0</v>
      </c>
      <c r="BK330" s="65">
        <v>0</v>
      </c>
      <c r="BL330" s="65">
        <v>0</v>
      </c>
      <c r="BM330" s="65">
        <v>0</v>
      </c>
      <c r="BN330" s="65">
        <v>0</v>
      </c>
      <c r="BO330" s="65">
        <v>0</v>
      </c>
      <c r="BP330" s="65">
        <v>0</v>
      </c>
      <c r="BQ330" s="65">
        <v>0</v>
      </c>
      <c r="BR330" s="65">
        <v>0</v>
      </c>
      <c r="BS330" s="65">
        <v>0</v>
      </c>
      <c r="BT330" s="65">
        <v>0</v>
      </c>
      <c r="BU330" s="65">
        <v>0</v>
      </c>
      <c r="BV330" s="65">
        <v>0</v>
      </c>
      <c r="BW330" s="65">
        <v>0</v>
      </c>
      <c r="BX330" s="65">
        <v>0</v>
      </c>
      <c r="BY330" s="65">
        <v>0</v>
      </c>
      <c r="BZ330" s="65">
        <v>0</v>
      </c>
      <c r="CA330" s="65">
        <v>0</v>
      </c>
      <c r="CB330" s="65">
        <v>0</v>
      </c>
      <c r="CC330" s="65">
        <v>0</v>
      </c>
      <c r="CD330" s="65">
        <v>0</v>
      </c>
      <c r="CE330" s="65">
        <v>0</v>
      </c>
      <c r="CF330" s="65">
        <v>0</v>
      </c>
      <c r="CG330" s="65">
        <v>0</v>
      </c>
      <c r="CH330" s="65">
        <v>0</v>
      </c>
    </row>
    <row r="331" spans="1:86" s="92" customFormat="1" ht="13.15" outlineLevel="1">
      <c r="A331" s="82"/>
      <c r="B331" s="267"/>
      <c r="C331" s="267"/>
      <c r="D331" s="268"/>
      <c r="E331" s="268"/>
      <c r="F331" s="268"/>
      <c r="G331" s="268"/>
      <c r="H331" s="65" t="s">
        <v>612</v>
      </c>
      <c r="I331" s="65"/>
      <c r="J331" s="65" t="s">
        <v>2430</v>
      </c>
      <c r="K331" s="65"/>
      <c r="L331" s="65"/>
      <c r="M331" s="65"/>
      <c r="N331" s="65"/>
      <c r="O331" s="65"/>
      <c r="P331" s="65"/>
      <c r="Q331" s="390">
        <v>0</v>
      </c>
      <c r="R331" s="390">
        <v>0</v>
      </c>
      <c r="S331" s="390">
        <v>0</v>
      </c>
      <c r="T331" s="390">
        <v>0</v>
      </c>
      <c r="U331" s="390">
        <v>0</v>
      </c>
      <c r="V331" s="390">
        <v>0</v>
      </c>
      <c r="W331" s="390">
        <v>0</v>
      </c>
      <c r="X331" s="390">
        <v>0</v>
      </c>
      <c r="Y331" s="390">
        <v>0</v>
      </c>
      <c r="Z331" s="390">
        <v>0</v>
      </c>
      <c r="AA331" s="390">
        <v>0</v>
      </c>
      <c r="AB331" s="390">
        <v>0</v>
      </c>
      <c r="AC331" s="390">
        <v>0</v>
      </c>
      <c r="AD331" s="390">
        <v>0</v>
      </c>
      <c r="AE331" s="390">
        <v>0</v>
      </c>
      <c r="AF331" s="390">
        <v>0</v>
      </c>
      <c r="AG331" s="390">
        <v>0</v>
      </c>
      <c r="AH331" s="390">
        <v>0</v>
      </c>
      <c r="AI331" s="390">
        <v>0</v>
      </c>
      <c r="AJ331" s="390">
        <v>0</v>
      </c>
      <c r="AK331" s="390">
        <v>0</v>
      </c>
      <c r="AL331" s="390">
        <v>0</v>
      </c>
      <c r="AM331" s="390">
        <v>0</v>
      </c>
      <c r="AN331" s="390">
        <v>0</v>
      </c>
      <c r="AO331" s="390">
        <v>0</v>
      </c>
      <c r="AP331" s="390">
        <v>0</v>
      </c>
      <c r="AQ331" s="390">
        <v>0</v>
      </c>
      <c r="AR331" s="390">
        <v>0</v>
      </c>
      <c r="AS331" s="390">
        <v>0</v>
      </c>
      <c r="AT331" s="390">
        <v>0</v>
      </c>
      <c r="AU331" s="390">
        <v>0</v>
      </c>
      <c r="AV331" s="390">
        <v>0</v>
      </c>
      <c r="AW331" s="390">
        <v>0</v>
      </c>
      <c r="AX331" s="390">
        <v>0</v>
      </c>
      <c r="AY331" s="390">
        <v>0</v>
      </c>
      <c r="AZ331" s="390">
        <v>0</v>
      </c>
      <c r="BA331" s="390">
        <v>0</v>
      </c>
      <c r="BB331" s="390">
        <v>0</v>
      </c>
      <c r="BC331" s="390">
        <v>0</v>
      </c>
      <c r="BD331" s="390">
        <v>0</v>
      </c>
      <c r="BE331" s="390">
        <v>0</v>
      </c>
      <c r="BF331" s="390">
        <v>0</v>
      </c>
      <c r="BG331" s="390">
        <v>0</v>
      </c>
      <c r="BH331" s="390">
        <v>0</v>
      </c>
      <c r="BI331" s="390">
        <v>0</v>
      </c>
      <c r="BJ331" s="390">
        <v>0</v>
      </c>
      <c r="BK331" s="390">
        <v>0</v>
      </c>
      <c r="BL331" s="390">
        <v>0</v>
      </c>
      <c r="BM331" s="390">
        <v>0</v>
      </c>
      <c r="BN331" s="390">
        <v>0</v>
      </c>
      <c r="BO331" s="390">
        <v>0</v>
      </c>
      <c r="BP331" s="390">
        <v>0</v>
      </c>
      <c r="BQ331" s="390">
        <v>0</v>
      </c>
      <c r="BR331" s="390">
        <v>0</v>
      </c>
      <c r="BS331" s="390">
        <v>0</v>
      </c>
      <c r="BT331" s="390">
        <v>0</v>
      </c>
      <c r="BU331" s="390">
        <v>0</v>
      </c>
      <c r="BV331" s="390">
        <v>0</v>
      </c>
      <c r="BW331" s="390">
        <v>0</v>
      </c>
      <c r="BX331" s="390">
        <v>0</v>
      </c>
      <c r="BY331" s="390">
        <v>0</v>
      </c>
      <c r="BZ331" s="390">
        <v>0</v>
      </c>
      <c r="CA331" s="390">
        <v>0</v>
      </c>
      <c r="CB331" s="390">
        <v>0</v>
      </c>
      <c r="CC331" s="390">
        <v>0</v>
      </c>
      <c r="CD331" s="390">
        <v>0</v>
      </c>
      <c r="CE331" s="390">
        <v>0</v>
      </c>
      <c r="CF331" s="390">
        <v>0</v>
      </c>
      <c r="CG331" s="390">
        <v>0</v>
      </c>
      <c r="CH331" s="390">
        <v>0</v>
      </c>
    </row>
    <row r="332" spans="1:86" s="92" customFormat="1" ht="13.15" outlineLevel="1">
      <c r="A332" s="93"/>
      <c r="B332" s="13"/>
      <c r="C332" s="13"/>
      <c r="D332" s="94"/>
      <c r="E332" s="94"/>
      <c r="F332" s="94"/>
      <c r="G332" s="94"/>
      <c r="H332" s="64" t="s">
        <v>412</v>
      </c>
      <c r="I332" s="64"/>
      <c r="J332" s="64" t="s">
        <v>2430</v>
      </c>
      <c r="K332" s="64"/>
      <c r="L332" s="64"/>
      <c r="M332" s="64"/>
      <c r="N332" s="64"/>
      <c r="O332" s="64"/>
      <c r="P332" s="64"/>
      <c r="Q332" s="152">
        <v>0</v>
      </c>
      <c r="R332" s="152">
        <v>0</v>
      </c>
      <c r="S332" s="152">
        <v>0</v>
      </c>
      <c r="T332" s="152">
        <v>0</v>
      </c>
      <c r="U332" s="152">
        <v>0</v>
      </c>
      <c r="V332" s="152">
        <v>0</v>
      </c>
      <c r="W332" s="152">
        <v>0</v>
      </c>
      <c r="X332" s="152">
        <v>0</v>
      </c>
      <c r="Y332" s="152">
        <v>0</v>
      </c>
      <c r="Z332" s="152">
        <v>0</v>
      </c>
      <c r="AA332" s="152">
        <v>0</v>
      </c>
      <c r="AB332" s="152">
        <v>0</v>
      </c>
      <c r="AC332" s="152">
        <v>0</v>
      </c>
      <c r="AD332" s="152">
        <v>0</v>
      </c>
      <c r="AE332" s="152">
        <v>0</v>
      </c>
      <c r="AF332" s="152">
        <v>0</v>
      </c>
      <c r="AG332" s="152">
        <v>0</v>
      </c>
      <c r="AH332" s="152">
        <v>0</v>
      </c>
      <c r="AI332" s="152">
        <v>0</v>
      </c>
      <c r="AJ332" s="152">
        <v>0</v>
      </c>
      <c r="AK332" s="152">
        <v>0</v>
      </c>
      <c r="AL332" s="152">
        <v>0</v>
      </c>
      <c r="AM332" s="152">
        <v>0</v>
      </c>
      <c r="AN332" s="152">
        <v>0</v>
      </c>
      <c r="AO332" s="152">
        <v>0</v>
      </c>
      <c r="AP332" s="152">
        <v>0</v>
      </c>
      <c r="AQ332" s="152">
        <v>0</v>
      </c>
      <c r="AR332" s="152">
        <v>0</v>
      </c>
      <c r="AS332" s="152">
        <v>0</v>
      </c>
      <c r="AT332" s="152">
        <v>0</v>
      </c>
      <c r="AU332" s="152">
        <v>0</v>
      </c>
      <c r="AV332" s="152">
        <v>0</v>
      </c>
      <c r="AW332" s="152">
        <v>0</v>
      </c>
      <c r="AX332" s="152">
        <v>0</v>
      </c>
      <c r="AY332" s="152">
        <v>0</v>
      </c>
      <c r="AZ332" s="152">
        <v>0</v>
      </c>
      <c r="BA332" s="152">
        <v>0</v>
      </c>
      <c r="BB332" s="152">
        <v>0</v>
      </c>
      <c r="BC332" s="152">
        <v>0</v>
      </c>
      <c r="BD332" s="152">
        <v>0</v>
      </c>
      <c r="BE332" s="152">
        <v>0</v>
      </c>
      <c r="BF332" s="152">
        <v>0</v>
      </c>
      <c r="BG332" s="152">
        <v>0</v>
      </c>
      <c r="BH332" s="152">
        <v>0</v>
      </c>
      <c r="BI332" s="152">
        <v>0</v>
      </c>
      <c r="BJ332" s="152">
        <v>0</v>
      </c>
      <c r="BK332" s="152">
        <v>0</v>
      </c>
      <c r="BL332" s="152">
        <v>0</v>
      </c>
      <c r="BM332" s="152">
        <v>0</v>
      </c>
      <c r="BN332" s="152">
        <v>0</v>
      </c>
      <c r="BO332" s="152">
        <v>0</v>
      </c>
      <c r="BP332" s="152">
        <v>0</v>
      </c>
      <c r="BQ332" s="152">
        <v>0</v>
      </c>
      <c r="BR332" s="152">
        <v>0</v>
      </c>
      <c r="BS332" s="152">
        <v>0</v>
      </c>
      <c r="BT332" s="152">
        <v>0</v>
      </c>
      <c r="BU332" s="152">
        <v>0</v>
      </c>
      <c r="BV332" s="152">
        <v>0</v>
      </c>
      <c r="BW332" s="152">
        <v>0</v>
      </c>
      <c r="BX332" s="152">
        <v>0</v>
      </c>
      <c r="BY332" s="152">
        <v>0</v>
      </c>
      <c r="BZ332" s="152">
        <v>0</v>
      </c>
      <c r="CA332" s="152">
        <v>0</v>
      </c>
      <c r="CB332" s="152">
        <v>0</v>
      </c>
      <c r="CC332" s="152">
        <v>0</v>
      </c>
      <c r="CD332" s="152">
        <v>0</v>
      </c>
      <c r="CE332" s="152">
        <v>0</v>
      </c>
      <c r="CF332" s="152">
        <v>0</v>
      </c>
      <c r="CG332" s="152">
        <v>0</v>
      </c>
      <c r="CH332" s="152">
        <v>0</v>
      </c>
    </row>
    <row r="333" spans="1:86" s="92" customFormat="1" ht="13.15" outlineLevel="1">
      <c r="A333" s="93"/>
      <c r="B333" s="13"/>
      <c r="C333" s="13"/>
      <c r="D333" s="94"/>
      <c r="E333" s="94"/>
      <c r="F333" s="94"/>
      <c r="G333" s="94"/>
      <c r="H333" s="64"/>
      <c r="I333" s="64"/>
      <c r="J333" s="64"/>
      <c r="K333" s="64"/>
      <c r="L333" s="64"/>
      <c r="M333" s="64"/>
      <c r="N333" s="64"/>
      <c r="O333" s="64"/>
      <c r="P333" s="64"/>
      <c r="Q333" s="64"/>
      <c r="R333" s="64"/>
      <c r="S333" s="64"/>
      <c r="T333" s="64"/>
      <c r="U333" s="64"/>
      <c r="V333" s="64"/>
      <c r="W333" s="64"/>
      <c r="X333" s="64"/>
      <c r="Y333" s="64"/>
      <c r="Z333" s="64"/>
      <c r="AA333" s="64"/>
      <c r="AB333" s="64"/>
      <c r="AC333" s="64"/>
      <c r="AD333" s="64"/>
      <c r="AE333" s="64"/>
      <c r="AF333" s="64"/>
      <c r="AG333" s="64"/>
      <c r="AH333" s="64"/>
      <c r="AI333" s="64"/>
      <c r="AJ333" s="64"/>
      <c r="AK333" s="64"/>
      <c r="AL333" s="64"/>
      <c r="AM333" s="64"/>
      <c r="AN333" s="64"/>
      <c r="AO333" s="64"/>
      <c r="AP333" s="64"/>
      <c r="AQ333" s="64"/>
      <c r="AR333" s="64"/>
      <c r="AS333" s="64"/>
      <c r="AT333" s="64"/>
      <c r="AU333" s="64"/>
      <c r="AV333" s="64"/>
      <c r="AW333" s="64"/>
      <c r="AX333" s="64"/>
      <c r="AY333" s="64"/>
      <c r="AZ333" s="64"/>
      <c r="BA333" s="64"/>
      <c r="BB333" s="64"/>
      <c r="BC333" s="64"/>
      <c r="BD333" s="64"/>
      <c r="BE333" s="64"/>
      <c r="BF333" s="64"/>
      <c r="BG333" s="64"/>
      <c r="BH333" s="64"/>
      <c r="BI333" s="64"/>
      <c r="BJ333" s="64"/>
      <c r="BK333" s="64"/>
      <c r="BL333" s="64"/>
      <c r="BM333" s="64"/>
      <c r="BN333" s="64"/>
      <c r="BO333" s="64"/>
      <c r="BP333" s="64"/>
      <c r="BQ333" s="64"/>
      <c r="BR333" s="64"/>
      <c r="BS333" s="64"/>
      <c r="BT333" s="64"/>
      <c r="BU333" s="64"/>
      <c r="BV333" s="64"/>
      <c r="BW333" s="64"/>
      <c r="BX333" s="64"/>
      <c r="BY333" s="64"/>
      <c r="BZ333" s="64"/>
      <c r="CA333" s="64"/>
      <c r="CB333" s="64"/>
      <c r="CC333" s="64"/>
      <c r="CD333" s="64"/>
      <c r="CE333" s="64"/>
      <c r="CF333" s="64"/>
      <c r="CG333" s="64"/>
      <c r="CH333" s="64"/>
    </row>
    <row r="334" spans="1:86" s="92" customFormat="1" ht="13.15" outlineLevel="1">
      <c r="A334" s="376"/>
      <c r="B334" s="377"/>
      <c r="C334" s="377"/>
      <c r="D334" s="378"/>
      <c r="E334" s="378"/>
      <c r="F334" s="378"/>
      <c r="G334" s="378"/>
      <c r="H334" s="152" t="s">
        <v>413</v>
      </c>
      <c r="I334" s="152"/>
      <c r="J334" s="152" t="s">
        <v>2430</v>
      </c>
      <c r="K334" s="152"/>
      <c r="L334" s="152"/>
      <c r="M334" s="152"/>
      <c r="N334" s="152"/>
      <c r="O334" s="152"/>
      <c r="P334" s="152"/>
      <c r="Q334" s="152">
        <v>0</v>
      </c>
      <c r="R334" s="152">
        <v>0</v>
      </c>
      <c r="S334" s="152">
        <v>0</v>
      </c>
      <c r="T334" s="152">
        <v>0</v>
      </c>
      <c r="U334" s="152">
        <v>0</v>
      </c>
      <c r="V334" s="152">
        <v>0</v>
      </c>
      <c r="W334" s="152">
        <v>0</v>
      </c>
      <c r="X334" s="152">
        <v>0</v>
      </c>
      <c r="Y334" s="152">
        <v>0</v>
      </c>
      <c r="Z334" s="152">
        <v>0</v>
      </c>
      <c r="AA334" s="152">
        <v>0</v>
      </c>
      <c r="AB334" s="152">
        <v>0</v>
      </c>
      <c r="AC334" s="152">
        <v>0</v>
      </c>
      <c r="AD334" s="152">
        <v>0</v>
      </c>
      <c r="AE334" s="152">
        <v>0</v>
      </c>
      <c r="AF334" s="152">
        <v>0</v>
      </c>
      <c r="AG334" s="152">
        <v>0</v>
      </c>
      <c r="AH334" s="152">
        <v>0</v>
      </c>
      <c r="AI334" s="152">
        <v>0</v>
      </c>
      <c r="AJ334" s="152">
        <v>0</v>
      </c>
      <c r="AK334" s="152">
        <v>0</v>
      </c>
      <c r="AL334" s="152">
        <v>0</v>
      </c>
      <c r="AM334" s="152">
        <v>0</v>
      </c>
      <c r="AN334" s="152">
        <v>0</v>
      </c>
      <c r="AO334" s="152">
        <v>0</v>
      </c>
      <c r="AP334" s="152">
        <v>0</v>
      </c>
      <c r="AQ334" s="152">
        <v>0</v>
      </c>
      <c r="AR334" s="152">
        <v>0</v>
      </c>
      <c r="AS334" s="152">
        <v>0</v>
      </c>
      <c r="AT334" s="152">
        <v>0</v>
      </c>
      <c r="AU334" s="152">
        <v>0</v>
      </c>
      <c r="AV334" s="152">
        <v>0</v>
      </c>
      <c r="AW334" s="152">
        <v>0</v>
      </c>
      <c r="AX334" s="152">
        <v>0</v>
      </c>
      <c r="AY334" s="152">
        <v>0</v>
      </c>
      <c r="AZ334" s="152">
        <v>0</v>
      </c>
      <c r="BA334" s="152">
        <v>0</v>
      </c>
      <c r="BB334" s="152">
        <v>0</v>
      </c>
      <c r="BC334" s="152">
        <v>0</v>
      </c>
      <c r="BD334" s="152">
        <v>0</v>
      </c>
      <c r="BE334" s="152">
        <v>0</v>
      </c>
      <c r="BF334" s="152">
        <v>0</v>
      </c>
      <c r="BG334" s="152">
        <v>0</v>
      </c>
      <c r="BH334" s="152">
        <v>0</v>
      </c>
      <c r="BI334" s="152">
        <v>0</v>
      </c>
      <c r="BJ334" s="152">
        <v>0</v>
      </c>
      <c r="BK334" s="152">
        <v>0</v>
      </c>
      <c r="BL334" s="152">
        <v>0</v>
      </c>
      <c r="BM334" s="152">
        <v>0</v>
      </c>
      <c r="BN334" s="152">
        <v>0</v>
      </c>
      <c r="BO334" s="152">
        <v>0</v>
      </c>
      <c r="BP334" s="152">
        <v>0</v>
      </c>
      <c r="BQ334" s="152">
        <v>0</v>
      </c>
      <c r="BR334" s="152">
        <v>0</v>
      </c>
      <c r="BS334" s="152">
        <v>0</v>
      </c>
      <c r="BT334" s="152">
        <v>0</v>
      </c>
      <c r="BU334" s="152">
        <v>0</v>
      </c>
      <c r="BV334" s="152">
        <v>0</v>
      </c>
      <c r="BW334" s="152">
        <v>0</v>
      </c>
      <c r="BX334" s="152">
        <v>0</v>
      </c>
      <c r="BY334" s="152">
        <v>0</v>
      </c>
      <c r="BZ334" s="152">
        <v>0</v>
      </c>
      <c r="CA334" s="152">
        <v>0</v>
      </c>
      <c r="CB334" s="152">
        <v>0</v>
      </c>
      <c r="CC334" s="152">
        <v>0</v>
      </c>
      <c r="CD334" s="152">
        <v>0</v>
      </c>
      <c r="CE334" s="152">
        <v>0</v>
      </c>
      <c r="CF334" s="152">
        <v>0</v>
      </c>
      <c r="CG334" s="152">
        <v>0</v>
      </c>
      <c r="CH334" s="152">
        <v>0</v>
      </c>
    </row>
    <row r="335" spans="1:86" s="92" customFormat="1" ht="13.15" outlineLevel="1">
      <c r="A335" s="93"/>
      <c r="B335" s="13"/>
      <c r="C335" s="13"/>
      <c r="D335" s="94"/>
      <c r="E335" s="94"/>
      <c r="F335" s="94"/>
      <c r="G335" s="94"/>
      <c r="H335" s="64"/>
      <c r="I335" s="64"/>
      <c r="J335" s="64"/>
      <c r="K335" s="64"/>
      <c r="L335" s="64"/>
      <c r="M335" s="64"/>
      <c r="N335" s="64"/>
      <c r="O335" s="64"/>
      <c r="P335" s="64"/>
      <c r="Q335" s="64"/>
      <c r="R335" s="64"/>
      <c r="S335" s="64"/>
      <c r="T335" s="64"/>
      <c r="U335" s="64"/>
      <c r="V335" s="64"/>
      <c r="W335" s="64"/>
      <c r="X335" s="64"/>
      <c r="Y335" s="64"/>
      <c r="Z335" s="64"/>
      <c r="AA335" s="64"/>
      <c r="AB335" s="64"/>
      <c r="AC335" s="64"/>
      <c r="AD335" s="64"/>
      <c r="AE335" s="64"/>
      <c r="AF335" s="64"/>
      <c r="AG335" s="64"/>
      <c r="AH335" s="64"/>
      <c r="AI335" s="64"/>
      <c r="AJ335" s="64"/>
      <c r="AK335" s="64"/>
      <c r="AL335" s="64"/>
      <c r="AM335" s="64"/>
      <c r="AN335" s="64"/>
      <c r="AO335" s="64"/>
      <c r="AP335" s="64"/>
      <c r="AQ335" s="64"/>
      <c r="AR335" s="64"/>
      <c r="AS335" s="64"/>
      <c r="AT335" s="64"/>
      <c r="AU335" s="64"/>
      <c r="AV335" s="64"/>
      <c r="AW335" s="64"/>
      <c r="AX335" s="64"/>
      <c r="AY335" s="64"/>
      <c r="AZ335" s="64"/>
      <c r="BA335" s="64"/>
      <c r="BB335" s="64"/>
      <c r="BC335" s="64"/>
      <c r="BD335" s="64"/>
      <c r="BE335" s="64"/>
      <c r="BF335" s="64"/>
      <c r="BG335" s="64"/>
      <c r="BH335" s="64"/>
      <c r="BI335" s="64"/>
      <c r="BJ335" s="64"/>
      <c r="BK335" s="64"/>
      <c r="BL335" s="64"/>
      <c r="BM335" s="64"/>
      <c r="BN335" s="64"/>
      <c r="BO335" s="64"/>
      <c r="BP335" s="64"/>
      <c r="BQ335" s="64"/>
      <c r="BR335" s="64"/>
      <c r="BS335" s="64"/>
      <c r="BT335" s="64"/>
      <c r="BU335" s="64"/>
      <c r="BV335" s="64"/>
      <c r="BW335" s="64"/>
      <c r="BX335" s="64"/>
      <c r="BY335" s="64"/>
      <c r="BZ335" s="64"/>
      <c r="CA335" s="64"/>
      <c r="CB335" s="64"/>
      <c r="CC335" s="64"/>
      <c r="CD335" s="64"/>
      <c r="CE335" s="64"/>
      <c r="CF335" s="64"/>
      <c r="CG335" s="64"/>
      <c r="CH335" s="64"/>
    </row>
    <row r="336" spans="1:86" s="92" customFormat="1" ht="13.15" outlineLevel="1">
      <c r="A336" s="93"/>
      <c r="B336" s="229"/>
      <c r="C336" s="229"/>
      <c r="D336" s="230"/>
      <c r="E336" s="230"/>
      <c r="F336" s="230"/>
      <c r="G336" s="230"/>
      <c r="H336" s="218" t="s">
        <v>3596</v>
      </c>
      <c r="I336" s="218"/>
      <c r="J336" s="218" t="s">
        <v>2430</v>
      </c>
      <c r="K336" s="218"/>
      <c r="L336" s="218"/>
      <c r="M336" s="218"/>
      <c r="N336" s="218"/>
      <c r="O336" s="218"/>
      <c r="P336" s="218"/>
      <c r="Q336" s="241">
        <v>0</v>
      </c>
      <c r="R336" s="241">
        <v>0</v>
      </c>
      <c r="S336" s="241">
        <v>0</v>
      </c>
      <c r="T336" s="241">
        <v>0</v>
      </c>
      <c r="U336" s="241">
        <v>0</v>
      </c>
      <c r="V336" s="241">
        <v>0</v>
      </c>
      <c r="W336" s="241">
        <v>0</v>
      </c>
      <c r="X336" s="241">
        <v>0</v>
      </c>
      <c r="Y336" s="241">
        <v>0</v>
      </c>
      <c r="Z336" s="241">
        <v>0</v>
      </c>
      <c r="AA336" s="241">
        <v>0</v>
      </c>
      <c r="AB336" s="241">
        <v>0</v>
      </c>
      <c r="AC336" s="241">
        <v>0</v>
      </c>
      <c r="AD336" s="241">
        <v>0</v>
      </c>
      <c r="AE336" s="241">
        <v>0</v>
      </c>
      <c r="AF336" s="241">
        <v>0</v>
      </c>
      <c r="AG336" s="241">
        <v>0</v>
      </c>
      <c r="AH336" s="241">
        <v>0</v>
      </c>
      <c r="AI336" s="241">
        <v>0</v>
      </c>
      <c r="AJ336" s="241">
        <v>0</v>
      </c>
      <c r="AK336" s="241">
        <v>0</v>
      </c>
      <c r="AL336" s="241">
        <v>0</v>
      </c>
      <c r="AM336" s="241">
        <v>0</v>
      </c>
      <c r="AN336" s="241">
        <v>0</v>
      </c>
      <c r="AO336" s="241">
        <v>0</v>
      </c>
      <c r="AP336" s="241">
        <v>0</v>
      </c>
      <c r="AQ336" s="241">
        <v>0</v>
      </c>
      <c r="AR336" s="241">
        <v>0</v>
      </c>
      <c r="AS336" s="241">
        <v>0</v>
      </c>
      <c r="AT336" s="241">
        <v>0</v>
      </c>
      <c r="AU336" s="241">
        <v>0</v>
      </c>
      <c r="AV336" s="241">
        <v>0</v>
      </c>
      <c r="AW336" s="241">
        <v>0</v>
      </c>
      <c r="AX336" s="241">
        <v>0</v>
      </c>
      <c r="AY336" s="241">
        <v>0</v>
      </c>
      <c r="AZ336" s="241">
        <v>0</v>
      </c>
      <c r="BA336" s="241">
        <v>0</v>
      </c>
      <c r="BB336" s="241">
        <v>0</v>
      </c>
      <c r="BC336" s="241">
        <v>0</v>
      </c>
      <c r="BD336" s="241">
        <v>0</v>
      </c>
      <c r="BE336" s="241">
        <v>0</v>
      </c>
      <c r="BF336" s="241">
        <v>0</v>
      </c>
      <c r="BG336" s="241">
        <v>0</v>
      </c>
      <c r="BH336" s="241">
        <v>0</v>
      </c>
      <c r="BI336" s="241">
        <v>0</v>
      </c>
      <c r="BJ336" s="241">
        <v>0</v>
      </c>
      <c r="BK336" s="241">
        <v>0</v>
      </c>
      <c r="BL336" s="241">
        <v>0</v>
      </c>
      <c r="BM336" s="241">
        <v>0</v>
      </c>
      <c r="BN336" s="241">
        <v>0</v>
      </c>
      <c r="BO336" s="241">
        <v>0</v>
      </c>
      <c r="BP336" s="241">
        <v>0</v>
      </c>
      <c r="BQ336" s="241">
        <v>0</v>
      </c>
      <c r="BR336" s="241">
        <v>0</v>
      </c>
      <c r="BS336" s="241">
        <v>0</v>
      </c>
      <c r="BT336" s="241">
        <v>0</v>
      </c>
      <c r="BU336" s="241">
        <v>0</v>
      </c>
      <c r="BV336" s="241">
        <v>0</v>
      </c>
      <c r="BW336" s="241">
        <v>0</v>
      </c>
      <c r="BX336" s="241">
        <v>0</v>
      </c>
      <c r="BY336" s="241">
        <v>0</v>
      </c>
      <c r="BZ336" s="241">
        <v>0</v>
      </c>
      <c r="CA336" s="241">
        <v>0</v>
      </c>
      <c r="CB336" s="241">
        <v>0</v>
      </c>
      <c r="CC336" s="241">
        <v>0</v>
      </c>
      <c r="CD336" s="241">
        <v>0</v>
      </c>
      <c r="CE336" s="241">
        <v>0</v>
      </c>
      <c r="CF336" s="241">
        <v>0</v>
      </c>
      <c r="CG336" s="241">
        <v>0</v>
      </c>
      <c r="CH336" s="241">
        <v>0</v>
      </c>
    </row>
    <row r="337" spans="1:86" s="92" customFormat="1" ht="13.15" outlineLevel="1">
      <c r="A337" s="93"/>
      <c r="B337" s="229"/>
      <c r="C337" s="229"/>
      <c r="D337" s="230"/>
      <c r="E337" s="230"/>
      <c r="F337" s="230"/>
      <c r="G337" s="230"/>
      <c r="H337" s="218" t="s">
        <v>3597</v>
      </c>
      <c r="I337" s="218"/>
      <c r="J337" s="218" t="s">
        <v>2430</v>
      </c>
      <c r="K337" s="218"/>
      <c r="L337" s="218"/>
      <c r="M337" s="218"/>
      <c r="N337" s="218"/>
      <c r="O337" s="218"/>
      <c r="P337" s="218"/>
      <c r="Q337" s="241">
        <v>0</v>
      </c>
      <c r="R337" s="241">
        <v>0</v>
      </c>
      <c r="S337" s="241">
        <v>0</v>
      </c>
      <c r="T337" s="241">
        <v>0</v>
      </c>
      <c r="U337" s="241">
        <v>0</v>
      </c>
      <c r="V337" s="241">
        <v>0</v>
      </c>
      <c r="W337" s="241">
        <v>0</v>
      </c>
      <c r="X337" s="241">
        <v>0</v>
      </c>
      <c r="Y337" s="241">
        <v>0</v>
      </c>
      <c r="Z337" s="241">
        <v>0</v>
      </c>
      <c r="AA337" s="241">
        <v>0</v>
      </c>
      <c r="AB337" s="241">
        <v>0</v>
      </c>
      <c r="AC337" s="241">
        <v>0</v>
      </c>
      <c r="AD337" s="241">
        <v>0</v>
      </c>
      <c r="AE337" s="241">
        <v>0</v>
      </c>
      <c r="AF337" s="241">
        <v>0</v>
      </c>
      <c r="AG337" s="241">
        <v>0</v>
      </c>
      <c r="AH337" s="241">
        <v>0</v>
      </c>
      <c r="AI337" s="241">
        <v>0</v>
      </c>
      <c r="AJ337" s="241">
        <v>0</v>
      </c>
      <c r="AK337" s="241">
        <v>0</v>
      </c>
      <c r="AL337" s="241">
        <v>0</v>
      </c>
      <c r="AM337" s="241">
        <v>0</v>
      </c>
      <c r="AN337" s="241">
        <v>0</v>
      </c>
      <c r="AO337" s="241">
        <v>0</v>
      </c>
      <c r="AP337" s="241">
        <v>0</v>
      </c>
      <c r="AQ337" s="241">
        <v>0</v>
      </c>
      <c r="AR337" s="241">
        <v>0</v>
      </c>
      <c r="AS337" s="241">
        <v>0</v>
      </c>
      <c r="AT337" s="241">
        <v>0</v>
      </c>
      <c r="AU337" s="241">
        <v>0</v>
      </c>
      <c r="AV337" s="241">
        <v>0</v>
      </c>
      <c r="AW337" s="241">
        <v>0</v>
      </c>
      <c r="AX337" s="241">
        <v>0</v>
      </c>
      <c r="AY337" s="241">
        <v>0</v>
      </c>
      <c r="AZ337" s="241">
        <v>0</v>
      </c>
      <c r="BA337" s="241">
        <v>0</v>
      </c>
      <c r="BB337" s="241">
        <v>0</v>
      </c>
      <c r="BC337" s="241">
        <v>0</v>
      </c>
      <c r="BD337" s="241">
        <v>0</v>
      </c>
      <c r="BE337" s="241">
        <v>0</v>
      </c>
      <c r="BF337" s="241">
        <v>0</v>
      </c>
      <c r="BG337" s="241">
        <v>0</v>
      </c>
      <c r="BH337" s="241">
        <v>0</v>
      </c>
      <c r="BI337" s="241">
        <v>0</v>
      </c>
      <c r="BJ337" s="241">
        <v>0</v>
      </c>
      <c r="BK337" s="241">
        <v>0</v>
      </c>
      <c r="BL337" s="241">
        <v>0</v>
      </c>
      <c r="BM337" s="241">
        <v>0</v>
      </c>
      <c r="BN337" s="241">
        <v>0</v>
      </c>
      <c r="BO337" s="241">
        <v>0</v>
      </c>
      <c r="BP337" s="241">
        <v>0</v>
      </c>
      <c r="BQ337" s="241">
        <v>0</v>
      </c>
      <c r="BR337" s="241">
        <v>0</v>
      </c>
      <c r="BS337" s="241">
        <v>0</v>
      </c>
      <c r="BT337" s="241">
        <v>0</v>
      </c>
      <c r="BU337" s="241">
        <v>0</v>
      </c>
      <c r="BV337" s="241">
        <v>0</v>
      </c>
      <c r="BW337" s="241">
        <v>0</v>
      </c>
      <c r="BX337" s="241">
        <v>0</v>
      </c>
      <c r="BY337" s="241">
        <v>0</v>
      </c>
      <c r="BZ337" s="241">
        <v>0</v>
      </c>
      <c r="CA337" s="241">
        <v>0</v>
      </c>
      <c r="CB337" s="241">
        <v>0</v>
      </c>
      <c r="CC337" s="241">
        <v>0</v>
      </c>
      <c r="CD337" s="241">
        <v>0</v>
      </c>
      <c r="CE337" s="241">
        <v>0</v>
      </c>
      <c r="CF337" s="241">
        <v>0</v>
      </c>
      <c r="CG337" s="241">
        <v>0</v>
      </c>
      <c r="CH337" s="241">
        <v>0</v>
      </c>
    </row>
    <row r="338" spans="1:86" s="92" customFormat="1" ht="13.15" outlineLevel="1">
      <c r="A338" s="93"/>
      <c r="B338" s="13"/>
      <c r="C338" s="13"/>
      <c r="D338" s="94"/>
      <c r="E338" s="94"/>
      <c r="F338" s="94"/>
      <c r="G338" s="94"/>
      <c r="H338" s="64"/>
      <c r="I338" s="64"/>
      <c r="J338" s="64"/>
      <c r="K338" s="64"/>
      <c r="L338" s="64"/>
      <c r="M338" s="64"/>
      <c r="N338" s="64"/>
      <c r="O338" s="64"/>
      <c r="P338" s="64"/>
      <c r="Q338" s="64"/>
      <c r="R338" s="64"/>
      <c r="S338" s="64"/>
      <c r="T338" s="64"/>
      <c r="U338" s="64"/>
      <c r="V338" s="64"/>
      <c r="W338" s="64"/>
      <c r="X338" s="64"/>
      <c r="Y338" s="64"/>
      <c r="Z338" s="64"/>
      <c r="AA338" s="64"/>
      <c r="AB338" s="64"/>
      <c r="AC338" s="64"/>
      <c r="AD338" s="64"/>
      <c r="AE338" s="64"/>
      <c r="AF338" s="64"/>
      <c r="AG338" s="64"/>
      <c r="AH338" s="64"/>
      <c r="AI338" s="64"/>
      <c r="AJ338" s="64"/>
      <c r="AK338" s="64"/>
      <c r="AL338" s="64"/>
      <c r="AM338" s="64"/>
      <c r="AN338" s="64"/>
      <c r="AO338" s="64"/>
      <c r="AP338" s="64"/>
      <c r="AQ338" s="64"/>
      <c r="AR338" s="64"/>
      <c r="AS338" s="64"/>
      <c r="AT338" s="64"/>
      <c r="AU338" s="64"/>
      <c r="AV338" s="64"/>
      <c r="AW338" s="64"/>
      <c r="AX338" s="64"/>
      <c r="AY338" s="64"/>
      <c r="AZ338" s="64"/>
      <c r="BA338" s="64"/>
      <c r="BB338" s="64"/>
      <c r="BC338" s="64"/>
      <c r="BD338" s="64"/>
      <c r="BE338" s="64"/>
      <c r="BF338" s="64"/>
      <c r="BG338" s="64"/>
      <c r="BH338" s="64"/>
      <c r="BI338" s="64"/>
      <c r="BJ338" s="64"/>
      <c r="BK338" s="64"/>
      <c r="BL338" s="64"/>
      <c r="BM338" s="64"/>
      <c r="BN338" s="64"/>
      <c r="BO338" s="64"/>
      <c r="BP338" s="64"/>
      <c r="BQ338" s="64"/>
      <c r="BR338" s="64"/>
      <c r="BS338" s="64"/>
      <c r="BT338" s="64"/>
      <c r="BU338" s="64"/>
      <c r="BV338" s="64"/>
      <c r="BW338" s="64"/>
      <c r="BX338" s="64"/>
      <c r="BY338" s="64"/>
      <c r="BZ338" s="64"/>
      <c r="CA338" s="64"/>
      <c r="CB338" s="64"/>
      <c r="CC338" s="64"/>
      <c r="CD338" s="64"/>
      <c r="CE338" s="64"/>
      <c r="CF338" s="64"/>
      <c r="CG338" s="64"/>
      <c r="CH338" s="64"/>
    </row>
    <row r="339" spans="1:86" s="92" customFormat="1" ht="13.15" outlineLevel="1">
      <c r="A339" s="93"/>
      <c r="B339" s="13" t="s">
        <v>596</v>
      </c>
      <c r="C339" s="13"/>
      <c r="D339" s="94"/>
      <c r="E339" s="94"/>
      <c r="F339" s="94"/>
      <c r="G339" s="94"/>
      <c r="H339" s="64"/>
      <c r="I339" s="64"/>
      <c r="J339" s="64"/>
      <c r="K339" s="64"/>
      <c r="L339" s="64"/>
      <c r="M339" s="64"/>
      <c r="N339" s="64"/>
      <c r="O339" s="64"/>
      <c r="P339" s="64"/>
      <c r="Q339" s="64"/>
      <c r="R339" s="64"/>
      <c r="S339" s="64"/>
      <c r="T339" s="64"/>
      <c r="U339" s="64"/>
      <c r="V339" s="64"/>
      <c r="W339" s="64"/>
      <c r="X339" s="64"/>
      <c r="Y339" s="64"/>
      <c r="Z339" s="64"/>
      <c r="AA339" s="64"/>
      <c r="AB339" s="64"/>
      <c r="AC339" s="64"/>
      <c r="AD339" s="64"/>
      <c r="AE339" s="64"/>
      <c r="AF339" s="64"/>
      <c r="AG339" s="64"/>
      <c r="AH339" s="64"/>
      <c r="AI339" s="64"/>
      <c r="AJ339" s="64"/>
      <c r="AK339" s="64"/>
      <c r="AL339" s="64"/>
      <c r="AM339" s="64"/>
      <c r="AN339" s="64"/>
      <c r="AO339" s="64"/>
      <c r="AP339" s="64"/>
      <c r="AQ339" s="64"/>
      <c r="AR339" s="64"/>
      <c r="AS339" s="64"/>
      <c r="AT339" s="64"/>
      <c r="AU339" s="64"/>
      <c r="AV339" s="64"/>
      <c r="AW339" s="64"/>
      <c r="AX339" s="64"/>
      <c r="AY339" s="64"/>
      <c r="AZ339" s="64"/>
      <c r="BA339" s="64"/>
      <c r="BB339" s="64"/>
      <c r="BC339" s="64"/>
      <c r="BD339" s="64"/>
      <c r="BE339" s="64"/>
      <c r="BF339" s="64"/>
      <c r="BG339" s="64"/>
      <c r="BH339" s="64"/>
      <c r="BI339" s="64"/>
      <c r="BJ339" s="64"/>
      <c r="BK339" s="64"/>
      <c r="BL339" s="64"/>
      <c r="BM339" s="64"/>
      <c r="BN339" s="64"/>
      <c r="BO339" s="64"/>
      <c r="BP339" s="64"/>
      <c r="BQ339" s="64"/>
      <c r="BR339" s="64"/>
      <c r="BS339" s="64"/>
      <c r="BT339" s="64"/>
      <c r="BU339" s="64"/>
      <c r="BV339" s="64"/>
      <c r="BW339" s="64"/>
      <c r="BX339" s="64"/>
      <c r="BY339" s="64"/>
      <c r="BZ339" s="64"/>
      <c r="CA339" s="64"/>
      <c r="CB339" s="64"/>
      <c r="CC339" s="64"/>
      <c r="CD339" s="64"/>
      <c r="CE339" s="64"/>
      <c r="CF339" s="64"/>
      <c r="CG339" s="64"/>
      <c r="CH339" s="64"/>
    </row>
    <row r="340" spans="1:86" s="92" customFormat="1" ht="13.15" outlineLevel="1">
      <c r="A340" s="93"/>
      <c r="B340" s="13"/>
      <c r="C340" s="13"/>
      <c r="D340" s="94"/>
      <c r="E340" s="94"/>
      <c r="F340" s="94"/>
      <c r="G340" s="94"/>
      <c r="H340" s="64"/>
      <c r="I340" s="64"/>
      <c r="J340" s="64"/>
      <c r="K340" s="64"/>
      <c r="L340" s="64"/>
      <c r="M340" s="64"/>
      <c r="N340" s="64"/>
      <c r="O340" s="64"/>
      <c r="P340" s="64"/>
      <c r="Q340" s="64"/>
      <c r="R340" s="64"/>
      <c r="S340" s="64"/>
      <c r="T340" s="64"/>
      <c r="U340" s="64"/>
      <c r="V340" s="64"/>
      <c r="W340" s="64"/>
      <c r="X340" s="64"/>
      <c r="Y340" s="64"/>
      <c r="Z340" s="64"/>
      <c r="AA340" s="64"/>
      <c r="AB340" s="64"/>
      <c r="AC340" s="64"/>
      <c r="AD340" s="64"/>
      <c r="AE340" s="64"/>
      <c r="AF340" s="64"/>
      <c r="AG340" s="64"/>
      <c r="AH340" s="64"/>
      <c r="AI340" s="64"/>
      <c r="AJ340" s="64"/>
      <c r="AK340" s="64"/>
      <c r="AL340" s="64"/>
      <c r="AM340" s="64"/>
      <c r="AN340" s="64"/>
      <c r="AO340" s="64"/>
      <c r="AP340" s="64"/>
      <c r="AQ340" s="64"/>
      <c r="AR340" s="64"/>
      <c r="AS340" s="64"/>
      <c r="AT340" s="64"/>
      <c r="AU340" s="64"/>
      <c r="AV340" s="64"/>
      <c r="AW340" s="64"/>
      <c r="AX340" s="64"/>
      <c r="AY340" s="64"/>
      <c r="AZ340" s="64"/>
      <c r="BA340" s="64"/>
      <c r="BB340" s="64"/>
      <c r="BC340" s="64"/>
      <c r="BD340" s="64"/>
      <c r="BE340" s="64"/>
      <c r="BF340" s="64"/>
      <c r="BG340" s="64"/>
      <c r="BH340" s="64"/>
      <c r="BI340" s="64"/>
      <c r="BJ340" s="64"/>
      <c r="BK340" s="64"/>
      <c r="BL340" s="64"/>
      <c r="BM340" s="64"/>
      <c r="BN340" s="64"/>
      <c r="BO340" s="64"/>
      <c r="BP340" s="64"/>
      <c r="BQ340" s="64"/>
      <c r="BR340" s="64"/>
      <c r="BS340" s="64"/>
      <c r="BT340" s="64"/>
      <c r="BU340" s="64"/>
      <c r="BV340" s="64"/>
      <c r="BW340" s="64"/>
      <c r="BX340" s="64"/>
      <c r="BY340" s="64"/>
      <c r="BZ340" s="64"/>
      <c r="CA340" s="64"/>
      <c r="CB340" s="64"/>
      <c r="CC340" s="64"/>
      <c r="CD340" s="64"/>
      <c r="CE340" s="64"/>
      <c r="CF340" s="64"/>
      <c r="CG340" s="64"/>
      <c r="CH340" s="64"/>
    </row>
    <row r="341" spans="1:86" s="92" customFormat="1" ht="13.15" outlineLevel="1">
      <c r="A341" s="237"/>
      <c r="B341" s="235"/>
      <c r="C341" s="235"/>
      <c r="D341" s="236"/>
      <c r="E341" s="236"/>
      <c r="F341" s="236"/>
      <c r="G341" s="236"/>
      <c r="H341" s="211" t="s">
        <v>613</v>
      </c>
      <c r="I341" s="211"/>
      <c r="J341" s="211"/>
      <c r="K341" s="211"/>
      <c r="L341" s="211"/>
      <c r="M341" s="211"/>
      <c r="N341" s="211"/>
      <c r="O341" s="211"/>
      <c r="P341" s="211"/>
      <c r="Q341" s="238">
        <v>0</v>
      </c>
      <c r="R341" s="238">
        <v>0</v>
      </c>
      <c r="S341" s="238">
        <v>0</v>
      </c>
      <c r="T341" s="238">
        <v>0</v>
      </c>
      <c r="U341" s="238">
        <v>0</v>
      </c>
      <c r="V341" s="238">
        <v>0</v>
      </c>
      <c r="W341" s="238">
        <v>0</v>
      </c>
      <c r="X341" s="238">
        <v>0</v>
      </c>
      <c r="Y341" s="238">
        <v>0</v>
      </c>
      <c r="Z341" s="238">
        <v>0</v>
      </c>
      <c r="AA341" s="238">
        <v>0</v>
      </c>
      <c r="AB341" s="238">
        <v>0</v>
      </c>
      <c r="AC341" s="238">
        <v>0</v>
      </c>
      <c r="AD341" s="238">
        <v>0</v>
      </c>
      <c r="AE341" s="238">
        <v>0</v>
      </c>
      <c r="AF341" s="238">
        <v>0</v>
      </c>
      <c r="AG341" s="238">
        <v>0</v>
      </c>
      <c r="AH341" s="238">
        <v>0</v>
      </c>
      <c r="AI341" s="238">
        <v>0</v>
      </c>
      <c r="AJ341" s="238">
        <v>0</v>
      </c>
      <c r="AK341" s="238">
        <v>0</v>
      </c>
      <c r="AL341" s="238">
        <v>0</v>
      </c>
      <c r="AM341" s="238">
        <v>0</v>
      </c>
      <c r="AN341" s="238">
        <v>0</v>
      </c>
      <c r="AO341" s="238">
        <v>0</v>
      </c>
      <c r="AP341" s="238">
        <v>0</v>
      </c>
      <c r="AQ341" s="238">
        <v>0</v>
      </c>
      <c r="AR341" s="238">
        <v>0</v>
      </c>
      <c r="AS341" s="238">
        <v>0</v>
      </c>
      <c r="AT341" s="238">
        <v>0</v>
      </c>
      <c r="AU341" s="238">
        <v>0</v>
      </c>
      <c r="AV341" s="238">
        <v>0</v>
      </c>
      <c r="AW341" s="238">
        <v>0</v>
      </c>
      <c r="AX341" s="238">
        <v>0</v>
      </c>
      <c r="AY341" s="238">
        <v>0</v>
      </c>
      <c r="AZ341" s="238">
        <v>0</v>
      </c>
      <c r="BA341" s="238">
        <v>0</v>
      </c>
      <c r="BB341" s="238">
        <v>0</v>
      </c>
      <c r="BC341" s="238">
        <v>0</v>
      </c>
      <c r="BD341" s="238">
        <v>0</v>
      </c>
      <c r="BE341" s="238">
        <v>0</v>
      </c>
      <c r="BF341" s="238">
        <v>0</v>
      </c>
      <c r="BG341" s="238">
        <v>0</v>
      </c>
      <c r="BH341" s="238">
        <v>0</v>
      </c>
      <c r="BI341" s="238">
        <v>0</v>
      </c>
      <c r="BJ341" s="238">
        <v>0</v>
      </c>
      <c r="BK341" s="238">
        <v>0</v>
      </c>
      <c r="BL341" s="238">
        <v>0</v>
      </c>
      <c r="BM341" s="238">
        <v>0</v>
      </c>
      <c r="BN341" s="238">
        <v>0</v>
      </c>
      <c r="BO341" s="238">
        <v>0</v>
      </c>
      <c r="BP341" s="238">
        <v>0</v>
      </c>
      <c r="BQ341" s="238">
        <v>0</v>
      </c>
      <c r="BR341" s="238">
        <v>0</v>
      </c>
      <c r="BS341" s="238">
        <v>0</v>
      </c>
      <c r="BT341" s="238">
        <v>0</v>
      </c>
      <c r="BU341" s="238">
        <v>0</v>
      </c>
      <c r="BV341" s="238">
        <v>0</v>
      </c>
      <c r="BW341" s="238">
        <v>0</v>
      </c>
      <c r="BX341" s="238">
        <v>0</v>
      </c>
      <c r="BY341" s="238">
        <v>0</v>
      </c>
      <c r="BZ341" s="238">
        <v>0</v>
      </c>
      <c r="CA341" s="238">
        <v>0</v>
      </c>
      <c r="CB341" s="238">
        <v>0</v>
      </c>
      <c r="CC341" s="238">
        <v>0</v>
      </c>
      <c r="CD341" s="238">
        <v>0</v>
      </c>
      <c r="CE341" s="238">
        <v>0</v>
      </c>
      <c r="CF341" s="238">
        <v>0</v>
      </c>
      <c r="CG341" s="238">
        <v>0</v>
      </c>
      <c r="CH341" s="238">
        <v>0</v>
      </c>
    </row>
    <row r="342" spans="1:86" s="92" customFormat="1" ht="13.15" outlineLevel="1">
      <c r="A342" s="237"/>
      <c r="B342" s="235"/>
      <c r="C342" s="235"/>
      <c r="D342" s="236"/>
      <c r="E342" s="236"/>
      <c r="F342" s="236"/>
      <c r="G342" s="236"/>
      <c r="H342" s="211"/>
      <c r="I342" s="211"/>
      <c r="J342" s="211"/>
      <c r="K342" s="211"/>
      <c r="L342" s="211"/>
      <c r="M342" s="211"/>
      <c r="N342" s="211"/>
      <c r="O342" s="211"/>
      <c r="P342" s="211"/>
      <c r="Q342" s="238"/>
      <c r="R342" s="238"/>
      <c r="S342" s="238"/>
      <c r="T342" s="238"/>
      <c r="U342" s="238"/>
      <c r="V342" s="238"/>
      <c r="W342" s="238"/>
      <c r="X342" s="238"/>
      <c r="Y342" s="238"/>
      <c r="Z342" s="238"/>
      <c r="AA342" s="238"/>
      <c r="AB342" s="238"/>
      <c r="AC342" s="238"/>
      <c r="AD342" s="238"/>
      <c r="AE342" s="238"/>
      <c r="AF342" s="238"/>
      <c r="AG342" s="238"/>
      <c r="AH342" s="238"/>
      <c r="AI342" s="238"/>
      <c r="AJ342" s="238"/>
      <c r="AK342" s="238"/>
      <c r="AL342" s="238"/>
      <c r="AM342" s="238"/>
      <c r="AN342" s="238"/>
      <c r="AO342" s="238"/>
      <c r="AP342" s="238"/>
      <c r="AQ342" s="238"/>
      <c r="AR342" s="238"/>
      <c r="AS342" s="238"/>
      <c r="AT342" s="238"/>
      <c r="AU342" s="238"/>
      <c r="AV342" s="238"/>
      <c r="AW342" s="238"/>
      <c r="AX342" s="238"/>
      <c r="AY342" s="238"/>
      <c r="AZ342" s="238"/>
      <c r="BA342" s="238"/>
      <c r="BB342" s="238"/>
      <c r="BC342" s="238"/>
      <c r="BD342" s="238"/>
      <c r="BE342" s="238"/>
      <c r="BF342" s="238"/>
      <c r="BG342" s="238"/>
      <c r="BH342" s="238"/>
      <c r="BI342" s="238"/>
      <c r="BJ342" s="238"/>
      <c r="BK342" s="238"/>
      <c r="BL342" s="238"/>
      <c r="BM342" s="238"/>
      <c r="BN342" s="238"/>
      <c r="BO342" s="238"/>
      <c r="BP342" s="238"/>
      <c r="BQ342" s="238"/>
      <c r="BR342" s="238"/>
      <c r="BS342" s="238"/>
      <c r="BT342" s="238"/>
      <c r="BU342" s="238"/>
      <c r="BV342" s="238"/>
      <c r="BW342" s="238"/>
      <c r="BX342" s="238"/>
      <c r="BY342" s="238"/>
      <c r="BZ342" s="238"/>
      <c r="CA342" s="238"/>
      <c r="CB342" s="238"/>
      <c r="CC342" s="238"/>
      <c r="CD342" s="238"/>
      <c r="CE342" s="238"/>
      <c r="CF342" s="238"/>
      <c r="CG342" s="238"/>
      <c r="CH342" s="238"/>
    </row>
    <row r="343" spans="1:86" s="92" customFormat="1" ht="13.15" outlineLevel="1">
      <c r="A343" s="238"/>
      <c r="B343" s="238"/>
      <c r="C343" s="238"/>
      <c r="D343" s="238"/>
      <c r="E343" s="238"/>
      <c r="F343" s="238"/>
      <c r="G343" s="238"/>
      <c r="H343" s="238" t="s">
        <v>1144</v>
      </c>
      <c r="I343" s="238"/>
      <c r="J343" s="238"/>
      <c r="K343" s="238"/>
      <c r="L343" s="238"/>
      <c r="M343" s="238"/>
      <c r="N343" s="238"/>
      <c r="O343" s="238"/>
      <c r="P343" s="238"/>
      <c r="Q343" s="238">
        <v>0</v>
      </c>
      <c r="R343" s="238">
        <v>0</v>
      </c>
      <c r="S343" s="238">
        <v>0</v>
      </c>
      <c r="T343" s="238">
        <v>0</v>
      </c>
      <c r="U343" s="238">
        <v>0</v>
      </c>
      <c r="V343" s="238">
        <v>0</v>
      </c>
      <c r="W343" s="238">
        <v>0</v>
      </c>
      <c r="X343" s="238">
        <v>0</v>
      </c>
      <c r="Y343" s="238">
        <v>0</v>
      </c>
      <c r="Z343" s="238">
        <v>0</v>
      </c>
      <c r="AA343" s="238">
        <v>0</v>
      </c>
      <c r="AB343" s="238">
        <v>0</v>
      </c>
      <c r="AC343" s="238">
        <v>0</v>
      </c>
      <c r="AD343" s="238">
        <v>0</v>
      </c>
      <c r="AE343" s="238">
        <v>0</v>
      </c>
      <c r="AF343" s="238">
        <v>0</v>
      </c>
      <c r="AG343" s="238">
        <v>0</v>
      </c>
      <c r="AH343" s="238">
        <v>0</v>
      </c>
      <c r="AI343" s="238">
        <v>0</v>
      </c>
      <c r="AJ343" s="238">
        <v>0</v>
      </c>
      <c r="AK343" s="238">
        <v>0</v>
      </c>
      <c r="AL343" s="238">
        <v>0</v>
      </c>
      <c r="AM343" s="238">
        <v>0</v>
      </c>
      <c r="AN343" s="238">
        <v>0</v>
      </c>
      <c r="AO343" s="238">
        <v>0</v>
      </c>
      <c r="AP343" s="238">
        <v>0</v>
      </c>
      <c r="AQ343" s="238">
        <v>0</v>
      </c>
      <c r="AR343" s="238">
        <v>0</v>
      </c>
      <c r="AS343" s="238">
        <v>0</v>
      </c>
      <c r="AT343" s="238">
        <v>0</v>
      </c>
      <c r="AU343" s="238">
        <v>0</v>
      </c>
      <c r="AV343" s="238">
        <v>0</v>
      </c>
      <c r="AW343" s="238">
        <v>0</v>
      </c>
      <c r="AX343" s="238">
        <v>0</v>
      </c>
      <c r="AY343" s="238">
        <v>0</v>
      </c>
      <c r="AZ343" s="238">
        <v>0</v>
      </c>
      <c r="BA343" s="238">
        <v>0</v>
      </c>
      <c r="BB343" s="238">
        <v>0</v>
      </c>
      <c r="BC343" s="238">
        <v>0</v>
      </c>
      <c r="BD343" s="238">
        <v>0</v>
      </c>
      <c r="BE343" s="238">
        <v>0</v>
      </c>
      <c r="BF343" s="238">
        <v>0</v>
      </c>
      <c r="BG343" s="238">
        <v>0</v>
      </c>
      <c r="BH343" s="238">
        <v>0</v>
      </c>
      <c r="BI343" s="238">
        <v>0</v>
      </c>
      <c r="BJ343" s="238">
        <v>0</v>
      </c>
      <c r="BK343" s="238">
        <v>0</v>
      </c>
      <c r="BL343" s="238">
        <v>0</v>
      </c>
      <c r="BM343" s="238">
        <v>0</v>
      </c>
      <c r="BN343" s="238">
        <v>0</v>
      </c>
      <c r="BO343" s="238">
        <v>0</v>
      </c>
      <c r="BP343" s="238">
        <v>0</v>
      </c>
      <c r="BQ343" s="238">
        <v>0</v>
      </c>
      <c r="BR343" s="238">
        <v>0</v>
      </c>
      <c r="BS343" s="238">
        <v>0</v>
      </c>
      <c r="BT343" s="238">
        <v>0</v>
      </c>
      <c r="BU343" s="238">
        <v>0</v>
      </c>
      <c r="BV343" s="238">
        <v>0</v>
      </c>
      <c r="BW343" s="238">
        <v>0</v>
      </c>
      <c r="BX343" s="238">
        <v>0</v>
      </c>
      <c r="BY343" s="238">
        <v>0</v>
      </c>
      <c r="BZ343" s="238">
        <v>0</v>
      </c>
      <c r="CA343" s="238">
        <v>0</v>
      </c>
      <c r="CB343" s="238">
        <v>0</v>
      </c>
      <c r="CC343" s="238">
        <v>0</v>
      </c>
      <c r="CD343" s="238">
        <v>0</v>
      </c>
      <c r="CE343" s="238">
        <v>0</v>
      </c>
      <c r="CF343" s="238">
        <v>0</v>
      </c>
      <c r="CG343" s="238">
        <v>0</v>
      </c>
      <c r="CH343" s="238">
        <v>0</v>
      </c>
    </row>
    <row r="344" spans="1:86" s="92" customFormat="1" ht="13.15" outlineLevel="1">
      <c r="A344" s="93"/>
      <c r="B344" s="13"/>
      <c r="C344" s="13"/>
      <c r="D344" s="94"/>
      <c r="E344" s="94"/>
      <c r="F344" s="94"/>
      <c r="G344" s="94"/>
      <c r="H344" s="64"/>
      <c r="I344" s="64"/>
      <c r="J344" s="64"/>
      <c r="K344" s="64"/>
      <c r="L344" s="64"/>
      <c r="M344" s="64"/>
      <c r="N344" s="64"/>
      <c r="O344" s="64"/>
      <c r="P344" s="64"/>
      <c r="Q344" s="64"/>
      <c r="R344" s="64"/>
      <c r="S344" s="64"/>
      <c r="T344" s="64"/>
      <c r="U344" s="64"/>
      <c r="V344" s="64"/>
      <c r="W344" s="64"/>
      <c r="X344" s="64"/>
      <c r="Y344" s="64"/>
      <c r="Z344" s="64"/>
      <c r="AA344" s="64"/>
      <c r="AB344" s="64"/>
      <c r="AC344" s="64"/>
      <c r="AD344" s="64"/>
      <c r="AE344" s="64"/>
      <c r="AF344" s="64"/>
      <c r="AG344" s="64"/>
      <c r="AH344" s="64"/>
      <c r="AI344" s="64"/>
      <c r="AJ344" s="64"/>
      <c r="AK344" s="64"/>
      <c r="AL344" s="64"/>
      <c r="AM344" s="64"/>
      <c r="AN344" s="64"/>
      <c r="AO344" s="64"/>
      <c r="AP344" s="64"/>
      <c r="AQ344" s="64"/>
      <c r="AR344" s="64"/>
      <c r="AS344" s="64"/>
      <c r="AT344" s="64"/>
      <c r="AU344" s="64"/>
      <c r="AV344" s="64"/>
      <c r="AW344" s="64"/>
      <c r="AX344" s="64"/>
      <c r="AY344" s="64"/>
      <c r="AZ344" s="64"/>
      <c r="BA344" s="64"/>
      <c r="BB344" s="64"/>
      <c r="BC344" s="64"/>
      <c r="BD344" s="64"/>
      <c r="BE344" s="64"/>
      <c r="BF344" s="64"/>
      <c r="BG344" s="64"/>
      <c r="BH344" s="64"/>
      <c r="BI344" s="64"/>
      <c r="BJ344" s="64"/>
      <c r="BK344" s="64"/>
      <c r="BL344" s="64"/>
      <c r="BM344" s="64"/>
      <c r="BN344" s="64"/>
      <c r="BO344" s="64"/>
      <c r="BP344" s="64"/>
      <c r="BQ344" s="64"/>
      <c r="BR344" s="64"/>
      <c r="BS344" s="64"/>
      <c r="BT344" s="64"/>
      <c r="BU344" s="64"/>
      <c r="BV344" s="64"/>
      <c r="BW344" s="64"/>
      <c r="BX344" s="64"/>
      <c r="BY344" s="64"/>
      <c r="BZ344" s="64"/>
      <c r="CA344" s="64"/>
      <c r="CB344" s="64"/>
      <c r="CC344" s="64"/>
      <c r="CD344" s="64"/>
      <c r="CE344" s="64"/>
      <c r="CF344" s="64"/>
      <c r="CG344" s="64"/>
      <c r="CH344" s="64"/>
    </row>
    <row r="345" spans="1:86" s="92" customFormat="1" ht="13.15" outlineLevel="1">
      <c r="A345" s="237"/>
      <c r="B345" s="235"/>
      <c r="C345" s="235"/>
      <c r="D345" s="236"/>
      <c r="E345" s="236"/>
      <c r="F345" s="236"/>
      <c r="G345" s="236"/>
      <c r="H345" s="211" t="s">
        <v>3580</v>
      </c>
      <c r="I345" s="211"/>
      <c r="J345" s="211"/>
      <c r="K345" s="211"/>
      <c r="L345" s="211"/>
      <c r="M345" s="211"/>
      <c r="N345" s="211"/>
      <c r="O345" s="211"/>
      <c r="P345" s="211"/>
      <c r="Q345" s="238">
        <v>0</v>
      </c>
      <c r="R345" s="238">
        <v>0</v>
      </c>
      <c r="S345" s="238">
        <v>0</v>
      </c>
      <c r="T345" s="238">
        <v>0</v>
      </c>
      <c r="U345" s="238">
        <v>0</v>
      </c>
      <c r="V345" s="238">
        <v>0</v>
      </c>
      <c r="W345" s="238">
        <v>0</v>
      </c>
      <c r="X345" s="238">
        <v>0</v>
      </c>
      <c r="Y345" s="238">
        <v>0</v>
      </c>
      <c r="Z345" s="238">
        <v>0</v>
      </c>
      <c r="AA345" s="238">
        <v>0</v>
      </c>
      <c r="AB345" s="238">
        <v>0</v>
      </c>
      <c r="AC345" s="238">
        <v>0</v>
      </c>
      <c r="AD345" s="238">
        <v>0</v>
      </c>
      <c r="AE345" s="238">
        <v>0</v>
      </c>
      <c r="AF345" s="238">
        <v>0</v>
      </c>
      <c r="AG345" s="238">
        <v>0</v>
      </c>
      <c r="AH345" s="238">
        <v>0</v>
      </c>
      <c r="AI345" s="238">
        <v>0</v>
      </c>
      <c r="AJ345" s="238">
        <v>0</v>
      </c>
      <c r="AK345" s="238">
        <v>0</v>
      </c>
      <c r="AL345" s="238">
        <v>0</v>
      </c>
      <c r="AM345" s="238">
        <v>0</v>
      </c>
      <c r="AN345" s="238">
        <v>0</v>
      </c>
      <c r="AO345" s="238">
        <v>0</v>
      </c>
      <c r="AP345" s="238">
        <v>0</v>
      </c>
      <c r="AQ345" s="238">
        <v>0</v>
      </c>
      <c r="AR345" s="238">
        <v>0</v>
      </c>
      <c r="AS345" s="238">
        <v>0</v>
      </c>
      <c r="AT345" s="238">
        <v>0</v>
      </c>
      <c r="AU345" s="238">
        <v>0</v>
      </c>
      <c r="AV345" s="238">
        <v>0</v>
      </c>
      <c r="AW345" s="238">
        <v>0</v>
      </c>
      <c r="AX345" s="238">
        <v>0</v>
      </c>
      <c r="AY345" s="238">
        <v>0</v>
      </c>
      <c r="AZ345" s="238">
        <v>0</v>
      </c>
      <c r="BA345" s="238">
        <v>0</v>
      </c>
      <c r="BB345" s="238">
        <v>0</v>
      </c>
      <c r="BC345" s="238">
        <v>0</v>
      </c>
      <c r="BD345" s="238">
        <v>0</v>
      </c>
      <c r="BE345" s="238">
        <v>0</v>
      </c>
      <c r="BF345" s="238">
        <v>0</v>
      </c>
      <c r="BG345" s="238">
        <v>0</v>
      </c>
      <c r="BH345" s="238">
        <v>0</v>
      </c>
      <c r="BI345" s="238">
        <v>0</v>
      </c>
      <c r="BJ345" s="238">
        <v>0</v>
      </c>
      <c r="BK345" s="238">
        <v>0</v>
      </c>
      <c r="BL345" s="238">
        <v>0</v>
      </c>
      <c r="BM345" s="238">
        <v>0</v>
      </c>
      <c r="BN345" s="238">
        <v>0</v>
      </c>
      <c r="BO345" s="238">
        <v>0</v>
      </c>
      <c r="BP345" s="238">
        <v>0</v>
      </c>
      <c r="BQ345" s="238">
        <v>0</v>
      </c>
      <c r="BR345" s="238">
        <v>0</v>
      </c>
      <c r="BS345" s="238">
        <v>0</v>
      </c>
      <c r="BT345" s="238">
        <v>0</v>
      </c>
      <c r="BU345" s="238">
        <v>0</v>
      </c>
      <c r="BV345" s="238">
        <v>0</v>
      </c>
      <c r="BW345" s="238">
        <v>0</v>
      </c>
      <c r="BX345" s="238">
        <v>0</v>
      </c>
      <c r="BY345" s="238">
        <v>0</v>
      </c>
      <c r="BZ345" s="238">
        <v>0</v>
      </c>
      <c r="CA345" s="238">
        <v>0</v>
      </c>
      <c r="CB345" s="238">
        <v>0</v>
      </c>
      <c r="CC345" s="238">
        <v>0</v>
      </c>
      <c r="CD345" s="238">
        <v>0</v>
      </c>
      <c r="CE345" s="238">
        <v>0</v>
      </c>
      <c r="CF345" s="238">
        <v>0</v>
      </c>
      <c r="CG345" s="238">
        <v>0</v>
      </c>
      <c r="CH345" s="238">
        <v>0</v>
      </c>
    </row>
    <row r="346" spans="1:86" s="92" customFormat="1" ht="13.15" outlineLevel="1">
      <c r="A346" s="237"/>
      <c r="B346" s="235"/>
      <c r="C346" s="235"/>
      <c r="D346" s="236"/>
      <c r="E346" s="236"/>
      <c r="F346" s="236"/>
      <c r="G346" s="236"/>
      <c r="H346" s="211" t="s">
        <v>3582</v>
      </c>
      <c r="I346" s="211"/>
      <c r="J346" s="211"/>
      <c r="K346" s="211"/>
      <c r="L346" s="211"/>
      <c r="M346" s="211"/>
      <c r="N346" s="211"/>
      <c r="O346" s="211"/>
      <c r="P346" s="211"/>
      <c r="Q346" s="238">
        <v>0</v>
      </c>
      <c r="R346" s="238">
        <v>0</v>
      </c>
      <c r="S346" s="238">
        <v>0</v>
      </c>
      <c r="T346" s="238">
        <v>0</v>
      </c>
      <c r="U346" s="238">
        <v>0</v>
      </c>
      <c r="V346" s="238">
        <v>0</v>
      </c>
      <c r="W346" s="238">
        <v>0</v>
      </c>
      <c r="X346" s="238">
        <v>0</v>
      </c>
      <c r="Y346" s="238">
        <v>0</v>
      </c>
      <c r="Z346" s="238">
        <v>0</v>
      </c>
      <c r="AA346" s="238">
        <v>0</v>
      </c>
      <c r="AB346" s="238">
        <v>0</v>
      </c>
      <c r="AC346" s="238">
        <v>0</v>
      </c>
      <c r="AD346" s="238">
        <v>0</v>
      </c>
      <c r="AE346" s="238">
        <v>0</v>
      </c>
      <c r="AF346" s="238">
        <v>0</v>
      </c>
      <c r="AG346" s="238">
        <v>0</v>
      </c>
      <c r="AH346" s="238">
        <v>0</v>
      </c>
      <c r="AI346" s="238">
        <v>0</v>
      </c>
      <c r="AJ346" s="238">
        <v>0</v>
      </c>
      <c r="AK346" s="238">
        <v>0</v>
      </c>
      <c r="AL346" s="238">
        <v>0</v>
      </c>
      <c r="AM346" s="238">
        <v>0</v>
      </c>
      <c r="AN346" s="238">
        <v>0</v>
      </c>
      <c r="AO346" s="238">
        <v>0</v>
      </c>
      <c r="AP346" s="238">
        <v>0</v>
      </c>
      <c r="AQ346" s="238">
        <v>0</v>
      </c>
      <c r="AR346" s="238">
        <v>0</v>
      </c>
      <c r="AS346" s="238">
        <v>0</v>
      </c>
      <c r="AT346" s="238">
        <v>0</v>
      </c>
      <c r="AU346" s="238">
        <v>0</v>
      </c>
      <c r="AV346" s="238">
        <v>0</v>
      </c>
      <c r="AW346" s="238">
        <v>0</v>
      </c>
      <c r="AX346" s="238">
        <v>0</v>
      </c>
      <c r="AY346" s="238">
        <v>0</v>
      </c>
      <c r="AZ346" s="238">
        <v>0</v>
      </c>
      <c r="BA346" s="238">
        <v>0</v>
      </c>
      <c r="BB346" s="238">
        <v>0</v>
      </c>
      <c r="BC346" s="238">
        <v>0</v>
      </c>
      <c r="BD346" s="238">
        <v>0</v>
      </c>
      <c r="BE346" s="238">
        <v>0</v>
      </c>
      <c r="BF346" s="238">
        <v>0</v>
      </c>
      <c r="BG346" s="238">
        <v>0</v>
      </c>
      <c r="BH346" s="238">
        <v>0</v>
      </c>
      <c r="BI346" s="238">
        <v>0</v>
      </c>
      <c r="BJ346" s="238">
        <v>0</v>
      </c>
      <c r="BK346" s="238">
        <v>0</v>
      </c>
      <c r="BL346" s="238">
        <v>0</v>
      </c>
      <c r="BM346" s="238">
        <v>0</v>
      </c>
      <c r="BN346" s="238">
        <v>0</v>
      </c>
      <c r="BO346" s="238">
        <v>0</v>
      </c>
      <c r="BP346" s="238">
        <v>0</v>
      </c>
      <c r="BQ346" s="238">
        <v>0</v>
      </c>
      <c r="BR346" s="238">
        <v>0</v>
      </c>
      <c r="BS346" s="238">
        <v>0</v>
      </c>
      <c r="BT346" s="238">
        <v>0</v>
      </c>
      <c r="BU346" s="238">
        <v>0</v>
      </c>
      <c r="BV346" s="238">
        <v>0</v>
      </c>
      <c r="BW346" s="238">
        <v>0</v>
      </c>
      <c r="BX346" s="238">
        <v>0</v>
      </c>
      <c r="BY346" s="238">
        <v>0</v>
      </c>
      <c r="BZ346" s="238">
        <v>0</v>
      </c>
      <c r="CA346" s="238">
        <v>0</v>
      </c>
      <c r="CB346" s="238">
        <v>0</v>
      </c>
      <c r="CC346" s="238">
        <v>0</v>
      </c>
      <c r="CD346" s="238">
        <v>0</v>
      </c>
      <c r="CE346" s="238">
        <v>0</v>
      </c>
      <c r="CF346" s="238">
        <v>0</v>
      </c>
      <c r="CG346" s="238">
        <v>0</v>
      </c>
      <c r="CH346" s="238">
        <v>0</v>
      </c>
    </row>
    <row r="347" spans="1:86" s="92" customFormat="1" ht="13.15" outlineLevel="1">
      <c r="A347" s="237"/>
      <c r="B347" s="235"/>
      <c r="C347" s="235"/>
      <c r="D347" s="236"/>
      <c r="E347" s="236"/>
      <c r="F347" s="236"/>
      <c r="G347" s="236"/>
      <c r="H347" s="211" t="s">
        <v>3584</v>
      </c>
      <c r="I347" s="211"/>
      <c r="J347" s="211"/>
      <c r="K347" s="211"/>
      <c r="L347" s="211"/>
      <c r="M347" s="211"/>
      <c r="N347" s="211"/>
      <c r="O347" s="211"/>
      <c r="P347" s="211"/>
      <c r="Q347" s="238">
        <v>0</v>
      </c>
      <c r="R347" s="238">
        <v>0</v>
      </c>
      <c r="S347" s="238">
        <v>0</v>
      </c>
      <c r="T347" s="238">
        <v>0</v>
      </c>
      <c r="U347" s="238">
        <v>0</v>
      </c>
      <c r="V347" s="238">
        <v>0</v>
      </c>
      <c r="W347" s="238">
        <v>0</v>
      </c>
      <c r="X347" s="238">
        <v>0</v>
      </c>
      <c r="Y347" s="238">
        <v>0</v>
      </c>
      <c r="Z347" s="238">
        <v>0</v>
      </c>
      <c r="AA347" s="238">
        <v>0</v>
      </c>
      <c r="AB347" s="238">
        <v>0</v>
      </c>
      <c r="AC347" s="238">
        <v>0</v>
      </c>
      <c r="AD347" s="238">
        <v>0</v>
      </c>
      <c r="AE347" s="238">
        <v>0</v>
      </c>
      <c r="AF347" s="238">
        <v>0</v>
      </c>
      <c r="AG347" s="238">
        <v>0</v>
      </c>
      <c r="AH347" s="238">
        <v>0</v>
      </c>
      <c r="AI347" s="238">
        <v>0</v>
      </c>
      <c r="AJ347" s="238">
        <v>0</v>
      </c>
      <c r="AK347" s="238">
        <v>0</v>
      </c>
      <c r="AL347" s="238">
        <v>0</v>
      </c>
      <c r="AM347" s="238">
        <v>0</v>
      </c>
      <c r="AN347" s="238">
        <v>0</v>
      </c>
      <c r="AO347" s="238">
        <v>0</v>
      </c>
      <c r="AP347" s="238">
        <v>0</v>
      </c>
      <c r="AQ347" s="238">
        <v>0</v>
      </c>
      <c r="AR347" s="238">
        <v>0</v>
      </c>
      <c r="AS347" s="238">
        <v>0</v>
      </c>
      <c r="AT347" s="238">
        <v>0</v>
      </c>
      <c r="AU347" s="238">
        <v>0</v>
      </c>
      <c r="AV347" s="238">
        <v>0</v>
      </c>
      <c r="AW347" s="238">
        <v>0</v>
      </c>
      <c r="AX347" s="238">
        <v>0</v>
      </c>
      <c r="AY347" s="238">
        <v>0</v>
      </c>
      <c r="AZ347" s="238">
        <v>0</v>
      </c>
      <c r="BA347" s="238">
        <v>0</v>
      </c>
      <c r="BB347" s="238">
        <v>0</v>
      </c>
      <c r="BC347" s="238">
        <v>0</v>
      </c>
      <c r="BD347" s="238">
        <v>0</v>
      </c>
      <c r="BE347" s="238">
        <v>0</v>
      </c>
      <c r="BF347" s="238">
        <v>0</v>
      </c>
      <c r="BG347" s="238">
        <v>0</v>
      </c>
      <c r="BH347" s="238">
        <v>0</v>
      </c>
      <c r="BI347" s="238">
        <v>0</v>
      </c>
      <c r="BJ347" s="238">
        <v>0</v>
      </c>
      <c r="BK347" s="238">
        <v>0</v>
      </c>
      <c r="BL347" s="238">
        <v>0</v>
      </c>
      <c r="BM347" s="238">
        <v>0</v>
      </c>
      <c r="BN347" s="238">
        <v>0</v>
      </c>
      <c r="BO347" s="238">
        <v>0</v>
      </c>
      <c r="BP347" s="238">
        <v>0</v>
      </c>
      <c r="BQ347" s="238">
        <v>0</v>
      </c>
      <c r="BR347" s="238">
        <v>0</v>
      </c>
      <c r="BS347" s="238">
        <v>0</v>
      </c>
      <c r="BT347" s="238">
        <v>0</v>
      </c>
      <c r="BU347" s="238">
        <v>0</v>
      </c>
      <c r="BV347" s="238">
        <v>0</v>
      </c>
      <c r="BW347" s="238">
        <v>0</v>
      </c>
      <c r="BX347" s="238">
        <v>0</v>
      </c>
      <c r="BY347" s="238">
        <v>0</v>
      </c>
      <c r="BZ347" s="238">
        <v>0</v>
      </c>
      <c r="CA347" s="238">
        <v>0</v>
      </c>
      <c r="CB347" s="238">
        <v>0</v>
      </c>
      <c r="CC347" s="238">
        <v>0</v>
      </c>
      <c r="CD347" s="238">
        <v>0</v>
      </c>
      <c r="CE347" s="238">
        <v>0</v>
      </c>
      <c r="CF347" s="238">
        <v>0</v>
      </c>
      <c r="CG347" s="238">
        <v>0</v>
      </c>
      <c r="CH347" s="238">
        <v>0</v>
      </c>
    </row>
    <row r="348" spans="1:86" s="92" customFormat="1" ht="13.15" outlineLevel="1">
      <c r="A348" s="237"/>
      <c r="B348" s="235"/>
      <c r="C348" s="235"/>
      <c r="D348" s="236"/>
      <c r="E348" s="236"/>
      <c r="F348" s="236"/>
      <c r="G348" s="236"/>
      <c r="H348" s="211" t="s">
        <v>3586</v>
      </c>
      <c r="I348" s="211"/>
      <c r="J348" s="211"/>
      <c r="K348" s="211"/>
      <c r="L348" s="211"/>
      <c r="M348" s="211"/>
      <c r="N348" s="211"/>
      <c r="O348" s="211"/>
      <c r="P348" s="211"/>
      <c r="Q348" s="238">
        <v>0</v>
      </c>
      <c r="R348" s="238">
        <v>0</v>
      </c>
      <c r="S348" s="238">
        <v>0</v>
      </c>
      <c r="T348" s="238">
        <v>0</v>
      </c>
      <c r="U348" s="238">
        <v>0</v>
      </c>
      <c r="V348" s="238">
        <v>0</v>
      </c>
      <c r="W348" s="238">
        <v>0</v>
      </c>
      <c r="X348" s="238">
        <v>0</v>
      </c>
      <c r="Y348" s="238">
        <v>0</v>
      </c>
      <c r="Z348" s="238">
        <v>0</v>
      </c>
      <c r="AA348" s="238">
        <v>0</v>
      </c>
      <c r="AB348" s="238">
        <v>0</v>
      </c>
      <c r="AC348" s="238">
        <v>0</v>
      </c>
      <c r="AD348" s="238">
        <v>0</v>
      </c>
      <c r="AE348" s="238">
        <v>0</v>
      </c>
      <c r="AF348" s="238">
        <v>0</v>
      </c>
      <c r="AG348" s="238">
        <v>0</v>
      </c>
      <c r="AH348" s="238">
        <v>0</v>
      </c>
      <c r="AI348" s="238">
        <v>0</v>
      </c>
      <c r="AJ348" s="238">
        <v>0</v>
      </c>
      <c r="AK348" s="238">
        <v>0</v>
      </c>
      <c r="AL348" s="238">
        <v>0</v>
      </c>
      <c r="AM348" s="238">
        <v>0</v>
      </c>
      <c r="AN348" s="238">
        <v>0</v>
      </c>
      <c r="AO348" s="238">
        <v>0</v>
      </c>
      <c r="AP348" s="238">
        <v>0</v>
      </c>
      <c r="AQ348" s="238">
        <v>0</v>
      </c>
      <c r="AR348" s="238">
        <v>0</v>
      </c>
      <c r="AS348" s="238">
        <v>0</v>
      </c>
      <c r="AT348" s="238">
        <v>0</v>
      </c>
      <c r="AU348" s="238">
        <v>0</v>
      </c>
      <c r="AV348" s="238">
        <v>0</v>
      </c>
      <c r="AW348" s="238">
        <v>0</v>
      </c>
      <c r="AX348" s="238">
        <v>0</v>
      </c>
      <c r="AY348" s="238">
        <v>0</v>
      </c>
      <c r="AZ348" s="238">
        <v>0</v>
      </c>
      <c r="BA348" s="238">
        <v>0</v>
      </c>
      <c r="BB348" s="238">
        <v>0</v>
      </c>
      <c r="BC348" s="238">
        <v>0</v>
      </c>
      <c r="BD348" s="238">
        <v>0</v>
      </c>
      <c r="BE348" s="238">
        <v>0</v>
      </c>
      <c r="BF348" s="238">
        <v>0</v>
      </c>
      <c r="BG348" s="238">
        <v>0</v>
      </c>
      <c r="BH348" s="238">
        <v>0</v>
      </c>
      <c r="BI348" s="238">
        <v>0</v>
      </c>
      <c r="BJ348" s="238">
        <v>0</v>
      </c>
      <c r="BK348" s="238">
        <v>0</v>
      </c>
      <c r="BL348" s="238">
        <v>0</v>
      </c>
      <c r="BM348" s="238">
        <v>0</v>
      </c>
      <c r="BN348" s="238">
        <v>0</v>
      </c>
      <c r="BO348" s="238">
        <v>0</v>
      </c>
      <c r="BP348" s="238">
        <v>0</v>
      </c>
      <c r="BQ348" s="238">
        <v>0</v>
      </c>
      <c r="BR348" s="238">
        <v>0</v>
      </c>
      <c r="BS348" s="238">
        <v>0</v>
      </c>
      <c r="BT348" s="238">
        <v>0</v>
      </c>
      <c r="BU348" s="238">
        <v>0</v>
      </c>
      <c r="BV348" s="238">
        <v>0</v>
      </c>
      <c r="BW348" s="238">
        <v>0</v>
      </c>
      <c r="BX348" s="238">
        <v>0</v>
      </c>
      <c r="BY348" s="238">
        <v>0</v>
      </c>
      <c r="BZ348" s="238">
        <v>0</v>
      </c>
      <c r="CA348" s="238">
        <v>0</v>
      </c>
      <c r="CB348" s="238">
        <v>0</v>
      </c>
      <c r="CC348" s="238">
        <v>0</v>
      </c>
      <c r="CD348" s="238">
        <v>0</v>
      </c>
      <c r="CE348" s="238">
        <v>0</v>
      </c>
      <c r="CF348" s="238">
        <v>0</v>
      </c>
      <c r="CG348" s="238">
        <v>0</v>
      </c>
      <c r="CH348" s="238">
        <v>0</v>
      </c>
    </row>
    <row r="349" spans="1:86" s="92" customFormat="1" ht="13.15" outlineLevel="1">
      <c r="A349" s="237"/>
      <c r="B349" s="235"/>
      <c r="C349" s="235"/>
      <c r="D349" s="236"/>
      <c r="E349" s="236"/>
      <c r="F349" s="236"/>
      <c r="G349" s="236"/>
      <c r="H349" s="211" t="s">
        <v>3588</v>
      </c>
      <c r="I349" s="211"/>
      <c r="J349" s="211"/>
      <c r="K349" s="211"/>
      <c r="L349" s="211"/>
      <c r="M349" s="211"/>
      <c r="N349" s="211"/>
      <c r="O349" s="211"/>
      <c r="P349" s="211"/>
      <c r="Q349" s="238">
        <v>0</v>
      </c>
      <c r="R349" s="238">
        <v>0</v>
      </c>
      <c r="S349" s="238">
        <v>0</v>
      </c>
      <c r="T349" s="238">
        <v>0</v>
      </c>
      <c r="U349" s="238">
        <v>0</v>
      </c>
      <c r="V349" s="238">
        <v>0</v>
      </c>
      <c r="W349" s="238">
        <v>0</v>
      </c>
      <c r="X349" s="238">
        <v>0</v>
      </c>
      <c r="Y349" s="238">
        <v>0</v>
      </c>
      <c r="Z349" s="238">
        <v>0</v>
      </c>
      <c r="AA349" s="238">
        <v>0</v>
      </c>
      <c r="AB349" s="238">
        <v>0</v>
      </c>
      <c r="AC349" s="238">
        <v>0</v>
      </c>
      <c r="AD349" s="238">
        <v>0</v>
      </c>
      <c r="AE349" s="238">
        <v>0</v>
      </c>
      <c r="AF349" s="238">
        <v>0</v>
      </c>
      <c r="AG349" s="238">
        <v>0</v>
      </c>
      <c r="AH349" s="238">
        <v>0</v>
      </c>
      <c r="AI349" s="238">
        <v>0</v>
      </c>
      <c r="AJ349" s="238">
        <v>0</v>
      </c>
      <c r="AK349" s="238">
        <v>0</v>
      </c>
      <c r="AL349" s="238">
        <v>0</v>
      </c>
      <c r="AM349" s="238">
        <v>0</v>
      </c>
      <c r="AN349" s="238">
        <v>0</v>
      </c>
      <c r="AO349" s="238">
        <v>0</v>
      </c>
      <c r="AP349" s="238">
        <v>0</v>
      </c>
      <c r="AQ349" s="238">
        <v>0</v>
      </c>
      <c r="AR349" s="238">
        <v>0</v>
      </c>
      <c r="AS349" s="238">
        <v>0</v>
      </c>
      <c r="AT349" s="238">
        <v>0</v>
      </c>
      <c r="AU349" s="238">
        <v>0</v>
      </c>
      <c r="AV349" s="238">
        <v>0</v>
      </c>
      <c r="AW349" s="238">
        <v>0</v>
      </c>
      <c r="AX349" s="238">
        <v>0</v>
      </c>
      <c r="AY349" s="238">
        <v>0</v>
      </c>
      <c r="AZ349" s="238">
        <v>0</v>
      </c>
      <c r="BA349" s="238">
        <v>0</v>
      </c>
      <c r="BB349" s="238">
        <v>0</v>
      </c>
      <c r="BC349" s="238">
        <v>0</v>
      </c>
      <c r="BD349" s="238">
        <v>0</v>
      </c>
      <c r="BE349" s="238">
        <v>0</v>
      </c>
      <c r="BF349" s="238">
        <v>0</v>
      </c>
      <c r="BG349" s="238">
        <v>0</v>
      </c>
      <c r="BH349" s="238">
        <v>0</v>
      </c>
      <c r="BI349" s="238">
        <v>0</v>
      </c>
      <c r="BJ349" s="238">
        <v>0</v>
      </c>
      <c r="BK349" s="238">
        <v>0</v>
      </c>
      <c r="BL349" s="238">
        <v>0</v>
      </c>
      <c r="BM349" s="238">
        <v>0</v>
      </c>
      <c r="BN349" s="238">
        <v>0</v>
      </c>
      <c r="BO349" s="238">
        <v>0</v>
      </c>
      <c r="BP349" s="238">
        <v>0</v>
      </c>
      <c r="BQ349" s="238">
        <v>0</v>
      </c>
      <c r="BR349" s="238">
        <v>0</v>
      </c>
      <c r="BS349" s="238">
        <v>0</v>
      </c>
      <c r="BT349" s="238">
        <v>0</v>
      </c>
      <c r="BU349" s="238">
        <v>0</v>
      </c>
      <c r="BV349" s="238">
        <v>0</v>
      </c>
      <c r="BW349" s="238">
        <v>0</v>
      </c>
      <c r="BX349" s="238">
        <v>0</v>
      </c>
      <c r="BY349" s="238">
        <v>0</v>
      </c>
      <c r="BZ349" s="238">
        <v>0</v>
      </c>
      <c r="CA349" s="238">
        <v>0</v>
      </c>
      <c r="CB349" s="238">
        <v>0</v>
      </c>
      <c r="CC349" s="238">
        <v>0</v>
      </c>
      <c r="CD349" s="238">
        <v>0</v>
      </c>
      <c r="CE349" s="238">
        <v>0</v>
      </c>
      <c r="CF349" s="238">
        <v>0</v>
      </c>
      <c r="CG349" s="238">
        <v>0</v>
      </c>
      <c r="CH349" s="238">
        <v>0</v>
      </c>
    </row>
    <row r="350" spans="1:86" s="92" customFormat="1" ht="13.15" outlineLevel="1">
      <c r="A350" s="237"/>
      <c r="B350" s="235"/>
      <c r="C350" s="235"/>
      <c r="D350" s="236"/>
      <c r="E350" s="236"/>
      <c r="F350" s="236"/>
      <c r="G350" s="236"/>
      <c r="H350" s="211" t="s">
        <v>3590</v>
      </c>
      <c r="I350" s="211"/>
      <c r="J350" s="211"/>
      <c r="K350" s="211"/>
      <c r="L350" s="211"/>
      <c r="M350" s="211"/>
      <c r="N350" s="211"/>
      <c r="O350" s="211"/>
      <c r="P350" s="211"/>
      <c r="Q350" s="238">
        <v>0</v>
      </c>
      <c r="R350" s="238">
        <v>0</v>
      </c>
      <c r="S350" s="238">
        <v>0</v>
      </c>
      <c r="T350" s="238">
        <v>0</v>
      </c>
      <c r="U350" s="238">
        <v>0</v>
      </c>
      <c r="V350" s="238">
        <v>0</v>
      </c>
      <c r="W350" s="238">
        <v>0</v>
      </c>
      <c r="X350" s="238">
        <v>0</v>
      </c>
      <c r="Y350" s="238">
        <v>0</v>
      </c>
      <c r="Z350" s="238">
        <v>0</v>
      </c>
      <c r="AA350" s="238">
        <v>0</v>
      </c>
      <c r="AB350" s="238">
        <v>0</v>
      </c>
      <c r="AC350" s="238">
        <v>0</v>
      </c>
      <c r="AD350" s="238">
        <v>0</v>
      </c>
      <c r="AE350" s="238">
        <v>0</v>
      </c>
      <c r="AF350" s="238">
        <v>0</v>
      </c>
      <c r="AG350" s="238">
        <v>0</v>
      </c>
      <c r="AH350" s="238">
        <v>0</v>
      </c>
      <c r="AI350" s="238">
        <v>0</v>
      </c>
      <c r="AJ350" s="238">
        <v>0</v>
      </c>
      <c r="AK350" s="238">
        <v>0</v>
      </c>
      <c r="AL350" s="238">
        <v>0</v>
      </c>
      <c r="AM350" s="238">
        <v>0</v>
      </c>
      <c r="AN350" s="238">
        <v>0</v>
      </c>
      <c r="AO350" s="238">
        <v>0</v>
      </c>
      <c r="AP350" s="238">
        <v>0</v>
      </c>
      <c r="AQ350" s="238">
        <v>0</v>
      </c>
      <c r="AR350" s="238">
        <v>0</v>
      </c>
      <c r="AS350" s="238">
        <v>0</v>
      </c>
      <c r="AT350" s="238">
        <v>0</v>
      </c>
      <c r="AU350" s="238">
        <v>0</v>
      </c>
      <c r="AV350" s="238">
        <v>0</v>
      </c>
      <c r="AW350" s="238">
        <v>0</v>
      </c>
      <c r="AX350" s="238">
        <v>0</v>
      </c>
      <c r="AY350" s="238">
        <v>0</v>
      </c>
      <c r="AZ350" s="238">
        <v>0</v>
      </c>
      <c r="BA350" s="238">
        <v>0</v>
      </c>
      <c r="BB350" s="238">
        <v>0</v>
      </c>
      <c r="BC350" s="238">
        <v>0</v>
      </c>
      <c r="BD350" s="238">
        <v>0</v>
      </c>
      <c r="BE350" s="238">
        <v>0</v>
      </c>
      <c r="BF350" s="238">
        <v>0</v>
      </c>
      <c r="BG350" s="238">
        <v>0</v>
      </c>
      <c r="BH350" s="238">
        <v>0</v>
      </c>
      <c r="BI350" s="238">
        <v>0</v>
      </c>
      <c r="BJ350" s="238">
        <v>0</v>
      </c>
      <c r="BK350" s="238">
        <v>0</v>
      </c>
      <c r="BL350" s="238">
        <v>0</v>
      </c>
      <c r="BM350" s="238">
        <v>0</v>
      </c>
      <c r="BN350" s="238">
        <v>0</v>
      </c>
      <c r="BO350" s="238">
        <v>0</v>
      </c>
      <c r="BP350" s="238">
        <v>0</v>
      </c>
      <c r="BQ350" s="238">
        <v>0</v>
      </c>
      <c r="BR350" s="238">
        <v>0</v>
      </c>
      <c r="BS350" s="238">
        <v>0</v>
      </c>
      <c r="BT350" s="238">
        <v>0</v>
      </c>
      <c r="BU350" s="238">
        <v>0</v>
      </c>
      <c r="BV350" s="238">
        <v>0</v>
      </c>
      <c r="BW350" s="238">
        <v>0</v>
      </c>
      <c r="BX350" s="238">
        <v>0</v>
      </c>
      <c r="BY350" s="238">
        <v>0</v>
      </c>
      <c r="BZ350" s="238">
        <v>0</v>
      </c>
      <c r="CA350" s="238">
        <v>0</v>
      </c>
      <c r="CB350" s="238">
        <v>0</v>
      </c>
      <c r="CC350" s="238">
        <v>0</v>
      </c>
      <c r="CD350" s="238">
        <v>0</v>
      </c>
      <c r="CE350" s="238">
        <v>0</v>
      </c>
      <c r="CF350" s="238">
        <v>0</v>
      </c>
      <c r="CG350" s="238">
        <v>0</v>
      </c>
      <c r="CH350" s="238">
        <v>0</v>
      </c>
    </row>
    <row r="351" spans="1:86" s="92" customFormat="1" ht="13.15" outlineLevel="1">
      <c r="A351" s="237"/>
      <c r="B351" s="235"/>
      <c r="C351" s="235"/>
      <c r="D351" s="236"/>
      <c r="E351" s="236"/>
      <c r="F351" s="236"/>
      <c r="G351" s="236"/>
      <c r="H351" s="211" t="s">
        <v>3592</v>
      </c>
      <c r="I351" s="211"/>
      <c r="J351" s="211"/>
      <c r="K351" s="211"/>
      <c r="L351" s="211"/>
      <c r="M351" s="211"/>
      <c r="N351" s="211"/>
      <c r="O351" s="211"/>
      <c r="P351" s="211"/>
      <c r="Q351" s="238">
        <v>0</v>
      </c>
      <c r="R351" s="238">
        <v>0</v>
      </c>
      <c r="S351" s="238">
        <v>0</v>
      </c>
      <c r="T351" s="238">
        <v>0</v>
      </c>
      <c r="U351" s="238">
        <v>0</v>
      </c>
      <c r="V351" s="238">
        <v>0</v>
      </c>
      <c r="W351" s="238">
        <v>0</v>
      </c>
      <c r="X351" s="238">
        <v>0</v>
      </c>
      <c r="Y351" s="238">
        <v>0</v>
      </c>
      <c r="Z351" s="238">
        <v>0</v>
      </c>
      <c r="AA351" s="238">
        <v>0</v>
      </c>
      <c r="AB351" s="238">
        <v>0</v>
      </c>
      <c r="AC351" s="238">
        <v>0</v>
      </c>
      <c r="AD351" s="238">
        <v>0</v>
      </c>
      <c r="AE351" s="238">
        <v>0</v>
      </c>
      <c r="AF351" s="238">
        <v>0</v>
      </c>
      <c r="AG351" s="238">
        <v>0</v>
      </c>
      <c r="AH351" s="238">
        <v>0</v>
      </c>
      <c r="AI351" s="238">
        <v>0</v>
      </c>
      <c r="AJ351" s="238">
        <v>0</v>
      </c>
      <c r="AK351" s="238">
        <v>0</v>
      </c>
      <c r="AL351" s="238">
        <v>0</v>
      </c>
      <c r="AM351" s="238">
        <v>0</v>
      </c>
      <c r="AN351" s="238">
        <v>0</v>
      </c>
      <c r="AO351" s="238">
        <v>0</v>
      </c>
      <c r="AP351" s="238">
        <v>0</v>
      </c>
      <c r="AQ351" s="238">
        <v>0</v>
      </c>
      <c r="AR351" s="238">
        <v>0</v>
      </c>
      <c r="AS351" s="238">
        <v>0</v>
      </c>
      <c r="AT351" s="238">
        <v>0</v>
      </c>
      <c r="AU351" s="238">
        <v>0</v>
      </c>
      <c r="AV351" s="238">
        <v>0</v>
      </c>
      <c r="AW351" s="238">
        <v>0</v>
      </c>
      <c r="AX351" s="238">
        <v>0</v>
      </c>
      <c r="AY351" s="238">
        <v>0</v>
      </c>
      <c r="AZ351" s="238">
        <v>0</v>
      </c>
      <c r="BA351" s="238">
        <v>0</v>
      </c>
      <c r="BB351" s="238">
        <v>0</v>
      </c>
      <c r="BC351" s="238">
        <v>0</v>
      </c>
      <c r="BD351" s="238">
        <v>0</v>
      </c>
      <c r="BE351" s="238">
        <v>0</v>
      </c>
      <c r="BF351" s="238">
        <v>0</v>
      </c>
      <c r="BG351" s="238">
        <v>0</v>
      </c>
      <c r="BH351" s="238">
        <v>0</v>
      </c>
      <c r="BI351" s="238">
        <v>0</v>
      </c>
      <c r="BJ351" s="238">
        <v>0</v>
      </c>
      <c r="BK351" s="238">
        <v>0</v>
      </c>
      <c r="BL351" s="238">
        <v>0</v>
      </c>
      <c r="BM351" s="238">
        <v>0</v>
      </c>
      <c r="BN351" s="238">
        <v>0</v>
      </c>
      <c r="BO351" s="238">
        <v>0</v>
      </c>
      <c r="BP351" s="238">
        <v>0</v>
      </c>
      <c r="BQ351" s="238">
        <v>0</v>
      </c>
      <c r="BR351" s="238">
        <v>0</v>
      </c>
      <c r="BS351" s="238">
        <v>0</v>
      </c>
      <c r="BT351" s="238">
        <v>0</v>
      </c>
      <c r="BU351" s="238">
        <v>0</v>
      </c>
      <c r="BV351" s="238">
        <v>0</v>
      </c>
      <c r="BW351" s="238">
        <v>0</v>
      </c>
      <c r="BX351" s="238">
        <v>0</v>
      </c>
      <c r="BY351" s="238">
        <v>0</v>
      </c>
      <c r="BZ351" s="238">
        <v>0</v>
      </c>
      <c r="CA351" s="238">
        <v>0</v>
      </c>
      <c r="CB351" s="238">
        <v>0</v>
      </c>
      <c r="CC351" s="238">
        <v>0</v>
      </c>
      <c r="CD351" s="238">
        <v>0</v>
      </c>
      <c r="CE351" s="238">
        <v>0</v>
      </c>
      <c r="CF351" s="238">
        <v>0</v>
      </c>
      <c r="CG351" s="238">
        <v>0</v>
      </c>
      <c r="CH351" s="238">
        <v>0</v>
      </c>
    </row>
    <row r="352" spans="1:86" s="92" customFormat="1" ht="13.15" outlineLevel="1">
      <c r="A352" s="237"/>
      <c r="B352" s="235"/>
      <c r="C352" s="235"/>
      <c r="D352" s="236"/>
      <c r="E352" s="236"/>
      <c r="F352" s="236"/>
      <c r="G352" s="236"/>
      <c r="H352" s="211" t="s">
        <v>3594</v>
      </c>
      <c r="I352" s="211"/>
      <c r="J352" s="211"/>
      <c r="K352" s="211"/>
      <c r="L352" s="211"/>
      <c r="M352" s="211"/>
      <c r="N352" s="211"/>
      <c r="O352" s="211"/>
      <c r="P352" s="211"/>
      <c r="Q352" s="238">
        <v>0</v>
      </c>
      <c r="R352" s="238">
        <v>0</v>
      </c>
      <c r="S352" s="238">
        <v>0</v>
      </c>
      <c r="T352" s="238">
        <v>0</v>
      </c>
      <c r="U352" s="238">
        <v>0</v>
      </c>
      <c r="V352" s="238">
        <v>0</v>
      </c>
      <c r="W352" s="238">
        <v>0</v>
      </c>
      <c r="X352" s="238">
        <v>0</v>
      </c>
      <c r="Y352" s="238">
        <v>0</v>
      </c>
      <c r="Z352" s="238">
        <v>0</v>
      </c>
      <c r="AA352" s="238">
        <v>0</v>
      </c>
      <c r="AB352" s="238">
        <v>0</v>
      </c>
      <c r="AC352" s="238">
        <v>0</v>
      </c>
      <c r="AD352" s="238">
        <v>0</v>
      </c>
      <c r="AE352" s="238">
        <v>0</v>
      </c>
      <c r="AF352" s="238">
        <v>0</v>
      </c>
      <c r="AG352" s="238">
        <v>0</v>
      </c>
      <c r="AH352" s="238">
        <v>0</v>
      </c>
      <c r="AI352" s="238">
        <v>0</v>
      </c>
      <c r="AJ352" s="238">
        <v>0</v>
      </c>
      <c r="AK352" s="238">
        <v>0</v>
      </c>
      <c r="AL352" s="238">
        <v>0</v>
      </c>
      <c r="AM352" s="238">
        <v>0</v>
      </c>
      <c r="AN352" s="238">
        <v>0</v>
      </c>
      <c r="AO352" s="238">
        <v>0</v>
      </c>
      <c r="AP352" s="238">
        <v>0</v>
      </c>
      <c r="AQ352" s="238">
        <v>0</v>
      </c>
      <c r="AR352" s="238">
        <v>0</v>
      </c>
      <c r="AS352" s="238">
        <v>0</v>
      </c>
      <c r="AT352" s="238">
        <v>0</v>
      </c>
      <c r="AU352" s="238">
        <v>0</v>
      </c>
      <c r="AV352" s="238">
        <v>0</v>
      </c>
      <c r="AW352" s="238">
        <v>0</v>
      </c>
      <c r="AX352" s="238">
        <v>0</v>
      </c>
      <c r="AY352" s="238">
        <v>0</v>
      </c>
      <c r="AZ352" s="238">
        <v>0</v>
      </c>
      <c r="BA352" s="238">
        <v>0</v>
      </c>
      <c r="BB352" s="238">
        <v>0</v>
      </c>
      <c r="BC352" s="238">
        <v>0</v>
      </c>
      <c r="BD352" s="238">
        <v>0</v>
      </c>
      <c r="BE352" s="238">
        <v>0</v>
      </c>
      <c r="BF352" s="238">
        <v>0</v>
      </c>
      <c r="BG352" s="238">
        <v>0</v>
      </c>
      <c r="BH352" s="238">
        <v>0</v>
      </c>
      <c r="BI352" s="238">
        <v>0</v>
      </c>
      <c r="BJ352" s="238">
        <v>0</v>
      </c>
      <c r="BK352" s="238">
        <v>0</v>
      </c>
      <c r="BL352" s="238">
        <v>0</v>
      </c>
      <c r="BM352" s="238">
        <v>0</v>
      </c>
      <c r="BN352" s="238">
        <v>0</v>
      </c>
      <c r="BO352" s="238">
        <v>0</v>
      </c>
      <c r="BP352" s="238">
        <v>0</v>
      </c>
      <c r="BQ352" s="238">
        <v>0</v>
      </c>
      <c r="BR352" s="238">
        <v>0</v>
      </c>
      <c r="BS352" s="238">
        <v>0</v>
      </c>
      <c r="BT352" s="238">
        <v>0</v>
      </c>
      <c r="BU352" s="238">
        <v>0</v>
      </c>
      <c r="BV352" s="238">
        <v>0</v>
      </c>
      <c r="BW352" s="238">
        <v>0</v>
      </c>
      <c r="BX352" s="238">
        <v>0</v>
      </c>
      <c r="BY352" s="238">
        <v>0</v>
      </c>
      <c r="BZ352" s="238">
        <v>0</v>
      </c>
      <c r="CA352" s="238">
        <v>0</v>
      </c>
      <c r="CB352" s="238">
        <v>0</v>
      </c>
      <c r="CC352" s="238">
        <v>0</v>
      </c>
      <c r="CD352" s="238">
        <v>0</v>
      </c>
      <c r="CE352" s="238">
        <v>0</v>
      </c>
      <c r="CF352" s="238">
        <v>0</v>
      </c>
      <c r="CG352" s="238">
        <v>0</v>
      </c>
      <c r="CH352" s="238">
        <v>0</v>
      </c>
    </row>
    <row r="353" spans="1:86" s="92" customFormat="1" ht="13.15" outlineLevel="1">
      <c r="A353" s="237"/>
      <c r="B353" s="235"/>
      <c r="C353" s="235"/>
      <c r="D353" s="236"/>
      <c r="E353" s="236"/>
      <c r="F353" s="236"/>
      <c r="G353" s="236"/>
      <c r="H353" s="211" t="s">
        <v>3596</v>
      </c>
      <c r="I353" s="211"/>
      <c r="J353" s="211"/>
      <c r="K353" s="211"/>
      <c r="L353" s="211"/>
      <c r="M353" s="211"/>
      <c r="N353" s="211"/>
      <c r="O353" s="211"/>
      <c r="P353" s="211"/>
      <c r="Q353" s="238">
        <v>0</v>
      </c>
      <c r="R353" s="238">
        <v>0</v>
      </c>
      <c r="S353" s="238">
        <v>0</v>
      </c>
      <c r="T353" s="238">
        <v>0</v>
      </c>
      <c r="U353" s="238">
        <v>0</v>
      </c>
      <c r="V353" s="238">
        <v>0</v>
      </c>
      <c r="W353" s="238">
        <v>0</v>
      </c>
      <c r="X353" s="238">
        <v>0</v>
      </c>
      <c r="Y353" s="238">
        <v>0</v>
      </c>
      <c r="Z353" s="238">
        <v>0</v>
      </c>
      <c r="AA353" s="238">
        <v>0</v>
      </c>
      <c r="AB353" s="238">
        <v>0</v>
      </c>
      <c r="AC353" s="238">
        <v>0</v>
      </c>
      <c r="AD353" s="238">
        <v>0</v>
      </c>
      <c r="AE353" s="238">
        <v>0</v>
      </c>
      <c r="AF353" s="238">
        <v>0</v>
      </c>
      <c r="AG353" s="238">
        <v>0</v>
      </c>
      <c r="AH353" s="238">
        <v>0</v>
      </c>
      <c r="AI353" s="238">
        <v>0</v>
      </c>
      <c r="AJ353" s="238">
        <v>0</v>
      </c>
      <c r="AK353" s="238">
        <v>0</v>
      </c>
      <c r="AL353" s="238">
        <v>0</v>
      </c>
      <c r="AM353" s="238">
        <v>0</v>
      </c>
      <c r="AN353" s="238">
        <v>0</v>
      </c>
      <c r="AO353" s="238">
        <v>0</v>
      </c>
      <c r="AP353" s="238">
        <v>0</v>
      </c>
      <c r="AQ353" s="238">
        <v>0</v>
      </c>
      <c r="AR353" s="238">
        <v>0</v>
      </c>
      <c r="AS353" s="238">
        <v>0</v>
      </c>
      <c r="AT353" s="238">
        <v>0</v>
      </c>
      <c r="AU353" s="238">
        <v>0</v>
      </c>
      <c r="AV353" s="238">
        <v>0</v>
      </c>
      <c r="AW353" s="238">
        <v>0</v>
      </c>
      <c r="AX353" s="238">
        <v>0</v>
      </c>
      <c r="AY353" s="238">
        <v>0</v>
      </c>
      <c r="AZ353" s="238">
        <v>0</v>
      </c>
      <c r="BA353" s="238">
        <v>0</v>
      </c>
      <c r="BB353" s="238">
        <v>0</v>
      </c>
      <c r="BC353" s="238">
        <v>0</v>
      </c>
      <c r="BD353" s="238">
        <v>0</v>
      </c>
      <c r="BE353" s="238">
        <v>0</v>
      </c>
      <c r="BF353" s="238">
        <v>0</v>
      </c>
      <c r="BG353" s="238">
        <v>0</v>
      </c>
      <c r="BH353" s="238">
        <v>0</v>
      </c>
      <c r="BI353" s="238">
        <v>0</v>
      </c>
      <c r="BJ353" s="238">
        <v>0</v>
      </c>
      <c r="BK353" s="238">
        <v>0</v>
      </c>
      <c r="BL353" s="238">
        <v>0</v>
      </c>
      <c r="BM353" s="238">
        <v>0</v>
      </c>
      <c r="BN353" s="238">
        <v>0</v>
      </c>
      <c r="BO353" s="238">
        <v>0</v>
      </c>
      <c r="BP353" s="238">
        <v>0</v>
      </c>
      <c r="BQ353" s="238">
        <v>0</v>
      </c>
      <c r="BR353" s="238">
        <v>0</v>
      </c>
      <c r="BS353" s="238">
        <v>0</v>
      </c>
      <c r="BT353" s="238">
        <v>0</v>
      </c>
      <c r="BU353" s="238">
        <v>0</v>
      </c>
      <c r="BV353" s="238">
        <v>0</v>
      </c>
      <c r="BW353" s="238">
        <v>0</v>
      </c>
      <c r="BX353" s="238">
        <v>0</v>
      </c>
      <c r="BY353" s="238">
        <v>0</v>
      </c>
      <c r="BZ353" s="238">
        <v>0</v>
      </c>
      <c r="CA353" s="238">
        <v>0</v>
      </c>
      <c r="CB353" s="238">
        <v>0</v>
      </c>
      <c r="CC353" s="238">
        <v>0</v>
      </c>
      <c r="CD353" s="238">
        <v>0</v>
      </c>
      <c r="CE353" s="238">
        <v>0</v>
      </c>
      <c r="CF353" s="238">
        <v>0</v>
      </c>
      <c r="CG353" s="238">
        <v>0</v>
      </c>
      <c r="CH353" s="238">
        <v>0</v>
      </c>
    </row>
    <row r="354" spans="1:86" s="92" customFormat="1" ht="13.15" outlineLevel="1">
      <c r="A354" s="93"/>
      <c r="B354" s="13"/>
      <c r="C354" s="13"/>
      <c r="D354" s="94"/>
      <c r="E354" s="94"/>
      <c r="F354" s="94"/>
      <c r="G354" s="94"/>
      <c r="H354" s="64" t="s">
        <v>614</v>
      </c>
      <c r="I354" s="64"/>
      <c r="J354" s="64"/>
      <c r="K354" s="64"/>
      <c r="L354" s="64"/>
      <c r="M354" s="64"/>
      <c r="N354" s="64"/>
      <c r="O354" s="64"/>
      <c r="P354" s="64"/>
      <c r="Q354" s="254">
        <v>0</v>
      </c>
      <c r="R354" s="254">
        <v>0</v>
      </c>
      <c r="S354" s="254">
        <v>0</v>
      </c>
      <c r="T354" s="254">
        <v>0</v>
      </c>
      <c r="U354" s="254">
        <v>0</v>
      </c>
      <c r="V354" s="254">
        <v>0</v>
      </c>
      <c r="W354" s="254">
        <v>0</v>
      </c>
      <c r="X354" s="254">
        <v>0</v>
      </c>
      <c r="Y354" s="254">
        <v>0</v>
      </c>
      <c r="Z354" s="254">
        <v>0</v>
      </c>
      <c r="AA354" s="254">
        <v>0</v>
      </c>
      <c r="AB354" s="254">
        <v>0</v>
      </c>
      <c r="AC354" s="254">
        <v>0</v>
      </c>
      <c r="AD354" s="254">
        <v>0</v>
      </c>
      <c r="AE354" s="254">
        <v>0</v>
      </c>
      <c r="AF354" s="254">
        <v>0</v>
      </c>
      <c r="AG354" s="254">
        <v>0</v>
      </c>
      <c r="AH354" s="254">
        <v>0</v>
      </c>
      <c r="AI354" s="254">
        <v>0</v>
      </c>
      <c r="AJ354" s="254">
        <v>0</v>
      </c>
      <c r="AK354" s="254">
        <v>0</v>
      </c>
      <c r="AL354" s="254">
        <v>0</v>
      </c>
      <c r="AM354" s="254">
        <v>0</v>
      </c>
      <c r="AN354" s="254">
        <v>0</v>
      </c>
      <c r="AO354" s="254">
        <v>0</v>
      </c>
      <c r="AP354" s="254">
        <v>0</v>
      </c>
      <c r="AQ354" s="254">
        <v>0</v>
      </c>
      <c r="AR354" s="254">
        <v>0</v>
      </c>
      <c r="AS354" s="254">
        <v>0</v>
      </c>
      <c r="AT354" s="254">
        <v>0</v>
      </c>
      <c r="AU354" s="254">
        <v>0</v>
      </c>
      <c r="AV354" s="254">
        <v>0</v>
      </c>
      <c r="AW354" s="254">
        <v>0</v>
      </c>
      <c r="AX354" s="254">
        <v>0</v>
      </c>
      <c r="AY354" s="254">
        <v>0</v>
      </c>
      <c r="AZ354" s="254">
        <v>0</v>
      </c>
      <c r="BA354" s="254">
        <v>0</v>
      </c>
      <c r="BB354" s="254">
        <v>0</v>
      </c>
      <c r="BC354" s="254">
        <v>0</v>
      </c>
      <c r="BD354" s="254">
        <v>0</v>
      </c>
      <c r="BE354" s="254">
        <v>0</v>
      </c>
      <c r="BF354" s="254">
        <v>0</v>
      </c>
      <c r="BG354" s="254">
        <v>0</v>
      </c>
      <c r="BH354" s="254">
        <v>0</v>
      </c>
      <c r="BI354" s="254">
        <v>0</v>
      </c>
      <c r="BJ354" s="254">
        <v>0</v>
      </c>
      <c r="BK354" s="254">
        <v>0</v>
      </c>
      <c r="BL354" s="254">
        <v>0</v>
      </c>
      <c r="BM354" s="254">
        <v>0</v>
      </c>
      <c r="BN354" s="254">
        <v>0</v>
      </c>
      <c r="BO354" s="254">
        <v>0</v>
      </c>
      <c r="BP354" s="254">
        <v>0</v>
      </c>
      <c r="BQ354" s="254">
        <v>0</v>
      </c>
      <c r="BR354" s="254">
        <v>0</v>
      </c>
      <c r="BS354" s="254">
        <v>0</v>
      </c>
      <c r="BT354" s="254">
        <v>0</v>
      </c>
      <c r="BU354" s="254">
        <v>0</v>
      </c>
      <c r="BV354" s="254">
        <v>0</v>
      </c>
      <c r="BW354" s="254">
        <v>0</v>
      </c>
      <c r="BX354" s="254">
        <v>0</v>
      </c>
      <c r="BY354" s="254">
        <v>0</v>
      </c>
      <c r="BZ354" s="254">
        <v>0</v>
      </c>
      <c r="CA354" s="254">
        <v>0</v>
      </c>
      <c r="CB354" s="254">
        <v>0</v>
      </c>
      <c r="CC354" s="254">
        <v>0</v>
      </c>
      <c r="CD354" s="254">
        <v>0</v>
      </c>
      <c r="CE354" s="254">
        <v>0</v>
      </c>
      <c r="CF354" s="254">
        <v>0</v>
      </c>
      <c r="CG354" s="254">
        <v>0</v>
      </c>
      <c r="CH354" s="254">
        <v>0</v>
      </c>
    </row>
    <row r="355" spans="1:86" s="92" customFormat="1" ht="13.15" outlineLevel="1">
      <c r="A355" s="93"/>
      <c r="B355" s="13"/>
      <c r="C355" s="13"/>
      <c r="D355" s="94"/>
      <c r="E355" s="94"/>
      <c r="F355" s="94"/>
      <c r="G355" s="94"/>
      <c r="H355" s="64"/>
      <c r="I355" s="64"/>
      <c r="J355" s="64"/>
      <c r="K355" s="64"/>
      <c r="L355" s="64"/>
      <c r="M355" s="64"/>
      <c r="N355" s="64"/>
      <c r="O355" s="64"/>
      <c r="P355" s="64"/>
      <c r="Q355" s="64"/>
      <c r="R355" s="64"/>
      <c r="S355" s="64"/>
      <c r="T355" s="64"/>
      <c r="U355" s="64"/>
      <c r="V355" s="64"/>
      <c r="W355" s="64"/>
      <c r="X355" s="64"/>
      <c r="Y355" s="64"/>
      <c r="Z355" s="64"/>
      <c r="AA355" s="64"/>
      <c r="AB355" s="64"/>
      <c r="AC355" s="64"/>
      <c r="AD355" s="64"/>
      <c r="AE355" s="64"/>
      <c r="AF355" s="64"/>
      <c r="AG355" s="64"/>
      <c r="AH355" s="64"/>
      <c r="AI355" s="64"/>
      <c r="AJ355" s="64"/>
      <c r="AK355" s="64"/>
      <c r="AL355" s="64"/>
      <c r="AM355" s="64"/>
      <c r="AN355" s="64"/>
      <c r="AO355" s="64"/>
      <c r="AP355" s="64"/>
      <c r="AQ355" s="64"/>
      <c r="AR355" s="64"/>
      <c r="AS355" s="64"/>
      <c r="AT355" s="64"/>
      <c r="AU355" s="64"/>
      <c r="AV355" s="64"/>
      <c r="AW355" s="64"/>
      <c r="AX355" s="64"/>
      <c r="AY355" s="64"/>
      <c r="AZ355" s="64"/>
      <c r="BA355" s="64"/>
      <c r="BB355" s="64"/>
      <c r="BC355" s="64"/>
      <c r="BD355" s="64"/>
      <c r="BE355" s="64"/>
      <c r="BF355" s="64"/>
      <c r="BG355" s="64"/>
      <c r="BH355" s="64"/>
      <c r="BI355" s="64"/>
      <c r="BJ355" s="64"/>
      <c r="BK355" s="64"/>
      <c r="BL355" s="64"/>
      <c r="BM355" s="64"/>
      <c r="BN355" s="64"/>
      <c r="BO355" s="64"/>
      <c r="BP355" s="64"/>
      <c r="BQ355" s="64"/>
      <c r="BR355" s="64"/>
      <c r="BS355" s="64"/>
      <c r="BT355" s="64"/>
      <c r="BU355" s="64"/>
      <c r="BV355" s="64"/>
      <c r="BW355" s="64"/>
      <c r="BX355" s="64"/>
      <c r="BY355" s="64"/>
      <c r="BZ355" s="64"/>
      <c r="CA355" s="64"/>
      <c r="CB355" s="64"/>
      <c r="CC355" s="64"/>
      <c r="CD355" s="64"/>
      <c r="CE355" s="64"/>
      <c r="CF355" s="64"/>
      <c r="CG355" s="64"/>
      <c r="CH355" s="64"/>
    </row>
    <row r="356" spans="1:86" s="92" customFormat="1" ht="13.15" outlineLevel="1">
      <c r="A356" s="93"/>
      <c r="B356" s="13"/>
      <c r="C356" s="13"/>
      <c r="D356" s="94"/>
      <c r="E356" s="94"/>
      <c r="F356" s="94"/>
      <c r="G356" s="94"/>
      <c r="H356" s="64" t="s">
        <v>407</v>
      </c>
      <c r="I356" s="64"/>
      <c r="J356" s="64"/>
      <c r="K356" s="64"/>
      <c r="L356" s="64"/>
      <c r="M356" s="64"/>
      <c r="N356" s="64"/>
      <c r="O356" s="64"/>
      <c r="P356" s="64"/>
      <c r="Q356" s="64"/>
      <c r="R356" s="64"/>
      <c r="S356" s="64"/>
      <c r="T356" s="64"/>
      <c r="U356" s="64"/>
      <c r="V356" s="64"/>
      <c r="W356" s="64"/>
      <c r="X356" s="64"/>
      <c r="Y356" s="64"/>
      <c r="Z356" s="64"/>
      <c r="AA356" s="64"/>
      <c r="AB356" s="64"/>
      <c r="AC356" s="64"/>
      <c r="AD356" s="64"/>
      <c r="AE356" s="64"/>
      <c r="AF356" s="64"/>
      <c r="AG356" s="64"/>
      <c r="AH356" s="64"/>
      <c r="AI356" s="64"/>
      <c r="AJ356" s="64"/>
      <c r="AK356" s="64"/>
      <c r="AL356" s="64"/>
      <c r="AM356" s="64"/>
      <c r="AN356" s="64"/>
      <c r="AO356" s="64"/>
      <c r="AP356" s="64"/>
      <c r="AQ356" s="64"/>
      <c r="AR356" s="64"/>
      <c r="AS356" s="64"/>
      <c r="AT356" s="64"/>
      <c r="AU356" s="64"/>
      <c r="AV356" s="64"/>
      <c r="AW356" s="64"/>
      <c r="AX356" s="64"/>
      <c r="AY356" s="64"/>
      <c r="AZ356" s="64"/>
      <c r="BA356" s="64"/>
      <c r="BB356" s="64"/>
      <c r="BC356" s="64"/>
      <c r="BD356" s="64"/>
      <c r="BE356" s="64"/>
      <c r="BF356" s="64"/>
      <c r="BG356" s="64"/>
      <c r="BH356" s="64"/>
      <c r="BI356" s="64"/>
      <c r="BJ356" s="64"/>
      <c r="BK356" s="64"/>
      <c r="BL356" s="64"/>
      <c r="BM356" s="64"/>
      <c r="BN356" s="64"/>
      <c r="BO356" s="64"/>
      <c r="BP356" s="64"/>
      <c r="BQ356" s="64"/>
      <c r="BR356" s="64"/>
      <c r="BS356" s="64"/>
      <c r="BT356" s="64"/>
      <c r="BU356" s="64"/>
      <c r="BV356" s="64"/>
      <c r="BW356" s="64"/>
      <c r="BX356" s="64"/>
      <c r="BY356" s="64"/>
      <c r="BZ356" s="64"/>
      <c r="CA356" s="64"/>
      <c r="CB356" s="64"/>
      <c r="CC356" s="64"/>
      <c r="CD356" s="64"/>
      <c r="CE356" s="64"/>
      <c r="CF356" s="64"/>
      <c r="CG356" s="64"/>
      <c r="CH356" s="64"/>
    </row>
    <row r="357" spans="1:86" s="92" customFormat="1" ht="13.15" outlineLevel="1">
      <c r="A357" s="82"/>
      <c r="B357" s="267"/>
      <c r="C357" s="267"/>
      <c r="D357" s="268"/>
      <c r="E357" s="268"/>
      <c r="F357" s="268"/>
      <c r="G357" s="268"/>
      <c r="H357" s="65" t="s">
        <v>322</v>
      </c>
      <c r="I357" s="65"/>
      <c r="J357" s="65" t="s">
        <v>2430</v>
      </c>
      <c r="K357" s="65"/>
      <c r="L357" s="65"/>
      <c r="M357" s="65"/>
      <c r="N357" s="65"/>
      <c r="O357" s="65"/>
      <c r="P357" s="65"/>
      <c r="Q357" s="65">
        <v>0</v>
      </c>
      <c r="R357" s="65">
        <v>0</v>
      </c>
      <c r="S357" s="65">
        <v>0</v>
      </c>
      <c r="T357" s="65">
        <v>0</v>
      </c>
      <c r="U357" s="65">
        <v>0</v>
      </c>
      <c r="V357" s="65">
        <v>0</v>
      </c>
      <c r="W357" s="65">
        <v>0</v>
      </c>
      <c r="X357" s="65">
        <v>0</v>
      </c>
      <c r="Y357" s="65">
        <v>0</v>
      </c>
      <c r="Z357" s="65">
        <v>0</v>
      </c>
      <c r="AA357" s="65">
        <v>0</v>
      </c>
      <c r="AB357" s="65">
        <v>0</v>
      </c>
      <c r="AC357" s="65">
        <v>0</v>
      </c>
      <c r="AD357" s="65">
        <v>0</v>
      </c>
      <c r="AE357" s="65">
        <v>0</v>
      </c>
      <c r="AF357" s="65">
        <v>0</v>
      </c>
      <c r="AG357" s="65">
        <v>0</v>
      </c>
      <c r="AH357" s="65">
        <v>0</v>
      </c>
      <c r="AI357" s="65">
        <v>0</v>
      </c>
      <c r="AJ357" s="65">
        <v>0</v>
      </c>
      <c r="AK357" s="65">
        <v>0</v>
      </c>
      <c r="AL357" s="65">
        <v>0</v>
      </c>
      <c r="AM357" s="65">
        <v>0</v>
      </c>
      <c r="AN357" s="65">
        <v>0</v>
      </c>
      <c r="AO357" s="65">
        <v>0</v>
      </c>
      <c r="AP357" s="65">
        <v>0</v>
      </c>
      <c r="AQ357" s="65">
        <v>0</v>
      </c>
      <c r="AR357" s="65">
        <v>0</v>
      </c>
      <c r="AS357" s="65">
        <v>0</v>
      </c>
      <c r="AT357" s="65">
        <v>0</v>
      </c>
      <c r="AU357" s="65">
        <v>0</v>
      </c>
      <c r="AV357" s="65">
        <v>0</v>
      </c>
      <c r="AW357" s="65">
        <v>0</v>
      </c>
      <c r="AX357" s="65">
        <v>0</v>
      </c>
      <c r="AY357" s="65">
        <v>0</v>
      </c>
      <c r="AZ357" s="65">
        <v>0</v>
      </c>
      <c r="BA357" s="65">
        <v>0</v>
      </c>
      <c r="BB357" s="65">
        <v>0</v>
      </c>
      <c r="BC357" s="65">
        <v>0</v>
      </c>
      <c r="BD357" s="65">
        <v>0</v>
      </c>
      <c r="BE357" s="65">
        <v>0</v>
      </c>
      <c r="BF357" s="65">
        <v>0</v>
      </c>
      <c r="BG357" s="65">
        <v>0</v>
      </c>
      <c r="BH357" s="65">
        <v>0</v>
      </c>
      <c r="BI357" s="65">
        <v>0</v>
      </c>
      <c r="BJ357" s="65">
        <v>0</v>
      </c>
      <c r="BK357" s="65">
        <v>0</v>
      </c>
      <c r="BL357" s="65">
        <v>0</v>
      </c>
      <c r="BM357" s="65">
        <v>0</v>
      </c>
      <c r="BN357" s="65">
        <v>0</v>
      </c>
      <c r="BO357" s="65">
        <v>0</v>
      </c>
      <c r="BP357" s="65">
        <v>0</v>
      </c>
      <c r="BQ357" s="65">
        <v>0</v>
      </c>
      <c r="BR357" s="65">
        <v>0</v>
      </c>
      <c r="BS357" s="65">
        <v>0</v>
      </c>
      <c r="BT357" s="65">
        <v>0</v>
      </c>
      <c r="BU357" s="65">
        <v>0</v>
      </c>
      <c r="BV357" s="65">
        <v>0</v>
      </c>
      <c r="BW357" s="65">
        <v>0</v>
      </c>
      <c r="BX357" s="65">
        <v>0</v>
      </c>
      <c r="BY357" s="65">
        <v>0</v>
      </c>
      <c r="BZ357" s="65">
        <v>0</v>
      </c>
      <c r="CA357" s="65">
        <v>0</v>
      </c>
      <c r="CB357" s="65">
        <v>0</v>
      </c>
      <c r="CC357" s="65">
        <v>0</v>
      </c>
      <c r="CD357" s="65">
        <v>0</v>
      </c>
      <c r="CE357" s="65">
        <v>0</v>
      </c>
      <c r="CF357" s="65">
        <v>0</v>
      </c>
      <c r="CG357" s="65">
        <v>0</v>
      </c>
      <c r="CH357" s="65">
        <v>0</v>
      </c>
    </row>
    <row r="358" spans="1:86" s="92" customFormat="1" ht="13.15" outlineLevel="1">
      <c r="A358" s="82"/>
      <c r="B358" s="267"/>
      <c r="C358" s="267"/>
      <c r="D358" s="268"/>
      <c r="E358" s="268"/>
      <c r="F358" s="268"/>
      <c r="G358" s="268"/>
      <c r="H358" s="65" t="s">
        <v>613</v>
      </c>
      <c r="I358" s="65"/>
      <c r="J358" s="65" t="s">
        <v>2430</v>
      </c>
      <c r="K358" s="65"/>
      <c r="L358" s="65"/>
      <c r="M358" s="65"/>
      <c r="N358" s="65"/>
      <c r="O358" s="65">
        <v>0</v>
      </c>
      <c r="P358" s="65"/>
      <c r="Q358" s="65">
        <v>0</v>
      </c>
      <c r="R358" s="65">
        <v>0</v>
      </c>
      <c r="S358" s="65">
        <v>0</v>
      </c>
      <c r="T358" s="65">
        <v>0</v>
      </c>
      <c r="U358" s="65">
        <v>0</v>
      </c>
      <c r="V358" s="65">
        <v>0</v>
      </c>
      <c r="W358" s="65">
        <v>0</v>
      </c>
      <c r="X358" s="65">
        <v>0</v>
      </c>
      <c r="Y358" s="65">
        <v>0</v>
      </c>
      <c r="Z358" s="65">
        <v>0</v>
      </c>
      <c r="AA358" s="65">
        <v>0</v>
      </c>
      <c r="AB358" s="65">
        <v>0</v>
      </c>
      <c r="AC358" s="65">
        <v>0</v>
      </c>
      <c r="AD358" s="65">
        <v>0</v>
      </c>
      <c r="AE358" s="65">
        <v>0</v>
      </c>
      <c r="AF358" s="65">
        <v>0</v>
      </c>
      <c r="AG358" s="65">
        <v>0</v>
      </c>
      <c r="AH358" s="65">
        <v>0</v>
      </c>
      <c r="AI358" s="65">
        <v>0</v>
      </c>
      <c r="AJ358" s="65">
        <v>0</v>
      </c>
      <c r="AK358" s="65">
        <v>0</v>
      </c>
      <c r="AL358" s="65">
        <v>0</v>
      </c>
      <c r="AM358" s="65">
        <v>0</v>
      </c>
      <c r="AN358" s="65">
        <v>0</v>
      </c>
      <c r="AO358" s="65">
        <v>0</v>
      </c>
      <c r="AP358" s="65">
        <v>0</v>
      </c>
      <c r="AQ358" s="65">
        <v>0</v>
      </c>
      <c r="AR358" s="65">
        <v>0</v>
      </c>
      <c r="AS358" s="65">
        <v>0</v>
      </c>
      <c r="AT358" s="65">
        <v>0</v>
      </c>
      <c r="AU358" s="65">
        <v>0</v>
      </c>
      <c r="AV358" s="65">
        <v>0</v>
      </c>
      <c r="AW358" s="65">
        <v>0</v>
      </c>
      <c r="AX358" s="65">
        <v>0</v>
      </c>
      <c r="AY358" s="65">
        <v>0</v>
      </c>
      <c r="AZ358" s="65">
        <v>0</v>
      </c>
      <c r="BA358" s="65">
        <v>0</v>
      </c>
      <c r="BB358" s="65">
        <v>0</v>
      </c>
      <c r="BC358" s="65">
        <v>0</v>
      </c>
      <c r="BD358" s="65">
        <v>0</v>
      </c>
      <c r="BE358" s="65">
        <v>0</v>
      </c>
      <c r="BF358" s="65">
        <v>0</v>
      </c>
      <c r="BG358" s="65">
        <v>0</v>
      </c>
      <c r="BH358" s="65">
        <v>0</v>
      </c>
      <c r="BI358" s="65">
        <v>0</v>
      </c>
      <c r="BJ358" s="65">
        <v>0</v>
      </c>
      <c r="BK358" s="65">
        <v>0</v>
      </c>
      <c r="BL358" s="65">
        <v>0</v>
      </c>
      <c r="BM358" s="65">
        <v>0</v>
      </c>
      <c r="BN358" s="65">
        <v>0</v>
      </c>
      <c r="BO358" s="65">
        <v>0</v>
      </c>
      <c r="BP358" s="65">
        <v>0</v>
      </c>
      <c r="BQ358" s="65">
        <v>0</v>
      </c>
      <c r="BR358" s="65">
        <v>0</v>
      </c>
      <c r="BS358" s="65">
        <v>0</v>
      </c>
      <c r="BT358" s="65">
        <v>0</v>
      </c>
      <c r="BU358" s="65">
        <v>0</v>
      </c>
      <c r="BV358" s="65">
        <v>0</v>
      </c>
      <c r="BW358" s="65">
        <v>0</v>
      </c>
      <c r="BX358" s="65">
        <v>0</v>
      </c>
      <c r="BY358" s="65">
        <v>0</v>
      </c>
      <c r="BZ358" s="65">
        <v>0</v>
      </c>
      <c r="CA358" s="65">
        <v>0</v>
      </c>
      <c r="CB358" s="65">
        <v>0</v>
      </c>
      <c r="CC358" s="65">
        <v>0</v>
      </c>
      <c r="CD358" s="65">
        <v>0</v>
      </c>
      <c r="CE358" s="65">
        <v>0</v>
      </c>
      <c r="CF358" s="65">
        <v>0</v>
      </c>
      <c r="CG358" s="65">
        <v>0</v>
      </c>
      <c r="CH358" s="65">
        <v>0</v>
      </c>
    </row>
    <row r="359" spans="1:86" s="92" customFormat="1" ht="13.15" outlineLevel="1">
      <c r="A359" s="65"/>
      <c r="B359" s="65"/>
      <c r="C359" s="65"/>
      <c r="D359" s="65"/>
      <c r="E359" s="65"/>
      <c r="F359" s="65"/>
      <c r="G359" s="65"/>
      <c r="H359" s="65" t="s">
        <v>1144</v>
      </c>
      <c r="I359" s="65"/>
      <c r="J359" s="65" t="s">
        <v>2430</v>
      </c>
      <c r="K359" s="65"/>
      <c r="L359" s="65"/>
      <c r="M359" s="65"/>
      <c r="N359" s="65"/>
      <c r="O359" s="65">
        <v>0</v>
      </c>
      <c r="P359" s="65"/>
      <c r="Q359" s="65">
        <v>0</v>
      </c>
      <c r="R359" s="65">
        <v>0</v>
      </c>
      <c r="S359" s="65">
        <v>0</v>
      </c>
      <c r="T359" s="65">
        <v>0</v>
      </c>
      <c r="U359" s="65">
        <v>0</v>
      </c>
      <c r="V359" s="65">
        <v>0</v>
      </c>
      <c r="W359" s="65">
        <v>0</v>
      </c>
      <c r="X359" s="65">
        <v>0</v>
      </c>
      <c r="Y359" s="65">
        <v>0</v>
      </c>
      <c r="Z359" s="65">
        <v>0</v>
      </c>
      <c r="AA359" s="65">
        <v>0</v>
      </c>
      <c r="AB359" s="65">
        <v>0</v>
      </c>
      <c r="AC359" s="65">
        <v>0</v>
      </c>
      <c r="AD359" s="65">
        <v>0</v>
      </c>
      <c r="AE359" s="65">
        <v>0</v>
      </c>
      <c r="AF359" s="65">
        <v>0</v>
      </c>
      <c r="AG359" s="65">
        <v>0</v>
      </c>
      <c r="AH359" s="65">
        <v>0</v>
      </c>
      <c r="AI359" s="65">
        <v>0</v>
      </c>
      <c r="AJ359" s="65">
        <v>0</v>
      </c>
      <c r="AK359" s="65">
        <v>0</v>
      </c>
      <c r="AL359" s="65">
        <v>0</v>
      </c>
      <c r="AM359" s="65">
        <v>0</v>
      </c>
      <c r="AN359" s="65">
        <v>0</v>
      </c>
      <c r="AO359" s="65">
        <v>0</v>
      </c>
      <c r="AP359" s="65">
        <v>0</v>
      </c>
      <c r="AQ359" s="65">
        <v>0</v>
      </c>
      <c r="AR359" s="65">
        <v>0</v>
      </c>
      <c r="AS359" s="65">
        <v>0</v>
      </c>
      <c r="AT359" s="65">
        <v>0</v>
      </c>
      <c r="AU359" s="65">
        <v>0</v>
      </c>
      <c r="AV359" s="65">
        <v>0</v>
      </c>
      <c r="AW359" s="65">
        <v>0</v>
      </c>
      <c r="AX359" s="65">
        <v>0</v>
      </c>
      <c r="AY359" s="65">
        <v>0</v>
      </c>
      <c r="AZ359" s="65">
        <v>0</v>
      </c>
      <c r="BA359" s="65">
        <v>0</v>
      </c>
      <c r="BB359" s="65">
        <v>0</v>
      </c>
      <c r="BC359" s="65">
        <v>0</v>
      </c>
      <c r="BD359" s="65">
        <v>0</v>
      </c>
      <c r="BE359" s="65">
        <v>0</v>
      </c>
      <c r="BF359" s="65">
        <v>0</v>
      </c>
      <c r="BG359" s="65">
        <v>0</v>
      </c>
      <c r="BH359" s="65">
        <v>0</v>
      </c>
      <c r="BI359" s="65">
        <v>0</v>
      </c>
      <c r="BJ359" s="65">
        <v>0</v>
      </c>
      <c r="BK359" s="65">
        <v>0</v>
      </c>
      <c r="BL359" s="65">
        <v>0</v>
      </c>
      <c r="BM359" s="65">
        <v>0</v>
      </c>
      <c r="BN359" s="65">
        <v>0</v>
      </c>
      <c r="BO359" s="65">
        <v>0</v>
      </c>
      <c r="BP359" s="65">
        <v>0</v>
      </c>
      <c r="BQ359" s="65">
        <v>0</v>
      </c>
      <c r="BR359" s="65">
        <v>0</v>
      </c>
      <c r="BS359" s="65">
        <v>0</v>
      </c>
      <c r="BT359" s="65">
        <v>0</v>
      </c>
      <c r="BU359" s="65">
        <v>0</v>
      </c>
      <c r="BV359" s="65">
        <v>0</v>
      </c>
      <c r="BW359" s="65">
        <v>0</v>
      </c>
      <c r="BX359" s="65">
        <v>0</v>
      </c>
      <c r="BY359" s="65">
        <v>0</v>
      </c>
      <c r="BZ359" s="65">
        <v>0</v>
      </c>
      <c r="CA359" s="65">
        <v>0</v>
      </c>
      <c r="CB359" s="65">
        <v>0</v>
      </c>
      <c r="CC359" s="65">
        <v>0</v>
      </c>
      <c r="CD359" s="65">
        <v>0</v>
      </c>
      <c r="CE359" s="65">
        <v>0</v>
      </c>
      <c r="CF359" s="65">
        <v>0</v>
      </c>
      <c r="CG359" s="65">
        <v>0</v>
      </c>
      <c r="CH359" s="65">
        <v>0</v>
      </c>
    </row>
    <row r="360" spans="1:86" s="92" customFormat="1" ht="13.15" outlineLevel="1">
      <c r="A360" s="376"/>
      <c r="B360" s="377"/>
      <c r="C360" s="377"/>
      <c r="D360" s="378"/>
      <c r="E360" s="378"/>
      <c r="F360" s="378"/>
      <c r="G360" s="378"/>
      <c r="H360" s="152" t="s">
        <v>614</v>
      </c>
      <c r="I360" s="152"/>
      <c r="J360" s="152" t="s">
        <v>2430</v>
      </c>
      <c r="K360" s="152"/>
      <c r="L360" s="152"/>
      <c r="M360" s="152"/>
      <c r="N360" s="152"/>
      <c r="O360" s="65">
        <v>0</v>
      </c>
      <c r="P360" s="152"/>
      <c r="Q360" s="152">
        <v>0</v>
      </c>
      <c r="R360" s="152">
        <v>0</v>
      </c>
      <c r="S360" s="152">
        <v>0</v>
      </c>
      <c r="T360" s="152">
        <v>0</v>
      </c>
      <c r="U360" s="152">
        <v>0</v>
      </c>
      <c r="V360" s="152">
        <v>0</v>
      </c>
      <c r="W360" s="152">
        <v>0</v>
      </c>
      <c r="X360" s="152">
        <v>0</v>
      </c>
      <c r="Y360" s="152">
        <v>0</v>
      </c>
      <c r="Z360" s="152">
        <v>0</v>
      </c>
      <c r="AA360" s="152">
        <v>0</v>
      </c>
      <c r="AB360" s="152">
        <v>0</v>
      </c>
      <c r="AC360" s="152">
        <v>0</v>
      </c>
      <c r="AD360" s="152">
        <v>0</v>
      </c>
      <c r="AE360" s="152">
        <v>0</v>
      </c>
      <c r="AF360" s="152">
        <v>0</v>
      </c>
      <c r="AG360" s="152">
        <v>0</v>
      </c>
      <c r="AH360" s="152">
        <v>0</v>
      </c>
      <c r="AI360" s="152">
        <v>0</v>
      </c>
      <c r="AJ360" s="152">
        <v>0</v>
      </c>
      <c r="AK360" s="152">
        <v>0</v>
      </c>
      <c r="AL360" s="152">
        <v>0</v>
      </c>
      <c r="AM360" s="152">
        <v>0</v>
      </c>
      <c r="AN360" s="152">
        <v>0</v>
      </c>
      <c r="AO360" s="152">
        <v>0</v>
      </c>
      <c r="AP360" s="152">
        <v>0</v>
      </c>
      <c r="AQ360" s="152">
        <v>0</v>
      </c>
      <c r="AR360" s="152">
        <v>0</v>
      </c>
      <c r="AS360" s="152">
        <v>0</v>
      </c>
      <c r="AT360" s="152">
        <v>0</v>
      </c>
      <c r="AU360" s="152">
        <v>0</v>
      </c>
      <c r="AV360" s="152">
        <v>0</v>
      </c>
      <c r="AW360" s="152">
        <v>0</v>
      </c>
      <c r="AX360" s="152">
        <v>0</v>
      </c>
      <c r="AY360" s="152">
        <v>0</v>
      </c>
      <c r="AZ360" s="152">
        <v>0</v>
      </c>
      <c r="BA360" s="152">
        <v>0</v>
      </c>
      <c r="BB360" s="152">
        <v>0</v>
      </c>
      <c r="BC360" s="152">
        <v>0</v>
      </c>
      <c r="BD360" s="152">
        <v>0</v>
      </c>
      <c r="BE360" s="152">
        <v>0</v>
      </c>
      <c r="BF360" s="152">
        <v>0</v>
      </c>
      <c r="BG360" s="152">
        <v>0</v>
      </c>
      <c r="BH360" s="152">
        <v>0</v>
      </c>
      <c r="BI360" s="152">
        <v>0</v>
      </c>
      <c r="BJ360" s="152">
        <v>0</v>
      </c>
      <c r="BK360" s="152">
        <v>0</v>
      </c>
      <c r="BL360" s="152">
        <v>0</v>
      </c>
      <c r="BM360" s="152">
        <v>0</v>
      </c>
      <c r="BN360" s="152">
        <v>0</v>
      </c>
      <c r="BO360" s="152">
        <v>0</v>
      </c>
      <c r="BP360" s="152">
        <v>0</v>
      </c>
      <c r="BQ360" s="152">
        <v>0</v>
      </c>
      <c r="BR360" s="152">
        <v>0</v>
      </c>
      <c r="BS360" s="152">
        <v>0</v>
      </c>
      <c r="BT360" s="152">
        <v>0</v>
      </c>
      <c r="BU360" s="152">
        <v>0</v>
      </c>
      <c r="BV360" s="152">
        <v>0</v>
      </c>
      <c r="BW360" s="152">
        <v>0</v>
      </c>
      <c r="BX360" s="152">
        <v>0</v>
      </c>
      <c r="BY360" s="152">
        <v>0</v>
      </c>
      <c r="BZ360" s="152">
        <v>0</v>
      </c>
      <c r="CA360" s="152">
        <v>0</v>
      </c>
      <c r="CB360" s="152">
        <v>0</v>
      </c>
      <c r="CC360" s="152">
        <v>0</v>
      </c>
      <c r="CD360" s="152">
        <v>0</v>
      </c>
      <c r="CE360" s="152">
        <v>0</v>
      </c>
      <c r="CF360" s="152">
        <v>0</v>
      </c>
      <c r="CG360" s="152">
        <v>0</v>
      </c>
      <c r="CH360" s="152">
        <v>0</v>
      </c>
    </row>
    <row r="361" spans="1:86" s="92" customFormat="1" ht="13.15" outlineLevel="1">
      <c r="A361" s="82"/>
      <c r="B361" s="267"/>
      <c r="C361" s="267"/>
      <c r="D361" s="268"/>
      <c r="E361" s="268"/>
      <c r="F361" s="268"/>
      <c r="G361" s="268"/>
      <c r="H361" s="65" t="s">
        <v>2003</v>
      </c>
      <c r="I361" s="65"/>
      <c r="J361" s="65" t="s">
        <v>2430</v>
      </c>
      <c r="K361" s="65"/>
      <c r="L361" s="65"/>
      <c r="M361" s="65"/>
      <c r="N361" s="65"/>
      <c r="O361" s="65"/>
      <c r="P361" s="65"/>
      <c r="Q361" s="245">
        <v>0</v>
      </c>
      <c r="R361" s="245">
        <v>0</v>
      </c>
      <c r="S361" s="245">
        <v>0</v>
      </c>
      <c r="T361" s="245">
        <v>0</v>
      </c>
      <c r="U361" s="245">
        <v>0</v>
      </c>
      <c r="V361" s="245">
        <v>0</v>
      </c>
      <c r="W361" s="245">
        <v>0</v>
      </c>
      <c r="X361" s="245">
        <v>0</v>
      </c>
      <c r="Y361" s="245">
        <v>0</v>
      </c>
      <c r="Z361" s="245">
        <v>0</v>
      </c>
      <c r="AA361" s="245">
        <v>0</v>
      </c>
      <c r="AB361" s="245">
        <v>0</v>
      </c>
      <c r="AC361" s="245">
        <v>0</v>
      </c>
      <c r="AD361" s="245">
        <v>0</v>
      </c>
      <c r="AE361" s="245">
        <v>0</v>
      </c>
      <c r="AF361" s="245">
        <v>0</v>
      </c>
      <c r="AG361" s="245">
        <v>0</v>
      </c>
      <c r="AH361" s="245">
        <v>0</v>
      </c>
      <c r="AI361" s="245">
        <v>0</v>
      </c>
      <c r="AJ361" s="245">
        <v>0</v>
      </c>
      <c r="AK361" s="245">
        <v>0</v>
      </c>
      <c r="AL361" s="245">
        <v>0</v>
      </c>
      <c r="AM361" s="245">
        <v>0</v>
      </c>
      <c r="AN361" s="245">
        <v>0</v>
      </c>
      <c r="AO361" s="245">
        <v>0</v>
      </c>
      <c r="AP361" s="245">
        <v>0</v>
      </c>
      <c r="AQ361" s="245">
        <v>0</v>
      </c>
      <c r="AR361" s="245">
        <v>0</v>
      </c>
      <c r="AS361" s="245">
        <v>0</v>
      </c>
      <c r="AT361" s="245">
        <v>0</v>
      </c>
      <c r="AU361" s="245">
        <v>0</v>
      </c>
      <c r="AV361" s="245">
        <v>0</v>
      </c>
      <c r="AW361" s="245">
        <v>0</v>
      </c>
      <c r="AX361" s="245">
        <v>0</v>
      </c>
      <c r="AY361" s="245">
        <v>0</v>
      </c>
      <c r="AZ361" s="245">
        <v>0</v>
      </c>
      <c r="BA361" s="245">
        <v>0</v>
      </c>
      <c r="BB361" s="245">
        <v>0</v>
      </c>
      <c r="BC361" s="245">
        <v>0</v>
      </c>
      <c r="BD361" s="245">
        <v>0</v>
      </c>
      <c r="BE361" s="245">
        <v>0</v>
      </c>
      <c r="BF361" s="245">
        <v>0</v>
      </c>
      <c r="BG361" s="245">
        <v>0</v>
      </c>
      <c r="BH361" s="245">
        <v>0</v>
      </c>
      <c r="BI361" s="245">
        <v>0</v>
      </c>
      <c r="BJ361" s="245">
        <v>0</v>
      </c>
      <c r="BK361" s="245">
        <v>0</v>
      </c>
      <c r="BL361" s="245">
        <v>0</v>
      </c>
      <c r="BM361" s="245">
        <v>0</v>
      </c>
      <c r="BN361" s="245">
        <v>0</v>
      </c>
      <c r="BO361" s="245">
        <v>0</v>
      </c>
      <c r="BP361" s="245">
        <v>0</v>
      </c>
      <c r="BQ361" s="245">
        <v>0</v>
      </c>
      <c r="BR361" s="245">
        <v>0</v>
      </c>
      <c r="BS361" s="245">
        <v>0</v>
      </c>
      <c r="BT361" s="245">
        <v>0</v>
      </c>
      <c r="BU361" s="245">
        <v>0</v>
      </c>
      <c r="BV361" s="245">
        <v>0</v>
      </c>
      <c r="BW361" s="245">
        <v>0</v>
      </c>
      <c r="BX361" s="245">
        <v>0</v>
      </c>
      <c r="BY361" s="245">
        <v>0</v>
      </c>
      <c r="BZ361" s="245">
        <v>0</v>
      </c>
      <c r="CA361" s="245">
        <v>0</v>
      </c>
      <c r="CB361" s="245">
        <v>0</v>
      </c>
      <c r="CC361" s="245">
        <v>0</v>
      </c>
      <c r="CD361" s="245">
        <v>0</v>
      </c>
      <c r="CE361" s="245">
        <v>0</v>
      </c>
      <c r="CF361" s="245">
        <v>0</v>
      </c>
      <c r="CG361" s="245">
        <v>0</v>
      </c>
      <c r="CH361" s="245">
        <v>0</v>
      </c>
    </row>
    <row r="362" spans="1:86" s="92" customFormat="1" ht="13.15" outlineLevel="1">
      <c r="A362" s="93"/>
      <c r="B362" s="13"/>
      <c r="C362" s="13"/>
      <c r="D362" s="94"/>
      <c r="E362" s="94"/>
      <c r="F362" s="94"/>
      <c r="G362" s="94"/>
      <c r="H362" s="64"/>
      <c r="I362" s="64"/>
      <c r="J362" s="64"/>
      <c r="K362" s="64"/>
      <c r="L362" s="64"/>
      <c r="M362" s="64"/>
      <c r="N362" s="64"/>
      <c r="O362" s="64"/>
      <c r="P362" s="64"/>
      <c r="Q362" s="64"/>
      <c r="R362" s="64"/>
      <c r="S362" s="64"/>
      <c r="T362" s="64"/>
      <c r="U362" s="64"/>
      <c r="V362" s="64"/>
      <c r="W362" s="64"/>
      <c r="X362" s="64"/>
      <c r="Y362" s="64"/>
      <c r="Z362" s="64"/>
      <c r="AA362" s="64"/>
      <c r="AB362" s="64"/>
      <c r="AC362" s="64"/>
      <c r="AD362" s="64"/>
      <c r="AE362" s="64"/>
      <c r="AF362" s="64"/>
      <c r="AG362" s="64"/>
      <c r="AH362" s="64"/>
      <c r="AI362" s="64"/>
      <c r="AJ362" s="64"/>
      <c r="AK362" s="64"/>
      <c r="AL362" s="64"/>
      <c r="AM362" s="64"/>
      <c r="AN362" s="64"/>
      <c r="AO362" s="64"/>
      <c r="AP362" s="64"/>
      <c r="AQ362" s="64"/>
      <c r="AR362" s="64"/>
      <c r="AS362" s="64"/>
      <c r="AT362" s="64"/>
      <c r="AU362" s="64"/>
      <c r="AV362" s="64"/>
      <c r="AW362" s="64"/>
      <c r="AX362" s="64"/>
      <c r="AY362" s="64"/>
      <c r="AZ362" s="64"/>
      <c r="BA362" s="64"/>
      <c r="BB362" s="64"/>
      <c r="BC362" s="64"/>
      <c r="BD362" s="64"/>
      <c r="BE362" s="64"/>
      <c r="BF362" s="64"/>
      <c r="BG362" s="64"/>
      <c r="BH362" s="64"/>
      <c r="BI362" s="64"/>
      <c r="BJ362" s="64"/>
      <c r="BK362" s="64"/>
      <c r="BL362" s="64"/>
      <c r="BM362" s="64"/>
      <c r="BN362" s="64"/>
      <c r="BO362" s="64"/>
      <c r="BP362" s="64"/>
      <c r="BQ362" s="64"/>
      <c r="BR362" s="64"/>
      <c r="BS362" s="64"/>
      <c r="BT362" s="64"/>
      <c r="BU362" s="64"/>
      <c r="BV362" s="64"/>
      <c r="BW362" s="64"/>
      <c r="BX362" s="64"/>
      <c r="BY362" s="64"/>
      <c r="BZ362" s="64"/>
      <c r="CA362" s="64"/>
      <c r="CB362" s="64"/>
      <c r="CC362" s="64"/>
      <c r="CD362" s="64"/>
      <c r="CE362" s="64"/>
      <c r="CF362" s="64"/>
      <c r="CG362" s="64"/>
      <c r="CH362" s="64"/>
    </row>
    <row r="363" spans="1:86" s="92" customFormat="1" ht="13.15" outlineLevel="1">
      <c r="A363" s="93"/>
      <c r="B363" s="13" t="s">
        <v>422</v>
      </c>
      <c r="C363" s="13"/>
      <c r="D363" s="94"/>
      <c r="E363" s="94"/>
      <c r="F363" s="94"/>
      <c r="G363" s="94"/>
      <c r="H363" s="64"/>
      <c r="I363" s="64"/>
      <c r="J363" s="64"/>
      <c r="K363" s="64"/>
      <c r="L363" s="64"/>
      <c r="M363" s="64"/>
      <c r="N363" s="64"/>
      <c r="O363" s="64"/>
      <c r="P363" s="64"/>
      <c r="Q363" s="64"/>
      <c r="R363" s="64"/>
      <c r="S363" s="64"/>
      <c r="T363" s="64"/>
      <c r="U363" s="64"/>
      <c r="V363" s="64"/>
      <c r="W363" s="64"/>
      <c r="X363" s="64"/>
      <c r="Y363" s="64"/>
      <c r="Z363" s="64"/>
      <c r="AA363" s="64"/>
      <c r="AB363" s="64"/>
      <c r="AC363" s="64"/>
      <c r="AD363" s="64"/>
      <c r="AE363" s="64"/>
      <c r="AF363" s="64"/>
      <c r="AG363" s="64"/>
      <c r="AH363" s="64"/>
      <c r="AI363" s="64"/>
      <c r="AJ363" s="64"/>
      <c r="AK363" s="64"/>
      <c r="AL363" s="64"/>
      <c r="AM363" s="64"/>
      <c r="AN363" s="64"/>
      <c r="AO363" s="64"/>
      <c r="AP363" s="64"/>
      <c r="AQ363" s="64"/>
      <c r="AR363" s="64"/>
      <c r="AS363" s="64"/>
      <c r="AT363" s="64"/>
      <c r="AU363" s="64"/>
      <c r="AV363" s="64"/>
      <c r="AW363" s="64"/>
      <c r="AX363" s="64"/>
      <c r="AY363" s="64"/>
      <c r="AZ363" s="64"/>
      <c r="BA363" s="64"/>
      <c r="BB363" s="64"/>
      <c r="BC363" s="64"/>
      <c r="BD363" s="64"/>
      <c r="BE363" s="64"/>
      <c r="BF363" s="64"/>
      <c r="BG363" s="64"/>
      <c r="BH363" s="64"/>
      <c r="BI363" s="64"/>
      <c r="BJ363" s="64"/>
      <c r="BK363" s="64"/>
      <c r="BL363" s="64"/>
      <c r="BM363" s="64"/>
      <c r="BN363" s="64"/>
      <c r="BO363" s="64"/>
      <c r="BP363" s="64"/>
      <c r="BQ363" s="64"/>
      <c r="BR363" s="64"/>
      <c r="BS363" s="64"/>
      <c r="BT363" s="64"/>
      <c r="BU363" s="64"/>
      <c r="BV363" s="64"/>
      <c r="BW363" s="64"/>
      <c r="BX363" s="64"/>
      <c r="BY363" s="64"/>
      <c r="BZ363" s="64"/>
      <c r="CA363" s="64"/>
      <c r="CB363" s="64"/>
      <c r="CC363" s="64"/>
      <c r="CD363" s="64"/>
      <c r="CE363" s="64"/>
      <c r="CF363" s="64"/>
      <c r="CG363" s="64"/>
      <c r="CH363" s="64"/>
    </row>
    <row r="364" spans="1:86" s="92" customFormat="1" ht="13.15" outlineLevel="1">
      <c r="A364" s="376"/>
      <c r="B364" s="381"/>
      <c r="C364" s="381"/>
      <c r="D364" s="382"/>
      <c r="E364" s="382"/>
      <c r="F364" s="382"/>
      <c r="G364" s="382"/>
      <c r="H364" s="241" t="s">
        <v>1999</v>
      </c>
      <c r="I364" s="241"/>
      <c r="J364" s="241" t="s">
        <v>2430</v>
      </c>
      <c r="K364" s="241"/>
      <c r="L364" s="241"/>
      <c r="M364" s="241"/>
      <c r="N364" s="241"/>
      <c r="O364" s="241"/>
      <c r="P364" s="241"/>
      <c r="Q364" s="241">
        <v>0</v>
      </c>
      <c r="R364" s="241">
        <v>0</v>
      </c>
      <c r="S364" s="241">
        <v>0</v>
      </c>
      <c r="T364" s="241">
        <v>0</v>
      </c>
      <c r="U364" s="241">
        <v>0</v>
      </c>
      <c r="V364" s="241">
        <v>0</v>
      </c>
      <c r="W364" s="241">
        <v>0</v>
      </c>
      <c r="X364" s="241">
        <v>0</v>
      </c>
      <c r="Y364" s="241">
        <v>0</v>
      </c>
      <c r="Z364" s="241">
        <v>0</v>
      </c>
      <c r="AA364" s="241">
        <v>0</v>
      </c>
      <c r="AB364" s="241">
        <v>0</v>
      </c>
      <c r="AC364" s="241">
        <v>0</v>
      </c>
      <c r="AD364" s="241">
        <v>0</v>
      </c>
      <c r="AE364" s="241">
        <v>0</v>
      </c>
      <c r="AF364" s="241">
        <v>0</v>
      </c>
      <c r="AG364" s="241">
        <v>0</v>
      </c>
      <c r="AH364" s="241">
        <v>0</v>
      </c>
      <c r="AI364" s="241">
        <v>0</v>
      </c>
      <c r="AJ364" s="241">
        <v>0</v>
      </c>
      <c r="AK364" s="241">
        <v>0</v>
      </c>
      <c r="AL364" s="241">
        <v>0</v>
      </c>
      <c r="AM364" s="241">
        <v>0</v>
      </c>
      <c r="AN364" s="241">
        <v>0</v>
      </c>
      <c r="AO364" s="241">
        <v>0</v>
      </c>
      <c r="AP364" s="241">
        <v>0</v>
      </c>
      <c r="AQ364" s="241">
        <v>0</v>
      </c>
      <c r="AR364" s="241">
        <v>0</v>
      </c>
      <c r="AS364" s="241">
        <v>0</v>
      </c>
      <c r="AT364" s="241">
        <v>0</v>
      </c>
      <c r="AU364" s="241">
        <v>0</v>
      </c>
      <c r="AV364" s="241">
        <v>0</v>
      </c>
      <c r="AW364" s="241">
        <v>0</v>
      </c>
      <c r="AX364" s="241">
        <v>0</v>
      </c>
      <c r="AY364" s="241">
        <v>0</v>
      </c>
      <c r="AZ364" s="241">
        <v>0</v>
      </c>
      <c r="BA364" s="241">
        <v>0</v>
      </c>
      <c r="BB364" s="241">
        <v>0</v>
      </c>
      <c r="BC364" s="241">
        <v>0</v>
      </c>
      <c r="BD364" s="241">
        <v>0</v>
      </c>
      <c r="BE364" s="241">
        <v>0</v>
      </c>
      <c r="BF364" s="241">
        <v>0</v>
      </c>
      <c r="BG364" s="241">
        <v>0</v>
      </c>
      <c r="BH364" s="241">
        <v>0</v>
      </c>
      <c r="BI364" s="241">
        <v>0</v>
      </c>
      <c r="BJ364" s="241">
        <v>0</v>
      </c>
      <c r="BK364" s="241">
        <v>0</v>
      </c>
      <c r="BL364" s="241">
        <v>0</v>
      </c>
      <c r="BM364" s="241">
        <v>0</v>
      </c>
      <c r="BN364" s="241">
        <v>0</v>
      </c>
      <c r="BO364" s="241">
        <v>0</v>
      </c>
      <c r="BP364" s="241">
        <v>0</v>
      </c>
      <c r="BQ364" s="241">
        <v>0</v>
      </c>
      <c r="BR364" s="241">
        <v>0</v>
      </c>
      <c r="BS364" s="241">
        <v>0</v>
      </c>
      <c r="BT364" s="241">
        <v>0</v>
      </c>
      <c r="BU364" s="241">
        <v>0</v>
      </c>
      <c r="BV364" s="241">
        <v>0</v>
      </c>
      <c r="BW364" s="241">
        <v>0</v>
      </c>
      <c r="BX364" s="241">
        <v>0</v>
      </c>
      <c r="BY364" s="241">
        <v>0</v>
      </c>
      <c r="BZ364" s="241">
        <v>0</v>
      </c>
      <c r="CA364" s="241">
        <v>0</v>
      </c>
      <c r="CB364" s="241">
        <v>0</v>
      </c>
      <c r="CC364" s="241">
        <v>0</v>
      </c>
      <c r="CD364" s="241">
        <v>0</v>
      </c>
      <c r="CE364" s="241">
        <v>0</v>
      </c>
      <c r="CF364" s="241">
        <v>0</v>
      </c>
      <c r="CG364" s="241">
        <v>0</v>
      </c>
      <c r="CH364" s="241">
        <v>0</v>
      </c>
    </row>
    <row r="365" spans="1:86" s="92" customFormat="1" ht="13.15" outlineLevel="1">
      <c r="A365" s="93"/>
      <c r="B365" s="13"/>
      <c r="C365" s="13"/>
      <c r="D365" s="94"/>
      <c r="E365" s="94"/>
      <c r="F365" s="94"/>
      <c r="G365" s="94"/>
      <c r="H365" s="64"/>
      <c r="I365" s="64"/>
      <c r="J365" s="64"/>
      <c r="K365" s="64"/>
      <c r="L365" s="64"/>
      <c r="M365" s="64"/>
      <c r="N365" s="64"/>
      <c r="O365" s="64"/>
      <c r="P365" s="64"/>
      <c r="Q365" s="64"/>
      <c r="R365" s="64"/>
      <c r="S365" s="64"/>
      <c r="T365" s="64"/>
      <c r="U365" s="64"/>
      <c r="V365" s="64"/>
      <c r="W365" s="64"/>
      <c r="X365" s="64"/>
      <c r="Y365" s="64"/>
      <c r="Z365" s="64"/>
      <c r="AA365" s="64"/>
      <c r="AB365" s="64"/>
      <c r="AC365" s="64"/>
      <c r="AD365" s="64"/>
      <c r="AE365" s="64"/>
      <c r="AF365" s="64"/>
      <c r="AG365" s="64"/>
      <c r="AH365" s="64"/>
      <c r="AI365" s="64"/>
      <c r="AJ365" s="64"/>
      <c r="AK365" s="64"/>
      <c r="AL365" s="64"/>
      <c r="AM365" s="64"/>
      <c r="AN365" s="64"/>
      <c r="AO365" s="64"/>
      <c r="AP365" s="64"/>
      <c r="AQ365" s="64"/>
      <c r="AR365" s="64"/>
      <c r="AS365" s="64"/>
      <c r="AT365" s="64"/>
      <c r="AU365" s="64"/>
      <c r="AV365" s="64"/>
      <c r="AW365" s="64"/>
      <c r="AX365" s="64"/>
      <c r="AY365" s="64"/>
      <c r="AZ365" s="64"/>
      <c r="BA365" s="64"/>
      <c r="BB365" s="64"/>
      <c r="BC365" s="64"/>
      <c r="BD365" s="64"/>
      <c r="BE365" s="64"/>
      <c r="BF365" s="64"/>
      <c r="BG365" s="64"/>
      <c r="BH365" s="64"/>
      <c r="BI365" s="64"/>
      <c r="BJ365" s="64"/>
      <c r="BK365" s="64"/>
      <c r="BL365" s="64"/>
      <c r="BM365" s="64"/>
      <c r="BN365" s="64"/>
      <c r="BO365" s="64"/>
      <c r="BP365" s="64"/>
      <c r="BQ365" s="64"/>
      <c r="BR365" s="64"/>
      <c r="BS365" s="64"/>
      <c r="BT365" s="64"/>
      <c r="BU365" s="64"/>
      <c r="BV365" s="64"/>
      <c r="BW365" s="64"/>
      <c r="BX365" s="64"/>
      <c r="BY365" s="64"/>
      <c r="BZ365" s="64"/>
      <c r="CA365" s="64"/>
      <c r="CB365" s="64"/>
      <c r="CC365" s="64"/>
      <c r="CD365" s="64"/>
      <c r="CE365" s="64"/>
      <c r="CF365" s="64"/>
      <c r="CG365" s="64"/>
      <c r="CH365" s="64"/>
    </row>
    <row r="366" spans="1:86" s="770" customFormat="1" ht="15.4">
      <c r="A366" s="753" t="s">
        <v>2018</v>
      </c>
      <c r="B366" s="767"/>
      <c r="C366" s="767"/>
      <c r="D366" s="783"/>
      <c r="E366" s="783"/>
      <c r="F366" s="783"/>
      <c r="G366" s="783"/>
      <c r="H366" s="768"/>
      <c r="I366" s="768"/>
      <c r="J366" s="768"/>
      <c r="K366" s="768"/>
      <c r="L366" s="768"/>
      <c r="M366" s="768"/>
      <c r="N366" s="768"/>
      <c r="O366" s="768"/>
      <c r="P366" s="768"/>
      <c r="Q366" s="768"/>
      <c r="R366" s="768"/>
      <c r="S366" s="768"/>
      <c r="T366" s="768"/>
      <c r="U366" s="768"/>
      <c r="V366" s="768"/>
      <c r="W366" s="768"/>
      <c r="X366" s="768"/>
      <c r="Y366" s="768"/>
      <c r="Z366" s="768"/>
      <c r="AA366" s="768"/>
      <c r="AB366" s="768"/>
      <c r="AC366" s="768"/>
      <c r="AD366" s="768"/>
      <c r="AE366" s="768"/>
      <c r="AF366" s="768"/>
      <c r="AG366" s="768"/>
      <c r="AH366" s="768"/>
      <c r="AI366" s="768"/>
      <c r="AJ366" s="768"/>
      <c r="AK366" s="768"/>
      <c r="AL366" s="768"/>
      <c r="AM366" s="768"/>
      <c r="AN366" s="768"/>
      <c r="AO366" s="768"/>
      <c r="AP366" s="768"/>
      <c r="AQ366" s="768"/>
      <c r="AR366" s="768"/>
      <c r="AS366" s="768"/>
      <c r="AT366" s="768"/>
      <c r="AU366" s="768"/>
      <c r="AV366" s="768"/>
      <c r="AW366" s="768"/>
      <c r="AX366" s="768"/>
      <c r="AY366" s="768"/>
      <c r="AZ366" s="768"/>
      <c r="BA366" s="768"/>
      <c r="BB366" s="768"/>
      <c r="BC366" s="768"/>
      <c r="BD366" s="768"/>
      <c r="BE366" s="768"/>
      <c r="BF366" s="768"/>
      <c r="BG366" s="768"/>
      <c r="BH366" s="768"/>
      <c r="BI366" s="768"/>
      <c r="BJ366" s="768"/>
      <c r="BK366" s="768"/>
      <c r="BL366" s="768"/>
      <c r="BM366" s="768"/>
      <c r="BN366" s="768"/>
      <c r="BO366" s="768"/>
      <c r="BP366" s="768"/>
      <c r="BQ366" s="768"/>
      <c r="BR366" s="768"/>
      <c r="BS366" s="768"/>
      <c r="BT366" s="768"/>
      <c r="BU366" s="768"/>
      <c r="BV366" s="768"/>
      <c r="BW366" s="768"/>
      <c r="BX366" s="768"/>
      <c r="BY366" s="768"/>
      <c r="BZ366" s="768"/>
      <c r="CA366" s="768"/>
      <c r="CB366" s="768"/>
      <c r="CC366" s="768"/>
      <c r="CD366" s="768"/>
      <c r="CE366" s="768"/>
      <c r="CF366" s="768"/>
      <c r="CG366" s="768"/>
      <c r="CH366" s="768"/>
    </row>
    <row r="367" spans="1:86" s="92" customFormat="1" ht="13.15" outlineLevel="1">
      <c r="A367" s="93"/>
      <c r="B367" s="13"/>
      <c r="C367" s="13"/>
      <c r="D367" s="94"/>
      <c r="E367" s="94"/>
      <c r="F367" s="94"/>
      <c r="G367" s="94"/>
      <c r="H367" s="64"/>
      <c r="I367" s="64"/>
      <c r="J367" s="64"/>
      <c r="K367" s="64"/>
      <c r="L367" s="64"/>
      <c r="M367" s="64"/>
      <c r="N367" s="64"/>
      <c r="O367" s="64"/>
      <c r="P367" s="64"/>
      <c r="Q367" s="64"/>
      <c r="R367" s="64"/>
      <c r="S367" s="64"/>
      <c r="T367" s="64"/>
      <c r="U367" s="64"/>
      <c r="V367" s="64"/>
      <c r="W367" s="64"/>
      <c r="X367" s="64"/>
      <c r="Y367" s="64"/>
      <c r="Z367" s="64"/>
      <c r="AA367" s="64"/>
      <c r="AB367" s="64"/>
      <c r="AC367" s="64"/>
      <c r="AD367" s="64"/>
      <c r="AE367" s="64"/>
      <c r="AF367" s="64"/>
      <c r="AG367" s="64"/>
      <c r="AH367" s="64"/>
      <c r="AI367" s="64"/>
      <c r="AJ367" s="64"/>
      <c r="AK367" s="64"/>
      <c r="AL367" s="64"/>
      <c r="AM367" s="64"/>
      <c r="AN367" s="64"/>
      <c r="AO367" s="64"/>
      <c r="AP367" s="64"/>
      <c r="AQ367" s="64"/>
      <c r="AR367" s="64"/>
      <c r="AS367" s="64"/>
      <c r="AT367" s="64"/>
      <c r="AU367" s="64"/>
      <c r="AV367" s="64"/>
      <c r="AW367" s="64"/>
      <c r="AX367" s="64"/>
      <c r="AY367" s="64"/>
      <c r="AZ367" s="64"/>
      <c r="BA367" s="64"/>
      <c r="BB367" s="64"/>
      <c r="BC367" s="64"/>
      <c r="BD367" s="64"/>
      <c r="BE367" s="64"/>
      <c r="BF367" s="64"/>
      <c r="BG367" s="64"/>
      <c r="BH367" s="64"/>
      <c r="BI367" s="64"/>
      <c r="BJ367" s="64"/>
      <c r="BK367" s="64"/>
      <c r="BL367" s="64"/>
      <c r="BM367" s="64"/>
      <c r="BN367" s="64"/>
      <c r="BO367" s="64"/>
      <c r="BP367" s="64"/>
      <c r="BQ367" s="64"/>
      <c r="BR367" s="64"/>
      <c r="BS367" s="64"/>
      <c r="BT367" s="64"/>
      <c r="BU367" s="64"/>
      <c r="BV367" s="64"/>
      <c r="BW367" s="64"/>
      <c r="BX367" s="64"/>
      <c r="BY367" s="64"/>
      <c r="BZ367" s="64"/>
      <c r="CA367" s="64"/>
      <c r="CB367" s="64"/>
      <c r="CC367" s="64"/>
      <c r="CD367" s="64"/>
      <c r="CE367" s="64"/>
      <c r="CF367" s="64"/>
      <c r="CG367" s="64"/>
      <c r="CH367" s="64"/>
    </row>
    <row r="368" spans="1:86" s="92" customFormat="1" ht="13.15" outlineLevel="1">
      <c r="A368" s="237"/>
      <c r="B368" s="235"/>
      <c r="C368" s="235"/>
      <c r="D368" s="236"/>
      <c r="E368" s="236"/>
      <c r="F368" s="236"/>
      <c r="G368" s="236"/>
      <c r="H368" s="211" t="s">
        <v>1057</v>
      </c>
      <c r="I368" s="211"/>
      <c r="J368" s="211" t="s">
        <v>2430</v>
      </c>
      <c r="K368" s="211"/>
      <c r="L368" s="211"/>
      <c r="M368" s="211"/>
      <c r="N368" s="211"/>
      <c r="O368" s="238"/>
      <c r="P368" s="211"/>
      <c r="Q368" s="238">
        <v>0</v>
      </c>
      <c r="R368" s="238">
        <v>0</v>
      </c>
      <c r="S368" s="238">
        <v>0</v>
      </c>
      <c r="T368" s="238">
        <v>0</v>
      </c>
      <c r="U368" s="238">
        <v>0</v>
      </c>
      <c r="V368" s="238">
        <v>0</v>
      </c>
      <c r="W368" s="238">
        <v>0</v>
      </c>
      <c r="X368" s="238">
        <v>0</v>
      </c>
      <c r="Y368" s="238">
        <v>0</v>
      </c>
      <c r="Z368" s="238">
        <v>0</v>
      </c>
      <c r="AA368" s="238">
        <v>0</v>
      </c>
      <c r="AB368" s="238">
        <v>0</v>
      </c>
      <c r="AC368" s="238">
        <v>0</v>
      </c>
      <c r="AD368" s="238">
        <v>0</v>
      </c>
      <c r="AE368" s="238">
        <v>0</v>
      </c>
      <c r="AF368" s="238">
        <v>0</v>
      </c>
      <c r="AG368" s="238">
        <v>0</v>
      </c>
      <c r="AH368" s="238">
        <v>0</v>
      </c>
      <c r="AI368" s="238">
        <v>0</v>
      </c>
      <c r="AJ368" s="238">
        <v>0</v>
      </c>
      <c r="AK368" s="238">
        <v>0</v>
      </c>
      <c r="AL368" s="238">
        <v>0</v>
      </c>
      <c r="AM368" s="238">
        <v>0</v>
      </c>
      <c r="AN368" s="238">
        <v>0</v>
      </c>
      <c r="AO368" s="238">
        <v>0</v>
      </c>
      <c r="AP368" s="238">
        <v>0</v>
      </c>
      <c r="AQ368" s="238">
        <v>0</v>
      </c>
      <c r="AR368" s="238">
        <v>0</v>
      </c>
      <c r="AS368" s="238">
        <v>0</v>
      </c>
      <c r="AT368" s="238">
        <v>0</v>
      </c>
      <c r="AU368" s="238">
        <v>0</v>
      </c>
      <c r="AV368" s="238">
        <v>0</v>
      </c>
      <c r="AW368" s="238">
        <v>0</v>
      </c>
      <c r="AX368" s="238">
        <v>0</v>
      </c>
      <c r="AY368" s="238">
        <v>0</v>
      </c>
      <c r="AZ368" s="238">
        <v>0</v>
      </c>
      <c r="BA368" s="238">
        <v>0</v>
      </c>
      <c r="BB368" s="238">
        <v>0</v>
      </c>
      <c r="BC368" s="238">
        <v>0</v>
      </c>
      <c r="BD368" s="238">
        <v>0</v>
      </c>
      <c r="BE368" s="238">
        <v>0</v>
      </c>
      <c r="BF368" s="238">
        <v>0</v>
      </c>
      <c r="BG368" s="238">
        <v>0</v>
      </c>
      <c r="BH368" s="238">
        <v>0</v>
      </c>
      <c r="BI368" s="238">
        <v>0</v>
      </c>
      <c r="BJ368" s="238">
        <v>0</v>
      </c>
      <c r="BK368" s="238">
        <v>0</v>
      </c>
      <c r="BL368" s="238">
        <v>0</v>
      </c>
      <c r="BM368" s="238">
        <v>0</v>
      </c>
      <c r="BN368" s="238">
        <v>0</v>
      </c>
      <c r="BO368" s="238">
        <v>0</v>
      </c>
      <c r="BP368" s="238">
        <v>0</v>
      </c>
      <c r="BQ368" s="238">
        <v>0</v>
      </c>
      <c r="BR368" s="238">
        <v>0</v>
      </c>
      <c r="BS368" s="238">
        <v>0</v>
      </c>
      <c r="BT368" s="238">
        <v>0</v>
      </c>
      <c r="BU368" s="238">
        <v>0</v>
      </c>
      <c r="BV368" s="238">
        <v>0</v>
      </c>
      <c r="BW368" s="238">
        <v>0</v>
      </c>
      <c r="BX368" s="238">
        <v>0</v>
      </c>
      <c r="BY368" s="238">
        <v>0</v>
      </c>
      <c r="BZ368" s="238">
        <v>0</v>
      </c>
      <c r="CA368" s="238">
        <v>0</v>
      </c>
      <c r="CB368" s="238">
        <v>0</v>
      </c>
      <c r="CC368" s="238">
        <v>0</v>
      </c>
      <c r="CD368" s="238">
        <v>0</v>
      </c>
      <c r="CE368" s="238">
        <v>0</v>
      </c>
      <c r="CF368" s="238">
        <v>0</v>
      </c>
      <c r="CG368" s="238">
        <v>0</v>
      </c>
      <c r="CH368" s="238">
        <v>0</v>
      </c>
    </row>
    <row r="369" spans="1:86" s="92" customFormat="1" ht="13.15" outlineLevel="1">
      <c r="A369" s="93"/>
      <c r="B369" s="13"/>
      <c r="C369" s="13"/>
      <c r="D369" s="94"/>
      <c r="E369" s="94"/>
      <c r="F369" s="94"/>
      <c r="G369" s="94"/>
      <c r="H369" s="64"/>
      <c r="I369" s="64"/>
      <c r="J369" s="64"/>
      <c r="K369" s="64"/>
      <c r="L369" s="64"/>
      <c r="M369" s="64"/>
      <c r="N369" s="64"/>
      <c r="O369" s="64"/>
      <c r="P369" s="64"/>
      <c r="Q369" s="64"/>
      <c r="R369" s="64"/>
      <c r="S369" s="64"/>
      <c r="T369" s="64"/>
      <c r="U369" s="64"/>
      <c r="V369" s="64"/>
      <c r="W369" s="64"/>
      <c r="X369" s="64"/>
      <c r="Y369" s="64"/>
      <c r="Z369" s="64"/>
      <c r="AA369" s="64"/>
      <c r="AB369" s="64"/>
      <c r="AC369" s="64"/>
      <c r="AD369" s="64"/>
      <c r="AE369" s="64"/>
      <c r="AF369" s="64"/>
      <c r="AG369" s="64"/>
      <c r="AH369" s="64"/>
      <c r="AI369" s="64"/>
      <c r="AJ369" s="64"/>
      <c r="AK369" s="64"/>
      <c r="AL369" s="64"/>
      <c r="AM369" s="64"/>
      <c r="AN369" s="64"/>
      <c r="AO369" s="64"/>
      <c r="AP369" s="64"/>
      <c r="AQ369" s="64"/>
      <c r="AR369" s="64"/>
      <c r="AS369" s="64"/>
      <c r="AT369" s="64"/>
      <c r="AU369" s="64"/>
      <c r="AV369" s="64"/>
      <c r="AW369" s="64"/>
      <c r="AX369" s="64"/>
      <c r="AY369" s="64"/>
      <c r="AZ369" s="64"/>
      <c r="BA369" s="64"/>
      <c r="BB369" s="64"/>
      <c r="BC369" s="64"/>
      <c r="BD369" s="64"/>
      <c r="BE369" s="64"/>
      <c r="BF369" s="64"/>
      <c r="BG369" s="64"/>
      <c r="BH369" s="64"/>
      <c r="BI369" s="64"/>
      <c r="BJ369" s="64"/>
      <c r="BK369" s="64"/>
      <c r="BL369" s="64"/>
      <c r="BM369" s="64"/>
      <c r="BN369" s="64"/>
      <c r="BO369" s="64"/>
      <c r="BP369" s="64"/>
      <c r="BQ369" s="64"/>
      <c r="BR369" s="64"/>
      <c r="BS369" s="64"/>
      <c r="BT369" s="64"/>
      <c r="BU369" s="64"/>
      <c r="BV369" s="64"/>
      <c r="BW369" s="64"/>
      <c r="BX369" s="64"/>
      <c r="BY369" s="64"/>
      <c r="BZ369" s="64"/>
      <c r="CA369" s="64"/>
      <c r="CB369" s="64"/>
      <c r="CC369" s="64"/>
      <c r="CD369" s="64"/>
      <c r="CE369" s="64"/>
      <c r="CF369" s="64"/>
      <c r="CG369" s="64"/>
      <c r="CH369" s="64"/>
    </row>
    <row r="370" spans="1:86" s="92" customFormat="1" ht="13.15" outlineLevel="1">
      <c r="A370" s="93"/>
      <c r="B370" s="13" t="s">
        <v>10</v>
      </c>
      <c r="C370" s="13"/>
      <c r="D370" s="94"/>
      <c r="E370" s="94"/>
      <c r="F370" s="94"/>
      <c r="G370" s="94"/>
      <c r="H370" s="64"/>
      <c r="I370" s="64"/>
      <c r="J370" s="64"/>
      <c r="K370" s="64"/>
      <c r="L370" s="64"/>
      <c r="M370" s="64"/>
      <c r="N370" s="64"/>
      <c r="O370" s="64"/>
      <c r="P370" s="64"/>
      <c r="Q370" s="64"/>
      <c r="R370" s="64"/>
      <c r="S370" s="64"/>
      <c r="T370" s="64"/>
      <c r="U370" s="64"/>
      <c r="V370" s="64"/>
      <c r="W370" s="64"/>
      <c r="X370" s="64"/>
      <c r="Y370" s="64"/>
      <c r="Z370" s="64"/>
      <c r="AA370" s="64"/>
      <c r="AB370" s="64"/>
      <c r="AC370" s="64"/>
      <c r="AD370" s="64"/>
      <c r="AE370" s="64"/>
      <c r="AF370" s="64"/>
      <c r="AG370" s="64"/>
      <c r="AH370" s="64"/>
      <c r="AI370" s="64"/>
      <c r="AJ370" s="64"/>
      <c r="AK370" s="64"/>
      <c r="AL370" s="64"/>
      <c r="AM370" s="64"/>
      <c r="AN370" s="64"/>
      <c r="AO370" s="64"/>
      <c r="AP370" s="64"/>
      <c r="AQ370" s="64"/>
      <c r="AR370" s="64"/>
      <c r="AS370" s="64"/>
      <c r="AT370" s="64"/>
      <c r="AU370" s="64"/>
      <c r="AV370" s="64"/>
      <c r="AW370" s="64"/>
      <c r="AX370" s="64"/>
      <c r="AY370" s="64"/>
      <c r="AZ370" s="64"/>
      <c r="BA370" s="64"/>
      <c r="BB370" s="64"/>
      <c r="BC370" s="64"/>
      <c r="BD370" s="64"/>
      <c r="BE370" s="64"/>
      <c r="BF370" s="64"/>
      <c r="BG370" s="64"/>
      <c r="BH370" s="64"/>
      <c r="BI370" s="64"/>
      <c r="BJ370" s="64"/>
      <c r="BK370" s="64"/>
      <c r="BL370" s="64"/>
      <c r="BM370" s="64"/>
      <c r="BN370" s="64"/>
      <c r="BO370" s="64"/>
      <c r="BP370" s="64"/>
      <c r="BQ370" s="64"/>
      <c r="BR370" s="64"/>
      <c r="BS370" s="64"/>
      <c r="BT370" s="64"/>
      <c r="BU370" s="64"/>
      <c r="BV370" s="64"/>
      <c r="BW370" s="64"/>
      <c r="BX370" s="64"/>
      <c r="BY370" s="64"/>
      <c r="BZ370" s="64"/>
      <c r="CA370" s="64"/>
      <c r="CB370" s="64"/>
      <c r="CC370" s="64"/>
      <c r="CD370" s="64"/>
      <c r="CE370" s="64"/>
      <c r="CF370" s="64"/>
      <c r="CG370" s="64"/>
      <c r="CH370" s="64"/>
    </row>
    <row r="371" spans="1:86" s="92" customFormat="1" ht="13.15" outlineLevel="1">
      <c r="A371" s="237"/>
      <c r="B371" s="235"/>
      <c r="C371" s="235"/>
      <c r="D371" s="236"/>
      <c r="E371" s="236"/>
      <c r="F371" s="236"/>
      <c r="G371" s="236"/>
      <c r="H371" s="211" t="s">
        <v>3581</v>
      </c>
      <c r="I371" s="211"/>
      <c r="J371" s="211" t="s">
        <v>2430</v>
      </c>
      <c r="K371" s="211"/>
      <c r="L371" s="211"/>
      <c r="M371" s="211"/>
      <c r="N371" s="211"/>
      <c r="O371" s="211"/>
      <c r="P371" s="211"/>
      <c r="Q371" s="238">
        <v>0</v>
      </c>
      <c r="R371" s="238">
        <v>0</v>
      </c>
      <c r="S371" s="238">
        <v>0</v>
      </c>
      <c r="T371" s="238">
        <v>0</v>
      </c>
      <c r="U371" s="238">
        <v>0</v>
      </c>
      <c r="V371" s="238">
        <v>0</v>
      </c>
      <c r="W371" s="238">
        <v>0</v>
      </c>
      <c r="X371" s="238">
        <v>0</v>
      </c>
      <c r="Y371" s="238">
        <v>0</v>
      </c>
      <c r="Z371" s="238">
        <v>0</v>
      </c>
      <c r="AA371" s="238">
        <v>0</v>
      </c>
      <c r="AB371" s="238">
        <v>0</v>
      </c>
      <c r="AC371" s="238">
        <v>0</v>
      </c>
      <c r="AD371" s="238">
        <v>0</v>
      </c>
      <c r="AE371" s="238">
        <v>0</v>
      </c>
      <c r="AF371" s="238">
        <v>0</v>
      </c>
      <c r="AG371" s="238">
        <v>0</v>
      </c>
      <c r="AH371" s="238">
        <v>0</v>
      </c>
      <c r="AI371" s="238">
        <v>0</v>
      </c>
      <c r="AJ371" s="238">
        <v>0</v>
      </c>
      <c r="AK371" s="238">
        <v>0</v>
      </c>
      <c r="AL371" s="238">
        <v>0</v>
      </c>
      <c r="AM371" s="238">
        <v>0</v>
      </c>
      <c r="AN371" s="238">
        <v>0</v>
      </c>
      <c r="AO371" s="238">
        <v>0</v>
      </c>
      <c r="AP371" s="238">
        <v>0</v>
      </c>
      <c r="AQ371" s="238">
        <v>0</v>
      </c>
      <c r="AR371" s="238">
        <v>0</v>
      </c>
      <c r="AS371" s="238">
        <v>0</v>
      </c>
      <c r="AT371" s="238">
        <v>0</v>
      </c>
      <c r="AU371" s="238">
        <v>0</v>
      </c>
      <c r="AV371" s="238">
        <v>0</v>
      </c>
      <c r="AW371" s="238">
        <v>0</v>
      </c>
      <c r="AX371" s="238">
        <v>0</v>
      </c>
      <c r="AY371" s="238">
        <v>0</v>
      </c>
      <c r="AZ371" s="238">
        <v>0</v>
      </c>
      <c r="BA371" s="238">
        <v>0</v>
      </c>
      <c r="BB371" s="238">
        <v>0</v>
      </c>
      <c r="BC371" s="238">
        <v>0</v>
      </c>
      <c r="BD371" s="238">
        <v>0</v>
      </c>
      <c r="BE371" s="238">
        <v>0</v>
      </c>
      <c r="BF371" s="238">
        <v>0</v>
      </c>
      <c r="BG371" s="238">
        <v>0</v>
      </c>
      <c r="BH371" s="238">
        <v>0</v>
      </c>
      <c r="BI371" s="238">
        <v>0</v>
      </c>
      <c r="BJ371" s="238">
        <v>0</v>
      </c>
      <c r="BK371" s="238">
        <v>0</v>
      </c>
      <c r="BL371" s="238">
        <v>0</v>
      </c>
      <c r="BM371" s="238">
        <v>0</v>
      </c>
      <c r="BN371" s="238">
        <v>0</v>
      </c>
      <c r="BO371" s="238">
        <v>0</v>
      </c>
      <c r="BP371" s="238">
        <v>0</v>
      </c>
      <c r="BQ371" s="238">
        <v>0</v>
      </c>
      <c r="BR371" s="238">
        <v>0</v>
      </c>
      <c r="BS371" s="238">
        <v>0</v>
      </c>
      <c r="BT371" s="238">
        <v>0</v>
      </c>
      <c r="BU371" s="238">
        <v>0</v>
      </c>
      <c r="BV371" s="238">
        <v>0</v>
      </c>
      <c r="BW371" s="238">
        <v>0</v>
      </c>
      <c r="BX371" s="238">
        <v>0</v>
      </c>
      <c r="BY371" s="238">
        <v>0</v>
      </c>
      <c r="BZ371" s="238">
        <v>0</v>
      </c>
      <c r="CA371" s="238">
        <v>0</v>
      </c>
      <c r="CB371" s="238">
        <v>0</v>
      </c>
      <c r="CC371" s="238">
        <v>0</v>
      </c>
      <c r="CD371" s="238">
        <v>0</v>
      </c>
      <c r="CE371" s="238">
        <v>0</v>
      </c>
      <c r="CF371" s="238">
        <v>0</v>
      </c>
      <c r="CG371" s="238">
        <v>0</v>
      </c>
      <c r="CH371" s="238">
        <v>0</v>
      </c>
    </row>
    <row r="372" spans="1:86" s="92" customFormat="1" ht="13.15" outlineLevel="1">
      <c r="A372" s="237"/>
      <c r="B372" s="235"/>
      <c r="C372" s="235"/>
      <c r="D372" s="236"/>
      <c r="E372" s="236"/>
      <c r="F372" s="236"/>
      <c r="G372" s="236"/>
      <c r="H372" s="211" t="s">
        <v>3583</v>
      </c>
      <c r="I372" s="211"/>
      <c r="J372" s="211" t="s">
        <v>2430</v>
      </c>
      <c r="K372" s="211"/>
      <c r="L372" s="211"/>
      <c r="M372" s="211"/>
      <c r="N372" s="211"/>
      <c r="O372" s="211"/>
      <c r="P372" s="211"/>
      <c r="Q372" s="238">
        <v>0</v>
      </c>
      <c r="R372" s="238">
        <v>0</v>
      </c>
      <c r="S372" s="238">
        <v>0</v>
      </c>
      <c r="T372" s="238">
        <v>0</v>
      </c>
      <c r="U372" s="238">
        <v>0</v>
      </c>
      <c r="V372" s="238">
        <v>0</v>
      </c>
      <c r="W372" s="238">
        <v>0</v>
      </c>
      <c r="X372" s="238">
        <v>0</v>
      </c>
      <c r="Y372" s="238">
        <v>0</v>
      </c>
      <c r="Z372" s="238">
        <v>0</v>
      </c>
      <c r="AA372" s="238">
        <v>0</v>
      </c>
      <c r="AB372" s="238">
        <v>0</v>
      </c>
      <c r="AC372" s="238">
        <v>0</v>
      </c>
      <c r="AD372" s="238">
        <v>0</v>
      </c>
      <c r="AE372" s="238">
        <v>0</v>
      </c>
      <c r="AF372" s="238">
        <v>0</v>
      </c>
      <c r="AG372" s="238">
        <v>0</v>
      </c>
      <c r="AH372" s="238">
        <v>0</v>
      </c>
      <c r="AI372" s="238">
        <v>0</v>
      </c>
      <c r="AJ372" s="238">
        <v>0</v>
      </c>
      <c r="AK372" s="238">
        <v>0</v>
      </c>
      <c r="AL372" s="238">
        <v>0</v>
      </c>
      <c r="AM372" s="238">
        <v>0</v>
      </c>
      <c r="AN372" s="238">
        <v>0</v>
      </c>
      <c r="AO372" s="238">
        <v>0</v>
      </c>
      <c r="AP372" s="238">
        <v>0</v>
      </c>
      <c r="AQ372" s="238">
        <v>0</v>
      </c>
      <c r="AR372" s="238">
        <v>0</v>
      </c>
      <c r="AS372" s="238">
        <v>0</v>
      </c>
      <c r="AT372" s="238">
        <v>0</v>
      </c>
      <c r="AU372" s="238">
        <v>0</v>
      </c>
      <c r="AV372" s="238">
        <v>0</v>
      </c>
      <c r="AW372" s="238">
        <v>0</v>
      </c>
      <c r="AX372" s="238">
        <v>0</v>
      </c>
      <c r="AY372" s="238">
        <v>0</v>
      </c>
      <c r="AZ372" s="238">
        <v>0</v>
      </c>
      <c r="BA372" s="238">
        <v>0</v>
      </c>
      <c r="BB372" s="238">
        <v>0</v>
      </c>
      <c r="BC372" s="238">
        <v>0</v>
      </c>
      <c r="BD372" s="238">
        <v>0</v>
      </c>
      <c r="BE372" s="238">
        <v>0</v>
      </c>
      <c r="BF372" s="238">
        <v>0</v>
      </c>
      <c r="BG372" s="238">
        <v>0</v>
      </c>
      <c r="BH372" s="238">
        <v>0</v>
      </c>
      <c r="BI372" s="238">
        <v>0</v>
      </c>
      <c r="BJ372" s="238">
        <v>0</v>
      </c>
      <c r="BK372" s="238">
        <v>0</v>
      </c>
      <c r="BL372" s="238">
        <v>0</v>
      </c>
      <c r="BM372" s="238">
        <v>0</v>
      </c>
      <c r="BN372" s="238">
        <v>0</v>
      </c>
      <c r="BO372" s="238">
        <v>0</v>
      </c>
      <c r="BP372" s="238">
        <v>0</v>
      </c>
      <c r="BQ372" s="238">
        <v>0</v>
      </c>
      <c r="BR372" s="238">
        <v>0</v>
      </c>
      <c r="BS372" s="238">
        <v>0</v>
      </c>
      <c r="BT372" s="238">
        <v>0</v>
      </c>
      <c r="BU372" s="238">
        <v>0</v>
      </c>
      <c r="BV372" s="238">
        <v>0</v>
      </c>
      <c r="BW372" s="238">
        <v>0</v>
      </c>
      <c r="BX372" s="238">
        <v>0</v>
      </c>
      <c r="BY372" s="238">
        <v>0</v>
      </c>
      <c r="BZ372" s="238">
        <v>0</v>
      </c>
      <c r="CA372" s="238">
        <v>0</v>
      </c>
      <c r="CB372" s="238">
        <v>0</v>
      </c>
      <c r="CC372" s="238">
        <v>0</v>
      </c>
      <c r="CD372" s="238">
        <v>0</v>
      </c>
      <c r="CE372" s="238">
        <v>0</v>
      </c>
      <c r="CF372" s="238">
        <v>0</v>
      </c>
      <c r="CG372" s="238">
        <v>0</v>
      </c>
      <c r="CH372" s="238">
        <v>0</v>
      </c>
    </row>
    <row r="373" spans="1:86" s="92" customFormat="1" ht="13.15" outlineLevel="1">
      <c r="A373" s="237"/>
      <c r="B373" s="235"/>
      <c r="C373" s="235"/>
      <c r="D373" s="236"/>
      <c r="E373" s="236"/>
      <c r="F373" s="236"/>
      <c r="G373" s="236"/>
      <c r="H373" s="211" t="s">
        <v>3585</v>
      </c>
      <c r="I373" s="211"/>
      <c r="J373" s="211" t="s">
        <v>2430</v>
      </c>
      <c r="K373" s="211"/>
      <c r="L373" s="211"/>
      <c r="M373" s="211"/>
      <c r="N373" s="211"/>
      <c r="O373" s="211"/>
      <c r="P373" s="211"/>
      <c r="Q373" s="238">
        <v>0</v>
      </c>
      <c r="R373" s="238">
        <v>0</v>
      </c>
      <c r="S373" s="238">
        <v>0</v>
      </c>
      <c r="T373" s="238">
        <v>0</v>
      </c>
      <c r="U373" s="238">
        <v>0</v>
      </c>
      <c r="V373" s="238">
        <v>0</v>
      </c>
      <c r="W373" s="238">
        <v>0</v>
      </c>
      <c r="X373" s="238">
        <v>0</v>
      </c>
      <c r="Y373" s="238">
        <v>0</v>
      </c>
      <c r="Z373" s="238">
        <v>0</v>
      </c>
      <c r="AA373" s="238">
        <v>0</v>
      </c>
      <c r="AB373" s="238">
        <v>0</v>
      </c>
      <c r="AC373" s="238">
        <v>0</v>
      </c>
      <c r="AD373" s="238">
        <v>0</v>
      </c>
      <c r="AE373" s="238">
        <v>0</v>
      </c>
      <c r="AF373" s="238">
        <v>0</v>
      </c>
      <c r="AG373" s="238">
        <v>0</v>
      </c>
      <c r="AH373" s="238">
        <v>0</v>
      </c>
      <c r="AI373" s="238">
        <v>0</v>
      </c>
      <c r="AJ373" s="238">
        <v>0</v>
      </c>
      <c r="AK373" s="238">
        <v>0</v>
      </c>
      <c r="AL373" s="238">
        <v>0</v>
      </c>
      <c r="AM373" s="238">
        <v>0</v>
      </c>
      <c r="AN373" s="238">
        <v>0</v>
      </c>
      <c r="AO373" s="238">
        <v>0</v>
      </c>
      <c r="AP373" s="238">
        <v>0</v>
      </c>
      <c r="AQ373" s="238">
        <v>0</v>
      </c>
      <c r="AR373" s="238">
        <v>0</v>
      </c>
      <c r="AS373" s="238">
        <v>0</v>
      </c>
      <c r="AT373" s="238">
        <v>0</v>
      </c>
      <c r="AU373" s="238">
        <v>0</v>
      </c>
      <c r="AV373" s="238">
        <v>0</v>
      </c>
      <c r="AW373" s="238">
        <v>0</v>
      </c>
      <c r="AX373" s="238">
        <v>0</v>
      </c>
      <c r="AY373" s="238">
        <v>0</v>
      </c>
      <c r="AZ373" s="238">
        <v>0</v>
      </c>
      <c r="BA373" s="238">
        <v>0</v>
      </c>
      <c r="BB373" s="238">
        <v>0</v>
      </c>
      <c r="BC373" s="238">
        <v>0</v>
      </c>
      <c r="BD373" s="238">
        <v>0</v>
      </c>
      <c r="BE373" s="238">
        <v>0</v>
      </c>
      <c r="BF373" s="238">
        <v>0</v>
      </c>
      <c r="BG373" s="238">
        <v>0</v>
      </c>
      <c r="BH373" s="238">
        <v>0</v>
      </c>
      <c r="BI373" s="238">
        <v>0</v>
      </c>
      <c r="BJ373" s="238">
        <v>0</v>
      </c>
      <c r="BK373" s="238">
        <v>0</v>
      </c>
      <c r="BL373" s="238">
        <v>0</v>
      </c>
      <c r="BM373" s="238">
        <v>0</v>
      </c>
      <c r="BN373" s="238">
        <v>0</v>
      </c>
      <c r="BO373" s="238">
        <v>0</v>
      </c>
      <c r="BP373" s="238">
        <v>0</v>
      </c>
      <c r="BQ373" s="238">
        <v>0</v>
      </c>
      <c r="BR373" s="238">
        <v>0</v>
      </c>
      <c r="BS373" s="238">
        <v>0</v>
      </c>
      <c r="BT373" s="238">
        <v>0</v>
      </c>
      <c r="BU373" s="238">
        <v>0</v>
      </c>
      <c r="BV373" s="238">
        <v>0</v>
      </c>
      <c r="BW373" s="238">
        <v>0</v>
      </c>
      <c r="BX373" s="238">
        <v>0</v>
      </c>
      <c r="BY373" s="238">
        <v>0</v>
      </c>
      <c r="BZ373" s="238">
        <v>0</v>
      </c>
      <c r="CA373" s="238">
        <v>0</v>
      </c>
      <c r="CB373" s="238">
        <v>0</v>
      </c>
      <c r="CC373" s="238">
        <v>0</v>
      </c>
      <c r="CD373" s="238">
        <v>0</v>
      </c>
      <c r="CE373" s="238">
        <v>0</v>
      </c>
      <c r="CF373" s="238">
        <v>0</v>
      </c>
      <c r="CG373" s="238">
        <v>0</v>
      </c>
      <c r="CH373" s="238">
        <v>0</v>
      </c>
    </row>
    <row r="374" spans="1:86" s="92" customFormat="1" ht="13.15" outlineLevel="1">
      <c r="A374" s="237"/>
      <c r="B374" s="235"/>
      <c r="C374" s="235"/>
      <c r="D374" s="236"/>
      <c r="E374" s="236"/>
      <c r="F374" s="236"/>
      <c r="G374" s="236"/>
      <c r="H374" s="211" t="s">
        <v>3587</v>
      </c>
      <c r="I374" s="211"/>
      <c r="J374" s="211" t="s">
        <v>2430</v>
      </c>
      <c r="K374" s="211"/>
      <c r="L374" s="211"/>
      <c r="M374" s="211"/>
      <c r="N374" s="211"/>
      <c r="O374" s="211"/>
      <c r="P374" s="211"/>
      <c r="Q374" s="238">
        <v>0</v>
      </c>
      <c r="R374" s="238">
        <v>0</v>
      </c>
      <c r="S374" s="238">
        <v>0</v>
      </c>
      <c r="T374" s="238">
        <v>0</v>
      </c>
      <c r="U374" s="238">
        <v>0</v>
      </c>
      <c r="V374" s="238">
        <v>0</v>
      </c>
      <c r="W374" s="238">
        <v>0</v>
      </c>
      <c r="X374" s="238">
        <v>0</v>
      </c>
      <c r="Y374" s="238">
        <v>0</v>
      </c>
      <c r="Z374" s="238">
        <v>0</v>
      </c>
      <c r="AA374" s="238">
        <v>0</v>
      </c>
      <c r="AB374" s="238">
        <v>0</v>
      </c>
      <c r="AC374" s="238">
        <v>0</v>
      </c>
      <c r="AD374" s="238">
        <v>0</v>
      </c>
      <c r="AE374" s="238">
        <v>0</v>
      </c>
      <c r="AF374" s="238">
        <v>0</v>
      </c>
      <c r="AG374" s="238">
        <v>0</v>
      </c>
      <c r="AH374" s="238">
        <v>0</v>
      </c>
      <c r="AI374" s="238">
        <v>0</v>
      </c>
      <c r="AJ374" s="238">
        <v>0</v>
      </c>
      <c r="AK374" s="238">
        <v>0</v>
      </c>
      <c r="AL374" s="238">
        <v>0</v>
      </c>
      <c r="AM374" s="238">
        <v>0</v>
      </c>
      <c r="AN374" s="238">
        <v>0</v>
      </c>
      <c r="AO374" s="238">
        <v>0</v>
      </c>
      <c r="AP374" s="238">
        <v>0</v>
      </c>
      <c r="AQ374" s="238">
        <v>0</v>
      </c>
      <c r="AR374" s="238">
        <v>0</v>
      </c>
      <c r="AS374" s="238">
        <v>0</v>
      </c>
      <c r="AT374" s="238">
        <v>0</v>
      </c>
      <c r="AU374" s="238">
        <v>0</v>
      </c>
      <c r="AV374" s="238">
        <v>0</v>
      </c>
      <c r="AW374" s="238">
        <v>0</v>
      </c>
      <c r="AX374" s="238">
        <v>0</v>
      </c>
      <c r="AY374" s="238">
        <v>0</v>
      </c>
      <c r="AZ374" s="238">
        <v>0</v>
      </c>
      <c r="BA374" s="238">
        <v>0</v>
      </c>
      <c r="BB374" s="238">
        <v>0</v>
      </c>
      <c r="BC374" s="238">
        <v>0</v>
      </c>
      <c r="BD374" s="238">
        <v>0</v>
      </c>
      <c r="BE374" s="238">
        <v>0</v>
      </c>
      <c r="BF374" s="238">
        <v>0</v>
      </c>
      <c r="BG374" s="238">
        <v>0</v>
      </c>
      <c r="BH374" s="238">
        <v>0</v>
      </c>
      <c r="BI374" s="238">
        <v>0</v>
      </c>
      <c r="BJ374" s="238">
        <v>0</v>
      </c>
      <c r="BK374" s="238">
        <v>0</v>
      </c>
      <c r="BL374" s="238">
        <v>0</v>
      </c>
      <c r="BM374" s="238">
        <v>0</v>
      </c>
      <c r="BN374" s="238">
        <v>0</v>
      </c>
      <c r="BO374" s="238">
        <v>0</v>
      </c>
      <c r="BP374" s="238">
        <v>0</v>
      </c>
      <c r="BQ374" s="238">
        <v>0</v>
      </c>
      <c r="BR374" s="238">
        <v>0</v>
      </c>
      <c r="BS374" s="238">
        <v>0</v>
      </c>
      <c r="BT374" s="238">
        <v>0</v>
      </c>
      <c r="BU374" s="238">
        <v>0</v>
      </c>
      <c r="BV374" s="238">
        <v>0</v>
      </c>
      <c r="BW374" s="238">
        <v>0</v>
      </c>
      <c r="BX374" s="238">
        <v>0</v>
      </c>
      <c r="BY374" s="238">
        <v>0</v>
      </c>
      <c r="BZ374" s="238">
        <v>0</v>
      </c>
      <c r="CA374" s="238">
        <v>0</v>
      </c>
      <c r="CB374" s="238">
        <v>0</v>
      </c>
      <c r="CC374" s="238">
        <v>0</v>
      </c>
      <c r="CD374" s="238">
        <v>0</v>
      </c>
      <c r="CE374" s="238">
        <v>0</v>
      </c>
      <c r="CF374" s="238">
        <v>0</v>
      </c>
      <c r="CG374" s="238">
        <v>0</v>
      </c>
      <c r="CH374" s="238">
        <v>0</v>
      </c>
    </row>
    <row r="375" spans="1:86" s="92" customFormat="1" ht="13.15" outlineLevel="1">
      <c r="A375" s="237"/>
      <c r="B375" s="235"/>
      <c r="C375" s="235"/>
      <c r="D375" s="236"/>
      <c r="E375" s="236"/>
      <c r="F375" s="236"/>
      <c r="G375" s="236"/>
      <c r="H375" s="211" t="s">
        <v>3589</v>
      </c>
      <c r="I375" s="211"/>
      <c r="J375" s="211" t="s">
        <v>2430</v>
      </c>
      <c r="K375" s="211"/>
      <c r="L375" s="211"/>
      <c r="M375" s="211"/>
      <c r="N375" s="211"/>
      <c r="O375" s="211"/>
      <c r="P375" s="211"/>
      <c r="Q375" s="238">
        <v>0</v>
      </c>
      <c r="R375" s="238">
        <v>0</v>
      </c>
      <c r="S375" s="238">
        <v>0</v>
      </c>
      <c r="T375" s="238">
        <v>0</v>
      </c>
      <c r="U375" s="238">
        <v>0</v>
      </c>
      <c r="V375" s="238">
        <v>0</v>
      </c>
      <c r="W375" s="238">
        <v>0</v>
      </c>
      <c r="X375" s="238">
        <v>0</v>
      </c>
      <c r="Y375" s="238">
        <v>0</v>
      </c>
      <c r="Z375" s="238">
        <v>0</v>
      </c>
      <c r="AA375" s="238">
        <v>0</v>
      </c>
      <c r="AB375" s="238">
        <v>0</v>
      </c>
      <c r="AC375" s="238">
        <v>0</v>
      </c>
      <c r="AD375" s="238">
        <v>0</v>
      </c>
      <c r="AE375" s="238">
        <v>0</v>
      </c>
      <c r="AF375" s="238">
        <v>0</v>
      </c>
      <c r="AG375" s="238">
        <v>0</v>
      </c>
      <c r="AH375" s="238">
        <v>0</v>
      </c>
      <c r="AI375" s="238">
        <v>0</v>
      </c>
      <c r="AJ375" s="238">
        <v>0</v>
      </c>
      <c r="AK375" s="238">
        <v>0</v>
      </c>
      <c r="AL375" s="238">
        <v>0</v>
      </c>
      <c r="AM375" s="238">
        <v>0</v>
      </c>
      <c r="AN375" s="238">
        <v>0</v>
      </c>
      <c r="AO375" s="238">
        <v>0</v>
      </c>
      <c r="AP375" s="238">
        <v>0</v>
      </c>
      <c r="AQ375" s="238">
        <v>0</v>
      </c>
      <c r="AR375" s="238">
        <v>0</v>
      </c>
      <c r="AS375" s="238">
        <v>0</v>
      </c>
      <c r="AT375" s="238">
        <v>0</v>
      </c>
      <c r="AU375" s="238">
        <v>0</v>
      </c>
      <c r="AV375" s="238">
        <v>0</v>
      </c>
      <c r="AW375" s="238">
        <v>0</v>
      </c>
      <c r="AX375" s="238">
        <v>0</v>
      </c>
      <c r="AY375" s="238">
        <v>0</v>
      </c>
      <c r="AZ375" s="238">
        <v>0</v>
      </c>
      <c r="BA375" s="238">
        <v>0</v>
      </c>
      <c r="BB375" s="238">
        <v>0</v>
      </c>
      <c r="BC375" s="238">
        <v>0</v>
      </c>
      <c r="BD375" s="238">
        <v>0</v>
      </c>
      <c r="BE375" s="238">
        <v>0</v>
      </c>
      <c r="BF375" s="238">
        <v>0</v>
      </c>
      <c r="BG375" s="238">
        <v>0</v>
      </c>
      <c r="BH375" s="238">
        <v>0</v>
      </c>
      <c r="BI375" s="238">
        <v>0</v>
      </c>
      <c r="BJ375" s="238">
        <v>0</v>
      </c>
      <c r="BK375" s="238">
        <v>0</v>
      </c>
      <c r="BL375" s="238">
        <v>0</v>
      </c>
      <c r="BM375" s="238">
        <v>0</v>
      </c>
      <c r="BN375" s="238">
        <v>0</v>
      </c>
      <c r="BO375" s="238">
        <v>0</v>
      </c>
      <c r="BP375" s="238">
        <v>0</v>
      </c>
      <c r="BQ375" s="238">
        <v>0</v>
      </c>
      <c r="BR375" s="238">
        <v>0</v>
      </c>
      <c r="BS375" s="238">
        <v>0</v>
      </c>
      <c r="BT375" s="238">
        <v>0</v>
      </c>
      <c r="BU375" s="238">
        <v>0</v>
      </c>
      <c r="BV375" s="238">
        <v>0</v>
      </c>
      <c r="BW375" s="238">
        <v>0</v>
      </c>
      <c r="BX375" s="238">
        <v>0</v>
      </c>
      <c r="BY375" s="238">
        <v>0</v>
      </c>
      <c r="BZ375" s="238">
        <v>0</v>
      </c>
      <c r="CA375" s="238">
        <v>0</v>
      </c>
      <c r="CB375" s="238">
        <v>0</v>
      </c>
      <c r="CC375" s="238">
        <v>0</v>
      </c>
      <c r="CD375" s="238">
        <v>0</v>
      </c>
      <c r="CE375" s="238">
        <v>0</v>
      </c>
      <c r="CF375" s="238">
        <v>0</v>
      </c>
      <c r="CG375" s="238">
        <v>0</v>
      </c>
      <c r="CH375" s="238">
        <v>0</v>
      </c>
    </row>
    <row r="376" spans="1:86" s="92" customFormat="1" ht="13.15" outlineLevel="1">
      <c r="A376" s="237"/>
      <c r="B376" s="235"/>
      <c r="C376" s="235"/>
      <c r="D376" s="236"/>
      <c r="E376" s="236"/>
      <c r="F376" s="236"/>
      <c r="G376" s="236"/>
      <c r="H376" s="211" t="s">
        <v>3591</v>
      </c>
      <c r="I376" s="211"/>
      <c r="J376" s="211" t="s">
        <v>2430</v>
      </c>
      <c r="K376" s="211"/>
      <c r="L376" s="211"/>
      <c r="M376" s="211"/>
      <c r="N376" s="211"/>
      <c r="O376" s="211"/>
      <c r="P376" s="211"/>
      <c r="Q376" s="238">
        <v>0</v>
      </c>
      <c r="R376" s="238">
        <v>0</v>
      </c>
      <c r="S376" s="238">
        <v>0</v>
      </c>
      <c r="T376" s="238">
        <v>0</v>
      </c>
      <c r="U376" s="238">
        <v>0</v>
      </c>
      <c r="V376" s="238">
        <v>0</v>
      </c>
      <c r="W376" s="238">
        <v>0</v>
      </c>
      <c r="X376" s="238">
        <v>0</v>
      </c>
      <c r="Y376" s="238">
        <v>0</v>
      </c>
      <c r="Z376" s="238">
        <v>0</v>
      </c>
      <c r="AA376" s="238">
        <v>0</v>
      </c>
      <c r="AB376" s="238">
        <v>0</v>
      </c>
      <c r="AC376" s="238">
        <v>0</v>
      </c>
      <c r="AD376" s="238">
        <v>0</v>
      </c>
      <c r="AE376" s="238">
        <v>0</v>
      </c>
      <c r="AF376" s="238">
        <v>0</v>
      </c>
      <c r="AG376" s="238">
        <v>0</v>
      </c>
      <c r="AH376" s="238">
        <v>0</v>
      </c>
      <c r="AI376" s="238">
        <v>0</v>
      </c>
      <c r="AJ376" s="238">
        <v>0</v>
      </c>
      <c r="AK376" s="238">
        <v>0</v>
      </c>
      <c r="AL376" s="238">
        <v>0</v>
      </c>
      <c r="AM376" s="238">
        <v>0</v>
      </c>
      <c r="AN376" s="238">
        <v>0</v>
      </c>
      <c r="AO376" s="238">
        <v>0</v>
      </c>
      <c r="AP376" s="238">
        <v>0</v>
      </c>
      <c r="AQ376" s="238">
        <v>0</v>
      </c>
      <c r="AR376" s="238">
        <v>0</v>
      </c>
      <c r="AS376" s="238">
        <v>0</v>
      </c>
      <c r="AT376" s="238">
        <v>0</v>
      </c>
      <c r="AU376" s="238">
        <v>0</v>
      </c>
      <c r="AV376" s="238">
        <v>0</v>
      </c>
      <c r="AW376" s="238">
        <v>0</v>
      </c>
      <c r="AX376" s="238">
        <v>0</v>
      </c>
      <c r="AY376" s="238">
        <v>0</v>
      </c>
      <c r="AZ376" s="238">
        <v>0</v>
      </c>
      <c r="BA376" s="238">
        <v>0</v>
      </c>
      <c r="BB376" s="238">
        <v>0</v>
      </c>
      <c r="BC376" s="238">
        <v>0</v>
      </c>
      <c r="BD376" s="238">
        <v>0</v>
      </c>
      <c r="BE376" s="238">
        <v>0</v>
      </c>
      <c r="BF376" s="238">
        <v>0</v>
      </c>
      <c r="BG376" s="238">
        <v>0</v>
      </c>
      <c r="BH376" s="238">
        <v>0</v>
      </c>
      <c r="BI376" s="238">
        <v>0</v>
      </c>
      <c r="BJ376" s="238">
        <v>0</v>
      </c>
      <c r="BK376" s="238">
        <v>0</v>
      </c>
      <c r="BL376" s="238">
        <v>0</v>
      </c>
      <c r="BM376" s="238">
        <v>0</v>
      </c>
      <c r="BN376" s="238">
        <v>0</v>
      </c>
      <c r="BO376" s="238">
        <v>0</v>
      </c>
      <c r="BP376" s="238">
        <v>0</v>
      </c>
      <c r="BQ376" s="238">
        <v>0</v>
      </c>
      <c r="BR376" s="238">
        <v>0</v>
      </c>
      <c r="BS376" s="238">
        <v>0</v>
      </c>
      <c r="BT376" s="238">
        <v>0</v>
      </c>
      <c r="BU376" s="238">
        <v>0</v>
      </c>
      <c r="BV376" s="238">
        <v>0</v>
      </c>
      <c r="BW376" s="238">
        <v>0</v>
      </c>
      <c r="BX376" s="238">
        <v>0</v>
      </c>
      <c r="BY376" s="238">
        <v>0</v>
      </c>
      <c r="BZ376" s="238">
        <v>0</v>
      </c>
      <c r="CA376" s="238">
        <v>0</v>
      </c>
      <c r="CB376" s="238">
        <v>0</v>
      </c>
      <c r="CC376" s="238">
        <v>0</v>
      </c>
      <c r="CD376" s="238">
        <v>0</v>
      </c>
      <c r="CE376" s="238">
        <v>0</v>
      </c>
      <c r="CF376" s="238">
        <v>0</v>
      </c>
      <c r="CG376" s="238">
        <v>0</v>
      </c>
      <c r="CH376" s="238">
        <v>0</v>
      </c>
    </row>
    <row r="377" spans="1:86" s="92" customFormat="1" ht="13.15" outlineLevel="1">
      <c r="A377" s="237"/>
      <c r="B377" s="235"/>
      <c r="C377" s="235"/>
      <c r="D377" s="236"/>
      <c r="E377" s="236"/>
      <c r="F377" s="236"/>
      <c r="G377" s="236"/>
      <c r="H377" s="211" t="s">
        <v>3593</v>
      </c>
      <c r="I377" s="211"/>
      <c r="J377" s="211" t="s">
        <v>2430</v>
      </c>
      <c r="K377" s="211"/>
      <c r="L377" s="211"/>
      <c r="M377" s="211"/>
      <c r="N377" s="211"/>
      <c r="O377" s="211"/>
      <c r="P377" s="211"/>
      <c r="Q377" s="238">
        <v>0</v>
      </c>
      <c r="R377" s="238">
        <v>0</v>
      </c>
      <c r="S377" s="238">
        <v>0</v>
      </c>
      <c r="T377" s="238">
        <v>0</v>
      </c>
      <c r="U377" s="238">
        <v>0</v>
      </c>
      <c r="V377" s="238">
        <v>0</v>
      </c>
      <c r="W377" s="238">
        <v>0</v>
      </c>
      <c r="X377" s="238">
        <v>0</v>
      </c>
      <c r="Y377" s="238">
        <v>0</v>
      </c>
      <c r="Z377" s="238">
        <v>0</v>
      </c>
      <c r="AA377" s="238">
        <v>0</v>
      </c>
      <c r="AB377" s="238">
        <v>0</v>
      </c>
      <c r="AC377" s="238">
        <v>0</v>
      </c>
      <c r="AD377" s="238">
        <v>0</v>
      </c>
      <c r="AE377" s="238">
        <v>0</v>
      </c>
      <c r="AF377" s="238">
        <v>0</v>
      </c>
      <c r="AG377" s="238">
        <v>0</v>
      </c>
      <c r="AH377" s="238">
        <v>0</v>
      </c>
      <c r="AI377" s="238">
        <v>0</v>
      </c>
      <c r="AJ377" s="238">
        <v>0</v>
      </c>
      <c r="AK377" s="238">
        <v>0</v>
      </c>
      <c r="AL377" s="238">
        <v>0</v>
      </c>
      <c r="AM377" s="238">
        <v>0</v>
      </c>
      <c r="AN377" s="238">
        <v>0</v>
      </c>
      <c r="AO377" s="238">
        <v>0</v>
      </c>
      <c r="AP377" s="238">
        <v>0</v>
      </c>
      <c r="AQ377" s="238">
        <v>0</v>
      </c>
      <c r="AR377" s="238">
        <v>0</v>
      </c>
      <c r="AS377" s="238">
        <v>0</v>
      </c>
      <c r="AT377" s="238">
        <v>0</v>
      </c>
      <c r="AU377" s="238">
        <v>0</v>
      </c>
      <c r="AV377" s="238">
        <v>0</v>
      </c>
      <c r="AW377" s="238">
        <v>0</v>
      </c>
      <c r="AX377" s="238">
        <v>0</v>
      </c>
      <c r="AY377" s="238">
        <v>0</v>
      </c>
      <c r="AZ377" s="238">
        <v>0</v>
      </c>
      <c r="BA377" s="238">
        <v>0</v>
      </c>
      <c r="BB377" s="238">
        <v>0</v>
      </c>
      <c r="BC377" s="238">
        <v>0</v>
      </c>
      <c r="BD377" s="238">
        <v>0</v>
      </c>
      <c r="BE377" s="238">
        <v>0</v>
      </c>
      <c r="BF377" s="238">
        <v>0</v>
      </c>
      <c r="BG377" s="238">
        <v>0</v>
      </c>
      <c r="BH377" s="238">
        <v>0</v>
      </c>
      <c r="BI377" s="238">
        <v>0</v>
      </c>
      <c r="BJ377" s="238">
        <v>0</v>
      </c>
      <c r="BK377" s="238">
        <v>0</v>
      </c>
      <c r="BL377" s="238">
        <v>0</v>
      </c>
      <c r="BM377" s="238">
        <v>0</v>
      </c>
      <c r="BN377" s="238">
        <v>0</v>
      </c>
      <c r="BO377" s="238">
        <v>0</v>
      </c>
      <c r="BP377" s="238">
        <v>0</v>
      </c>
      <c r="BQ377" s="238">
        <v>0</v>
      </c>
      <c r="BR377" s="238">
        <v>0</v>
      </c>
      <c r="BS377" s="238">
        <v>0</v>
      </c>
      <c r="BT377" s="238">
        <v>0</v>
      </c>
      <c r="BU377" s="238">
        <v>0</v>
      </c>
      <c r="BV377" s="238">
        <v>0</v>
      </c>
      <c r="BW377" s="238">
        <v>0</v>
      </c>
      <c r="BX377" s="238">
        <v>0</v>
      </c>
      <c r="BY377" s="238">
        <v>0</v>
      </c>
      <c r="BZ377" s="238">
        <v>0</v>
      </c>
      <c r="CA377" s="238">
        <v>0</v>
      </c>
      <c r="CB377" s="238">
        <v>0</v>
      </c>
      <c r="CC377" s="238">
        <v>0</v>
      </c>
      <c r="CD377" s="238">
        <v>0</v>
      </c>
      <c r="CE377" s="238">
        <v>0</v>
      </c>
      <c r="CF377" s="238">
        <v>0</v>
      </c>
      <c r="CG377" s="238">
        <v>0</v>
      </c>
      <c r="CH377" s="238">
        <v>0</v>
      </c>
    </row>
    <row r="378" spans="1:86" s="92" customFormat="1" ht="13.15" outlineLevel="1">
      <c r="A378" s="237"/>
      <c r="B378" s="235"/>
      <c r="C378" s="235"/>
      <c r="D378" s="236"/>
      <c r="E378" s="236"/>
      <c r="F378" s="236"/>
      <c r="G378" s="236"/>
      <c r="H378" s="211" t="s">
        <v>3595</v>
      </c>
      <c r="I378" s="211"/>
      <c r="J378" s="211" t="s">
        <v>2430</v>
      </c>
      <c r="K378" s="211"/>
      <c r="L378" s="211"/>
      <c r="M378" s="211"/>
      <c r="N378" s="211"/>
      <c r="O378" s="211"/>
      <c r="P378" s="211"/>
      <c r="Q378" s="238">
        <v>0</v>
      </c>
      <c r="R378" s="238">
        <v>0</v>
      </c>
      <c r="S378" s="238">
        <v>0</v>
      </c>
      <c r="T378" s="238">
        <v>0</v>
      </c>
      <c r="U378" s="238">
        <v>0</v>
      </c>
      <c r="V378" s="238">
        <v>0</v>
      </c>
      <c r="W378" s="238">
        <v>0</v>
      </c>
      <c r="X378" s="238">
        <v>0</v>
      </c>
      <c r="Y378" s="238">
        <v>0</v>
      </c>
      <c r="Z378" s="238">
        <v>0</v>
      </c>
      <c r="AA378" s="238">
        <v>0</v>
      </c>
      <c r="AB378" s="238">
        <v>0</v>
      </c>
      <c r="AC378" s="238">
        <v>0</v>
      </c>
      <c r="AD378" s="238">
        <v>0</v>
      </c>
      <c r="AE378" s="238">
        <v>0</v>
      </c>
      <c r="AF378" s="238">
        <v>0</v>
      </c>
      <c r="AG378" s="238">
        <v>0</v>
      </c>
      <c r="AH378" s="238">
        <v>0</v>
      </c>
      <c r="AI378" s="238">
        <v>0</v>
      </c>
      <c r="AJ378" s="238">
        <v>0</v>
      </c>
      <c r="AK378" s="238">
        <v>0</v>
      </c>
      <c r="AL378" s="238">
        <v>0</v>
      </c>
      <c r="AM378" s="238">
        <v>0</v>
      </c>
      <c r="AN378" s="238">
        <v>0</v>
      </c>
      <c r="AO378" s="238">
        <v>0</v>
      </c>
      <c r="AP378" s="238">
        <v>0</v>
      </c>
      <c r="AQ378" s="238">
        <v>0</v>
      </c>
      <c r="AR378" s="238">
        <v>0</v>
      </c>
      <c r="AS378" s="238">
        <v>0</v>
      </c>
      <c r="AT378" s="238">
        <v>0</v>
      </c>
      <c r="AU378" s="238">
        <v>0</v>
      </c>
      <c r="AV378" s="238">
        <v>0</v>
      </c>
      <c r="AW378" s="238">
        <v>0</v>
      </c>
      <c r="AX378" s="238">
        <v>0</v>
      </c>
      <c r="AY378" s="238">
        <v>0</v>
      </c>
      <c r="AZ378" s="238">
        <v>0</v>
      </c>
      <c r="BA378" s="238">
        <v>0</v>
      </c>
      <c r="BB378" s="238">
        <v>0</v>
      </c>
      <c r="BC378" s="238">
        <v>0</v>
      </c>
      <c r="BD378" s="238">
        <v>0</v>
      </c>
      <c r="BE378" s="238">
        <v>0</v>
      </c>
      <c r="BF378" s="238">
        <v>0</v>
      </c>
      <c r="BG378" s="238">
        <v>0</v>
      </c>
      <c r="BH378" s="238">
        <v>0</v>
      </c>
      <c r="BI378" s="238">
        <v>0</v>
      </c>
      <c r="BJ378" s="238">
        <v>0</v>
      </c>
      <c r="BK378" s="238">
        <v>0</v>
      </c>
      <c r="BL378" s="238">
        <v>0</v>
      </c>
      <c r="BM378" s="238">
        <v>0</v>
      </c>
      <c r="BN378" s="238">
        <v>0</v>
      </c>
      <c r="BO378" s="238">
        <v>0</v>
      </c>
      <c r="BP378" s="238">
        <v>0</v>
      </c>
      <c r="BQ378" s="238">
        <v>0</v>
      </c>
      <c r="BR378" s="238">
        <v>0</v>
      </c>
      <c r="BS378" s="238">
        <v>0</v>
      </c>
      <c r="BT378" s="238">
        <v>0</v>
      </c>
      <c r="BU378" s="238">
        <v>0</v>
      </c>
      <c r="BV378" s="238">
        <v>0</v>
      </c>
      <c r="BW378" s="238">
        <v>0</v>
      </c>
      <c r="BX378" s="238">
        <v>0</v>
      </c>
      <c r="BY378" s="238">
        <v>0</v>
      </c>
      <c r="BZ378" s="238">
        <v>0</v>
      </c>
      <c r="CA378" s="238">
        <v>0</v>
      </c>
      <c r="CB378" s="238">
        <v>0</v>
      </c>
      <c r="CC378" s="238">
        <v>0</v>
      </c>
      <c r="CD378" s="238">
        <v>0</v>
      </c>
      <c r="CE378" s="238">
        <v>0</v>
      </c>
      <c r="CF378" s="238">
        <v>0</v>
      </c>
      <c r="CG378" s="238">
        <v>0</v>
      </c>
      <c r="CH378" s="238">
        <v>0</v>
      </c>
    </row>
    <row r="379" spans="1:86" s="92" customFormat="1" ht="13.15" outlineLevel="1">
      <c r="A379" s="237"/>
      <c r="B379" s="235"/>
      <c r="C379" s="235"/>
      <c r="D379" s="236"/>
      <c r="E379" s="236"/>
      <c r="F379" s="236"/>
      <c r="G379" s="236"/>
      <c r="H379" s="211" t="s">
        <v>3597</v>
      </c>
      <c r="I379" s="211"/>
      <c r="J379" s="211" t="s">
        <v>2430</v>
      </c>
      <c r="K379" s="211"/>
      <c r="L379" s="211"/>
      <c r="M379" s="211"/>
      <c r="N379" s="211"/>
      <c r="O379" s="211"/>
      <c r="P379" s="211"/>
      <c r="Q379" s="238">
        <v>0</v>
      </c>
      <c r="R379" s="238">
        <v>0</v>
      </c>
      <c r="S379" s="238">
        <v>0</v>
      </c>
      <c r="T379" s="238">
        <v>0</v>
      </c>
      <c r="U379" s="238">
        <v>0</v>
      </c>
      <c r="V379" s="238">
        <v>0</v>
      </c>
      <c r="W379" s="238">
        <v>0</v>
      </c>
      <c r="X379" s="238">
        <v>0</v>
      </c>
      <c r="Y379" s="238">
        <v>0</v>
      </c>
      <c r="Z379" s="238">
        <v>0</v>
      </c>
      <c r="AA379" s="238">
        <v>0</v>
      </c>
      <c r="AB379" s="238">
        <v>0</v>
      </c>
      <c r="AC379" s="238">
        <v>0</v>
      </c>
      <c r="AD379" s="238">
        <v>0</v>
      </c>
      <c r="AE379" s="238">
        <v>0</v>
      </c>
      <c r="AF379" s="238">
        <v>0</v>
      </c>
      <c r="AG379" s="238">
        <v>0</v>
      </c>
      <c r="AH379" s="238">
        <v>0</v>
      </c>
      <c r="AI379" s="238">
        <v>0</v>
      </c>
      <c r="AJ379" s="238">
        <v>0</v>
      </c>
      <c r="AK379" s="238">
        <v>0</v>
      </c>
      <c r="AL379" s="238">
        <v>0</v>
      </c>
      <c r="AM379" s="238">
        <v>0</v>
      </c>
      <c r="AN379" s="238">
        <v>0</v>
      </c>
      <c r="AO379" s="238">
        <v>0</v>
      </c>
      <c r="AP379" s="238">
        <v>0</v>
      </c>
      <c r="AQ379" s="238">
        <v>0</v>
      </c>
      <c r="AR379" s="238">
        <v>0</v>
      </c>
      <c r="AS379" s="238">
        <v>0</v>
      </c>
      <c r="AT379" s="238">
        <v>0</v>
      </c>
      <c r="AU379" s="238">
        <v>0</v>
      </c>
      <c r="AV379" s="238">
        <v>0</v>
      </c>
      <c r="AW379" s="238">
        <v>0</v>
      </c>
      <c r="AX379" s="238">
        <v>0</v>
      </c>
      <c r="AY379" s="238">
        <v>0</v>
      </c>
      <c r="AZ379" s="238">
        <v>0</v>
      </c>
      <c r="BA379" s="238">
        <v>0</v>
      </c>
      <c r="BB379" s="238">
        <v>0</v>
      </c>
      <c r="BC379" s="238">
        <v>0</v>
      </c>
      <c r="BD379" s="238">
        <v>0</v>
      </c>
      <c r="BE379" s="238">
        <v>0</v>
      </c>
      <c r="BF379" s="238">
        <v>0</v>
      </c>
      <c r="BG379" s="238">
        <v>0</v>
      </c>
      <c r="BH379" s="238">
        <v>0</v>
      </c>
      <c r="BI379" s="238">
        <v>0</v>
      </c>
      <c r="BJ379" s="238">
        <v>0</v>
      </c>
      <c r="BK379" s="238">
        <v>0</v>
      </c>
      <c r="BL379" s="238">
        <v>0</v>
      </c>
      <c r="BM379" s="238">
        <v>0</v>
      </c>
      <c r="BN379" s="238">
        <v>0</v>
      </c>
      <c r="BO379" s="238">
        <v>0</v>
      </c>
      <c r="BP379" s="238">
        <v>0</v>
      </c>
      <c r="BQ379" s="238">
        <v>0</v>
      </c>
      <c r="BR379" s="238">
        <v>0</v>
      </c>
      <c r="BS379" s="238">
        <v>0</v>
      </c>
      <c r="BT379" s="238">
        <v>0</v>
      </c>
      <c r="BU379" s="238">
        <v>0</v>
      </c>
      <c r="BV379" s="238">
        <v>0</v>
      </c>
      <c r="BW379" s="238">
        <v>0</v>
      </c>
      <c r="BX379" s="238">
        <v>0</v>
      </c>
      <c r="BY379" s="238">
        <v>0</v>
      </c>
      <c r="BZ379" s="238">
        <v>0</v>
      </c>
      <c r="CA379" s="238">
        <v>0</v>
      </c>
      <c r="CB379" s="238">
        <v>0</v>
      </c>
      <c r="CC379" s="238">
        <v>0</v>
      </c>
      <c r="CD379" s="238">
        <v>0</v>
      </c>
      <c r="CE379" s="238">
        <v>0</v>
      </c>
      <c r="CF379" s="238">
        <v>0</v>
      </c>
      <c r="CG379" s="238">
        <v>0</v>
      </c>
      <c r="CH379" s="238">
        <v>0</v>
      </c>
    </row>
    <row r="380" spans="1:86" s="92" customFormat="1" ht="13.15" outlineLevel="1">
      <c r="A380" s="82"/>
      <c r="B380" s="267"/>
      <c r="C380" s="267"/>
      <c r="D380" s="268"/>
      <c r="E380" s="268"/>
      <c r="F380" s="268"/>
      <c r="G380" s="268"/>
      <c r="H380" s="65" t="s">
        <v>615</v>
      </c>
      <c r="I380" s="65"/>
      <c r="J380" s="65" t="s">
        <v>2430</v>
      </c>
      <c r="K380" s="65"/>
      <c r="L380" s="65"/>
      <c r="M380" s="65"/>
      <c r="N380" s="65"/>
      <c r="O380" s="65"/>
      <c r="P380" s="65"/>
      <c r="Q380" s="245">
        <v>0</v>
      </c>
      <c r="R380" s="245">
        <v>0</v>
      </c>
      <c r="S380" s="245">
        <v>0</v>
      </c>
      <c r="T380" s="245">
        <v>0</v>
      </c>
      <c r="U380" s="245">
        <v>0</v>
      </c>
      <c r="V380" s="245">
        <v>0</v>
      </c>
      <c r="W380" s="245">
        <v>0</v>
      </c>
      <c r="X380" s="245">
        <v>0</v>
      </c>
      <c r="Y380" s="245">
        <v>0</v>
      </c>
      <c r="Z380" s="245">
        <v>0</v>
      </c>
      <c r="AA380" s="245">
        <v>0</v>
      </c>
      <c r="AB380" s="245">
        <v>0</v>
      </c>
      <c r="AC380" s="245">
        <v>0</v>
      </c>
      <c r="AD380" s="245">
        <v>0</v>
      </c>
      <c r="AE380" s="245">
        <v>0</v>
      </c>
      <c r="AF380" s="245">
        <v>0</v>
      </c>
      <c r="AG380" s="245">
        <v>0</v>
      </c>
      <c r="AH380" s="245">
        <v>0</v>
      </c>
      <c r="AI380" s="245">
        <v>0</v>
      </c>
      <c r="AJ380" s="245">
        <v>0</v>
      </c>
      <c r="AK380" s="245">
        <v>0</v>
      </c>
      <c r="AL380" s="245">
        <v>0</v>
      </c>
      <c r="AM380" s="245">
        <v>0</v>
      </c>
      <c r="AN380" s="245">
        <v>0</v>
      </c>
      <c r="AO380" s="245">
        <v>0</v>
      </c>
      <c r="AP380" s="245">
        <v>0</v>
      </c>
      <c r="AQ380" s="245">
        <v>0</v>
      </c>
      <c r="AR380" s="245">
        <v>0</v>
      </c>
      <c r="AS380" s="245">
        <v>0</v>
      </c>
      <c r="AT380" s="245">
        <v>0</v>
      </c>
      <c r="AU380" s="245">
        <v>0</v>
      </c>
      <c r="AV380" s="245">
        <v>0</v>
      </c>
      <c r="AW380" s="245">
        <v>0</v>
      </c>
      <c r="AX380" s="245">
        <v>0</v>
      </c>
      <c r="AY380" s="245">
        <v>0</v>
      </c>
      <c r="AZ380" s="245">
        <v>0</v>
      </c>
      <c r="BA380" s="245">
        <v>0</v>
      </c>
      <c r="BB380" s="245">
        <v>0</v>
      </c>
      <c r="BC380" s="245">
        <v>0</v>
      </c>
      <c r="BD380" s="245">
        <v>0</v>
      </c>
      <c r="BE380" s="245">
        <v>0</v>
      </c>
      <c r="BF380" s="245">
        <v>0</v>
      </c>
      <c r="BG380" s="245">
        <v>0</v>
      </c>
      <c r="BH380" s="245">
        <v>0</v>
      </c>
      <c r="BI380" s="245">
        <v>0</v>
      </c>
      <c r="BJ380" s="245">
        <v>0</v>
      </c>
      <c r="BK380" s="245">
        <v>0</v>
      </c>
      <c r="BL380" s="245">
        <v>0</v>
      </c>
      <c r="BM380" s="245">
        <v>0</v>
      </c>
      <c r="BN380" s="245">
        <v>0</v>
      </c>
      <c r="BO380" s="245">
        <v>0</v>
      </c>
      <c r="BP380" s="245">
        <v>0</v>
      </c>
      <c r="BQ380" s="245">
        <v>0</v>
      </c>
      <c r="BR380" s="245">
        <v>0</v>
      </c>
      <c r="BS380" s="245">
        <v>0</v>
      </c>
      <c r="BT380" s="245">
        <v>0</v>
      </c>
      <c r="BU380" s="245">
        <v>0</v>
      </c>
      <c r="BV380" s="245">
        <v>0</v>
      </c>
      <c r="BW380" s="245">
        <v>0</v>
      </c>
      <c r="BX380" s="245">
        <v>0</v>
      </c>
      <c r="BY380" s="245">
        <v>0</v>
      </c>
      <c r="BZ380" s="245">
        <v>0</v>
      </c>
      <c r="CA380" s="245">
        <v>0</v>
      </c>
      <c r="CB380" s="245">
        <v>0</v>
      </c>
      <c r="CC380" s="245">
        <v>0</v>
      </c>
      <c r="CD380" s="245">
        <v>0</v>
      </c>
      <c r="CE380" s="245">
        <v>0</v>
      </c>
      <c r="CF380" s="245">
        <v>0</v>
      </c>
      <c r="CG380" s="245">
        <v>0</v>
      </c>
      <c r="CH380" s="245">
        <v>0</v>
      </c>
    </row>
    <row r="381" spans="1:86" s="92" customFormat="1" ht="13.15" outlineLevel="1">
      <c r="A381" s="93"/>
      <c r="B381" s="13"/>
      <c r="C381" s="13"/>
      <c r="D381" s="94"/>
      <c r="E381" s="94"/>
      <c r="F381" s="94"/>
      <c r="G381" s="94"/>
      <c r="H381" s="64"/>
      <c r="I381" s="64"/>
      <c r="J381" s="64"/>
      <c r="K381" s="64"/>
      <c r="L381" s="64"/>
      <c r="M381" s="64"/>
      <c r="N381" s="64"/>
      <c r="O381" s="64"/>
      <c r="P381" s="64"/>
      <c r="Q381" s="64"/>
      <c r="R381" s="64"/>
      <c r="S381" s="64"/>
      <c r="T381" s="64"/>
      <c r="U381" s="64"/>
      <c r="V381" s="64"/>
      <c r="W381" s="64"/>
      <c r="X381" s="64"/>
      <c r="Y381" s="64"/>
      <c r="Z381" s="64"/>
      <c r="AA381" s="64"/>
      <c r="AB381" s="64"/>
      <c r="AC381" s="64"/>
      <c r="AD381" s="64"/>
      <c r="AE381" s="64"/>
      <c r="AF381" s="64"/>
      <c r="AG381" s="64"/>
      <c r="AH381" s="64"/>
      <c r="AI381" s="64"/>
      <c r="AJ381" s="64"/>
      <c r="AK381" s="64"/>
      <c r="AL381" s="64"/>
      <c r="AM381" s="64"/>
      <c r="AN381" s="64"/>
      <c r="AO381" s="64"/>
      <c r="AP381" s="64"/>
      <c r="AQ381" s="64"/>
      <c r="AR381" s="64"/>
      <c r="AS381" s="64"/>
      <c r="AT381" s="64"/>
      <c r="AU381" s="64"/>
      <c r="AV381" s="64"/>
      <c r="AW381" s="64"/>
      <c r="AX381" s="64"/>
      <c r="AY381" s="64"/>
      <c r="AZ381" s="64"/>
      <c r="BA381" s="64"/>
      <c r="BB381" s="64"/>
      <c r="BC381" s="64"/>
      <c r="BD381" s="64"/>
      <c r="BE381" s="64"/>
      <c r="BF381" s="64"/>
      <c r="BG381" s="64"/>
      <c r="BH381" s="64"/>
      <c r="BI381" s="64"/>
      <c r="BJ381" s="64"/>
      <c r="BK381" s="64"/>
      <c r="BL381" s="64"/>
      <c r="BM381" s="64"/>
      <c r="BN381" s="64"/>
      <c r="BO381" s="64"/>
      <c r="BP381" s="64"/>
      <c r="BQ381" s="64"/>
      <c r="BR381" s="64"/>
      <c r="BS381" s="64"/>
      <c r="BT381" s="64"/>
      <c r="BU381" s="64"/>
      <c r="BV381" s="64"/>
      <c r="BW381" s="64"/>
      <c r="BX381" s="64"/>
      <c r="BY381" s="64"/>
      <c r="BZ381" s="64"/>
      <c r="CA381" s="64"/>
      <c r="CB381" s="64"/>
      <c r="CC381" s="64"/>
      <c r="CD381" s="64"/>
      <c r="CE381" s="64"/>
      <c r="CF381" s="64"/>
      <c r="CG381" s="64"/>
      <c r="CH381" s="64"/>
    </row>
    <row r="382" spans="1:86" s="92" customFormat="1" ht="13.15" outlineLevel="1">
      <c r="A382" s="93"/>
      <c r="B382" s="13" t="s">
        <v>320</v>
      </c>
      <c r="C382" s="13"/>
      <c r="D382" s="94"/>
      <c r="E382" s="94"/>
      <c r="F382" s="94"/>
      <c r="G382" s="94"/>
      <c r="H382" s="64"/>
      <c r="I382" s="64"/>
      <c r="J382" s="64"/>
      <c r="K382" s="64"/>
      <c r="L382" s="64"/>
      <c r="M382" s="64"/>
      <c r="N382" s="64"/>
      <c r="O382" s="64"/>
      <c r="P382" s="64"/>
      <c r="Q382" s="64"/>
      <c r="R382" s="64"/>
      <c r="S382" s="64"/>
      <c r="T382" s="64"/>
      <c r="U382" s="64"/>
      <c r="V382" s="64"/>
      <c r="W382" s="64"/>
      <c r="X382" s="64"/>
      <c r="Y382" s="64"/>
      <c r="Z382" s="64"/>
      <c r="AA382" s="64"/>
      <c r="AB382" s="64"/>
      <c r="AC382" s="64"/>
      <c r="AD382" s="64"/>
      <c r="AE382" s="64"/>
      <c r="AF382" s="64"/>
      <c r="AG382" s="64"/>
      <c r="AH382" s="64"/>
      <c r="AI382" s="64"/>
      <c r="AJ382" s="64"/>
      <c r="AK382" s="64"/>
      <c r="AL382" s="64"/>
      <c r="AM382" s="64"/>
      <c r="AN382" s="64"/>
      <c r="AO382" s="64"/>
      <c r="AP382" s="64"/>
      <c r="AQ382" s="64"/>
      <c r="AR382" s="64"/>
      <c r="AS382" s="64"/>
      <c r="AT382" s="64"/>
      <c r="AU382" s="64"/>
      <c r="AV382" s="64"/>
      <c r="AW382" s="64"/>
      <c r="AX382" s="64"/>
      <c r="AY382" s="64"/>
      <c r="AZ382" s="64"/>
      <c r="BA382" s="64"/>
      <c r="BB382" s="64"/>
      <c r="BC382" s="64"/>
      <c r="BD382" s="64"/>
      <c r="BE382" s="64"/>
      <c r="BF382" s="64"/>
      <c r="BG382" s="64"/>
      <c r="BH382" s="64"/>
      <c r="BI382" s="64"/>
      <c r="BJ382" s="64"/>
      <c r="BK382" s="64"/>
      <c r="BL382" s="64"/>
      <c r="BM382" s="64"/>
      <c r="BN382" s="64"/>
      <c r="BO382" s="64"/>
      <c r="BP382" s="64"/>
      <c r="BQ382" s="64"/>
      <c r="BR382" s="64"/>
      <c r="BS382" s="64"/>
      <c r="BT382" s="64"/>
      <c r="BU382" s="64"/>
      <c r="BV382" s="64"/>
      <c r="BW382" s="64"/>
      <c r="BX382" s="64"/>
      <c r="BY382" s="64"/>
      <c r="BZ382" s="64"/>
      <c r="CA382" s="64"/>
      <c r="CB382" s="64"/>
      <c r="CC382" s="64"/>
      <c r="CD382" s="64"/>
      <c r="CE382" s="64"/>
      <c r="CF382" s="64"/>
      <c r="CG382" s="64"/>
      <c r="CH382" s="64"/>
    </row>
    <row r="383" spans="1:86" s="92" customFormat="1" ht="13.15" outlineLevel="1">
      <c r="A383" s="261"/>
      <c r="B383" s="262"/>
      <c r="C383" s="262"/>
      <c r="D383" s="263"/>
      <c r="E383" s="263"/>
      <c r="F383" s="263"/>
      <c r="G383" s="263"/>
      <c r="H383" s="234" t="s">
        <v>613</v>
      </c>
      <c r="I383" s="234"/>
      <c r="J383" s="234" t="s">
        <v>2430</v>
      </c>
      <c r="K383" s="234"/>
      <c r="L383" s="234"/>
      <c r="M383" s="234"/>
      <c r="N383" s="234"/>
      <c r="O383" s="234"/>
      <c r="P383" s="234"/>
      <c r="Q383" s="234">
        <v>0</v>
      </c>
      <c r="R383" s="633">
        <v>0</v>
      </c>
      <c r="S383" s="633">
        <v>0</v>
      </c>
      <c r="T383" s="633">
        <v>0</v>
      </c>
      <c r="U383" s="633">
        <v>0</v>
      </c>
      <c r="V383" s="633">
        <v>0</v>
      </c>
      <c r="W383" s="633">
        <v>0</v>
      </c>
      <c r="X383" s="633">
        <v>0</v>
      </c>
      <c r="Y383" s="633">
        <v>0</v>
      </c>
      <c r="Z383" s="633">
        <v>0</v>
      </c>
      <c r="AA383" s="633">
        <v>0</v>
      </c>
      <c r="AB383" s="633">
        <v>0</v>
      </c>
      <c r="AC383" s="633">
        <v>0</v>
      </c>
      <c r="AD383" s="633">
        <v>0</v>
      </c>
      <c r="AE383" s="633">
        <v>0</v>
      </c>
      <c r="AF383" s="633">
        <v>0</v>
      </c>
      <c r="AG383" s="633">
        <v>0</v>
      </c>
      <c r="AH383" s="633">
        <v>0</v>
      </c>
      <c r="AI383" s="633">
        <v>0</v>
      </c>
      <c r="AJ383" s="633">
        <v>0</v>
      </c>
      <c r="AK383" s="633">
        <v>0</v>
      </c>
      <c r="AL383" s="633">
        <v>0</v>
      </c>
      <c r="AM383" s="633">
        <v>0</v>
      </c>
      <c r="AN383" s="633">
        <v>0</v>
      </c>
      <c r="AO383" s="633">
        <v>0</v>
      </c>
      <c r="AP383" s="633">
        <v>0</v>
      </c>
      <c r="AQ383" s="633">
        <v>0</v>
      </c>
      <c r="AR383" s="633">
        <v>0</v>
      </c>
      <c r="AS383" s="633">
        <v>0</v>
      </c>
      <c r="AT383" s="633">
        <v>0</v>
      </c>
      <c r="AU383" s="633">
        <v>0</v>
      </c>
      <c r="AV383" s="633">
        <v>0</v>
      </c>
      <c r="AW383" s="633">
        <v>0</v>
      </c>
      <c r="AX383" s="633">
        <v>0</v>
      </c>
      <c r="AY383" s="633">
        <v>0</v>
      </c>
      <c r="AZ383" s="633">
        <v>0</v>
      </c>
      <c r="BA383" s="633">
        <v>0</v>
      </c>
      <c r="BB383" s="633">
        <v>0</v>
      </c>
      <c r="BC383" s="633">
        <v>0</v>
      </c>
      <c r="BD383" s="633">
        <v>0</v>
      </c>
      <c r="BE383" s="633">
        <v>0</v>
      </c>
      <c r="BF383" s="633">
        <v>0</v>
      </c>
      <c r="BG383" s="633">
        <v>0</v>
      </c>
      <c r="BH383" s="633">
        <v>0</v>
      </c>
      <c r="BI383" s="633">
        <v>0</v>
      </c>
      <c r="BJ383" s="633">
        <v>0</v>
      </c>
      <c r="BK383" s="633">
        <v>0</v>
      </c>
      <c r="BL383" s="633">
        <v>0</v>
      </c>
      <c r="BM383" s="633">
        <v>0</v>
      </c>
      <c r="BN383" s="633">
        <v>0</v>
      </c>
      <c r="BO383" s="633">
        <v>0</v>
      </c>
      <c r="BP383" s="633">
        <v>0</v>
      </c>
      <c r="BQ383" s="633">
        <v>0</v>
      </c>
      <c r="BR383" s="633">
        <v>0</v>
      </c>
      <c r="BS383" s="633">
        <v>0</v>
      </c>
      <c r="BT383" s="633">
        <v>0</v>
      </c>
      <c r="BU383" s="633">
        <v>0</v>
      </c>
      <c r="BV383" s="633">
        <v>0</v>
      </c>
      <c r="BW383" s="633">
        <v>0</v>
      </c>
      <c r="BX383" s="633">
        <v>0</v>
      </c>
      <c r="BY383" s="633">
        <v>0</v>
      </c>
      <c r="BZ383" s="633">
        <v>0</v>
      </c>
      <c r="CA383" s="633">
        <v>0</v>
      </c>
      <c r="CB383" s="633">
        <v>0</v>
      </c>
      <c r="CC383" s="633">
        <v>0</v>
      </c>
      <c r="CD383" s="633">
        <v>0</v>
      </c>
      <c r="CE383" s="633">
        <v>0</v>
      </c>
      <c r="CF383" s="633">
        <v>0</v>
      </c>
      <c r="CG383" s="633">
        <v>0</v>
      </c>
      <c r="CH383" s="633">
        <v>0</v>
      </c>
    </row>
    <row r="384" spans="1:86" s="92" customFormat="1" ht="13.15" outlineLevel="1">
      <c r="A384" s="237"/>
      <c r="B384" s="235"/>
      <c r="C384" s="235"/>
      <c r="D384" s="236"/>
      <c r="E384" s="236"/>
      <c r="F384" s="236"/>
      <c r="G384" s="236"/>
      <c r="H384" s="211" t="s">
        <v>2512</v>
      </c>
      <c r="I384" s="66"/>
      <c r="J384" s="211"/>
      <c r="K384" s="211"/>
      <c r="L384" s="211"/>
      <c r="M384" s="211"/>
      <c r="N384" s="211"/>
      <c r="O384" s="211"/>
      <c r="P384" s="211"/>
      <c r="Q384" s="211"/>
      <c r="R384" s="211"/>
      <c r="S384" s="211"/>
      <c r="T384" s="211"/>
      <c r="U384" s="211"/>
      <c r="V384" s="211"/>
      <c r="W384" s="211"/>
      <c r="X384" s="211"/>
      <c r="Y384" s="211"/>
      <c r="Z384" s="211"/>
      <c r="AA384" s="211"/>
      <c r="AB384" s="211"/>
      <c r="AC384" s="211"/>
      <c r="AD384" s="211"/>
      <c r="AE384" s="211"/>
      <c r="AF384" s="211"/>
      <c r="AG384" s="211"/>
      <c r="AH384" s="211"/>
      <c r="AI384" s="211"/>
      <c r="AJ384" s="211"/>
      <c r="AK384" s="211"/>
      <c r="AL384" s="211"/>
      <c r="AM384" s="211"/>
      <c r="AN384" s="211"/>
      <c r="AO384" s="211"/>
      <c r="AP384" s="211"/>
      <c r="AQ384" s="211"/>
      <c r="AR384" s="211"/>
      <c r="AS384" s="211"/>
      <c r="AT384" s="211"/>
      <c r="AU384" s="211"/>
      <c r="AV384" s="211"/>
      <c r="AW384" s="211"/>
      <c r="AX384" s="211"/>
      <c r="AY384" s="211"/>
      <c r="AZ384" s="211"/>
      <c r="BA384" s="211"/>
      <c r="BB384" s="211"/>
      <c r="BC384" s="211"/>
      <c r="BD384" s="211"/>
      <c r="BE384" s="211"/>
      <c r="BF384" s="211"/>
      <c r="BG384" s="211"/>
      <c r="BH384" s="211"/>
      <c r="BI384" s="211"/>
      <c r="BJ384" s="211"/>
      <c r="BK384" s="211"/>
      <c r="BL384" s="211"/>
      <c r="BM384" s="211"/>
      <c r="BN384" s="211"/>
      <c r="BO384" s="211"/>
      <c r="BP384" s="211"/>
      <c r="BQ384" s="211"/>
      <c r="BR384" s="211"/>
      <c r="BS384" s="211"/>
      <c r="BT384" s="211"/>
      <c r="BU384" s="211"/>
      <c r="BV384" s="211"/>
      <c r="BW384" s="211"/>
      <c r="BX384" s="211"/>
      <c r="BY384" s="211"/>
      <c r="BZ384" s="211"/>
      <c r="CA384" s="211"/>
      <c r="CB384" s="211"/>
      <c r="CC384" s="211"/>
      <c r="CD384" s="211"/>
      <c r="CE384" s="211"/>
      <c r="CF384" s="211"/>
      <c r="CG384" s="211"/>
      <c r="CH384" s="211"/>
    </row>
    <row r="385" spans="1:86" s="92" customFormat="1" ht="13.15" outlineLevel="1">
      <c r="A385" s="93"/>
      <c r="B385" s="13"/>
      <c r="C385" s="13"/>
      <c r="D385" s="94"/>
      <c r="E385" s="94"/>
      <c r="F385" s="94"/>
      <c r="G385" s="94"/>
      <c r="H385" s="64" t="s">
        <v>1371</v>
      </c>
      <c r="I385" s="64"/>
      <c r="J385" s="64" t="s">
        <v>2430</v>
      </c>
      <c r="K385" s="64"/>
      <c r="L385" s="64"/>
      <c r="M385" s="64"/>
      <c r="N385" s="64"/>
      <c r="O385" s="152"/>
      <c r="P385" s="64"/>
      <c r="Q385" s="152">
        <v>0</v>
      </c>
      <c r="R385" s="152">
        <v>0</v>
      </c>
      <c r="S385" s="152">
        <v>0</v>
      </c>
      <c r="T385" s="152">
        <v>0</v>
      </c>
      <c r="U385" s="152">
        <v>0</v>
      </c>
      <c r="V385" s="152">
        <v>0</v>
      </c>
      <c r="W385" s="152">
        <v>0</v>
      </c>
      <c r="X385" s="152">
        <v>0</v>
      </c>
      <c r="Y385" s="152">
        <v>0</v>
      </c>
      <c r="Z385" s="152">
        <v>0</v>
      </c>
      <c r="AA385" s="152">
        <v>0</v>
      </c>
      <c r="AB385" s="152">
        <v>0</v>
      </c>
      <c r="AC385" s="152">
        <v>0</v>
      </c>
      <c r="AD385" s="152">
        <v>0</v>
      </c>
      <c r="AE385" s="152">
        <v>0</v>
      </c>
      <c r="AF385" s="152">
        <v>0</v>
      </c>
      <c r="AG385" s="152">
        <v>0</v>
      </c>
      <c r="AH385" s="152">
        <v>0</v>
      </c>
      <c r="AI385" s="152">
        <v>0</v>
      </c>
      <c r="AJ385" s="152">
        <v>0</v>
      </c>
      <c r="AK385" s="152">
        <v>0</v>
      </c>
      <c r="AL385" s="152">
        <v>0</v>
      </c>
      <c r="AM385" s="152">
        <v>0</v>
      </c>
      <c r="AN385" s="152">
        <v>0</v>
      </c>
      <c r="AO385" s="152">
        <v>0</v>
      </c>
      <c r="AP385" s="152">
        <v>0</v>
      </c>
      <c r="AQ385" s="152">
        <v>0</v>
      </c>
      <c r="AR385" s="152">
        <v>0</v>
      </c>
      <c r="AS385" s="152">
        <v>0</v>
      </c>
      <c r="AT385" s="152">
        <v>0</v>
      </c>
      <c r="AU385" s="152">
        <v>0</v>
      </c>
      <c r="AV385" s="152">
        <v>0</v>
      </c>
      <c r="AW385" s="152">
        <v>0</v>
      </c>
      <c r="AX385" s="152">
        <v>0</v>
      </c>
      <c r="AY385" s="152">
        <v>0</v>
      </c>
      <c r="AZ385" s="152">
        <v>0</v>
      </c>
      <c r="BA385" s="152">
        <v>0</v>
      </c>
      <c r="BB385" s="152">
        <v>0</v>
      </c>
      <c r="BC385" s="152">
        <v>0</v>
      </c>
      <c r="BD385" s="152">
        <v>0</v>
      </c>
      <c r="BE385" s="152">
        <v>0</v>
      </c>
      <c r="BF385" s="152">
        <v>0</v>
      </c>
      <c r="BG385" s="152">
        <v>0</v>
      </c>
      <c r="BH385" s="152">
        <v>0</v>
      </c>
      <c r="BI385" s="152">
        <v>0</v>
      </c>
      <c r="BJ385" s="152">
        <v>0</v>
      </c>
      <c r="BK385" s="152">
        <v>0</v>
      </c>
      <c r="BL385" s="152">
        <v>0</v>
      </c>
      <c r="BM385" s="152">
        <v>0</v>
      </c>
      <c r="BN385" s="152">
        <v>0</v>
      </c>
      <c r="BO385" s="152">
        <v>0</v>
      </c>
      <c r="BP385" s="152">
        <v>0</v>
      </c>
      <c r="BQ385" s="152">
        <v>0</v>
      </c>
      <c r="BR385" s="152">
        <v>0</v>
      </c>
      <c r="BS385" s="152">
        <v>0</v>
      </c>
      <c r="BT385" s="152">
        <v>0</v>
      </c>
      <c r="BU385" s="152">
        <v>0</v>
      </c>
      <c r="BV385" s="152">
        <v>0</v>
      </c>
      <c r="BW385" s="152">
        <v>0</v>
      </c>
      <c r="BX385" s="152">
        <v>0</v>
      </c>
      <c r="BY385" s="152">
        <v>0</v>
      </c>
      <c r="BZ385" s="152">
        <v>0</v>
      </c>
      <c r="CA385" s="152">
        <v>0</v>
      </c>
      <c r="CB385" s="152">
        <v>0</v>
      </c>
      <c r="CC385" s="152">
        <v>0</v>
      </c>
      <c r="CD385" s="152">
        <v>0</v>
      </c>
      <c r="CE385" s="152">
        <v>0</v>
      </c>
      <c r="CF385" s="152">
        <v>0</v>
      </c>
      <c r="CG385" s="152">
        <v>0</v>
      </c>
      <c r="CH385" s="152">
        <v>0</v>
      </c>
    </row>
    <row r="386" spans="1:86" s="92" customFormat="1" ht="13.15" outlineLevel="1">
      <c r="A386" s="93"/>
      <c r="B386" s="13"/>
      <c r="C386" s="13"/>
      <c r="D386" s="94"/>
      <c r="E386" s="94"/>
      <c r="F386" s="94"/>
      <c r="G386" s="94"/>
      <c r="H386" s="64"/>
      <c r="I386" s="64"/>
      <c r="J386" s="64"/>
      <c r="K386" s="64"/>
      <c r="L386" s="64"/>
      <c r="M386" s="64"/>
      <c r="N386" s="64"/>
      <c r="O386" s="64"/>
      <c r="P386" s="64"/>
      <c r="Q386" s="64"/>
      <c r="R386" s="64"/>
      <c r="S386" s="64"/>
      <c r="T386" s="64"/>
      <c r="U386" s="64"/>
      <c r="V386" s="64"/>
      <c r="W386" s="64"/>
      <c r="X386" s="64"/>
      <c r="Y386" s="64"/>
      <c r="Z386" s="64"/>
      <c r="AA386" s="64"/>
      <c r="AB386" s="64"/>
      <c r="AC386" s="64"/>
      <c r="AD386" s="64"/>
      <c r="AE386" s="64"/>
      <c r="AF386" s="64"/>
      <c r="AG386" s="64"/>
      <c r="AH386" s="64"/>
      <c r="AI386" s="64"/>
      <c r="AJ386" s="64"/>
      <c r="AK386" s="64"/>
      <c r="AL386" s="64"/>
      <c r="AM386" s="64"/>
      <c r="AN386" s="64"/>
      <c r="AO386" s="64"/>
      <c r="AP386" s="64"/>
      <c r="AQ386" s="64"/>
      <c r="AR386" s="64"/>
      <c r="AS386" s="64"/>
      <c r="AT386" s="64"/>
      <c r="AU386" s="64"/>
      <c r="AV386" s="64"/>
      <c r="AW386" s="64"/>
      <c r="AX386" s="64"/>
      <c r="AY386" s="64"/>
      <c r="AZ386" s="64"/>
      <c r="BA386" s="64"/>
      <c r="BB386" s="64"/>
      <c r="BC386" s="64"/>
      <c r="BD386" s="64"/>
      <c r="BE386" s="64"/>
      <c r="BF386" s="64"/>
      <c r="BG386" s="64"/>
      <c r="BH386" s="64"/>
      <c r="BI386" s="64"/>
      <c r="BJ386" s="64"/>
      <c r="BK386" s="64"/>
      <c r="BL386" s="64"/>
      <c r="BM386" s="64"/>
      <c r="BN386" s="64"/>
      <c r="BO386" s="64"/>
      <c r="BP386" s="64"/>
      <c r="BQ386" s="64"/>
      <c r="BR386" s="64"/>
      <c r="BS386" s="64"/>
      <c r="BT386" s="64"/>
      <c r="BU386" s="64"/>
      <c r="BV386" s="64"/>
      <c r="BW386" s="64"/>
      <c r="BX386" s="64"/>
      <c r="BY386" s="64"/>
      <c r="BZ386" s="64"/>
      <c r="CA386" s="64"/>
      <c r="CB386" s="64"/>
      <c r="CC386" s="64"/>
      <c r="CD386" s="64"/>
      <c r="CE386" s="64"/>
      <c r="CF386" s="64"/>
      <c r="CG386" s="64"/>
      <c r="CH386" s="64"/>
    </row>
    <row r="387" spans="1:86" s="92" customFormat="1" ht="13.15" outlineLevel="1">
      <c r="A387" s="93"/>
      <c r="B387" s="13" t="s">
        <v>6</v>
      </c>
      <c r="C387" s="13"/>
      <c r="D387" s="94"/>
      <c r="E387" s="94"/>
      <c r="F387" s="94"/>
      <c r="G387" s="94"/>
      <c r="H387" s="64"/>
      <c r="I387" s="64"/>
      <c r="J387" s="64"/>
      <c r="K387" s="64"/>
      <c r="L387" s="64"/>
      <c r="M387" s="64"/>
      <c r="N387" s="64"/>
      <c r="O387" s="64"/>
      <c r="P387" s="64"/>
      <c r="Q387" s="64"/>
      <c r="R387" s="64"/>
      <c r="S387" s="64"/>
      <c r="T387" s="64"/>
      <c r="U387" s="64"/>
      <c r="V387" s="64"/>
      <c r="W387" s="64"/>
      <c r="X387" s="64"/>
      <c r="Y387" s="64"/>
      <c r="Z387" s="64"/>
      <c r="AA387" s="64"/>
      <c r="AB387" s="64"/>
      <c r="AC387" s="64"/>
      <c r="AD387" s="64"/>
      <c r="AE387" s="64"/>
      <c r="AF387" s="64"/>
      <c r="AG387" s="64"/>
      <c r="AH387" s="64"/>
      <c r="AI387" s="64"/>
      <c r="AJ387" s="64"/>
      <c r="AK387" s="64"/>
      <c r="AL387" s="64"/>
      <c r="AM387" s="64"/>
      <c r="AN387" s="64"/>
      <c r="AO387" s="64"/>
      <c r="AP387" s="64"/>
      <c r="AQ387" s="64"/>
      <c r="AR387" s="64"/>
      <c r="AS387" s="64"/>
      <c r="AT387" s="64"/>
      <c r="AU387" s="64"/>
      <c r="AV387" s="64"/>
      <c r="AW387" s="64"/>
      <c r="AX387" s="64"/>
      <c r="AY387" s="64"/>
      <c r="AZ387" s="64"/>
      <c r="BA387" s="64"/>
      <c r="BB387" s="64"/>
      <c r="BC387" s="64"/>
      <c r="BD387" s="64"/>
      <c r="BE387" s="64"/>
      <c r="BF387" s="64"/>
      <c r="BG387" s="64"/>
      <c r="BH387" s="64"/>
      <c r="BI387" s="64"/>
      <c r="BJ387" s="64"/>
      <c r="BK387" s="64"/>
      <c r="BL387" s="64"/>
      <c r="BM387" s="64"/>
      <c r="BN387" s="64"/>
      <c r="BO387" s="64"/>
      <c r="BP387" s="64"/>
      <c r="BQ387" s="64"/>
      <c r="BR387" s="64"/>
      <c r="BS387" s="64"/>
      <c r="BT387" s="64"/>
      <c r="BU387" s="64"/>
      <c r="BV387" s="64"/>
      <c r="BW387" s="64"/>
      <c r="BX387" s="64"/>
      <c r="BY387" s="64"/>
      <c r="BZ387" s="64"/>
      <c r="CA387" s="64"/>
      <c r="CB387" s="64"/>
      <c r="CC387" s="64"/>
      <c r="CD387" s="64"/>
      <c r="CE387" s="64"/>
      <c r="CF387" s="64"/>
      <c r="CG387" s="64"/>
      <c r="CH387" s="64"/>
    </row>
    <row r="388" spans="1:86" s="92" customFormat="1" ht="13.15" outlineLevel="1">
      <c r="A388" s="261"/>
      <c r="B388" s="262"/>
      <c r="C388" s="262"/>
      <c r="D388" s="263"/>
      <c r="E388" s="263"/>
      <c r="F388" s="263"/>
      <c r="G388" s="263"/>
      <c r="H388" s="234" t="s">
        <v>286</v>
      </c>
      <c r="I388" s="234"/>
      <c r="J388" s="234" t="s">
        <v>2430</v>
      </c>
      <c r="K388" s="234"/>
      <c r="L388" s="234"/>
      <c r="M388" s="234"/>
      <c r="N388" s="234"/>
      <c r="O388" s="234"/>
      <c r="P388" s="234"/>
      <c r="Q388" s="234">
        <v>0</v>
      </c>
      <c r="R388" s="633">
        <v>0</v>
      </c>
      <c r="S388" s="633">
        <v>0</v>
      </c>
      <c r="T388" s="633">
        <v>0</v>
      </c>
      <c r="U388" s="633">
        <v>0</v>
      </c>
      <c r="V388" s="633">
        <v>0</v>
      </c>
      <c r="W388" s="633">
        <v>0</v>
      </c>
      <c r="X388" s="633">
        <v>0</v>
      </c>
      <c r="Y388" s="633">
        <v>0</v>
      </c>
      <c r="Z388" s="633">
        <v>0</v>
      </c>
      <c r="AA388" s="633">
        <v>0</v>
      </c>
      <c r="AB388" s="633">
        <v>0</v>
      </c>
      <c r="AC388" s="633">
        <v>0</v>
      </c>
      <c r="AD388" s="633">
        <v>0</v>
      </c>
      <c r="AE388" s="633">
        <v>0</v>
      </c>
      <c r="AF388" s="633">
        <v>0</v>
      </c>
      <c r="AG388" s="633">
        <v>0</v>
      </c>
      <c r="AH388" s="633">
        <v>0</v>
      </c>
      <c r="AI388" s="633">
        <v>0</v>
      </c>
      <c r="AJ388" s="633">
        <v>0</v>
      </c>
      <c r="AK388" s="633">
        <v>0</v>
      </c>
      <c r="AL388" s="633">
        <v>0</v>
      </c>
      <c r="AM388" s="633">
        <v>0</v>
      </c>
      <c r="AN388" s="633">
        <v>0</v>
      </c>
      <c r="AO388" s="633">
        <v>0</v>
      </c>
      <c r="AP388" s="633">
        <v>0</v>
      </c>
      <c r="AQ388" s="633">
        <v>0</v>
      </c>
      <c r="AR388" s="633">
        <v>0</v>
      </c>
      <c r="AS388" s="633">
        <v>0</v>
      </c>
      <c r="AT388" s="633">
        <v>0</v>
      </c>
      <c r="AU388" s="633">
        <v>0</v>
      </c>
      <c r="AV388" s="633">
        <v>0</v>
      </c>
      <c r="AW388" s="633">
        <v>0</v>
      </c>
      <c r="AX388" s="633">
        <v>0</v>
      </c>
      <c r="AY388" s="633">
        <v>0</v>
      </c>
      <c r="AZ388" s="633">
        <v>0</v>
      </c>
      <c r="BA388" s="633">
        <v>0</v>
      </c>
      <c r="BB388" s="633">
        <v>0</v>
      </c>
      <c r="BC388" s="633">
        <v>0</v>
      </c>
      <c r="BD388" s="633">
        <v>0</v>
      </c>
      <c r="BE388" s="633">
        <v>0</v>
      </c>
      <c r="BF388" s="633">
        <v>0</v>
      </c>
      <c r="BG388" s="633">
        <v>0</v>
      </c>
      <c r="BH388" s="633">
        <v>0</v>
      </c>
      <c r="BI388" s="633">
        <v>0</v>
      </c>
      <c r="BJ388" s="633">
        <v>0</v>
      </c>
      <c r="BK388" s="633">
        <v>0</v>
      </c>
      <c r="BL388" s="633">
        <v>0</v>
      </c>
      <c r="BM388" s="633">
        <v>0</v>
      </c>
      <c r="BN388" s="633">
        <v>0</v>
      </c>
      <c r="BO388" s="633">
        <v>0</v>
      </c>
      <c r="BP388" s="633">
        <v>0</v>
      </c>
      <c r="BQ388" s="633">
        <v>0</v>
      </c>
      <c r="BR388" s="633">
        <v>0</v>
      </c>
      <c r="BS388" s="633">
        <v>0</v>
      </c>
      <c r="BT388" s="633">
        <v>0</v>
      </c>
      <c r="BU388" s="633">
        <v>0</v>
      </c>
      <c r="BV388" s="633">
        <v>0</v>
      </c>
      <c r="BW388" s="633">
        <v>0</v>
      </c>
      <c r="BX388" s="633">
        <v>0</v>
      </c>
      <c r="BY388" s="633">
        <v>0</v>
      </c>
      <c r="BZ388" s="633">
        <v>0</v>
      </c>
      <c r="CA388" s="633">
        <v>0</v>
      </c>
      <c r="CB388" s="633">
        <v>0</v>
      </c>
      <c r="CC388" s="633">
        <v>0</v>
      </c>
      <c r="CD388" s="633">
        <v>0</v>
      </c>
      <c r="CE388" s="633">
        <v>0</v>
      </c>
      <c r="CF388" s="633">
        <v>0</v>
      </c>
      <c r="CG388" s="633">
        <v>0</v>
      </c>
      <c r="CH388" s="633">
        <v>0</v>
      </c>
    </row>
    <row r="389" spans="1:86" s="92" customFormat="1" ht="13.15" outlineLevel="1">
      <c r="A389" s="261"/>
      <c r="B389" s="262"/>
      <c r="C389" s="262"/>
      <c r="D389" s="263"/>
      <c r="E389" s="263"/>
      <c r="F389" s="263"/>
      <c r="G389" s="263"/>
      <c r="H389" s="234" t="s">
        <v>681</v>
      </c>
      <c r="I389" s="234"/>
      <c r="J389" s="234" t="s">
        <v>2430</v>
      </c>
      <c r="K389" s="234"/>
      <c r="L389" s="234"/>
      <c r="M389" s="234"/>
      <c r="N389" s="234"/>
      <c r="O389" s="633"/>
      <c r="P389" s="234"/>
      <c r="Q389" s="234">
        <v>0</v>
      </c>
      <c r="R389" s="633">
        <v>0</v>
      </c>
      <c r="S389" s="633">
        <v>0</v>
      </c>
      <c r="T389" s="633">
        <v>0</v>
      </c>
      <c r="U389" s="633">
        <v>0</v>
      </c>
      <c r="V389" s="633">
        <v>0</v>
      </c>
      <c r="W389" s="633">
        <v>0</v>
      </c>
      <c r="X389" s="633">
        <v>0</v>
      </c>
      <c r="Y389" s="633">
        <v>0</v>
      </c>
      <c r="Z389" s="633">
        <v>0</v>
      </c>
      <c r="AA389" s="633">
        <v>0</v>
      </c>
      <c r="AB389" s="633">
        <v>0</v>
      </c>
      <c r="AC389" s="633">
        <v>0</v>
      </c>
      <c r="AD389" s="633">
        <v>0</v>
      </c>
      <c r="AE389" s="633">
        <v>0</v>
      </c>
      <c r="AF389" s="633">
        <v>0</v>
      </c>
      <c r="AG389" s="633">
        <v>0</v>
      </c>
      <c r="AH389" s="633">
        <v>0</v>
      </c>
      <c r="AI389" s="633">
        <v>0</v>
      </c>
      <c r="AJ389" s="633">
        <v>0</v>
      </c>
      <c r="AK389" s="633">
        <v>0</v>
      </c>
      <c r="AL389" s="633">
        <v>0</v>
      </c>
      <c r="AM389" s="633">
        <v>0</v>
      </c>
      <c r="AN389" s="633">
        <v>0</v>
      </c>
      <c r="AO389" s="633">
        <v>0</v>
      </c>
      <c r="AP389" s="633">
        <v>0</v>
      </c>
      <c r="AQ389" s="633">
        <v>0</v>
      </c>
      <c r="AR389" s="633">
        <v>0</v>
      </c>
      <c r="AS389" s="633">
        <v>0</v>
      </c>
      <c r="AT389" s="633">
        <v>0</v>
      </c>
      <c r="AU389" s="633">
        <v>0</v>
      </c>
      <c r="AV389" s="633">
        <v>0</v>
      </c>
      <c r="AW389" s="633">
        <v>0</v>
      </c>
      <c r="AX389" s="633">
        <v>0</v>
      </c>
      <c r="AY389" s="633">
        <v>0</v>
      </c>
      <c r="AZ389" s="633">
        <v>0</v>
      </c>
      <c r="BA389" s="633">
        <v>0</v>
      </c>
      <c r="BB389" s="633">
        <v>0</v>
      </c>
      <c r="BC389" s="633">
        <v>0</v>
      </c>
      <c r="BD389" s="633">
        <v>0</v>
      </c>
      <c r="BE389" s="633">
        <v>0</v>
      </c>
      <c r="BF389" s="633">
        <v>0</v>
      </c>
      <c r="BG389" s="633">
        <v>0</v>
      </c>
      <c r="BH389" s="633">
        <v>0</v>
      </c>
      <c r="BI389" s="633">
        <v>0</v>
      </c>
      <c r="BJ389" s="633">
        <v>0</v>
      </c>
      <c r="BK389" s="633">
        <v>0</v>
      </c>
      <c r="BL389" s="633">
        <v>0</v>
      </c>
      <c r="BM389" s="633">
        <v>0</v>
      </c>
      <c r="BN389" s="633">
        <v>0</v>
      </c>
      <c r="BO389" s="633">
        <v>0</v>
      </c>
      <c r="BP389" s="633">
        <v>0</v>
      </c>
      <c r="BQ389" s="633">
        <v>0</v>
      </c>
      <c r="BR389" s="633">
        <v>0</v>
      </c>
      <c r="BS389" s="633">
        <v>0</v>
      </c>
      <c r="BT389" s="633">
        <v>0</v>
      </c>
      <c r="BU389" s="633">
        <v>0</v>
      </c>
      <c r="BV389" s="633">
        <v>0</v>
      </c>
      <c r="BW389" s="633">
        <v>0</v>
      </c>
      <c r="BX389" s="633">
        <v>0</v>
      </c>
      <c r="BY389" s="633">
        <v>0</v>
      </c>
      <c r="BZ389" s="633">
        <v>0</v>
      </c>
      <c r="CA389" s="633">
        <v>0</v>
      </c>
      <c r="CB389" s="633">
        <v>0</v>
      </c>
      <c r="CC389" s="633">
        <v>0</v>
      </c>
      <c r="CD389" s="633">
        <v>0</v>
      </c>
      <c r="CE389" s="633">
        <v>0</v>
      </c>
      <c r="CF389" s="633">
        <v>0</v>
      </c>
      <c r="CG389" s="633">
        <v>0</v>
      </c>
      <c r="CH389" s="633">
        <v>0</v>
      </c>
    </row>
    <row r="390" spans="1:86" s="92" customFormat="1" ht="13.15" outlineLevel="1">
      <c r="A390" s="261"/>
      <c r="B390" s="262"/>
      <c r="C390" s="262"/>
      <c r="D390" s="263"/>
      <c r="E390" s="263"/>
      <c r="F390" s="263"/>
      <c r="G390" s="263"/>
      <c r="H390" s="234" t="s">
        <v>586</v>
      </c>
      <c r="I390" s="234"/>
      <c r="J390" s="234" t="s">
        <v>2430</v>
      </c>
      <c r="K390" s="234"/>
      <c r="L390" s="234"/>
      <c r="M390" s="234"/>
      <c r="N390" s="234"/>
      <c r="O390" s="633"/>
      <c r="P390" s="234"/>
      <c r="Q390" s="234">
        <v>0</v>
      </c>
      <c r="R390" s="633">
        <v>0</v>
      </c>
      <c r="S390" s="633">
        <v>0</v>
      </c>
      <c r="T390" s="633">
        <v>0</v>
      </c>
      <c r="U390" s="633">
        <v>0</v>
      </c>
      <c r="V390" s="633">
        <v>0</v>
      </c>
      <c r="W390" s="633">
        <v>0</v>
      </c>
      <c r="X390" s="633">
        <v>0</v>
      </c>
      <c r="Y390" s="633">
        <v>0</v>
      </c>
      <c r="Z390" s="633">
        <v>0</v>
      </c>
      <c r="AA390" s="633">
        <v>0</v>
      </c>
      <c r="AB390" s="633">
        <v>0</v>
      </c>
      <c r="AC390" s="633">
        <v>0</v>
      </c>
      <c r="AD390" s="633">
        <v>0</v>
      </c>
      <c r="AE390" s="633">
        <v>0</v>
      </c>
      <c r="AF390" s="633">
        <v>0</v>
      </c>
      <c r="AG390" s="633">
        <v>0</v>
      </c>
      <c r="AH390" s="633">
        <v>0</v>
      </c>
      <c r="AI390" s="633">
        <v>0</v>
      </c>
      <c r="AJ390" s="633">
        <v>0</v>
      </c>
      <c r="AK390" s="633">
        <v>0</v>
      </c>
      <c r="AL390" s="633">
        <v>0</v>
      </c>
      <c r="AM390" s="633">
        <v>0</v>
      </c>
      <c r="AN390" s="633">
        <v>0</v>
      </c>
      <c r="AO390" s="633">
        <v>0</v>
      </c>
      <c r="AP390" s="633">
        <v>0</v>
      </c>
      <c r="AQ390" s="633">
        <v>0</v>
      </c>
      <c r="AR390" s="633">
        <v>0</v>
      </c>
      <c r="AS390" s="633">
        <v>0</v>
      </c>
      <c r="AT390" s="633">
        <v>0</v>
      </c>
      <c r="AU390" s="633">
        <v>0</v>
      </c>
      <c r="AV390" s="633">
        <v>0</v>
      </c>
      <c r="AW390" s="633">
        <v>0</v>
      </c>
      <c r="AX390" s="633">
        <v>0</v>
      </c>
      <c r="AY390" s="633">
        <v>0</v>
      </c>
      <c r="AZ390" s="633">
        <v>0</v>
      </c>
      <c r="BA390" s="633">
        <v>0</v>
      </c>
      <c r="BB390" s="633">
        <v>0</v>
      </c>
      <c r="BC390" s="633">
        <v>0</v>
      </c>
      <c r="BD390" s="633">
        <v>0</v>
      </c>
      <c r="BE390" s="633">
        <v>0</v>
      </c>
      <c r="BF390" s="633">
        <v>0</v>
      </c>
      <c r="BG390" s="633">
        <v>0</v>
      </c>
      <c r="BH390" s="633">
        <v>0</v>
      </c>
      <c r="BI390" s="633">
        <v>0</v>
      </c>
      <c r="BJ390" s="633">
        <v>0</v>
      </c>
      <c r="BK390" s="633">
        <v>0</v>
      </c>
      <c r="BL390" s="633">
        <v>0</v>
      </c>
      <c r="BM390" s="633">
        <v>0</v>
      </c>
      <c r="BN390" s="633">
        <v>0</v>
      </c>
      <c r="BO390" s="633">
        <v>0</v>
      </c>
      <c r="BP390" s="633">
        <v>0</v>
      </c>
      <c r="BQ390" s="633">
        <v>0</v>
      </c>
      <c r="BR390" s="633">
        <v>0</v>
      </c>
      <c r="BS390" s="633">
        <v>0</v>
      </c>
      <c r="BT390" s="633">
        <v>0</v>
      </c>
      <c r="BU390" s="633">
        <v>0</v>
      </c>
      <c r="BV390" s="633">
        <v>0</v>
      </c>
      <c r="BW390" s="633">
        <v>0</v>
      </c>
      <c r="BX390" s="633">
        <v>0</v>
      </c>
      <c r="BY390" s="633">
        <v>0</v>
      </c>
      <c r="BZ390" s="633">
        <v>0</v>
      </c>
      <c r="CA390" s="633">
        <v>0</v>
      </c>
      <c r="CB390" s="633">
        <v>0</v>
      </c>
      <c r="CC390" s="633">
        <v>0</v>
      </c>
      <c r="CD390" s="633">
        <v>0</v>
      </c>
      <c r="CE390" s="633">
        <v>0</v>
      </c>
      <c r="CF390" s="633">
        <v>0</v>
      </c>
      <c r="CG390" s="633">
        <v>0</v>
      </c>
      <c r="CH390" s="633">
        <v>0</v>
      </c>
    </row>
    <row r="391" spans="1:86" s="92" customFormat="1" ht="13.15" outlineLevel="1">
      <c r="A391" s="261"/>
      <c r="B391" s="262"/>
      <c r="C391" s="262"/>
      <c r="D391" s="263"/>
      <c r="E391" s="263"/>
      <c r="F391" s="263"/>
      <c r="G391" s="263"/>
      <c r="H391" s="234" t="s">
        <v>28</v>
      </c>
      <c r="I391" s="234"/>
      <c r="J391" s="234" t="s">
        <v>2430</v>
      </c>
      <c r="K391" s="234"/>
      <c r="L391" s="234"/>
      <c r="M391" s="234"/>
      <c r="N391" s="234"/>
      <c r="O391" s="633"/>
      <c r="P391" s="234"/>
      <c r="Q391" s="234">
        <v>0</v>
      </c>
      <c r="R391" s="633">
        <v>0</v>
      </c>
      <c r="S391" s="633">
        <v>0</v>
      </c>
      <c r="T391" s="633">
        <v>0</v>
      </c>
      <c r="U391" s="633">
        <v>0</v>
      </c>
      <c r="V391" s="633">
        <v>0</v>
      </c>
      <c r="W391" s="633">
        <v>0</v>
      </c>
      <c r="X391" s="633">
        <v>0</v>
      </c>
      <c r="Y391" s="633">
        <v>0</v>
      </c>
      <c r="Z391" s="633">
        <v>0</v>
      </c>
      <c r="AA391" s="633">
        <v>0</v>
      </c>
      <c r="AB391" s="633">
        <v>0</v>
      </c>
      <c r="AC391" s="633">
        <v>0</v>
      </c>
      <c r="AD391" s="633">
        <v>0</v>
      </c>
      <c r="AE391" s="633">
        <v>0</v>
      </c>
      <c r="AF391" s="633">
        <v>0</v>
      </c>
      <c r="AG391" s="633">
        <v>0</v>
      </c>
      <c r="AH391" s="633">
        <v>0</v>
      </c>
      <c r="AI391" s="633">
        <v>0</v>
      </c>
      <c r="AJ391" s="633">
        <v>0</v>
      </c>
      <c r="AK391" s="633">
        <v>0</v>
      </c>
      <c r="AL391" s="633">
        <v>0</v>
      </c>
      <c r="AM391" s="633">
        <v>0</v>
      </c>
      <c r="AN391" s="633">
        <v>0</v>
      </c>
      <c r="AO391" s="633">
        <v>0</v>
      </c>
      <c r="AP391" s="633">
        <v>0</v>
      </c>
      <c r="AQ391" s="633">
        <v>0</v>
      </c>
      <c r="AR391" s="633">
        <v>0</v>
      </c>
      <c r="AS391" s="633">
        <v>0</v>
      </c>
      <c r="AT391" s="633">
        <v>0</v>
      </c>
      <c r="AU391" s="633">
        <v>0</v>
      </c>
      <c r="AV391" s="633">
        <v>0</v>
      </c>
      <c r="AW391" s="633">
        <v>0</v>
      </c>
      <c r="AX391" s="633">
        <v>0</v>
      </c>
      <c r="AY391" s="633">
        <v>0</v>
      </c>
      <c r="AZ391" s="633">
        <v>0</v>
      </c>
      <c r="BA391" s="633">
        <v>0</v>
      </c>
      <c r="BB391" s="633">
        <v>0</v>
      </c>
      <c r="BC391" s="633">
        <v>0</v>
      </c>
      <c r="BD391" s="633">
        <v>0</v>
      </c>
      <c r="BE391" s="633">
        <v>0</v>
      </c>
      <c r="BF391" s="633">
        <v>0</v>
      </c>
      <c r="BG391" s="633">
        <v>0</v>
      </c>
      <c r="BH391" s="633">
        <v>0</v>
      </c>
      <c r="BI391" s="633">
        <v>0</v>
      </c>
      <c r="BJ391" s="633">
        <v>0</v>
      </c>
      <c r="BK391" s="633">
        <v>0</v>
      </c>
      <c r="BL391" s="633">
        <v>0</v>
      </c>
      <c r="BM391" s="633">
        <v>0</v>
      </c>
      <c r="BN391" s="633">
        <v>0</v>
      </c>
      <c r="BO391" s="633">
        <v>0</v>
      </c>
      <c r="BP391" s="633">
        <v>0</v>
      </c>
      <c r="BQ391" s="633">
        <v>0</v>
      </c>
      <c r="BR391" s="633">
        <v>0</v>
      </c>
      <c r="BS391" s="633">
        <v>0</v>
      </c>
      <c r="BT391" s="633">
        <v>0</v>
      </c>
      <c r="BU391" s="633">
        <v>0</v>
      </c>
      <c r="BV391" s="633">
        <v>0</v>
      </c>
      <c r="BW391" s="633">
        <v>0</v>
      </c>
      <c r="BX391" s="633">
        <v>0</v>
      </c>
      <c r="BY391" s="633">
        <v>0</v>
      </c>
      <c r="BZ391" s="633">
        <v>0</v>
      </c>
      <c r="CA391" s="633">
        <v>0</v>
      </c>
      <c r="CB391" s="633">
        <v>0</v>
      </c>
      <c r="CC391" s="633">
        <v>0</v>
      </c>
      <c r="CD391" s="633">
        <v>0</v>
      </c>
      <c r="CE391" s="633">
        <v>0</v>
      </c>
      <c r="CF391" s="633">
        <v>0</v>
      </c>
      <c r="CG391" s="633">
        <v>0</v>
      </c>
      <c r="CH391" s="633">
        <v>0</v>
      </c>
    </row>
    <row r="392" spans="1:86" s="92" customFormat="1" ht="13.15" outlineLevel="1">
      <c r="A392" s="261"/>
      <c r="B392" s="262"/>
      <c r="C392" s="262"/>
      <c r="D392" s="263"/>
      <c r="E392" s="263"/>
      <c r="F392" s="263"/>
      <c r="G392" s="263"/>
      <c r="H392" s="234" t="s">
        <v>782</v>
      </c>
      <c r="I392" s="234"/>
      <c r="J392" s="633" t="s">
        <v>2430</v>
      </c>
      <c r="K392" s="234"/>
      <c r="L392" s="234"/>
      <c r="M392" s="234"/>
      <c r="N392" s="234"/>
      <c r="O392" s="633"/>
      <c r="P392" s="234"/>
      <c r="Q392" s="234">
        <v>0</v>
      </c>
      <c r="R392" s="633">
        <v>0</v>
      </c>
      <c r="S392" s="633">
        <v>0</v>
      </c>
      <c r="T392" s="633">
        <v>0</v>
      </c>
      <c r="U392" s="633">
        <v>0</v>
      </c>
      <c r="V392" s="633">
        <v>0</v>
      </c>
      <c r="W392" s="633">
        <v>0</v>
      </c>
      <c r="X392" s="633">
        <v>0</v>
      </c>
      <c r="Y392" s="633">
        <v>0</v>
      </c>
      <c r="Z392" s="633">
        <v>0</v>
      </c>
      <c r="AA392" s="633">
        <v>0</v>
      </c>
      <c r="AB392" s="633">
        <v>0</v>
      </c>
      <c r="AC392" s="633">
        <v>0</v>
      </c>
      <c r="AD392" s="633">
        <v>0</v>
      </c>
      <c r="AE392" s="633">
        <v>0</v>
      </c>
      <c r="AF392" s="633">
        <v>0</v>
      </c>
      <c r="AG392" s="633">
        <v>0</v>
      </c>
      <c r="AH392" s="633">
        <v>0</v>
      </c>
      <c r="AI392" s="633">
        <v>0</v>
      </c>
      <c r="AJ392" s="633">
        <v>0</v>
      </c>
      <c r="AK392" s="633">
        <v>0</v>
      </c>
      <c r="AL392" s="633">
        <v>0</v>
      </c>
      <c r="AM392" s="633">
        <v>0</v>
      </c>
      <c r="AN392" s="633">
        <v>0</v>
      </c>
      <c r="AO392" s="633">
        <v>0</v>
      </c>
      <c r="AP392" s="633">
        <v>0</v>
      </c>
      <c r="AQ392" s="633">
        <v>0</v>
      </c>
      <c r="AR392" s="633">
        <v>0</v>
      </c>
      <c r="AS392" s="633">
        <v>0</v>
      </c>
      <c r="AT392" s="633">
        <v>0</v>
      </c>
      <c r="AU392" s="633">
        <v>0</v>
      </c>
      <c r="AV392" s="633">
        <v>0</v>
      </c>
      <c r="AW392" s="633">
        <v>0</v>
      </c>
      <c r="AX392" s="633">
        <v>0</v>
      </c>
      <c r="AY392" s="633">
        <v>0</v>
      </c>
      <c r="AZ392" s="633">
        <v>0</v>
      </c>
      <c r="BA392" s="633">
        <v>0</v>
      </c>
      <c r="BB392" s="633">
        <v>0</v>
      </c>
      <c r="BC392" s="633">
        <v>0</v>
      </c>
      <c r="BD392" s="633">
        <v>0</v>
      </c>
      <c r="BE392" s="633">
        <v>0</v>
      </c>
      <c r="BF392" s="633">
        <v>0</v>
      </c>
      <c r="BG392" s="633">
        <v>0</v>
      </c>
      <c r="BH392" s="633">
        <v>0</v>
      </c>
      <c r="BI392" s="633">
        <v>0</v>
      </c>
      <c r="BJ392" s="633">
        <v>0</v>
      </c>
      <c r="BK392" s="633">
        <v>0</v>
      </c>
      <c r="BL392" s="633">
        <v>0</v>
      </c>
      <c r="BM392" s="633">
        <v>0</v>
      </c>
      <c r="BN392" s="633">
        <v>0</v>
      </c>
      <c r="BO392" s="633">
        <v>0</v>
      </c>
      <c r="BP392" s="633">
        <v>0</v>
      </c>
      <c r="BQ392" s="633">
        <v>0</v>
      </c>
      <c r="BR392" s="633">
        <v>0</v>
      </c>
      <c r="BS392" s="633">
        <v>0</v>
      </c>
      <c r="BT392" s="633">
        <v>0</v>
      </c>
      <c r="BU392" s="633">
        <v>0</v>
      </c>
      <c r="BV392" s="633">
        <v>0</v>
      </c>
      <c r="BW392" s="633">
        <v>0</v>
      </c>
      <c r="BX392" s="633">
        <v>0</v>
      </c>
      <c r="BY392" s="633">
        <v>0</v>
      </c>
      <c r="BZ392" s="633">
        <v>0</v>
      </c>
      <c r="CA392" s="633">
        <v>0</v>
      </c>
      <c r="CB392" s="633">
        <v>0</v>
      </c>
      <c r="CC392" s="633">
        <v>0</v>
      </c>
      <c r="CD392" s="633">
        <v>0</v>
      </c>
      <c r="CE392" s="633">
        <v>0</v>
      </c>
      <c r="CF392" s="633">
        <v>0</v>
      </c>
      <c r="CG392" s="633">
        <v>0</v>
      </c>
      <c r="CH392" s="633">
        <v>0</v>
      </c>
    </row>
    <row r="393" spans="1:86" s="92" customFormat="1" ht="13.15" outlineLevel="1">
      <c r="A393" s="82"/>
      <c r="B393" s="267"/>
      <c r="C393" s="267"/>
      <c r="D393" s="268"/>
      <c r="E393" s="268"/>
      <c r="F393" s="268"/>
      <c r="G393" s="268"/>
      <c r="H393" s="65" t="s">
        <v>7</v>
      </c>
      <c r="I393" s="65"/>
      <c r="J393" s="65" t="s">
        <v>2430</v>
      </c>
      <c r="K393" s="65"/>
      <c r="L393" s="65"/>
      <c r="M393" s="65"/>
      <c r="N393" s="65"/>
      <c r="O393" s="65"/>
      <c r="P393" s="65"/>
      <c r="Q393" s="245">
        <v>0</v>
      </c>
      <c r="R393" s="245">
        <v>0</v>
      </c>
      <c r="S393" s="245">
        <v>0</v>
      </c>
      <c r="T393" s="245">
        <v>0</v>
      </c>
      <c r="U393" s="245">
        <v>0</v>
      </c>
      <c r="V393" s="245">
        <v>0</v>
      </c>
      <c r="W393" s="245">
        <v>0</v>
      </c>
      <c r="X393" s="245">
        <v>0</v>
      </c>
      <c r="Y393" s="245">
        <v>0</v>
      </c>
      <c r="Z393" s="245">
        <v>0</v>
      </c>
      <c r="AA393" s="245">
        <v>0</v>
      </c>
      <c r="AB393" s="245">
        <v>0</v>
      </c>
      <c r="AC393" s="245">
        <v>0</v>
      </c>
      <c r="AD393" s="245">
        <v>0</v>
      </c>
      <c r="AE393" s="245">
        <v>0</v>
      </c>
      <c r="AF393" s="245">
        <v>0</v>
      </c>
      <c r="AG393" s="245">
        <v>0</v>
      </c>
      <c r="AH393" s="245">
        <v>0</v>
      </c>
      <c r="AI393" s="245">
        <v>0</v>
      </c>
      <c r="AJ393" s="245">
        <v>0</v>
      </c>
      <c r="AK393" s="245">
        <v>0</v>
      </c>
      <c r="AL393" s="245">
        <v>0</v>
      </c>
      <c r="AM393" s="245">
        <v>0</v>
      </c>
      <c r="AN393" s="245">
        <v>0</v>
      </c>
      <c r="AO393" s="245">
        <v>0</v>
      </c>
      <c r="AP393" s="245">
        <v>0</v>
      </c>
      <c r="AQ393" s="245">
        <v>0</v>
      </c>
      <c r="AR393" s="245">
        <v>0</v>
      </c>
      <c r="AS393" s="245">
        <v>0</v>
      </c>
      <c r="AT393" s="245">
        <v>0</v>
      </c>
      <c r="AU393" s="245">
        <v>0</v>
      </c>
      <c r="AV393" s="245">
        <v>0</v>
      </c>
      <c r="AW393" s="245">
        <v>0</v>
      </c>
      <c r="AX393" s="245">
        <v>0</v>
      </c>
      <c r="AY393" s="245">
        <v>0</v>
      </c>
      <c r="AZ393" s="245">
        <v>0</v>
      </c>
      <c r="BA393" s="245">
        <v>0</v>
      </c>
      <c r="BB393" s="245">
        <v>0</v>
      </c>
      <c r="BC393" s="245">
        <v>0</v>
      </c>
      <c r="BD393" s="245">
        <v>0</v>
      </c>
      <c r="BE393" s="245">
        <v>0</v>
      </c>
      <c r="BF393" s="245">
        <v>0</v>
      </c>
      <c r="BG393" s="245">
        <v>0</v>
      </c>
      <c r="BH393" s="245">
        <v>0</v>
      </c>
      <c r="BI393" s="245">
        <v>0</v>
      </c>
      <c r="BJ393" s="245">
        <v>0</v>
      </c>
      <c r="BK393" s="245">
        <v>0</v>
      </c>
      <c r="BL393" s="245">
        <v>0</v>
      </c>
      <c r="BM393" s="245">
        <v>0</v>
      </c>
      <c r="BN393" s="245">
        <v>0</v>
      </c>
      <c r="BO393" s="245">
        <v>0</v>
      </c>
      <c r="BP393" s="245">
        <v>0</v>
      </c>
      <c r="BQ393" s="245">
        <v>0</v>
      </c>
      <c r="BR393" s="245">
        <v>0</v>
      </c>
      <c r="BS393" s="245">
        <v>0</v>
      </c>
      <c r="BT393" s="245">
        <v>0</v>
      </c>
      <c r="BU393" s="245">
        <v>0</v>
      </c>
      <c r="BV393" s="245">
        <v>0</v>
      </c>
      <c r="BW393" s="245">
        <v>0</v>
      </c>
      <c r="BX393" s="245">
        <v>0</v>
      </c>
      <c r="BY393" s="245">
        <v>0</v>
      </c>
      <c r="BZ393" s="245">
        <v>0</v>
      </c>
      <c r="CA393" s="245">
        <v>0</v>
      </c>
      <c r="CB393" s="245">
        <v>0</v>
      </c>
      <c r="CC393" s="245">
        <v>0</v>
      </c>
      <c r="CD393" s="245">
        <v>0</v>
      </c>
      <c r="CE393" s="245">
        <v>0</v>
      </c>
      <c r="CF393" s="245">
        <v>0</v>
      </c>
      <c r="CG393" s="245">
        <v>0</v>
      </c>
      <c r="CH393" s="245">
        <v>0</v>
      </c>
    </row>
    <row r="394" spans="1:86" s="92" customFormat="1" ht="13.15" outlineLevel="1">
      <c r="A394" s="93"/>
      <c r="B394" s="13"/>
      <c r="C394" s="13"/>
      <c r="D394" s="94"/>
      <c r="E394" s="94"/>
      <c r="F394" s="94"/>
      <c r="G394" s="94"/>
      <c r="H394" s="64"/>
      <c r="I394" s="64"/>
      <c r="J394" s="64"/>
      <c r="K394" s="64"/>
      <c r="L394" s="64"/>
      <c r="M394" s="64"/>
      <c r="N394" s="64"/>
      <c r="O394" s="64"/>
      <c r="P394" s="64"/>
      <c r="Q394" s="64"/>
      <c r="R394" s="64"/>
      <c r="S394" s="64"/>
      <c r="T394" s="64"/>
      <c r="U394" s="64"/>
      <c r="V394" s="64"/>
      <c r="W394" s="64"/>
      <c r="X394" s="64"/>
      <c r="Y394" s="64"/>
      <c r="Z394" s="64"/>
      <c r="AA394" s="64"/>
      <c r="AB394" s="64"/>
      <c r="AC394" s="64"/>
      <c r="AD394" s="64"/>
      <c r="AE394" s="64"/>
      <c r="AF394" s="64"/>
      <c r="AG394" s="64"/>
      <c r="AH394" s="64"/>
      <c r="AI394" s="64"/>
      <c r="AJ394" s="64"/>
      <c r="AK394" s="64"/>
      <c r="AL394" s="64"/>
      <c r="AM394" s="64"/>
      <c r="AN394" s="64"/>
      <c r="AO394" s="64"/>
      <c r="AP394" s="64"/>
      <c r="AQ394" s="64"/>
      <c r="AR394" s="64"/>
      <c r="AS394" s="64"/>
      <c r="AT394" s="64"/>
      <c r="AU394" s="64"/>
      <c r="AV394" s="64"/>
      <c r="AW394" s="64"/>
      <c r="AX394" s="64"/>
      <c r="AY394" s="64"/>
      <c r="AZ394" s="64"/>
      <c r="BA394" s="64"/>
      <c r="BB394" s="64"/>
      <c r="BC394" s="64"/>
      <c r="BD394" s="64"/>
      <c r="BE394" s="64"/>
      <c r="BF394" s="64"/>
      <c r="BG394" s="64"/>
      <c r="BH394" s="64"/>
      <c r="BI394" s="64"/>
      <c r="BJ394" s="64"/>
      <c r="BK394" s="64"/>
      <c r="BL394" s="64"/>
      <c r="BM394" s="64"/>
      <c r="BN394" s="64"/>
      <c r="BO394" s="64"/>
      <c r="BP394" s="64"/>
      <c r="BQ394" s="64"/>
      <c r="BR394" s="64"/>
      <c r="BS394" s="64"/>
      <c r="BT394" s="64"/>
      <c r="BU394" s="64"/>
      <c r="BV394" s="64"/>
      <c r="BW394" s="64"/>
      <c r="BX394" s="64"/>
      <c r="BY394" s="64"/>
      <c r="BZ394" s="64"/>
      <c r="CA394" s="64"/>
      <c r="CB394" s="64"/>
      <c r="CC394" s="64"/>
      <c r="CD394" s="64"/>
      <c r="CE394" s="64"/>
      <c r="CF394" s="64"/>
      <c r="CG394" s="64"/>
      <c r="CH394" s="64"/>
    </row>
    <row r="395" spans="1:86" s="92" customFormat="1" ht="13.15" outlineLevel="1">
      <c r="A395" s="82"/>
      <c r="B395" s="267"/>
      <c r="C395" s="267"/>
      <c r="D395" s="268"/>
      <c r="E395" s="268"/>
      <c r="F395" s="268"/>
      <c r="G395" s="268"/>
      <c r="H395" s="65" t="s">
        <v>16</v>
      </c>
      <c r="I395" s="65">
        <v>0</v>
      </c>
      <c r="J395" s="65" t="s">
        <v>2430</v>
      </c>
      <c r="K395" s="65"/>
      <c r="L395" s="65"/>
      <c r="M395" s="65"/>
      <c r="N395" s="65"/>
      <c r="O395" s="65"/>
      <c r="P395" s="65"/>
      <c r="Q395" s="65"/>
      <c r="R395" s="65"/>
      <c r="S395" s="65"/>
      <c r="T395" s="65"/>
      <c r="U395" s="65"/>
      <c r="V395" s="65"/>
      <c r="W395" s="65"/>
      <c r="X395" s="65"/>
      <c r="Y395" s="65"/>
      <c r="Z395" s="65"/>
      <c r="AA395" s="65"/>
      <c r="AB395" s="65"/>
      <c r="AC395" s="65"/>
      <c r="AD395" s="65"/>
      <c r="AE395" s="65"/>
      <c r="AF395" s="65"/>
      <c r="AG395" s="65"/>
      <c r="AH395" s="65"/>
      <c r="AI395" s="65"/>
      <c r="AJ395" s="65"/>
      <c r="AK395" s="65"/>
      <c r="AL395" s="65"/>
      <c r="AM395" s="65"/>
      <c r="AN395" s="65"/>
      <c r="AO395" s="65"/>
      <c r="AP395" s="65"/>
      <c r="AQ395" s="65"/>
      <c r="AR395" s="65"/>
      <c r="AS395" s="65"/>
      <c r="AT395" s="65"/>
      <c r="AU395" s="65"/>
      <c r="AV395" s="65"/>
      <c r="AW395" s="65"/>
      <c r="AX395" s="65"/>
      <c r="AY395" s="65"/>
      <c r="AZ395" s="65"/>
      <c r="BA395" s="65"/>
      <c r="BB395" s="65"/>
      <c r="BC395" s="65"/>
      <c r="BD395" s="65"/>
      <c r="BE395" s="65"/>
      <c r="BF395" s="65"/>
      <c r="BG395" s="65"/>
      <c r="BH395" s="65"/>
      <c r="BI395" s="65"/>
      <c r="BJ395" s="65"/>
      <c r="BK395" s="65"/>
      <c r="BL395" s="65"/>
      <c r="BM395" s="65"/>
      <c r="BN395" s="65"/>
      <c r="BO395" s="65"/>
      <c r="BP395" s="65"/>
      <c r="BQ395" s="65"/>
      <c r="BR395" s="65"/>
      <c r="BS395" s="65"/>
      <c r="BT395" s="65"/>
      <c r="BU395" s="65"/>
      <c r="BV395" s="65"/>
      <c r="BW395" s="65"/>
      <c r="BX395" s="65"/>
      <c r="BY395" s="65"/>
      <c r="BZ395" s="65"/>
      <c r="CA395" s="65"/>
      <c r="CB395" s="65"/>
      <c r="CC395" s="65"/>
      <c r="CD395" s="65"/>
      <c r="CE395" s="65"/>
      <c r="CF395" s="65"/>
      <c r="CG395" s="65"/>
      <c r="CH395" s="65"/>
    </row>
    <row r="396" spans="1:86" s="92" customFormat="1" ht="13.15" outlineLevel="1">
      <c r="A396" s="82"/>
      <c r="B396" s="267"/>
      <c r="C396" s="267"/>
      <c r="D396" s="268"/>
      <c r="E396" s="268"/>
      <c r="F396" s="268"/>
      <c r="G396" s="268"/>
      <c r="H396" s="65" t="s">
        <v>1371</v>
      </c>
      <c r="I396" s="65">
        <v>0</v>
      </c>
      <c r="J396" s="65" t="s">
        <v>2430</v>
      </c>
      <c r="K396" s="65"/>
      <c r="L396" s="65"/>
      <c r="M396" s="65"/>
      <c r="N396" s="65"/>
      <c r="O396" s="65"/>
      <c r="P396" s="65"/>
      <c r="Q396" s="65"/>
      <c r="R396" s="65"/>
      <c r="S396" s="65"/>
      <c r="T396" s="65"/>
      <c r="U396" s="65"/>
      <c r="V396" s="65"/>
      <c r="W396" s="65"/>
      <c r="X396" s="65"/>
      <c r="Y396" s="65"/>
      <c r="Z396" s="65"/>
      <c r="AA396" s="65"/>
      <c r="AB396" s="65"/>
      <c r="AC396" s="65"/>
      <c r="AD396" s="65"/>
      <c r="AE396" s="65"/>
      <c r="AF396" s="65"/>
      <c r="AG396" s="65"/>
      <c r="AH396" s="65"/>
      <c r="AI396" s="65"/>
      <c r="AJ396" s="65"/>
      <c r="AK396" s="65"/>
      <c r="AL396" s="65"/>
      <c r="AM396" s="65"/>
      <c r="AN396" s="65"/>
      <c r="AO396" s="65"/>
      <c r="AP396" s="65"/>
      <c r="AQ396" s="65"/>
      <c r="AR396" s="65"/>
      <c r="AS396" s="65"/>
      <c r="AT396" s="65"/>
      <c r="AU396" s="65"/>
      <c r="AV396" s="65"/>
      <c r="AW396" s="65"/>
      <c r="AX396" s="65"/>
      <c r="AY396" s="65"/>
      <c r="AZ396" s="65"/>
      <c r="BA396" s="65"/>
      <c r="BB396" s="65"/>
      <c r="BC396" s="65"/>
      <c r="BD396" s="65"/>
      <c r="BE396" s="65"/>
      <c r="BF396" s="65"/>
      <c r="BG396" s="65"/>
      <c r="BH396" s="65"/>
      <c r="BI396" s="65"/>
      <c r="BJ396" s="65"/>
      <c r="BK396" s="65"/>
      <c r="BL396" s="65"/>
      <c r="BM396" s="65"/>
      <c r="BN396" s="65"/>
      <c r="BO396" s="65"/>
      <c r="BP396" s="65"/>
      <c r="BQ396" s="65"/>
      <c r="BR396" s="65"/>
      <c r="BS396" s="65"/>
      <c r="BT396" s="65"/>
      <c r="BU396" s="65"/>
      <c r="BV396" s="65"/>
      <c r="BW396" s="65"/>
      <c r="BX396" s="65"/>
      <c r="BY396" s="65"/>
      <c r="BZ396" s="65"/>
      <c r="CA396" s="65"/>
      <c r="CB396" s="65"/>
      <c r="CC396" s="65"/>
      <c r="CD396" s="65"/>
      <c r="CE396" s="65"/>
      <c r="CF396" s="65"/>
      <c r="CG396" s="65"/>
      <c r="CH396" s="65"/>
    </row>
    <row r="397" spans="1:86" s="92" customFormat="1" ht="13.15" outlineLevel="1">
      <c r="A397" s="93"/>
      <c r="B397" s="13"/>
      <c r="C397" s="13"/>
      <c r="D397" s="94"/>
      <c r="E397" s="94"/>
      <c r="F397" s="94"/>
      <c r="G397" s="94"/>
      <c r="H397" s="64" t="s">
        <v>10</v>
      </c>
      <c r="I397" s="65">
        <v>0</v>
      </c>
      <c r="J397" s="65" t="s">
        <v>2430</v>
      </c>
      <c r="K397" s="65"/>
      <c r="L397" s="65"/>
      <c r="M397" s="65"/>
      <c r="N397" s="65"/>
      <c r="O397" s="64"/>
      <c r="P397" s="64"/>
      <c r="Q397" s="64"/>
      <c r="R397" s="64"/>
      <c r="S397" s="64"/>
      <c r="T397" s="64"/>
      <c r="U397" s="64"/>
      <c r="V397" s="64"/>
      <c r="W397" s="64"/>
      <c r="X397" s="64"/>
      <c r="Y397" s="64"/>
      <c r="Z397" s="64"/>
      <c r="AA397" s="64"/>
      <c r="AB397" s="64"/>
      <c r="AC397" s="64"/>
      <c r="AD397" s="64"/>
      <c r="AE397" s="64"/>
      <c r="AF397" s="64"/>
      <c r="AG397" s="64"/>
      <c r="AH397" s="64"/>
      <c r="AI397" s="64"/>
      <c r="AJ397" s="64"/>
      <c r="AK397" s="64"/>
      <c r="AL397" s="64"/>
      <c r="AM397" s="64"/>
      <c r="AN397" s="64"/>
      <c r="AO397" s="64"/>
      <c r="AP397" s="64"/>
      <c r="AQ397" s="64"/>
      <c r="AR397" s="64"/>
      <c r="AS397" s="64"/>
      <c r="AT397" s="64"/>
      <c r="AU397" s="64"/>
      <c r="AV397" s="64"/>
      <c r="AW397" s="64"/>
      <c r="AX397" s="64"/>
      <c r="AY397" s="64"/>
      <c r="AZ397" s="64"/>
      <c r="BA397" s="64"/>
      <c r="BB397" s="64"/>
      <c r="BC397" s="64"/>
      <c r="BD397" s="64"/>
      <c r="BE397" s="64"/>
      <c r="BF397" s="64"/>
      <c r="BG397" s="64"/>
      <c r="BH397" s="64"/>
      <c r="BI397" s="64"/>
      <c r="BJ397" s="64"/>
      <c r="BK397" s="64"/>
      <c r="BL397" s="64"/>
      <c r="BM397" s="64"/>
      <c r="BN397" s="64"/>
      <c r="BO397" s="64"/>
      <c r="BP397" s="64"/>
      <c r="BQ397" s="64"/>
      <c r="BR397" s="64"/>
      <c r="BS397" s="64"/>
      <c r="BT397" s="64"/>
      <c r="BU397" s="64"/>
      <c r="BV397" s="64"/>
      <c r="BW397" s="64"/>
      <c r="BX397" s="64"/>
      <c r="BY397" s="64"/>
      <c r="BZ397" s="64"/>
      <c r="CA397" s="64"/>
      <c r="CB397" s="64"/>
      <c r="CC397" s="64"/>
      <c r="CD397" s="64"/>
      <c r="CE397" s="64"/>
      <c r="CF397" s="64"/>
      <c r="CG397" s="64"/>
      <c r="CH397" s="64"/>
    </row>
    <row r="398" spans="1:86" s="92" customFormat="1" ht="13.15" outlineLevel="1">
      <c r="A398" s="93"/>
      <c r="B398" s="13"/>
      <c r="C398" s="13"/>
      <c r="D398" s="94"/>
      <c r="E398" s="94"/>
      <c r="F398" s="94"/>
      <c r="G398" s="94"/>
      <c r="H398" s="64" t="s">
        <v>11</v>
      </c>
      <c r="I398" s="152">
        <v>0</v>
      </c>
      <c r="J398" s="65" t="s">
        <v>2430</v>
      </c>
      <c r="K398" s="65"/>
      <c r="L398" s="65"/>
      <c r="M398" s="65"/>
      <c r="N398" s="65"/>
      <c r="O398" s="64"/>
      <c r="P398" s="64"/>
      <c r="Q398" s="64"/>
      <c r="R398" s="64"/>
      <c r="S398" s="64"/>
      <c r="T398" s="64"/>
      <c r="U398" s="64"/>
      <c r="V398" s="64"/>
      <c r="W398" s="64"/>
      <c r="X398" s="64"/>
      <c r="Y398" s="64"/>
      <c r="Z398" s="64"/>
      <c r="AA398" s="64"/>
      <c r="AB398" s="64"/>
      <c r="AC398" s="64"/>
      <c r="AD398" s="64"/>
      <c r="AE398" s="64"/>
      <c r="AF398" s="64"/>
      <c r="AG398" s="64"/>
      <c r="AH398" s="64"/>
      <c r="AI398" s="64"/>
      <c r="AJ398" s="64"/>
      <c r="AK398" s="64"/>
      <c r="AL398" s="64"/>
      <c r="AM398" s="64"/>
      <c r="AN398" s="64"/>
      <c r="AO398" s="64"/>
      <c r="AP398" s="64"/>
      <c r="AQ398" s="64"/>
      <c r="AR398" s="64"/>
      <c r="AS398" s="64"/>
      <c r="AT398" s="64"/>
      <c r="AU398" s="64"/>
      <c r="AV398" s="64"/>
      <c r="AW398" s="64"/>
      <c r="AX398" s="64"/>
      <c r="AY398" s="64"/>
      <c r="AZ398" s="64"/>
      <c r="BA398" s="64"/>
      <c r="BB398" s="64"/>
      <c r="BC398" s="64"/>
      <c r="BD398" s="64"/>
      <c r="BE398" s="64"/>
      <c r="BF398" s="64"/>
      <c r="BG398" s="64"/>
      <c r="BH398" s="64"/>
      <c r="BI398" s="64"/>
      <c r="BJ398" s="64"/>
      <c r="BK398" s="64"/>
      <c r="BL398" s="64"/>
      <c r="BM398" s="64"/>
      <c r="BN398" s="64"/>
      <c r="BO398" s="64"/>
      <c r="BP398" s="64"/>
      <c r="BQ398" s="64"/>
      <c r="BR398" s="64"/>
      <c r="BS398" s="64"/>
      <c r="BT398" s="64"/>
      <c r="BU398" s="64"/>
      <c r="BV398" s="64"/>
      <c r="BW398" s="64"/>
      <c r="BX398" s="64"/>
      <c r="BY398" s="64"/>
      <c r="BZ398" s="64"/>
      <c r="CA398" s="64"/>
      <c r="CB398" s="64"/>
      <c r="CC398" s="64"/>
      <c r="CD398" s="64"/>
      <c r="CE398" s="64"/>
      <c r="CF398" s="64"/>
      <c r="CG398" s="64"/>
      <c r="CH398" s="64"/>
    </row>
    <row r="399" spans="1:86" s="92" customFormat="1" ht="13.15" outlineLevel="1">
      <c r="A399" s="93"/>
      <c r="B399" s="13"/>
      <c r="C399" s="13"/>
      <c r="D399" s="94"/>
      <c r="E399" s="94"/>
      <c r="F399" s="94"/>
      <c r="G399" s="94"/>
      <c r="H399" s="64" t="s">
        <v>12</v>
      </c>
      <c r="I399" s="65">
        <v>0</v>
      </c>
      <c r="J399" s="65" t="s">
        <v>2430</v>
      </c>
      <c r="K399" s="65"/>
      <c r="L399" s="65"/>
      <c r="M399" s="65"/>
      <c r="N399" s="65"/>
      <c r="O399" s="64"/>
      <c r="P399" s="64"/>
      <c r="Q399" s="64"/>
      <c r="R399" s="64"/>
      <c r="S399" s="64"/>
      <c r="T399" s="64"/>
      <c r="U399" s="64"/>
      <c r="V399" s="64"/>
      <c r="W399" s="64"/>
      <c r="X399" s="64"/>
      <c r="Y399" s="64"/>
      <c r="Z399" s="64"/>
      <c r="AA399" s="64"/>
      <c r="AB399" s="64"/>
      <c r="AC399" s="64"/>
      <c r="AD399" s="64"/>
      <c r="AE399" s="64"/>
      <c r="AF399" s="64"/>
      <c r="AG399" s="64"/>
      <c r="AH399" s="64"/>
      <c r="AI399" s="64"/>
      <c r="AJ399" s="64"/>
      <c r="AK399" s="64"/>
      <c r="AL399" s="64"/>
      <c r="AM399" s="64"/>
      <c r="AN399" s="64"/>
      <c r="AO399" s="64"/>
      <c r="AP399" s="64"/>
      <c r="AQ399" s="64"/>
      <c r="AR399" s="64"/>
      <c r="AS399" s="64"/>
      <c r="AT399" s="64"/>
      <c r="AU399" s="64"/>
      <c r="AV399" s="64"/>
      <c r="AW399" s="64"/>
      <c r="AX399" s="64"/>
      <c r="AY399" s="64"/>
      <c r="AZ399" s="64"/>
      <c r="BA399" s="64"/>
      <c r="BB399" s="64"/>
      <c r="BC399" s="64"/>
      <c r="BD399" s="64"/>
      <c r="BE399" s="64"/>
      <c r="BF399" s="64"/>
      <c r="BG399" s="64"/>
      <c r="BH399" s="64"/>
      <c r="BI399" s="64"/>
      <c r="BJ399" s="64"/>
      <c r="BK399" s="64"/>
      <c r="BL399" s="64"/>
      <c r="BM399" s="64"/>
      <c r="BN399" s="64"/>
      <c r="BO399" s="64"/>
      <c r="BP399" s="64"/>
      <c r="BQ399" s="64"/>
      <c r="BR399" s="64"/>
      <c r="BS399" s="64"/>
      <c r="BT399" s="64"/>
      <c r="BU399" s="64"/>
      <c r="BV399" s="64"/>
      <c r="BW399" s="64"/>
      <c r="BX399" s="64"/>
      <c r="BY399" s="64"/>
      <c r="BZ399" s="64"/>
      <c r="CA399" s="64"/>
      <c r="CB399" s="64"/>
      <c r="CC399" s="64"/>
      <c r="CD399" s="64"/>
      <c r="CE399" s="64"/>
      <c r="CF399" s="64"/>
      <c r="CG399" s="64"/>
      <c r="CH399" s="64"/>
    </row>
    <row r="400" spans="1:86" s="92" customFormat="1" ht="13.15" outlineLevel="1">
      <c r="A400" s="78"/>
      <c r="B400" s="267"/>
      <c r="C400" s="267"/>
      <c r="D400" s="268"/>
      <c r="E400" s="268"/>
      <c r="F400" s="268"/>
      <c r="G400" s="268"/>
      <c r="H400" s="65" t="s">
        <v>13</v>
      </c>
      <c r="I400" s="65"/>
      <c r="J400" s="65" t="s">
        <v>2430</v>
      </c>
      <c r="K400" s="65"/>
      <c r="L400" s="65"/>
      <c r="M400" s="65"/>
      <c r="N400" s="65"/>
      <c r="O400" s="65"/>
      <c r="P400" s="65"/>
      <c r="Q400" s="65">
        <v>0</v>
      </c>
      <c r="R400" s="65">
        <v>0</v>
      </c>
      <c r="S400" s="65">
        <v>0</v>
      </c>
      <c r="T400" s="65">
        <v>0</v>
      </c>
      <c r="U400" s="65">
        <v>0</v>
      </c>
      <c r="V400" s="65">
        <v>0</v>
      </c>
      <c r="W400" s="65">
        <v>0</v>
      </c>
      <c r="X400" s="65">
        <v>0</v>
      </c>
      <c r="Y400" s="65">
        <v>0</v>
      </c>
      <c r="Z400" s="65">
        <v>0</v>
      </c>
      <c r="AA400" s="65">
        <v>0</v>
      </c>
      <c r="AB400" s="65">
        <v>0</v>
      </c>
      <c r="AC400" s="65">
        <v>0</v>
      </c>
      <c r="AD400" s="65">
        <v>0</v>
      </c>
      <c r="AE400" s="65">
        <v>0</v>
      </c>
      <c r="AF400" s="65">
        <v>0</v>
      </c>
      <c r="AG400" s="65">
        <v>0</v>
      </c>
      <c r="AH400" s="65">
        <v>0</v>
      </c>
      <c r="AI400" s="65">
        <v>0</v>
      </c>
      <c r="AJ400" s="65">
        <v>0</v>
      </c>
      <c r="AK400" s="65">
        <v>0</v>
      </c>
      <c r="AL400" s="65">
        <v>0</v>
      </c>
      <c r="AM400" s="65">
        <v>0</v>
      </c>
      <c r="AN400" s="65">
        <v>0</v>
      </c>
      <c r="AO400" s="65">
        <v>0</v>
      </c>
      <c r="AP400" s="65">
        <v>0</v>
      </c>
      <c r="AQ400" s="65">
        <v>0</v>
      </c>
      <c r="AR400" s="65">
        <v>0</v>
      </c>
      <c r="AS400" s="65">
        <v>0</v>
      </c>
      <c r="AT400" s="65">
        <v>0</v>
      </c>
      <c r="AU400" s="65">
        <v>0</v>
      </c>
      <c r="AV400" s="65">
        <v>0</v>
      </c>
      <c r="AW400" s="65">
        <v>0</v>
      </c>
      <c r="AX400" s="65">
        <v>0</v>
      </c>
      <c r="AY400" s="65">
        <v>0</v>
      </c>
      <c r="AZ400" s="65">
        <v>0</v>
      </c>
      <c r="BA400" s="65">
        <v>0</v>
      </c>
      <c r="BB400" s="65">
        <v>0</v>
      </c>
      <c r="BC400" s="65">
        <v>0</v>
      </c>
      <c r="BD400" s="65">
        <v>0</v>
      </c>
      <c r="BE400" s="65">
        <v>0</v>
      </c>
      <c r="BF400" s="65">
        <v>0</v>
      </c>
      <c r="BG400" s="65">
        <v>0</v>
      </c>
      <c r="BH400" s="65">
        <v>0</v>
      </c>
      <c r="BI400" s="65">
        <v>0</v>
      </c>
      <c r="BJ400" s="65">
        <v>0</v>
      </c>
      <c r="BK400" s="65">
        <v>0</v>
      </c>
      <c r="BL400" s="65">
        <v>0</v>
      </c>
      <c r="BM400" s="65">
        <v>0</v>
      </c>
      <c r="BN400" s="65">
        <v>0</v>
      </c>
      <c r="BO400" s="65">
        <v>0</v>
      </c>
      <c r="BP400" s="65">
        <v>0</v>
      </c>
      <c r="BQ400" s="65">
        <v>0</v>
      </c>
      <c r="BR400" s="65">
        <v>0</v>
      </c>
      <c r="BS400" s="65">
        <v>0</v>
      </c>
      <c r="BT400" s="65">
        <v>0</v>
      </c>
      <c r="BU400" s="65">
        <v>0</v>
      </c>
      <c r="BV400" s="65">
        <v>0</v>
      </c>
      <c r="BW400" s="65">
        <v>0</v>
      </c>
      <c r="BX400" s="65">
        <v>0</v>
      </c>
      <c r="BY400" s="65">
        <v>0</v>
      </c>
      <c r="BZ400" s="65">
        <v>0</v>
      </c>
      <c r="CA400" s="65">
        <v>0</v>
      </c>
      <c r="CB400" s="65">
        <v>0</v>
      </c>
      <c r="CC400" s="65">
        <v>0</v>
      </c>
      <c r="CD400" s="65">
        <v>0</v>
      </c>
      <c r="CE400" s="65">
        <v>0</v>
      </c>
      <c r="CF400" s="65">
        <v>0</v>
      </c>
      <c r="CG400" s="65">
        <v>0</v>
      </c>
      <c r="CH400" s="65">
        <v>0</v>
      </c>
    </row>
    <row r="401" spans="1:86" s="92" customFormat="1" ht="13.15" outlineLevel="1">
      <c r="A401" s="82"/>
      <c r="B401" s="267"/>
      <c r="C401" s="267"/>
      <c r="D401" s="268"/>
      <c r="E401" s="268"/>
      <c r="F401" s="268"/>
      <c r="G401" s="268"/>
      <c r="H401" s="65" t="s">
        <v>14</v>
      </c>
      <c r="I401" s="65"/>
      <c r="J401" s="65" t="s">
        <v>2430</v>
      </c>
      <c r="K401" s="65"/>
      <c r="L401" s="65"/>
      <c r="M401" s="65"/>
      <c r="N401" s="65"/>
      <c r="O401" s="65"/>
      <c r="P401" s="65"/>
      <c r="Q401" s="65">
        <v>0</v>
      </c>
      <c r="R401" s="65">
        <v>0</v>
      </c>
      <c r="S401" s="65">
        <v>0</v>
      </c>
      <c r="T401" s="65">
        <v>0</v>
      </c>
      <c r="U401" s="65">
        <v>0</v>
      </c>
      <c r="V401" s="65">
        <v>0</v>
      </c>
      <c r="W401" s="65">
        <v>0</v>
      </c>
      <c r="X401" s="65">
        <v>0</v>
      </c>
      <c r="Y401" s="65">
        <v>0</v>
      </c>
      <c r="Z401" s="65">
        <v>0</v>
      </c>
      <c r="AA401" s="65">
        <v>0</v>
      </c>
      <c r="AB401" s="65">
        <v>0</v>
      </c>
      <c r="AC401" s="65">
        <v>0</v>
      </c>
      <c r="AD401" s="65">
        <v>0</v>
      </c>
      <c r="AE401" s="65">
        <v>0</v>
      </c>
      <c r="AF401" s="65">
        <v>0</v>
      </c>
      <c r="AG401" s="65">
        <v>0</v>
      </c>
      <c r="AH401" s="65">
        <v>0</v>
      </c>
      <c r="AI401" s="65">
        <v>0</v>
      </c>
      <c r="AJ401" s="65">
        <v>0</v>
      </c>
      <c r="AK401" s="65">
        <v>0</v>
      </c>
      <c r="AL401" s="65">
        <v>0</v>
      </c>
      <c r="AM401" s="65">
        <v>0</v>
      </c>
      <c r="AN401" s="65">
        <v>0</v>
      </c>
      <c r="AO401" s="65">
        <v>0</v>
      </c>
      <c r="AP401" s="65">
        <v>0</v>
      </c>
      <c r="AQ401" s="65">
        <v>0</v>
      </c>
      <c r="AR401" s="65">
        <v>0</v>
      </c>
      <c r="AS401" s="65">
        <v>0</v>
      </c>
      <c r="AT401" s="65">
        <v>0</v>
      </c>
      <c r="AU401" s="65">
        <v>0</v>
      </c>
      <c r="AV401" s="65">
        <v>0</v>
      </c>
      <c r="AW401" s="65">
        <v>0</v>
      </c>
      <c r="AX401" s="65">
        <v>0</v>
      </c>
      <c r="AY401" s="65">
        <v>0</v>
      </c>
      <c r="AZ401" s="65">
        <v>0</v>
      </c>
      <c r="BA401" s="65">
        <v>0</v>
      </c>
      <c r="BB401" s="65">
        <v>0</v>
      </c>
      <c r="BC401" s="65">
        <v>0</v>
      </c>
      <c r="BD401" s="65">
        <v>0</v>
      </c>
      <c r="BE401" s="65">
        <v>0</v>
      </c>
      <c r="BF401" s="65">
        <v>0</v>
      </c>
      <c r="BG401" s="65">
        <v>0</v>
      </c>
      <c r="BH401" s="65">
        <v>0</v>
      </c>
      <c r="BI401" s="65">
        <v>0</v>
      </c>
      <c r="BJ401" s="65">
        <v>0</v>
      </c>
      <c r="BK401" s="65">
        <v>0</v>
      </c>
      <c r="BL401" s="65">
        <v>0</v>
      </c>
      <c r="BM401" s="65">
        <v>0</v>
      </c>
      <c r="BN401" s="65">
        <v>0</v>
      </c>
      <c r="BO401" s="65">
        <v>0</v>
      </c>
      <c r="BP401" s="65">
        <v>0</v>
      </c>
      <c r="BQ401" s="65">
        <v>0</v>
      </c>
      <c r="BR401" s="65">
        <v>0</v>
      </c>
      <c r="BS401" s="65">
        <v>0</v>
      </c>
      <c r="BT401" s="65">
        <v>0</v>
      </c>
      <c r="BU401" s="65">
        <v>0</v>
      </c>
      <c r="BV401" s="65">
        <v>0</v>
      </c>
      <c r="BW401" s="65">
        <v>0</v>
      </c>
      <c r="BX401" s="65">
        <v>0</v>
      </c>
      <c r="BY401" s="65">
        <v>0</v>
      </c>
      <c r="BZ401" s="65">
        <v>0</v>
      </c>
      <c r="CA401" s="65">
        <v>0</v>
      </c>
      <c r="CB401" s="65">
        <v>0</v>
      </c>
      <c r="CC401" s="65">
        <v>0</v>
      </c>
      <c r="CD401" s="65">
        <v>0</v>
      </c>
      <c r="CE401" s="65">
        <v>0</v>
      </c>
      <c r="CF401" s="65">
        <v>0</v>
      </c>
      <c r="CG401" s="65">
        <v>0</v>
      </c>
      <c r="CH401" s="65">
        <v>0</v>
      </c>
    </row>
    <row r="402" spans="1:86" s="92" customFormat="1" ht="13.15" outlineLevel="1">
      <c r="A402" s="93"/>
      <c r="B402" s="13"/>
      <c r="C402" s="13"/>
      <c r="D402" s="94"/>
      <c r="E402" s="94"/>
      <c r="F402" s="94"/>
      <c r="G402" s="94"/>
      <c r="H402" s="64"/>
      <c r="I402" s="64"/>
      <c r="J402" s="64"/>
      <c r="K402" s="64"/>
      <c r="L402" s="64"/>
      <c r="M402" s="64"/>
      <c r="N402" s="64"/>
      <c r="O402" s="64"/>
      <c r="P402" s="64"/>
      <c r="Q402" s="64"/>
      <c r="R402" s="64"/>
      <c r="S402" s="64"/>
      <c r="T402" s="64"/>
      <c r="U402" s="64"/>
      <c r="V402" s="64"/>
      <c r="W402" s="64"/>
      <c r="X402" s="64"/>
      <c r="Y402" s="64"/>
      <c r="Z402" s="64"/>
      <c r="AA402" s="64"/>
      <c r="AB402" s="64"/>
      <c r="AC402" s="64"/>
      <c r="AD402" s="64"/>
      <c r="AE402" s="64"/>
      <c r="AF402" s="64"/>
      <c r="AG402" s="64"/>
      <c r="AH402" s="64"/>
      <c r="AI402" s="64"/>
      <c r="AJ402" s="64"/>
      <c r="AK402" s="64"/>
      <c r="AL402" s="64"/>
      <c r="AM402" s="64"/>
      <c r="AN402" s="64"/>
      <c r="AO402" s="64"/>
      <c r="AP402" s="64"/>
      <c r="AQ402" s="64"/>
      <c r="AR402" s="64"/>
      <c r="AS402" s="64"/>
      <c r="AT402" s="64"/>
      <c r="AU402" s="64"/>
      <c r="AV402" s="64"/>
      <c r="AW402" s="64"/>
      <c r="AX402" s="64"/>
      <c r="AY402" s="64"/>
      <c r="AZ402" s="64"/>
      <c r="BA402" s="64"/>
      <c r="BB402" s="64"/>
      <c r="BC402" s="64"/>
      <c r="BD402" s="64"/>
      <c r="BE402" s="64"/>
      <c r="BF402" s="64"/>
      <c r="BG402" s="64"/>
      <c r="BH402" s="64"/>
      <c r="BI402" s="64"/>
      <c r="BJ402" s="64"/>
      <c r="BK402" s="64"/>
      <c r="BL402" s="64"/>
      <c r="BM402" s="64"/>
      <c r="BN402" s="64"/>
      <c r="BO402" s="64"/>
      <c r="BP402" s="64"/>
      <c r="BQ402" s="64"/>
      <c r="BR402" s="64"/>
      <c r="BS402" s="64"/>
      <c r="BT402" s="64"/>
      <c r="BU402" s="64"/>
      <c r="BV402" s="64"/>
      <c r="BW402" s="64"/>
      <c r="BX402" s="64"/>
      <c r="BY402" s="64"/>
      <c r="BZ402" s="64"/>
      <c r="CA402" s="64"/>
      <c r="CB402" s="64"/>
      <c r="CC402" s="64"/>
      <c r="CD402" s="64"/>
      <c r="CE402" s="64"/>
      <c r="CF402" s="64"/>
      <c r="CG402" s="64"/>
      <c r="CH402" s="64"/>
    </row>
    <row r="403" spans="1:86" s="92" customFormat="1" ht="13.15" outlineLevel="1">
      <c r="A403" s="93"/>
      <c r="B403" s="13" t="s">
        <v>5</v>
      </c>
      <c r="C403" s="13"/>
      <c r="D403" s="94"/>
      <c r="E403" s="94"/>
      <c r="F403" s="94"/>
      <c r="G403" s="94"/>
      <c r="H403" s="64"/>
      <c r="I403" s="64"/>
      <c r="J403" s="64"/>
      <c r="K403" s="64"/>
      <c r="L403" s="64"/>
      <c r="M403" s="64"/>
      <c r="N403" s="64"/>
      <c r="O403" s="64"/>
      <c r="P403" s="64"/>
      <c r="Q403" s="64"/>
      <c r="R403" s="64"/>
      <c r="S403" s="64"/>
      <c r="T403" s="64"/>
      <c r="U403" s="64"/>
      <c r="V403" s="64"/>
      <c r="W403" s="64"/>
      <c r="X403" s="64"/>
      <c r="Y403" s="64"/>
      <c r="Z403" s="64"/>
      <c r="AA403" s="64"/>
      <c r="AB403" s="64"/>
      <c r="AC403" s="64"/>
      <c r="AD403" s="64"/>
      <c r="AE403" s="64"/>
      <c r="AF403" s="64"/>
      <c r="AG403" s="64"/>
      <c r="AH403" s="64"/>
      <c r="AI403" s="64"/>
      <c r="AJ403" s="64"/>
      <c r="AK403" s="64"/>
      <c r="AL403" s="64"/>
      <c r="AM403" s="64"/>
      <c r="AN403" s="64"/>
      <c r="AO403" s="64"/>
      <c r="AP403" s="64"/>
      <c r="AQ403" s="64"/>
      <c r="AR403" s="64"/>
      <c r="AS403" s="64"/>
      <c r="AT403" s="64"/>
      <c r="AU403" s="64"/>
      <c r="AV403" s="64"/>
      <c r="AW403" s="64"/>
      <c r="AX403" s="64"/>
      <c r="AY403" s="64"/>
      <c r="AZ403" s="64"/>
      <c r="BA403" s="64"/>
      <c r="BB403" s="64"/>
      <c r="BC403" s="64"/>
      <c r="BD403" s="64"/>
      <c r="BE403" s="64"/>
      <c r="BF403" s="64"/>
      <c r="BG403" s="64"/>
      <c r="BH403" s="64"/>
      <c r="BI403" s="64"/>
      <c r="BJ403" s="64"/>
      <c r="BK403" s="64"/>
      <c r="BL403" s="64"/>
      <c r="BM403" s="64"/>
      <c r="BN403" s="64"/>
      <c r="BO403" s="64"/>
      <c r="BP403" s="64"/>
      <c r="BQ403" s="64"/>
      <c r="BR403" s="64"/>
      <c r="BS403" s="64"/>
      <c r="BT403" s="64"/>
      <c r="BU403" s="64"/>
      <c r="BV403" s="64"/>
      <c r="BW403" s="64"/>
      <c r="BX403" s="64"/>
      <c r="BY403" s="64"/>
      <c r="BZ403" s="64"/>
      <c r="CA403" s="64"/>
      <c r="CB403" s="64"/>
      <c r="CC403" s="64"/>
      <c r="CD403" s="64"/>
      <c r="CE403" s="64"/>
      <c r="CF403" s="64"/>
      <c r="CG403" s="64"/>
      <c r="CH403" s="64"/>
    </row>
    <row r="404" spans="1:86" s="92" customFormat="1" ht="13.15" outlineLevel="1">
      <c r="A404" s="93"/>
      <c r="B404" s="13"/>
      <c r="C404" s="13"/>
      <c r="D404" s="94"/>
      <c r="E404" s="94"/>
      <c r="F404" s="94"/>
      <c r="G404" s="94"/>
      <c r="H404" s="64" t="s">
        <v>408</v>
      </c>
      <c r="I404" s="64"/>
      <c r="J404" s="65" t="s">
        <v>2430</v>
      </c>
      <c r="K404" s="65"/>
      <c r="L404" s="65"/>
      <c r="M404" s="65"/>
      <c r="N404" s="65"/>
      <c r="O404" s="65"/>
      <c r="P404" s="64"/>
      <c r="Q404" s="152">
        <v>0</v>
      </c>
      <c r="R404" s="152">
        <v>0</v>
      </c>
      <c r="S404" s="152">
        <v>0</v>
      </c>
      <c r="T404" s="152">
        <v>0</v>
      </c>
      <c r="U404" s="152">
        <v>0</v>
      </c>
      <c r="V404" s="152">
        <v>0</v>
      </c>
      <c r="W404" s="152">
        <v>0</v>
      </c>
      <c r="X404" s="152">
        <v>0</v>
      </c>
      <c r="Y404" s="152">
        <v>0</v>
      </c>
      <c r="Z404" s="152">
        <v>0</v>
      </c>
      <c r="AA404" s="152">
        <v>0</v>
      </c>
      <c r="AB404" s="152">
        <v>0</v>
      </c>
      <c r="AC404" s="152">
        <v>0</v>
      </c>
      <c r="AD404" s="152">
        <v>0</v>
      </c>
      <c r="AE404" s="152">
        <v>0</v>
      </c>
      <c r="AF404" s="152">
        <v>0</v>
      </c>
      <c r="AG404" s="152">
        <v>0</v>
      </c>
      <c r="AH404" s="152">
        <v>0</v>
      </c>
      <c r="AI404" s="152">
        <v>0</v>
      </c>
      <c r="AJ404" s="152">
        <v>0</v>
      </c>
      <c r="AK404" s="152">
        <v>0</v>
      </c>
      <c r="AL404" s="152">
        <v>0</v>
      </c>
      <c r="AM404" s="152">
        <v>0</v>
      </c>
      <c r="AN404" s="152">
        <v>0</v>
      </c>
      <c r="AO404" s="152">
        <v>0</v>
      </c>
      <c r="AP404" s="152">
        <v>0</v>
      </c>
      <c r="AQ404" s="152">
        <v>0</v>
      </c>
      <c r="AR404" s="152">
        <v>0</v>
      </c>
      <c r="AS404" s="152">
        <v>0</v>
      </c>
      <c r="AT404" s="152">
        <v>0</v>
      </c>
      <c r="AU404" s="152">
        <v>0</v>
      </c>
      <c r="AV404" s="152">
        <v>0</v>
      </c>
      <c r="AW404" s="152">
        <v>0</v>
      </c>
      <c r="AX404" s="152">
        <v>0</v>
      </c>
      <c r="AY404" s="152">
        <v>0</v>
      </c>
      <c r="AZ404" s="152">
        <v>0</v>
      </c>
      <c r="BA404" s="152">
        <v>0</v>
      </c>
      <c r="BB404" s="152">
        <v>0</v>
      </c>
      <c r="BC404" s="152">
        <v>0</v>
      </c>
      <c r="BD404" s="152">
        <v>0</v>
      </c>
      <c r="BE404" s="152">
        <v>0</v>
      </c>
      <c r="BF404" s="152">
        <v>0</v>
      </c>
      <c r="BG404" s="152">
        <v>0</v>
      </c>
      <c r="BH404" s="152">
        <v>0</v>
      </c>
      <c r="BI404" s="152">
        <v>0</v>
      </c>
      <c r="BJ404" s="152">
        <v>0</v>
      </c>
      <c r="BK404" s="152">
        <v>0</v>
      </c>
      <c r="BL404" s="152">
        <v>0</v>
      </c>
      <c r="BM404" s="152">
        <v>0</v>
      </c>
      <c r="BN404" s="152">
        <v>0</v>
      </c>
      <c r="BO404" s="152">
        <v>0</v>
      </c>
      <c r="BP404" s="152">
        <v>0</v>
      </c>
      <c r="BQ404" s="152">
        <v>0</v>
      </c>
      <c r="BR404" s="152">
        <v>0</v>
      </c>
      <c r="BS404" s="152">
        <v>0</v>
      </c>
      <c r="BT404" s="152">
        <v>0</v>
      </c>
      <c r="BU404" s="152">
        <v>0</v>
      </c>
      <c r="BV404" s="152">
        <v>0</v>
      </c>
      <c r="BW404" s="152">
        <v>0</v>
      </c>
      <c r="BX404" s="152">
        <v>0</v>
      </c>
      <c r="BY404" s="152">
        <v>0</v>
      </c>
      <c r="BZ404" s="152">
        <v>0</v>
      </c>
      <c r="CA404" s="152">
        <v>0</v>
      </c>
      <c r="CB404" s="152">
        <v>0</v>
      </c>
      <c r="CC404" s="152">
        <v>0</v>
      </c>
      <c r="CD404" s="152">
        <v>0</v>
      </c>
      <c r="CE404" s="152">
        <v>0</v>
      </c>
      <c r="CF404" s="152">
        <v>0</v>
      </c>
      <c r="CG404" s="152">
        <v>0</v>
      </c>
      <c r="CH404" s="152">
        <v>0</v>
      </c>
    </row>
    <row r="405" spans="1:86" s="92" customFormat="1" ht="13.15" outlineLevel="1">
      <c r="A405" s="82"/>
      <c r="B405" s="267"/>
      <c r="C405" s="267"/>
      <c r="D405" s="268"/>
      <c r="E405" s="268"/>
      <c r="F405" s="268"/>
      <c r="G405" s="268"/>
      <c r="H405" s="65" t="s">
        <v>6</v>
      </c>
      <c r="I405" s="65"/>
      <c r="J405" s="65" t="s">
        <v>2430</v>
      </c>
      <c r="K405" s="65"/>
      <c r="L405" s="65"/>
      <c r="M405" s="65"/>
      <c r="N405" s="65"/>
      <c r="O405" s="65"/>
      <c r="P405" s="65"/>
      <c r="Q405" s="65">
        <v>0</v>
      </c>
      <c r="R405" s="65">
        <v>0</v>
      </c>
      <c r="S405" s="65">
        <v>0</v>
      </c>
      <c r="T405" s="65">
        <v>0</v>
      </c>
      <c r="U405" s="65">
        <v>0</v>
      </c>
      <c r="V405" s="65">
        <v>0</v>
      </c>
      <c r="W405" s="65">
        <v>0</v>
      </c>
      <c r="X405" s="65">
        <v>0</v>
      </c>
      <c r="Y405" s="65">
        <v>0</v>
      </c>
      <c r="Z405" s="65">
        <v>0</v>
      </c>
      <c r="AA405" s="65">
        <v>0</v>
      </c>
      <c r="AB405" s="65">
        <v>0</v>
      </c>
      <c r="AC405" s="65">
        <v>0</v>
      </c>
      <c r="AD405" s="65">
        <v>0</v>
      </c>
      <c r="AE405" s="65">
        <v>0</v>
      </c>
      <c r="AF405" s="65">
        <v>0</v>
      </c>
      <c r="AG405" s="65">
        <v>0</v>
      </c>
      <c r="AH405" s="65">
        <v>0</v>
      </c>
      <c r="AI405" s="65">
        <v>0</v>
      </c>
      <c r="AJ405" s="65">
        <v>0</v>
      </c>
      <c r="AK405" s="65">
        <v>0</v>
      </c>
      <c r="AL405" s="65">
        <v>0</v>
      </c>
      <c r="AM405" s="65">
        <v>0</v>
      </c>
      <c r="AN405" s="65">
        <v>0</v>
      </c>
      <c r="AO405" s="65">
        <v>0</v>
      </c>
      <c r="AP405" s="65">
        <v>0</v>
      </c>
      <c r="AQ405" s="65">
        <v>0</v>
      </c>
      <c r="AR405" s="65">
        <v>0</v>
      </c>
      <c r="AS405" s="65">
        <v>0</v>
      </c>
      <c r="AT405" s="65">
        <v>0</v>
      </c>
      <c r="AU405" s="65">
        <v>0</v>
      </c>
      <c r="AV405" s="65">
        <v>0</v>
      </c>
      <c r="AW405" s="65">
        <v>0</v>
      </c>
      <c r="AX405" s="65">
        <v>0</v>
      </c>
      <c r="AY405" s="65">
        <v>0</v>
      </c>
      <c r="AZ405" s="65">
        <v>0</v>
      </c>
      <c r="BA405" s="65">
        <v>0</v>
      </c>
      <c r="BB405" s="65">
        <v>0</v>
      </c>
      <c r="BC405" s="65">
        <v>0</v>
      </c>
      <c r="BD405" s="65">
        <v>0</v>
      </c>
      <c r="BE405" s="65">
        <v>0</v>
      </c>
      <c r="BF405" s="65">
        <v>0</v>
      </c>
      <c r="BG405" s="65">
        <v>0</v>
      </c>
      <c r="BH405" s="65">
        <v>0</v>
      </c>
      <c r="BI405" s="65">
        <v>0</v>
      </c>
      <c r="BJ405" s="65">
        <v>0</v>
      </c>
      <c r="BK405" s="65">
        <v>0</v>
      </c>
      <c r="BL405" s="65">
        <v>0</v>
      </c>
      <c r="BM405" s="65">
        <v>0</v>
      </c>
      <c r="BN405" s="65">
        <v>0</v>
      </c>
      <c r="BO405" s="65">
        <v>0</v>
      </c>
      <c r="BP405" s="65">
        <v>0</v>
      </c>
      <c r="BQ405" s="65">
        <v>0</v>
      </c>
      <c r="BR405" s="65">
        <v>0</v>
      </c>
      <c r="BS405" s="65">
        <v>0</v>
      </c>
      <c r="BT405" s="65">
        <v>0</v>
      </c>
      <c r="BU405" s="65">
        <v>0</v>
      </c>
      <c r="BV405" s="65">
        <v>0</v>
      </c>
      <c r="BW405" s="65">
        <v>0</v>
      </c>
      <c r="BX405" s="65">
        <v>0</v>
      </c>
      <c r="BY405" s="65">
        <v>0</v>
      </c>
      <c r="BZ405" s="65">
        <v>0</v>
      </c>
      <c r="CA405" s="65">
        <v>0</v>
      </c>
      <c r="CB405" s="65">
        <v>0</v>
      </c>
      <c r="CC405" s="65">
        <v>0</v>
      </c>
      <c r="CD405" s="65">
        <v>0</v>
      </c>
      <c r="CE405" s="65">
        <v>0</v>
      </c>
      <c r="CF405" s="65">
        <v>0</v>
      </c>
      <c r="CG405" s="65">
        <v>0</v>
      </c>
      <c r="CH405" s="65">
        <v>0</v>
      </c>
    </row>
    <row r="406" spans="1:86" s="92" customFormat="1" ht="13.15" outlineLevel="1">
      <c r="A406" s="82"/>
      <c r="B406" s="267"/>
      <c r="C406" s="267"/>
      <c r="D406" s="268"/>
      <c r="E406" s="268"/>
      <c r="F406" s="268"/>
      <c r="G406" s="268"/>
      <c r="H406" s="65" t="s">
        <v>10</v>
      </c>
      <c r="I406" s="65"/>
      <c r="J406" s="65" t="s">
        <v>2430</v>
      </c>
      <c r="K406" s="65"/>
      <c r="L406" s="65"/>
      <c r="M406" s="65"/>
      <c r="N406" s="65"/>
      <c r="O406" s="65"/>
      <c r="P406" s="65"/>
      <c r="Q406" s="349">
        <v>0</v>
      </c>
      <c r="R406" s="349">
        <v>0</v>
      </c>
      <c r="S406" s="349">
        <v>0</v>
      </c>
      <c r="T406" s="349">
        <v>0</v>
      </c>
      <c r="U406" s="349">
        <v>0</v>
      </c>
      <c r="V406" s="349">
        <v>0</v>
      </c>
      <c r="W406" s="349">
        <v>0</v>
      </c>
      <c r="X406" s="349">
        <v>0</v>
      </c>
      <c r="Y406" s="349">
        <v>0</v>
      </c>
      <c r="Z406" s="349">
        <v>0</v>
      </c>
      <c r="AA406" s="349">
        <v>0</v>
      </c>
      <c r="AB406" s="349">
        <v>0</v>
      </c>
      <c r="AC406" s="349">
        <v>0</v>
      </c>
      <c r="AD406" s="349">
        <v>0</v>
      </c>
      <c r="AE406" s="349">
        <v>0</v>
      </c>
      <c r="AF406" s="349">
        <v>0</v>
      </c>
      <c r="AG406" s="349">
        <v>0</v>
      </c>
      <c r="AH406" s="349">
        <v>0</v>
      </c>
      <c r="AI406" s="349">
        <v>0</v>
      </c>
      <c r="AJ406" s="349">
        <v>0</v>
      </c>
      <c r="AK406" s="349">
        <v>0</v>
      </c>
      <c r="AL406" s="349">
        <v>0</v>
      </c>
      <c r="AM406" s="349">
        <v>0</v>
      </c>
      <c r="AN406" s="349">
        <v>0</v>
      </c>
      <c r="AO406" s="349">
        <v>0</v>
      </c>
      <c r="AP406" s="349">
        <v>0</v>
      </c>
      <c r="AQ406" s="349">
        <v>0</v>
      </c>
      <c r="AR406" s="349">
        <v>0</v>
      </c>
      <c r="AS406" s="349">
        <v>0</v>
      </c>
      <c r="AT406" s="349">
        <v>0</v>
      </c>
      <c r="AU406" s="349">
        <v>0</v>
      </c>
      <c r="AV406" s="349">
        <v>0</v>
      </c>
      <c r="AW406" s="349">
        <v>0</v>
      </c>
      <c r="AX406" s="349">
        <v>0</v>
      </c>
      <c r="AY406" s="349">
        <v>0</v>
      </c>
      <c r="AZ406" s="349">
        <v>0</v>
      </c>
      <c r="BA406" s="349">
        <v>0</v>
      </c>
      <c r="BB406" s="349">
        <v>0</v>
      </c>
      <c r="BC406" s="349">
        <v>0</v>
      </c>
      <c r="BD406" s="349">
        <v>0</v>
      </c>
      <c r="BE406" s="349">
        <v>0</v>
      </c>
      <c r="BF406" s="349">
        <v>0</v>
      </c>
      <c r="BG406" s="349">
        <v>0</v>
      </c>
      <c r="BH406" s="349">
        <v>0</v>
      </c>
      <c r="BI406" s="349">
        <v>0</v>
      </c>
      <c r="BJ406" s="349">
        <v>0</v>
      </c>
      <c r="BK406" s="349">
        <v>0</v>
      </c>
      <c r="BL406" s="349">
        <v>0</v>
      </c>
      <c r="BM406" s="349">
        <v>0</v>
      </c>
      <c r="BN406" s="349">
        <v>0</v>
      </c>
      <c r="BO406" s="349">
        <v>0</v>
      </c>
      <c r="BP406" s="349">
        <v>0</v>
      </c>
      <c r="BQ406" s="349">
        <v>0</v>
      </c>
      <c r="BR406" s="349">
        <v>0</v>
      </c>
      <c r="BS406" s="349">
        <v>0</v>
      </c>
      <c r="BT406" s="349">
        <v>0</v>
      </c>
      <c r="BU406" s="349">
        <v>0</v>
      </c>
      <c r="BV406" s="349">
        <v>0</v>
      </c>
      <c r="BW406" s="349">
        <v>0</v>
      </c>
      <c r="BX406" s="349">
        <v>0</v>
      </c>
      <c r="BY406" s="349">
        <v>0</v>
      </c>
      <c r="BZ406" s="349">
        <v>0</v>
      </c>
      <c r="CA406" s="349">
        <v>0</v>
      </c>
      <c r="CB406" s="349">
        <v>0</v>
      </c>
      <c r="CC406" s="349">
        <v>0</v>
      </c>
      <c r="CD406" s="349">
        <v>0</v>
      </c>
      <c r="CE406" s="349">
        <v>0</v>
      </c>
      <c r="CF406" s="349">
        <v>0</v>
      </c>
      <c r="CG406" s="349">
        <v>0</v>
      </c>
      <c r="CH406" s="349">
        <v>0</v>
      </c>
    </row>
    <row r="407" spans="1:86" s="92" customFormat="1" ht="13.15" outlineLevel="1">
      <c r="A407" s="82"/>
      <c r="B407" s="267"/>
      <c r="C407" s="267"/>
      <c r="D407" s="268"/>
      <c r="E407" s="268"/>
      <c r="F407" s="268"/>
      <c r="G407" s="268"/>
      <c r="H407" s="65" t="s">
        <v>1371</v>
      </c>
      <c r="I407" s="65"/>
      <c r="J407" s="65" t="s">
        <v>2430</v>
      </c>
      <c r="K407" s="65"/>
      <c r="L407" s="65"/>
      <c r="M407" s="65"/>
      <c r="N407" s="65"/>
      <c r="O407" s="65"/>
      <c r="P407" s="65"/>
      <c r="Q407" s="349">
        <v>0</v>
      </c>
      <c r="R407" s="349">
        <v>0</v>
      </c>
      <c r="S407" s="349">
        <v>0</v>
      </c>
      <c r="T407" s="349">
        <v>0</v>
      </c>
      <c r="U407" s="349">
        <v>0</v>
      </c>
      <c r="V407" s="349">
        <v>0</v>
      </c>
      <c r="W407" s="349">
        <v>0</v>
      </c>
      <c r="X407" s="349">
        <v>0</v>
      </c>
      <c r="Y407" s="349">
        <v>0</v>
      </c>
      <c r="Z407" s="349">
        <v>0</v>
      </c>
      <c r="AA407" s="349">
        <v>0</v>
      </c>
      <c r="AB407" s="349">
        <v>0</v>
      </c>
      <c r="AC407" s="349">
        <v>0</v>
      </c>
      <c r="AD407" s="349">
        <v>0</v>
      </c>
      <c r="AE407" s="349">
        <v>0</v>
      </c>
      <c r="AF407" s="349">
        <v>0</v>
      </c>
      <c r="AG407" s="349">
        <v>0</v>
      </c>
      <c r="AH407" s="349">
        <v>0</v>
      </c>
      <c r="AI407" s="349">
        <v>0</v>
      </c>
      <c r="AJ407" s="349">
        <v>0</v>
      </c>
      <c r="AK407" s="349">
        <v>0</v>
      </c>
      <c r="AL407" s="349">
        <v>0</v>
      </c>
      <c r="AM407" s="349">
        <v>0</v>
      </c>
      <c r="AN407" s="349">
        <v>0</v>
      </c>
      <c r="AO407" s="349">
        <v>0</v>
      </c>
      <c r="AP407" s="349">
        <v>0</v>
      </c>
      <c r="AQ407" s="349">
        <v>0</v>
      </c>
      <c r="AR407" s="349">
        <v>0</v>
      </c>
      <c r="AS407" s="349">
        <v>0</v>
      </c>
      <c r="AT407" s="349">
        <v>0</v>
      </c>
      <c r="AU407" s="349">
        <v>0</v>
      </c>
      <c r="AV407" s="349">
        <v>0</v>
      </c>
      <c r="AW407" s="349">
        <v>0</v>
      </c>
      <c r="AX407" s="349">
        <v>0</v>
      </c>
      <c r="AY407" s="349">
        <v>0</v>
      </c>
      <c r="AZ407" s="349">
        <v>0</v>
      </c>
      <c r="BA407" s="349">
        <v>0</v>
      </c>
      <c r="BB407" s="349">
        <v>0</v>
      </c>
      <c r="BC407" s="349">
        <v>0</v>
      </c>
      <c r="BD407" s="349">
        <v>0</v>
      </c>
      <c r="BE407" s="349">
        <v>0</v>
      </c>
      <c r="BF407" s="349">
        <v>0</v>
      </c>
      <c r="BG407" s="349">
        <v>0</v>
      </c>
      <c r="BH407" s="349">
        <v>0</v>
      </c>
      <c r="BI407" s="349">
        <v>0</v>
      </c>
      <c r="BJ407" s="349">
        <v>0</v>
      </c>
      <c r="BK407" s="349">
        <v>0</v>
      </c>
      <c r="BL407" s="349">
        <v>0</v>
      </c>
      <c r="BM407" s="349">
        <v>0</v>
      </c>
      <c r="BN407" s="349">
        <v>0</v>
      </c>
      <c r="BO407" s="349">
        <v>0</v>
      </c>
      <c r="BP407" s="349">
        <v>0</v>
      </c>
      <c r="BQ407" s="349">
        <v>0</v>
      </c>
      <c r="BR407" s="349">
        <v>0</v>
      </c>
      <c r="BS407" s="349">
        <v>0</v>
      </c>
      <c r="BT407" s="349">
        <v>0</v>
      </c>
      <c r="BU407" s="349">
        <v>0</v>
      </c>
      <c r="BV407" s="349">
        <v>0</v>
      </c>
      <c r="BW407" s="349">
        <v>0</v>
      </c>
      <c r="BX407" s="349">
        <v>0</v>
      </c>
      <c r="BY407" s="349">
        <v>0</v>
      </c>
      <c r="BZ407" s="349">
        <v>0</v>
      </c>
      <c r="CA407" s="349">
        <v>0</v>
      </c>
      <c r="CB407" s="349">
        <v>0</v>
      </c>
      <c r="CC407" s="349">
        <v>0</v>
      </c>
      <c r="CD407" s="349">
        <v>0</v>
      </c>
      <c r="CE407" s="349">
        <v>0</v>
      </c>
      <c r="CF407" s="349">
        <v>0</v>
      </c>
      <c r="CG407" s="349">
        <v>0</v>
      </c>
      <c r="CH407" s="349">
        <v>0</v>
      </c>
    </row>
    <row r="408" spans="1:86" s="92" customFormat="1" ht="13.15" outlineLevel="1">
      <c r="A408" s="78"/>
      <c r="B408" s="267"/>
      <c r="C408" s="267"/>
      <c r="D408" s="268"/>
      <c r="E408" s="268"/>
      <c r="F408" s="268"/>
      <c r="G408" s="268"/>
      <c r="H408" s="65" t="s">
        <v>2005</v>
      </c>
      <c r="I408" s="65"/>
      <c r="J408" s="65" t="s">
        <v>2430</v>
      </c>
      <c r="K408" s="65"/>
      <c r="L408" s="65"/>
      <c r="M408" s="65"/>
      <c r="N408" s="65"/>
      <c r="O408" s="65"/>
      <c r="P408" s="65"/>
      <c r="Q408" s="245">
        <v>0</v>
      </c>
      <c r="R408" s="245">
        <v>0</v>
      </c>
      <c r="S408" s="245">
        <v>0</v>
      </c>
      <c r="T408" s="245">
        <v>0</v>
      </c>
      <c r="U408" s="245">
        <v>0</v>
      </c>
      <c r="V408" s="245">
        <v>0</v>
      </c>
      <c r="W408" s="245">
        <v>0</v>
      </c>
      <c r="X408" s="245">
        <v>0</v>
      </c>
      <c r="Y408" s="245">
        <v>0</v>
      </c>
      <c r="Z408" s="245">
        <v>0</v>
      </c>
      <c r="AA408" s="245">
        <v>0</v>
      </c>
      <c r="AB408" s="245">
        <v>0</v>
      </c>
      <c r="AC408" s="245">
        <v>0</v>
      </c>
      <c r="AD408" s="245">
        <v>0</v>
      </c>
      <c r="AE408" s="245">
        <v>0</v>
      </c>
      <c r="AF408" s="245">
        <v>0</v>
      </c>
      <c r="AG408" s="245">
        <v>0</v>
      </c>
      <c r="AH408" s="245">
        <v>0</v>
      </c>
      <c r="AI408" s="245">
        <v>0</v>
      </c>
      <c r="AJ408" s="245">
        <v>0</v>
      </c>
      <c r="AK408" s="245">
        <v>0</v>
      </c>
      <c r="AL408" s="245">
        <v>0</v>
      </c>
      <c r="AM408" s="245">
        <v>0</v>
      </c>
      <c r="AN408" s="245">
        <v>0</v>
      </c>
      <c r="AO408" s="245">
        <v>0</v>
      </c>
      <c r="AP408" s="245">
        <v>0</v>
      </c>
      <c r="AQ408" s="245">
        <v>0</v>
      </c>
      <c r="AR408" s="245">
        <v>0</v>
      </c>
      <c r="AS408" s="245">
        <v>0</v>
      </c>
      <c r="AT408" s="245">
        <v>0</v>
      </c>
      <c r="AU408" s="245">
        <v>0</v>
      </c>
      <c r="AV408" s="245">
        <v>0</v>
      </c>
      <c r="AW408" s="245">
        <v>0</v>
      </c>
      <c r="AX408" s="245">
        <v>0</v>
      </c>
      <c r="AY408" s="245">
        <v>0</v>
      </c>
      <c r="AZ408" s="245">
        <v>0</v>
      </c>
      <c r="BA408" s="245">
        <v>0</v>
      </c>
      <c r="BB408" s="245">
        <v>0</v>
      </c>
      <c r="BC408" s="245">
        <v>0</v>
      </c>
      <c r="BD408" s="245">
        <v>0</v>
      </c>
      <c r="BE408" s="245">
        <v>0</v>
      </c>
      <c r="BF408" s="245">
        <v>0</v>
      </c>
      <c r="BG408" s="245">
        <v>0</v>
      </c>
      <c r="BH408" s="245">
        <v>0</v>
      </c>
      <c r="BI408" s="245">
        <v>0</v>
      </c>
      <c r="BJ408" s="245">
        <v>0</v>
      </c>
      <c r="BK408" s="245">
        <v>0</v>
      </c>
      <c r="BL408" s="245">
        <v>0</v>
      </c>
      <c r="BM408" s="245">
        <v>0</v>
      </c>
      <c r="BN408" s="245">
        <v>0</v>
      </c>
      <c r="BO408" s="245">
        <v>0</v>
      </c>
      <c r="BP408" s="245">
        <v>0</v>
      </c>
      <c r="BQ408" s="245">
        <v>0</v>
      </c>
      <c r="BR408" s="245">
        <v>0</v>
      </c>
      <c r="BS408" s="245">
        <v>0</v>
      </c>
      <c r="BT408" s="245">
        <v>0</v>
      </c>
      <c r="BU408" s="245">
        <v>0</v>
      </c>
      <c r="BV408" s="245">
        <v>0</v>
      </c>
      <c r="BW408" s="245">
        <v>0</v>
      </c>
      <c r="BX408" s="245">
        <v>0</v>
      </c>
      <c r="BY408" s="245">
        <v>0</v>
      </c>
      <c r="BZ408" s="245">
        <v>0</v>
      </c>
      <c r="CA408" s="245">
        <v>0</v>
      </c>
      <c r="CB408" s="245">
        <v>0</v>
      </c>
      <c r="CC408" s="245">
        <v>0</v>
      </c>
      <c r="CD408" s="245">
        <v>0</v>
      </c>
      <c r="CE408" s="245">
        <v>0</v>
      </c>
      <c r="CF408" s="245">
        <v>0</v>
      </c>
      <c r="CG408" s="245">
        <v>0</v>
      </c>
      <c r="CH408" s="245">
        <v>0</v>
      </c>
    </row>
    <row r="409" spans="1:86" s="92" customFormat="1" ht="13.15" outlineLevel="1">
      <c r="A409" s="82"/>
      <c r="B409" s="267"/>
      <c r="C409" s="267"/>
      <c r="D409" s="268"/>
      <c r="E409" s="268"/>
      <c r="F409" s="268"/>
      <c r="G409" s="268"/>
      <c r="H409" s="65"/>
      <c r="I409" s="65"/>
      <c r="J409" s="65"/>
      <c r="K409" s="65"/>
      <c r="L409" s="65"/>
      <c r="M409" s="65"/>
      <c r="N409" s="65"/>
      <c r="O409" s="65"/>
      <c r="P409" s="65"/>
      <c r="Q409" s="65"/>
      <c r="R409" s="65"/>
      <c r="S409" s="65"/>
      <c r="T409" s="65"/>
      <c r="U409" s="65"/>
      <c r="V409" s="65"/>
      <c r="W409" s="65"/>
      <c r="X409" s="65"/>
      <c r="Y409" s="65"/>
      <c r="Z409" s="65"/>
      <c r="AA409" s="65"/>
      <c r="AB409" s="65"/>
      <c r="AC409" s="65"/>
      <c r="AD409" s="65"/>
      <c r="AE409" s="65"/>
      <c r="AF409" s="65"/>
      <c r="AG409" s="65"/>
      <c r="AH409" s="65"/>
      <c r="AI409" s="65"/>
      <c r="AJ409" s="65"/>
      <c r="AK409" s="65"/>
      <c r="AL409" s="65"/>
      <c r="AM409" s="65"/>
      <c r="AN409" s="65"/>
      <c r="AO409" s="65"/>
      <c r="AP409" s="65"/>
      <c r="AQ409" s="65"/>
      <c r="AR409" s="65"/>
      <c r="AS409" s="65"/>
      <c r="AT409" s="65"/>
      <c r="AU409" s="65"/>
      <c r="AV409" s="65"/>
      <c r="AW409" s="65"/>
      <c r="AX409" s="65"/>
      <c r="AY409" s="65"/>
      <c r="AZ409" s="65"/>
      <c r="BA409" s="65"/>
      <c r="BB409" s="65"/>
      <c r="BC409" s="65"/>
      <c r="BD409" s="65"/>
      <c r="BE409" s="65"/>
      <c r="BF409" s="65"/>
      <c r="BG409" s="65"/>
      <c r="BH409" s="65"/>
      <c r="BI409" s="65"/>
      <c r="BJ409" s="65"/>
      <c r="BK409" s="65"/>
      <c r="BL409" s="65"/>
      <c r="BM409" s="65"/>
      <c r="BN409" s="65"/>
      <c r="BO409" s="65"/>
      <c r="BP409" s="65"/>
      <c r="BQ409" s="65"/>
      <c r="BR409" s="65"/>
      <c r="BS409" s="65"/>
      <c r="BT409" s="65"/>
      <c r="BU409" s="65"/>
      <c r="BV409" s="65"/>
      <c r="BW409" s="65"/>
      <c r="BX409" s="65"/>
      <c r="BY409" s="65"/>
      <c r="BZ409" s="65"/>
      <c r="CA409" s="65"/>
      <c r="CB409" s="65"/>
      <c r="CC409" s="65"/>
      <c r="CD409" s="65"/>
      <c r="CE409" s="65"/>
      <c r="CF409" s="65"/>
      <c r="CG409" s="65"/>
      <c r="CH409" s="65"/>
    </row>
    <row r="410" spans="1:86" s="92" customFormat="1" ht="13.15" outlineLevel="1">
      <c r="A410" s="82"/>
      <c r="B410" s="267" t="s">
        <v>167</v>
      </c>
      <c r="C410" s="267"/>
      <c r="D410" s="268"/>
      <c r="E410" s="268"/>
      <c r="F410" s="268"/>
      <c r="G410" s="268"/>
      <c r="H410" s="65"/>
      <c r="I410" s="65"/>
      <c r="J410" s="65"/>
      <c r="K410" s="65"/>
      <c r="L410" s="65"/>
      <c r="M410" s="65"/>
      <c r="N410" s="65"/>
      <c r="O410" s="65"/>
      <c r="P410" s="65"/>
      <c r="Q410" s="65"/>
      <c r="R410" s="65"/>
      <c r="S410" s="65"/>
      <c r="T410" s="65"/>
      <c r="U410" s="65"/>
      <c r="V410" s="65"/>
      <c r="W410" s="65"/>
      <c r="X410" s="65"/>
      <c r="Y410" s="65"/>
      <c r="Z410" s="65"/>
      <c r="AA410" s="65"/>
      <c r="AB410" s="65"/>
      <c r="AC410" s="65"/>
      <c r="AD410" s="65"/>
      <c r="AE410" s="65"/>
      <c r="AF410" s="65"/>
      <c r="AG410" s="65"/>
      <c r="AH410" s="65"/>
      <c r="AI410" s="65"/>
      <c r="AJ410" s="65"/>
      <c r="AK410" s="65"/>
      <c r="AL410" s="65"/>
      <c r="AM410" s="65"/>
      <c r="AN410" s="65"/>
      <c r="AO410" s="65"/>
      <c r="AP410" s="65"/>
      <c r="AQ410" s="65"/>
      <c r="AR410" s="65"/>
      <c r="AS410" s="65"/>
      <c r="AT410" s="65"/>
      <c r="AU410" s="65"/>
      <c r="AV410" s="65"/>
      <c r="AW410" s="65"/>
      <c r="AX410" s="65"/>
      <c r="AY410" s="65"/>
      <c r="AZ410" s="65"/>
      <c r="BA410" s="65"/>
      <c r="BB410" s="65"/>
      <c r="BC410" s="65"/>
      <c r="BD410" s="65"/>
      <c r="BE410" s="65"/>
      <c r="BF410" s="65"/>
      <c r="BG410" s="65"/>
      <c r="BH410" s="65"/>
      <c r="BI410" s="65"/>
      <c r="BJ410" s="65"/>
      <c r="BK410" s="65"/>
      <c r="BL410" s="65"/>
      <c r="BM410" s="65"/>
      <c r="BN410" s="65"/>
      <c r="BO410" s="65"/>
      <c r="BP410" s="65"/>
      <c r="BQ410" s="65"/>
      <c r="BR410" s="65"/>
      <c r="BS410" s="65"/>
      <c r="BT410" s="65"/>
      <c r="BU410" s="65"/>
      <c r="BV410" s="65"/>
      <c r="BW410" s="65"/>
      <c r="BX410" s="65"/>
      <c r="BY410" s="65"/>
      <c r="BZ410" s="65"/>
      <c r="CA410" s="65"/>
      <c r="CB410" s="65"/>
      <c r="CC410" s="65"/>
      <c r="CD410" s="65"/>
      <c r="CE410" s="65"/>
      <c r="CF410" s="65"/>
      <c r="CG410" s="65"/>
      <c r="CH410" s="65"/>
    </row>
    <row r="411" spans="1:86" s="92" customFormat="1" ht="13.15" outlineLevel="1">
      <c r="A411" s="82"/>
      <c r="B411" s="267"/>
      <c r="C411" s="267"/>
      <c r="D411" s="268"/>
      <c r="E411" s="268"/>
      <c r="F411" s="268"/>
      <c r="G411" s="268"/>
      <c r="H411" s="65" t="s">
        <v>15</v>
      </c>
      <c r="I411" s="65"/>
      <c r="J411" s="65" t="s">
        <v>2430</v>
      </c>
      <c r="K411" s="65"/>
      <c r="L411" s="65"/>
      <c r="M411" s="65"/>
      <c r="N411" s="65"/>
      <c r="O411" s="65"/>
      <c r="P411" s="65"/>
      <c r="Q411" s="65">
        <v>0</v>
      </c>
      <c r="R411" s="65">
        <v>0</v>
      </c>
      <c r="S411" s="65">
        <v>0</v>
      </c>
      <c r="T411" s="65">
        <v>0</v>
      </c>
      <c r="U411" s="65">
        <v>0</v>
      </c>
      <c r="V411" s="65">
        <v>0</v>
      </c>
      <c r="W411" s="65">
        <v>0</v>
      </c>
      <c r="X411" s="65">
        <v>0</v>
      </c>
      <c r="Y411" s="65">
        <v>0</v>
      </c>
      <c r="Z411" s="65">
        <v>0</v>
      </c>
      <c r="AA411" s="65">
        <v>0</v>
      </c>
      <c r="AB411" s="65">
        <v>0</v>
      </c>
      <c r="AC411" s="65">
        <v>0</v>
      </c>
      <c r="AD411" s="65">
        <v>0</v>
      </c>
      <c r="AE411" s="65">
        <v>0</v>
      </c>
      <c r="AF411" s="65">
        <v>0</v>
      </c>
      <c r="AG411" s="65">
        <v>0</v>
      </c>
      <c r="AH411" s="65">
        <v>0</v>
      </c>
      <c r="AI411" s="65">
        <v>0</v>
      </c>
      <c r="AJ411" s="65">
        <v>0</v>
      </c>
      <c r="AK411" s="65">
        <v>0</v>
      </c>
      <c r="AL411" s="65">
        <v>0</v>
      </c>
      <c r="AM411" s="65">
        <v>0</v>
      </c>
      <c r="AN411" s="65">
        <v>0</v>
      </c>
      <c r="AO411" s="65">
        <v>0</v>
      </c>
      <c r="AP411" s="65">
        <v>0</v>
      </c>
      <c r="AQ411" s="65">
        <v>0</v>
      </c>
      <c r="AR411" s="65">
        <v>0</v>
      </c>
      <c r="AS411" s="65">
        <v>0</v>
      </c>
      <c r="AT411" s="65">
        <v>0</v>
      </c>
      <c r="AU411" s="65">
        <v>0</v>
      </c>
      <c r="AV411" s="65">
        <v>0</v>
      </c>
      <c r="AW411" s="65">
        <v>0</v>
      </c>
      <c r="AX411" s="65">
        <v>0</v>
      </c>
      <c r="AY411" s="65">
        <v>0</v>
      </c>
      <c r="AZ411" s="65">
        <v>0</v>
      </c>
      <c r="BA411" s="65">
        <v>0</v>
      </c>
      <c r="BB411" s="65">
        <v>0</v>
      </c>
      <c r="BC411" s="65">
        <v>0</v>
      </c>
      <c r="BD411" s="65">
        <v>0</v>
      </c>
      <c r="BE411" s="65">
        <v>0</v>
      </c>
      <c r="BF411" s="65">
        <v>0</v>
      </c>
      <c r="BG411" s="65">
        <v>0</v>
      </c>
      <c r="BH411" s="65">
        <v>0</v>
      </c>
      <c r="BI411" s="65">
        <v>0</v>
      </c>
      <c r="BJ411" s="65">
        <v>0</v>
      </c>
      <c r="BK411" s="65">
        <v>0</v>
      </c>
      <c r="BL411" s="65">
        <v>0</v>
      </c>
      <c r="BM411" s="65">
        <v>0</v>
      </c>
      <c r="BN411" s="65">
        <v>0</v>
      </c>
      <c r="BO411" s="65">
        <v>0</v>
      </c>
      <c r="BP411" s="65">
        <v>0</v>
      </c>
      <c r="BQ411" s="65">
        <v>0</v>
      </c>
      <c r="BR411" s="65">
        <v>0</v>
      </c>
      <c r="BS411" s="65">
        <v>0</v>
      </c>
      <c r="BT411" s="65">
        <v>0</v>
      </c>
      <c r="BU411" s="65">
        <v>0</v>
      </c>
      <c r="BV411" s="65">
        <v>0</v>
      </c>
      <c r="BW411" s="65">
        <v>0</v>
      </c>
      <c r="BX411" s="65">
        <v>0</v>
      </c>
      <c r="BY411" s="65">
        <v>0</v>
      </c>
      <c r="BZ411" s="65">
        <v>0</v>
      </c>
      <c r="CA411" s="65">
        <v>0</v>
      </c>
      <c r="CB411" s="65">
        <v>0</v>
      </c>
      <c r="CC411" s="65">
        <v>0</v>
      </c>
      <c r="CD411" s="65">
        <v>0</v>
      </c>
      <c r="CE411" s="65">
        <v>0</v>
      </c>
      <c r="CF411" s="65">
        <v>0</v>
      </c>
      <c r="CG411" s="65">
        <v>0</v>
      </c>
      <c r="CH411" s="65">
        <v>0</v>
      </c>
    </row>
    <row r="412" spans="1:86" s="92" customFormat="1" ht="13.15" outlineLevel="1">
      <c r="A412" s="82"/>
      <c r="B412" s="267"/>
      <c r="C412" s="267"/>
      <c r="D412" s="268"/>
      <c r="E412" s="268"/>
      <c r="F412" s="268"/>
      <c r="G412" s="268"/>
      <c r="H412" s="65" t="s">
        <v>1057</v>
      </c>
      <c r="I412" s="65"/>
      <c r="J412" s="65" t="s">
        <v>2430</v>
      </c>
      <c r="K412" s="65"/>
      <c r="L412" s="65"/>
      <c r="M412" s="65"/>
      <c r="N412" s="65"/>
      <c r="O412" s="65"/>
      <c r="P412" s="65"/>
      <c r="Q412" s="65">
        <v>0</v>
      </c>
      <c r="R412" s="65">
        <v>0</v>
      </c>
      <c r="S412" s="65">
        <v>0</v>
      </c>
      <c r="T412" s="65">
        <v>0</v>
      </c>
      <c r="U412" s="65">
        <v>0</v>
      </c>
      <c r="V412" s="65">
        <v>0</v>
      </c>
      <c r="W412" s="65">
        <v>0</v>
      </c>
      <c r="X412" s="65">
        <v>0</v>
      </c>
      <c r="Y412" s="65">
        <v>0</v>
      </c>
      <c r="Z412" s="65">
        <v>0</v>
      </c>
      <c r="AA412" s="65">
        <v>0</v>
      </c>
      <c r="AB412" s="65">
        <v>0</v>
      </c>
      <c r="AC412" s="65">
        <v>0</v>
      </c>
      <c r="AD412" s="65">
        <v>0</v>
      </c>
      <c r="AE412" s="65">
        <v>0</v>
      </c>
      <c r="AF412" s="65">
        <v>0</v>
      </c>
      <c r="AG412" s="65">
        <v>0</v>
      </c>
      <c r="AH412" s="65">
        <v>0</v>
      </c>
      <c r="AI412" s="65">
        <v>0</v>
      </c>
      <c r="AJ412" s="65">
        <v>0</v>
      </c>
      <c r="AK412" s="65">
        <v>0</v>
      </c>
      <c r="AL412" s="65">
        <v>0</v>
      </c>
      <c r="AM412" s="65">
        <v>0</v>
      </c>
      <c r="AN412" s="65">
        <v>0</v>
      </c>
      <c r="AO412" s="65">
        <v>0</v>
      </c>
      <c r="AP412" s="65">
        <v>0</v>
      </c>
      <c r="AQ412" s="65">
        <v>0</v>
      </c>
      <c r="AR412" s="65">
        <v>0</v>
      </c>
      <c r="AS412" s="65">
        <v>0</v>
      </c>
      <c r="AT412" s="65">
        <v>0</v>
      </c>
      <c r="AU412" s="65">
        <v>0</v>
      </c>
      <c r="AV412" s="65">
        <v>0</v>
      </c>
      <c r="AW412" s="65">
        <v>0</v>
      </c>
      <c r="AX412" s="65">
        <v>0</v>
      </c>
      <c r="AY412" s="65">
        <v>0</v>
      </c>
      <c r="AZ412" s="65">
        <v>0</v>
      </c>
      <c r="BA412" s="65">
        <v>0</v>
      </c>
      <c r="BB412" s="65">
        <v>0</v>
      </c>
      <c r="BC412" s="65">
        <v>0</v>
      </c>
      <c r="BD412" s="65">
        <v>0</v>
      </c>
      <c r="BE412" s="65">
        <v>0</v>
      </c>
      <c r="BF412" s="65">
        <v>0</v>
      </c>
      <c r="BG412" s="65">
        <v>0</v>
      </c>
      <c r="BH412" s="65">
        <v>0</v>
      </c>
      <c r="BI412" s="65">
        <v>0</v>
      </c>
      <c r="BJ412" s="65">
        <v>0</v>
      </c>
      <c r="BK412" s="65">
        <v>0</v>
      </c>
      <c r="BL412" s="65">
        <v>0</v>
      </c>
      <c r="BM412" s="65">
        <v>0</v>
      </c>
      <c r="BN412" s="65">
        <v>0</v>
      </c>
      <c r="BO412" s="65">
        <v>0</v>
      </c>
      <c r="BP412" s="65">
        <v>0</v>
      </c>
      <c r="BQ412" s="65">
        <v>0</v>
      </c>
      <c r="BR412" s="65">
        <v>0</v>
      </c>
      <c r="BS412" s="65">
        <v>0</v>
      </c>
      <c r="BT412" s="65">
        <v>0</v>
      </c>
      <c r="BU412" s="65">
        <v>0</v>
      </c>
      <c r="BV412" s="65">
        <v>0</v>
      </c>
      <c r="BW412" s="65">
        <v>0</v>
      </c>
      <c r="BX412" s="65">
        <v>0</v>
      </c>
      <c r="BY412" s="65">
        <v>0</v>
      </c>
      <c r="BZ412" s="65">
        <v>0</v>
      </c>
      <c r="CA412" s="65">
        <v>0</v>
      </c>
      <c r="CB412" s="65">
        <v>0</v>
      </c>
      <c r="CC412" s="65">
        <v>0</v>
      </c>
      <c r="CD412" s="65">
        <v>0</v>
      </c>
      <c r="CE412" s="65">
        <v>0</v>
      </c>
      <c r="CF412" s="65">
        <v>0</v>
      </c>
      <c r="CG412" s="65">
        <v>0</v>
      </c>
      <c r="CH412" s="65">
        <v>0</v>
      </c>
    </row>
    <row r="413" spans="1:86" s="92" customFormat="1" ht="13.15" outlineLevel="1">
      <c r="A413" s="82"/>
      <c r="B413" s="267"/>
      <c r="C413" s="267"/>
      <c r="D413" s="268"/>
      <c r="E413" s="268"/>
      <c r="F413" s="268"/>
      <c r="G413" s="268"/>
      <c r="H413" s="65" t="s">
        <v>396</v>
      </c>
      <c r="I413" s="65"/>
      <c r="J413" s="65" t="s">
        <v>2430</v>
      </c>
      <c r="K413" s="65"/>
      <c r="L413" s="65"/>
      <c r="M413" s="65"/>
      <c r="N413" s="65"/>
      <c r="O413" s="65"/>
      <c r="P413" s="65"/>
      <c r="Q413" s="65">
        <v>0</v>
      </c>
      <c r="R413" s="65">
        <v>0</v>
      </c>
      <c r="S413" s="65">
        <v>0</v>
      </c>
      <c r="T413" s="65">
        <v>0</v>
      </c>
      <c r="U413" s="65">
        <v>0</v>
      </c>
      <c r="V413" s="65">
        <v>0</v>
      </c>
      <c r="W413" s="65">
        <v>0</v>
      </c>
      <c r="X413" s="65">
        <v>0</v>
      </c>
      <c r="Y413" s="65">
        <v>0</v>
      </c>
      <c r="Z413" s="65">
        <v>0</v>
      </c>
      <c r="AA413" s="65">
        <v>0</v>
      </c>
      <c r="AB413" s="65">
        <v>0</v>
      </c>
      <c r="AC413" s="65">
        <v>0</v>
      </c>
      <c r="AD413" s="65">
        <v>0</v>
      </c>
      <c r="AE413" s="65">
        <v>0</v>
      </c>
      <c r="AF413" s="65">
        <v>0</v>
      </c>
      <c r="AG413" s="65">
        <v>0</v>
      </c>
      <c r="AH413" s="65">
        <v>0</v>
      </c>
      <c r="AI413" s="65">
        <v>0</v>
      </c>
      <c r="AJ413" s="65">
        <v>0</v>
      </c>
      <c r="AK413" s="65">
        <v>0</v>
      </c>
      <c r="AL413" s="65">
        <v>0</v>
      </c>
      <c r="AM413" s="65">
        <v>0</v>
      </c>
      <c r="AN413" s="65">
        <v>0</v>
      </c>
      <c r="AO413" s="65">
        <v>0</v>
      </c>
      <c r="AP413" s="65">
        <v>0</v>
      </c>
      <c r="AQ413" s="65">
        <v>0</v>
      </c>
      <c r="AR413" s="65">
        <v>0</v>
      </c>
      <c r="AS413" s="65">
        <v>0</v>
      </c>
      <c r="AT413" s="65">
        <v>0</v>
      </c>
      <c r="AU413" s="65">
        <v>0</v>
      </c>
      <c r="AV413" s="65">
        <v>0</v>
      </c>
      <c r="AW413" s="65">
        <v>0</v>
      </c>
      <c r="AX413" s="65">
        <v>0</v>
      </c>
      <c r="AY413" s="65">
        <v>0</v>
      </c>
      <c r="AZ413" s="65">
        <v>0</v>
      </c>
      <c r="BA413" s="65">
        <v>0</v>
      </c>
      <c r="BB413" s="65">
        <v>0</v>
      </c>
      <c r="BC413" s="65">
        <v>0</v>
      </c>
      <c r="BD413" s="65">
        <v>0</v>
      </c>
      <c r="BE413" s="65">
        <v>0</v>
      </c>
      <c r="BF413" s="65">
        <v>0</v>
      </c>
      <c r="BG413" s="65">
        <v>0</v>
      </c>
      <c r="BH413" s="65">
        <v>0</v>
      </c>
      <c r="BI413" s="65">
        <v>0</v>
      </c>
      <c r="BJ413" s="65">
        <v>0</v>
      </c>
      <c r="BK413" s="65">
        <v>0</v>
      </c>
      <c r="BL413" s="65">
        <v>0</v>
      </c>
      <c r="BM413" s="65">
        <v>0</v>
      </c>
      <c r="BN413" s="65">
        <v>0</v>
      </c>
      <c r="BO413" s="65">
        <v>0</v>
      </c>
      <c r="BP413" s="65">
        <v>0</v>
      </c>
      <c r="BQ413" s="65">
        <v>0</v>
      </c>
      <c r="BR413" s="65">
        <v>0</v>
      </c>
      <c r="BS413" s="65">
        <v>0</v>
      </c>
      <c r="BT413" s="65">
        <v>0</v>
      </c>
      <c r="BU413" s="65">
        <v>0</v>
      </c>
      <c r="BV413" s="65">
        <v>0</v>
      </c>
      <c r="BW413" s="65">
        <v>0</v>
      </c>
      <c r="BX413" s="65">
        <v>0</v>
      </c>
      <c r="BY413" s="65">
        <v>0</v>
      </c>
      <c r="BZ413" s="65">
        <v>0</v>
      </c>
      <c r="CA413" s="65">
        <v>0</v>
      </c>
      <c r="CB413" s="65">
        <v>0</v>
      </c>
      <c r="CC413" s="65">
        <v>0</v>
      </c>
      <c r="CD413" s="65">
        <v>0</v>
      </c>
      <c r="CE413" s="65">
        <v>0</v>
      </c>
      <c r="CF413" s="65">
        <v>0</v>
      </c>
      <c r="CG413" s="65">
        <v>0</v>
      </c>
      <c r="CH413" s="65">
        <v>0</v>
      </c>
    </row>
    <row r="414" spans="1:86" s="92" customFormat="1" ht="13.15" outlineLevel="1">
      <c r="A414" s="82"/>
      <c r="B414" s="267"/>
      <c r="C414" s="267"/>
      <c r="D414" s="268"/>
      <c r="E414" s="268"/>
      <c r="F414" s="268"/>
      <c r="G414" s="268"/>
      <c r="H414" s="65" t="s">
        <v>355</v>
      </c>
      <c r="I414" s="65"/>
      <c r="J414" s="65" t="s">
        <v>2430</v>
      </c>
      <c r="K414" s="65"/>
      <c r="L414" s="65"/>
      <c r="M414" s="65"/>
      <c r="N414" s="65"/>
      <c r="O414" s="65"/>
      <c r="P414" s="65"/>
      <c r="Q414" s="390">
        <v>0</v>
      </c>
      <c r="R414" s="390">
        <v>0</v>
      </c>
      <c r="S414" s="390">
        <v>0</v>
      </c>
      <c r="T414" s="390">
        <v>0</v>
      </c>
      <c r="U414" s="390">
        <v>0</v>
      </c>
      <c r="V414" s="390">
        <v>0</v>
      </c>
      <c r="W414" s="390">
        <v>0</v>
      </c>
      <c r="X414" s="390">
        <v>0</v>
      </c>
      <c r="Y414" s="390">
        <v>0</v>
      </c>
      <c r="Z414" s="390">
        <v>0</v>
      </c>
      <c r="AA414" s="390">
        <v>0</v>
      </c>
      <c r="AB414" s="390">
        <v>0</v>
      </c>
      <c r="AC414" s="390">
        <v>0</v>
      </c>
      <c r="AD414" s="390">
        <v>0</v>
      </c>
      <c r="AE414" s="390">
        <v>0</v>
      </c>
      <c r="AF414" s="390">
        <v>0</v>
      </c>
      <c r="AG414" s="390">
        <v>0</v>
      </c>
      <c r="AH414" s="390">
        <v>0</v>
      </c>
      <c r="AI414" s="390">
        <v>0</v>
      </c>
      <c r="AJ414" s="390">
        <v>0</v>
      </c>
      <c r="AK414" s="390">
        <v>0</v>
      </c>
      <c r="AL414" s="390">
        <v>0</v>
      </c>
      <c r="AM414" s="390">
        <v>0</v>
      </c>
      <c r="AN414" s="390">
        <v>0</v>
      </c>
      <c r="AO414" s="390">
        <v>0</v>
      </c>
      <c r="AP414" s="390">
        <v>0</v>
      </c>
      <c r="AQ414" s="390">
        <v>0</v>
      </c>
      <c r="AR414" s="390">
        <v>0</v>
      </c>
      <c r="AS414" s="390">
        <v>0</v>
      </c>
      <c r="AT414" s="390">
        <v>0</v>
      </c>
      <c r="AU414" s="390">
        <v>0</v>
      </c>
      <c r="AV414" s="390">
        <v>0</v>
      </c>
      <c r="AW414" s="390">
        <v>0</v>
      </c>
      <c r="AX414" s="390">
        <v>0</v>
      </c>
      <c r="AY414" s="390">
        <v>0</v>
      </c>
      <c r="AZ414" s="390">
        <v>0</v>
      </c>
      <c r="BA414" s="390">
        <v>0</v>
      </c>
      <c r="BB414" s="390">
        <v>0</v>
      </c>
      <c r="BC414" s="390">
        <v>0</v>
      </c>
      <c r="BD414" s="390">
        <v>0</v>
      </c>
      <c r="BE414" s="390">
        <v>0</v>
      </c>
      <c r="BF414" s="390">
        <v>0</v>
      </c>
      <c r="BG414" s="390">
        <v>0</v>
      </c>
      <c r="BH414" s="390">
        <v>0</v>
      </c>
      <c r="BI414" s="390">
        <v>0</v>
      </c>
      <c r="BJ414" s="390">
        <v>0</v>
      </c>
      <c r="BK414" s="390">
        <v>0</v>
      </c>
      <c r="BL414" s="390">
        <v>0</v>
      </c>
      <c r="BM414" s="390">
        <v>0</v>
      </c>
      <c r="BN414" s="390">
        <v>0</v>
      </c>
      <c r="BO414" s="390">
        <v>0</v>
      </c>
      <c r="BP414" s="390">
        <v>0</v>
      </c>
      <c r="BQ414" s="390">
        <v>0</v>
      </c>
      <c r="BR414" s="390">
        <v>0</v>
      </c>
      <c r="BS414" s="390">
        <v>0</v>
      </c>
      <c r="BT414" s="390">
        <v>0</v>
      </c>
      <c r="BU414" s="390">
        <v>0</v>
      </c>
      <c r="BV414" s="390">
        <v>0</v>
      </c>
      <c r="BW414" s="390">
        <v>0</v>
      </c>
      <c r="BX414" s="390">
        <v>0</v>
      </c>
      <c r="BY414" s="390">
        <v>0</v>
      </c>
      <c r="BZ414" s="390">
        <v>0</v>
      </c>
      <c r="CA414" s="390">
        <v>0</v>
      </c>
      <c r="CB414" s="390">
        <v>0</v>
      </c>
      <c r="CC414" s="390">
        <v>0</v>
      </c>
      <c r="CD414" s="390">
        <v>0</v>
      </c>
      <c r="CE414" s="390">
        <v>0</v>
      </c>
      <c r="CF414" s="390">
        <v>0</v>
      </c>
      <c r="CG414" s="390">
        <v>0</v>
      </c>
      <c r="CH414" s="390">
        <v>0</v>
      </c>
    </row>
    <row r="415" spans="1:86" s="92" customFormat="1" ht="13.15" outlineLevel="1">
      <c r="A415" s="82"/>
      <c r="B415" s="267"/>
      <c r="C415" s="267"/>
      <c r="D415" s="268"/>
      <c r="E415" s="268"/>
      <c r="F415" s="268"/>
      <c r="G415" s="268"/>
      <c r="H415" s="65" t="s">
        <v>412</v>
      </c>
      <c r="I415" s="65"/>
      <c r="J415" s="65" t="s">
        <v>2430</v>
      </c>
      <c r="K415" s="65"/>
      <c r="L415" s="65"/>
      <c r="M415" s="65"/>
      <c r="N415" s="65"/>
      <c r="O415" s="65"/>
      <c r="P415" s="65"/>
      <c r="Q415" s="65">
        <v>0</v>
      </c>
      <c r="R415" s="65">
        <v>0</v>
      </c>
      <c r="S415" s="65">
        <v>0</v>
      </c>
      <c r="T415" s="65">
        <v>0</v>
      </c>
      <c r="U415" s="65">
        <v>0</v>
      </c>
      <c r="V415" s="65">
        <v>0</v>
      </c>
      <c r="W415" s="65">
        <v>0</v>
      </c>
      <c r="X415" s="65">
        <v>0</v>
      </c>
      <c r="Y415" s="65">
        <v>0</v>
      </c>
      <c r="Z415" s="65">
        <v>0</v>
      </c>
      <c r="AA415" s="65">
        <v>0</v>
      </c>
      <c r="AB415" s="65">
        <v>0</v>
      </c>
      <c r="AC415" s="65">
        <v>0</v>
      </c>
      <c r="AD415" s="65">
        <v>0</v>
      </c>
      <c r="AE415" s="65">
        <v>0</v>
      </c>
      <c r="AF415" s="65">
        <v>0</v>
      </c>
      <c r="AG415" s="65">
        <v>0</v>
      </c>
      <c r="AH415" s="65">
        <v>0</v>
      </c>
      <c r="AI415" s="65">
        <v>0</v>
      </c>
      <c r="AJ415" s="65">
        <v>0</v>
      </c>
      <c r="AK415" s="65">
        <v>0</v>
      </c>
      <c r="AL415" s="65">
        <v>0</v>
      </c>
      <c r="AM415" s="65">
        <v>0</v>
      </c>
      <c r="AN415" s="65">
        <v>0</v>
      </c>
      <c r="AO415" s="65">
        <v>0</v>
      </c>
      <c r="AP415" s="65">
        <v>0</v>
      </c>
      <c r="AQ415" s="65">
        <v>0</v>
      </c>
      <c r="AR415" s="65">
        <v>0</v>
      </c>
      <c r="AS415" s="65">
        <v>0</v>
      </c>
      <c r="AT415" s="65">
        <v>0</v>
      </c>
      <c r="AU415" s="65">
        <v>0</v>
      </c>
      <c r="AV415" s="65">
        <v>0</v>
      </c>
      <c r="AW415" s="65">
        <v>0</v>
      </c>
      <c r="AX415" s="65">
        <v>0</v>
      </c>
      <c r="AY415" s="65">
        <v>0</v>
      </c>
      <c r="AZ415" s="65">
        <v>0</v>
      </c>
      <c r="BA415" s="65">
        <v>0</v>
      </c>
      <c r="BB415" s="65">
        <v>0</v>
      </c>
      <c r="BC415" s="65">
        <v>0</v>
      </c>
      <c r="BD415" s="65">
        <v>0</v>
      </c>
      <c r="BE415" s="65">
        <v>0</v>
      </c>
      <c r="BF415" s="65">
        <v>0</v>
      </c>
      <c r="BG415" s="65">
        <v>0</v>
      </c>
      <c r="BH415" s="65">
        <v>0</v>
      </c>
      <c r="BI415" s="65">
        <v>0</v>
      </c>
      <c r="BJ415" s="65">
        <v>0</v>
      </c>
      <c r="BK415" s="65">
        <v>0</v>
      </c>
      <c r="BL415" s="65">
        <v>0</v>
      </c>
      <c r="BM415" s="65">
        <v>0</v>
      </c>
      <c r="BN415" s="65">
        <v>0</v>
      </c>
      <c r="BO415" s="65">
        <v>0</v>
      </c>
      <c r="BP415" s="65">
        <v>0</v>
      </c>
      <c r="BQ415" s="65">
        <v>0</v>
      </c>
      <c r="BR415" s="65">
        <v>0</v>
      </c>
      <c r="BS415" s="65">
        <v>0</v>
      </c>
      <c r="BT415" s="65">
        <v>0</v>
      </c>
      <c r="BU415" s="65">
        <v>0</v>
      </c>
      <c r="BV415" s="65">
        <v>0</v>
      </c>
      <c r="BW415" s="65">
        <v>0</v>
      </c>
      <c r="BX415" s="65">
        <v>0</v>
      </c>
      <c r="BY415" s="65">
        <v>0</v>
      </c>
      <c r="BZ415" s="65">
        <v>0</v>
      </c>
      <c r="CA415" s="65">
        <v>0</v>
      </c>
      <c r="CB415" s="65">
        <v>0</v>
      </c>
      <c r="CC415" s="65">
        <v>0</v>
      </c>
      <c r="CD415" s="65">
        <v>0</v>
      </c>
      <c r="CE415" s="65">
        <v>0</v>
      </c>
      <c r="CF415" s="65">
        <v>0</v>
      </c>
      <c r="CG415" s="65">
        <v>0</v>
      </c>
      <c r="CH415" s="65">
        <v>0</v>
      </c>
    </row>
    <row r="416" spans="1:86" s="92" customFormat="1" ht="13.15" outlineLevel="1">
      <c r="A416" s="93"/>
      <c r="B416" s="13"/>
      <c r="C416" s="13"/>
      <c r="D416" s="94"/>
      <c r="E416" s="94"/>
      <c r="F416" s="94"/>
      <c r="G416" s="94"/>
      <c r="H416" s="64"/>
      <c r="I416" s="64"/>
      <c r="J416" s="64"/>
      <c r="K416" s="64"/>
      <c r="L416" s="64"/>
      <c r="M416" s="64"/>
      <c r="N416" s="64"/>
      <c r="O416" s="64"/>
      <c r="P416" s="64"/>
      <c r="Q416" s="64"/>
      <c r="R416" s="64"/>
      <c r="S416" s="64"/>
      <c r="T416" s="64"/>
      <c r="U416" s="64"/>
      <c r="V416" s="64"/>
      <c r="W416" s="64"/>
      <c r="X416" s="64"/>
      <c r="Y416" s="64"/>
      <c r="Z416" s="64"/>
      <c r="AA416" s="64"/>
      <c r="AB416" s="64"/>
      <c r="AC416" s="64"/>
      <c r="AD416" s="64"/>
      <c r="AE416" s="64"/>
      <c r="AF416" s="64"/>
      <c r="AG416" s="64"/>
      <c r="AH416" s="64"/>
      <c r="AI416" s="64"/>
      <c r="AJ416" s="64"/>
      <c r="AK416" s="64"/>
      <c r="AL416" s="64"/>
      <c r="AM416" s="64"/>
      <c r="AN416" s="64"/>
      <c r="AO416" s="64"/>
      <c r="AP416" s="64"/>
      <c r="AQ416" s="64"/>
      <c r="AR416" s="64"/>
      <c r="AS416" s="64"/>
      <c r="AT416" s="64"/>
      <c r="AU416" s="64"/>
      <c r="AV416" s="64"/>
      <c r="AW416" s="64"/>
      <c r="AX416" s="64"/>
      <c r="AY416" s="64"/>
      <c r="AZ416" s="64"/>
      <c r="BA416" s="64"/>
      <c r="BB416" s="64"/>
      <c r="BC416" s="64"/>
      <c r="BD416" s="64"/>
      <c r="BE416" s="64"/>
      <c r="BF416" s="64"/>
      <c r="BG416" s="64"/>
      <c r="BH416" s="64"/>
      <c r="BI416" s="64"/>
      <c r="BJ416" s="64"/>
      <c r="BK416" s="64"/>
      <c r="BL416" s="64"/>
      <c r="BM416" s="64"/>
      <c r="BN416" s="64"/>
      <c r="BO416" s="64"/>
      <c r="BP416" s="64"/>
      <c r="BQ416" s="64"/>
      <c r="BR416" s="64"/>
      <c r="BS416" s="64"/>
      <c r="BT416" s="64"/>
      <c r="BU416" s="64"/>
      <c r="BV416" s="64"/>
      <c r="BW416" s="64"/>
      <c r="BX416" s="64"/>
      <c r="BY416" s="64"/>
      <c r="BZ416" s="64"/>
      <c r="CA416" s="64"/>
      <c r="CB416" s="64"/>
      <c r="CC416" s="64"/>
      <c r="CD416" s="64"/>
      <c r="CE416" s="64"/>
      <c r="CF416" s="64"/>
      <c r="CG416" s="64"/>
      <c r="CH416" s="64"/>
    </row>
    <row r="417" spans="1:86" s="92" customFormat="1" ht="13.15" outlineLevel="1">
      <c r="A417" s="93"/>
      <c r="B417" s="13" t="s">
        <v>8</v>
      </c>
      <c r="C417" s="13"/>
      <c r="D417" s="94"/>
      <c r="E417" s="94"/>
      <c r="F417" s="94"/>
      <c r="G417" s="94"/>
      <c r="H417" s="64"/>
      <c r="I417" s="64"/>
      <c r="J417" s="64"/>
      <c r="K417" s="64"/>
      <c r="L417" s="64"/>
      <c r="M417" s="64"/>
      <c r="N417" s="64"/>
      <c r="O417" s="64"/>
      <c r="P417" s="64"/>
      <c r="Q417" s="64"/>
      <c r="R417" s="64"/>
      <c r="S417" s="64"/>
      <c r="T417" s="64"/>
      <c r="U417" s="64"/>
      <c r="V417" s="64"/>
      <c r="W417" s="64"/>
      <c r="X417" s="64"/>
      <c r="Y417" s="64"/>
      <c r="Z417" s="64"/>
      <c r="AA417" s="64"/>
      <c r="AB417" s="64"/>
      <c r="AC417" s="64"/>
      <c r="AD417" s="64"/>
      <c r="AE417" s="64"/>
      <c r="AF417" s="64"/>
      <c r="AG417" s="64"/>
      <c r="AH417" s="64"/>
      <c r="AI417" s="64"/>
      <c r="AJ417" s="64"/>
      <c r="AK417" s="64"/>
      <c r="AL417" s="64"/>
      <c r="AM417" s="64"/>
      <c r="AN417" s="64"/>
      <c r="AO417" s="64"/>
      <c r="AP417" s="64"/>
      <c r="AQ417" s="64"/>
      <c r="AR417" s="64"/>
      <c r="AS417" s="64"/>
      <c r="AT417" s="64"/>
      <c r="AU417" s="64"/>
      <c r="AV417" s="64"/>
      <c r="AW417" s="64"/>
      <c r="AX417" s="64"/>
      <c r="AY417" s="64"/>
      <c r="AZ417" s="64"/>
      <c r="BA417" s="64"/>
      <c r="BB417" s="64"/>
      <c r="BC417" s="64"/>
      <c r="BD417" s="64"/>
      <c r="BE417" s="64"/>
      <c r="BF417" s="64"/>
      <c r="BG417" s="64"/>
      <c r="BH417" s="64"/>
      <c r="BI417" s="64"/>
      <c r="BJ417" s="64"/>
      <c r="BK417" s="64"/>
      <c r="BL417" s="64"/>
      <c r="BM417" s="64"/>
      <c r="BN417" s="64"/>
      <c r="BO417" s="64"/>
      <c r="BP417" s="64"/>
      <c r="BQ417" s="64"/>
      <c r="BR417" s="64"/>
      <c r="BS417" s="64"/>
      <c r="BT417" s="64"/>
      <c r="BU417" s="64"/>
      <c r="BV417" s="64"/>
      <c r="BW417" s="64"/>
      <c r="BX417" s="64"/>
      <c r="BY417" s="64"/>
      <c r="BZ417" s="64"/>
      <c r="CA417" s="64"/>
      <c r="CB417" s="64"/>
      <c r="CC417" s="64"/>
      <c r="CD417" s="64"/>
      <c r="CE417" s="64"/>
      <c r="CF417" s="64"/>
      <c r="CG417" s="64"/>
      <c r="CH417" s="64"/>
    </row>
    <row r="418" spans="1:86" s="92" customFormat="1" ht="13.15" outlineLevel="1">
      <c r="A418" s="93"/>
      <c r="B418" s="229"/>
      <c r="C418" s="229"/>
      <c r="D418" s="230"/>
      <c r="E418" s="230"/>
      <c r="F418" s="230"/>
      <c r="G418" s="230"/>
      <c r="H418" s="218" t="s">
        <v>2005</v>
      </c>
      <c r="I418" s="218"/>
      <c r="J418" s="218" t="s">
        <v>2430</v>
      </c>
      <c r="K418" s="218"/>
      <c r="L418" s="218"/>
      <c r="M418" s="218"/>
      <c r="N418" s="218"/>
      <c r="O418" s="241"/>
      <c r="P418" s="218"/>
      <c r="Q418" s="241">
        <v>0</v>
      </c>
      <c r="R418" s="241">
        <v>0</v>
      </c>
      <c r="S418" s="241">
        <v>0</v>
      </c>
      <c r="T418" s="241">
        <v>0</v>
      </c>
      <c r="U418" s="241">
        <v>0</v>
      </c>
      <c r="V418" s="241">
        <v>0</v>
      </c>
      <c r="W418" s="241">
        <v>0</v>
      </c>
      <c r="X418" s="241">
        <v>0</v>
      </c>
      <c r="Y418" s="241">
        <v>0</v>
      </c>
      <c r="Z418" s="241">
        <v>0</v>
      </c>
      <c r="AA418" s="241">
        <v>0</v>
      </c>
      <c r="AB418" s="241">
        <v>0</v>
      </c>
      <c r="AC418" s="241">
        <v>0</v>
      </c>
      <c r="AD418" s="241">
        <v>0</v>
      </c>
      <c r="AE418" s="241">
        <v>0</v>
      </c>
      <c r="AF418" s="241">
        <v>0</v>
      </c>
      <c r="AG418" s="241">
        <v>0</v>
      </c>
      <c r="AH418" s="241">
        <v>0</v>
      </c>
      <c r="AI418" s="241">
        <v>0</v>
      </c>
      <c r="AJ418" s="241">
        <v>0</v>
      </c>
      <c r="AK418" s="241">
        <v>0</v>
      </c>
      <c r="AL418" s="241">
        <v>0</v>
      </c>
      <c r="AM418" s="241">
        <v>0</v>
      </c>
      <c r="AN418" s="241">
        <v>0</v>
      </c>
      <c r="AO418" s="241">
        <v>0</v>
      </c>
      <c r="AP418" s="241">
        <v>0</v>
      </c>
      <c r="AQ418" s="241">
        <v>0</v>
      </c>
      <c r="AR418" s="241">
        <v>0</v>
      </c>
      <c r="AS418" s="241">
        <v>0</v>
      </c>
      <c r="AT418" s="241">
        <v>0</v>
      </c>
      <c r="AU418" s="241">
        <v>0</v>
      </c>
      <c r="AV418" s="241">
        <v>0</v>
      </c>
      <c r="AW418" s="241">
        <v>0</v>
      </c>
      <c r="AX418" s="241">
        <v>0</v>
      </c>
      <c r="AY418" s="241">
        <v>0</v>
      </c>
      <c r="AZ418" s="241">
        <v>0</v>
      </c>
      <c r="BA418" s="241">
        <v>0</v>
      </c>
      <c r="BB418" s="241">
        <v>0</v>
      </c>
      <c r="BC418" s="241">
        <v>0</v>
      </c>
      <c r="BD418" s="241">
        <v>0</v>
      </c>
      <c r="BE418" s="241">
        <v>0</v>
      </c>
      <c r="BF418" s="241">
        <v>0</v>
      </c>
      <c r="BG418" s="241">
        <v>0</v>
      </c>
      <c r="BH418" s="241">
        <v>0</v>
      </c>
      <c r="BI418" s="241">
        <v>0</v>
      </c>
      <c r="BJ418" s="241">
        <v>0</v>
      </c>
      <c r="BK418" s="241">
        <v>0</v>
      </c>
      <c r="BL418" s="241">
        <v>0</v>
      </c>
      <c r="BM418" s="241">
        <v>0</v>
      </c>
      <c r="BN418" s="241">
        <v>0</v>
      </c>
      <c r="BO418" s="241">
        <v>0</v>
      </c>
      <c r="BP418" s="241">
        <v>0</v>
      </c>
      <c r="BQ418" s="241">
        <v>0</v>
      </c>
      <c r="BR418" s="241">
        <v>0</v>
      </c>
      <c r="BS418" s="241">
        <v>0</v>
      </c>
      <c r="BT418" s="241">
        <v>0</v>
      </c>
      <c r="BU418" s="241">
        <v>0</v>
      </c>
      <c r="BV418" s="241">
        <v>0</v>
      </c>
      <c r="BW418" s="241">
        <v>0</v>
      </c>
      <c r="BX418" s="241">
        <v>0</v>
      </c>
      <c r="BY418" s="241">
        <v>0</v>
      </c>
      <c r="BZ418" s="241">
        <v>0</v>
      </c>
      <c r="CA418" s="241">
        <v>0</v>
      </c>
      <c r="CB418" s="241">
        <v>0</v>
      </c>
      <c r="CC418" s="241">
        <v>0</v>
      </c>
      <c r="CD418" s="241">
        <v>0</v>
      </c>
      <c r="CE418" s="241">
        <v>0</v>
      </c>
      <c r="CF418" s="241">
        <v>0</v>
      </c>
      <c r="CG418" s="241">
        <v>0</v>
      </c>
      <c r="CH418" s="241">
        <v>0</v>
      </c>
    </row>
    <row r="419" spans="1:86" s="92" customFormat="1" ht="13.15" outlineLevel="1">
      <c r="A419" s="82"/>
      <c r="B419" s="265"/>
      <c r="C419" s="265"/>
      <c r="D419" s="266"/>
      <c r="E419" s="266"/>
      <c r="F419" s="266"/>
      <c r="G419" s="266"/>
      <c r="H419" s="246" t="s">
        <v>153</v>
      </c>
      <c r="I419" s="246"/>
      <c r="J419" s="246" t="s">
        <v>2430</v>
      </c>
      <c r="K419" s="246"/>
      <c r="L419" s="246"/>
      <c r="M419" s="246"/>
      <c r="N419" s="246"/>
      <c r="O419" s="241"/>
      <c r="P419" s="246"/>
      <c r="Q419" s="246">
        <v>0</v>
      </c>
      <c r="R419" s="246">
        <v>0</v>
      </c>
      <c r="S419" s="246">
        <v>0</v>
      </c>
      <c r="T419" s="246">
        <v>0</v>
      </c>
      <c r="U419" s="246">
        <v>0</v>
      </c>
      <c r="V419" s="246">
        <v>0</v>
      </c>
      <c r="W419" s="246">
        <v>0</v>
      </c>
      <c r="X419" s="246">
        <v>0</v>
      </c>
      <c r="Y419" s="246">
        <v>0</v>
      </c>
      <c r="Z419" s="246">
        <v>0</v>
      </c>
      <c r="AA419" s="246">
        <v>0</v>
      </c>
      <c r="AB419" s="246">
        <v>0</v>
      </c>
      <c r="AC419" s="246">
        <v>0</v>
      </c>
      <c r="AD419" s="246">
        <v>0</v>
      </c>
      <c r="AE419" s="246">
        <v>0</v>
      </c>
      <c r="AF419" s="246">
        <v>0</v>
      </c>
      <c r="AG419" s="246">
        <v>0</v>
      </c>
      <c r="AH419" s="246">
        <v>0</v>
      </c>
      <c r="AI419" s="246">
        <v>0</v>
      </c>
      <c r="AJ419" s="246">
        <v>0</v>
      </c>
      <c r="AK419" s="246">
        <v>0</v>
      </c>
      <c r="AL419" s="246">
        <v>0</v>
      </c>
      <c r="AM419" s="246">
        <v>0</v>
      </c>
      <c r="AN419" s="246">
        <v>0</v>
      </c>
      <c r="AO419" s="246">
        <v>0</v>
      </c>
      <c r="AP419" s="246">
        <v>0</v>
      </c>
      <c r="AQ419" s="246">
        <v>0</v>
      </c>
      <c r="AR419" s="246">
        <v>0</v>
      </c>
      <c r="AS419" s="246">
        <v>0</v>
      </c>
      <c r="AT419" s="246">
        <v>0</v>
      </c>
      <c r="AU419" s="246">
        <v>0</v>
      </c>
      <c r="AV419" s="246">
        <v>0</v>
      </c>
      <c r="AW419" s="246">
        <v>0</v>
      </c>
      <c r="AX419" s="246">
        <v>0</v>
      </c>
      <c r="AY419" s="246">
        <v>0</v>
      </c>
      <c r="AZ419" s="246">
        <v>0</v>
      </c>
      <c r="BA419" s="246">
        <v>0</v>
      </c>
      <c r="BB419" s="246">
        <v>0</v>
      </c>
      <c r="BC419" s="246">
        <v>0</v>
      </c>
      <c r="BD419" s="246">
        <v>0</v>
      </c>
      <c r="BE419" s="246">
        <v>0</v>
      </c>
      <c r="BF419" s="246">
        <v>0</v>
      </c>
      <c r="BG419" s="246">
        <v>0</v>
      </c>
      <c r="BH419" s="246">
        <v>0</v>
      </c>
      <c r="BI419" s="246">
        <v>0</v>
      </c>
      <c r="BJ419" s="246">
        <v>0</v>
      </c>
      <c r="BK419" s="246">
        <v>0</v>
      </c>
      <c r="BL419" s="246">
        <v>0</v>
      </c>
      <c r="BM419" s="246">
        <v>0</v>
      </c>
      <c r="BN419" s="246">
        <v>0</v>
      </c>
      <c r="BO419" s="246">
        <v>0</v>
      </c>
      <c r="BP419" s="246">
        <v>0</v>
      </c>
      <c r="BQ419" s="246">
        <v>0</v>
      </c>
      <c r="BR419" s="246">
        <v>0</v>
      </c>
      <c r="BS419" s="246">
        <v>0</v>
      </c>
      <c r="BT419" s="246">
        <v>0</v>
      </c>
      <c r="BU419" s="246">
        <v>0</v>
      </c>
      <c r="BV419" s="246">
        <v>0</v>
      </c>
      <c r="BW419" s="246">
        <v>0</v>
      </c>
      <c r="BX419" s="246">
        <v>0</v>
      </c>
      <c r="BY419" s="246">
        <v>0</v>
      </c>
      <c r="BZ419" s="246">
        <v>0</v>
      </c>
      <c r="CA419" s="246">
        <v>0</v>
      </c>
      <c r="CB419" s="246">
        <v>0</v>
      </c>
      <c r="CC419" s="246">
        <v>0</v>
      </c>
      <c r="CD419" s="246">
        <v>0</v>
      </c>
      <c r="CE419" s="246">
        <v>0</v>
      </c>
      <c r="CF419" s="246">
        <v>0</v>
      </c>
      <c r="CG419" s="246">
        <v>0</v>
      </c>
      <c r="CH419" s="246">
        <v>0</v>
      </c>
    </row>
    <row r="420" spans="1:86" s="92" customFormat="1" ht="13.15" outlineLevel="1">
      <c r="A420" s="93"/>
      <c r="B420" s="229"/>
      <c r="C420" s="229"/>
      <c r="D420" s="230"/>
      <c r="E420" s="230"/>
      <c r="F420" s="230"/>
      <c r="G420" s="230"/>
      <c r="H420" s="218" t="s">
        <v>1372</v>
      </c>
      <c r="I420" s="218"/>
      <c r="J420" s="246" t="s">
        <v>2430</v>
      </c>
      <c r="K420" s="246"/>
      <c r="L420" s="246"/>
      <c r="M420" s="246"/>
      <c r="N420" s="246"/>
      <c r="O420" s="241">
        <v>0</v>
      </c>
      <c r="P420" s="218"/>
      <c r="Q420" s="241">
        <v>0</v>
      </c>
      <c r="R420" s="241">
        <v>0</v>
      </c>
      <c r="S420" s="241">
        <v>0</v>
      </c>
      <c r="T420" s="241">
        <v>0</v>
      </c>
      <c r="U420" s="241">
        <v>0</v>
      </c>
      <c r="V420" s="241">
        <v>0</v>
      </c>
      <c r="W420" s="241">
        <v>0</v>
      </c>
      <c r="X420" s="241">
        <v>0</v>
      </c>
      <c r="Y420" s="241">
        <v>0</v>
      </c>
      <c r="Z420" s="241">
        <v>0</v>
      </c>
      <c r="AA420" s="241">
        <v>0</v>
      </c>
      <c r="AB420" s="241">
        <v>0</v>
      </c>
      <c r="AC420" s="241">
        <v>0</v>
      </c>
      <c r="AD420" s="241">
        <v>0</v>
      </c>
      <c r="AE420" s="241">
        <v>0</v>
      </c>
      <c r="AF420" s="241">
        <v>0</v>
      </c>
      <c r="AG420" s="241">
        <v>0</v>
      </c>
      <c r="AH420" s="241">
        <v>0</v>
      </c>
      <c r="AI420" s="241">
        <v>0</v>
      </c>
      <c r="AJ420" s="241">
        <v>0</v>
      </c>
      <c r="AK420" s="241">
        <v>0</v>
      </c>
      <c r="AL420" s="241">
        <v>0</v>
      </c>
      <c r="AM420" s="241">
        <v>0</v>
      </c>
      <c r="AN420" s="241">
        <v>0</v>
      </c>
      <c r="AO420" s="241">
        <v>0</v>
      </c>
      <c r="AP420" s="241">
        <v>0</v>
      </c>
      <c r="AQ420" s="241">
        <v>0</v>
      </c>
      <c r="AR420" s="241">
        <v>0</v>
      </c>
      <c r="AS420" s="241">
        <v>0</v>
      </c>
      <c r="AT420" s="241">
        <v>0</v>
      </c>
      <c r="AU420" s="241">
        <v>0</v>
      </c>
      <c r="AV420" s="241">
        <v>0</v>
      </c>
      <c r="AW420" s="241">
        <v>0</v>
      </c>
      <c r="AX420" s="241">
        <v>0</v>
      </c>
      <c r="AY420" s="241">
        <v>0</v>
      </c>
      <c r="AZ420" s="241">
        <v>0</v>
      </c>
      <c r="BA420" s="241">
        <v>0</v>
      </c>
      <c r="BB420" s="241">
        <v>0</v>
      </c>
      <c r="BC420" s="241">
        <v>0</v>
      </c>
      <c r="BD420" s="241">
        <v>0</v>
      </c>
      <c r="BE420" s="241">
        <v>0</v>
      </c>
      <c r="BF420" s="241">
        <v>0</v>
      </c>
      <c r="BG420" s="241">
        <v>0</v>
      </c>
      <c r="BH420" s="241">
        <v>0</v>
      </c>
      <c r="BI420" s="241">
        <v>0</v>
      </c>
      <c r="BJ420" s="241">
        <v>0</v>
      </c>
      <c r="BK420" s="241">
        <v>0</v>
      </c>
      <c r="BL420" s="241">
        <v>0</v>
      </c>
      <c r="BM420" s="241">
        <v>0</v>
      </c>
      <c r="BN420" s="241">
        <v>0</v>
      </c>
      <c r="BO420" s="241">
        <v>0</v>
      </c>
      <c r="BP420" s="241">
        <v>0</v>
      </c>
      <c r="BQ420" s="241">
        <v>0</v>
      </c>
      <c r="BR420" s="241">
        <v>0</v>
      </c>
      <c r="BS420" s="241">
        <v>0</v>
      </c>
      <c r="BT420" s="241">
        <v>0</v>
      </c>
      <c r="BU420" s="241">
        <v>0</v>
      </c>
      <c r="BV420" s="241">
        <v>0</v>
      </c>
      <c r="BW420" s="241">
        <v>0</v>
      </c>
      <c r="BX420" s="241">
        <v>0</v>
      </c>
      <c r="BY420" s="241">
        <v>0</v>
      </c>
      <c r="BZ420" s="241">
        <v>0</v>
      </c>
      <c r="CA420" s="241">
        <v>0</v>
      </c>
      <c r="CB420" s="241">
        <v>0</v>
      </c>
      <c r="CC420" s="241">
        <v>0</v>
      </c>
      <c r="CD420" s="241">
        <v>0</v>
      </c>
      <c r="CE420" s="241">
        <v>0</v>
      </c>
      <c r="CF420" s="241">
        <v>0</v>
      </c>
      <c r="CG420" s="241">
        <v>0</v>
      </c>
      <c r="CH420" s="241">
        <v>0</v>
      </c>
    </row>
    <row r="421" spans="1:86" outlineLevel="1"/>
    <row r="422" spans="1:86" s="770" customFormat="1" ht="15.4">
      <c r="A422" s="753" t="s">
        <v>2014</v>
      </c>
      <c r="B422" s="767"/>
      <c r="C422" s="767"/>
      <c r="D422" s="783"/>
      <c r="E422" s="783"/>
      <c r="F422" s="783"/>
      <c r="G422" s="783"/>
      <c r="H422" s="768"/>
      <c r="I422" s="768"/>
      <c r="J422" s="768"/>
      <c r="K422" s="768"/>
      <c r="L422" s="768"/>
      <c r="M422" s="768"/>
      <c r="N422" s="768"/>
      <c r="O422" s="768"/>
      <c r="P422" s="768"/>
      <c r="Q422" s="768"/>
      <c r="R422" s="768"/>
      <c r="S422" s="768"/>
      <c r="T422" s="768"/>
      <c r="U422" s="768"/>
      <c r="V422" s="768"/>
      <c r="W422" s="768"/>
      <c r="X422" s="768"/>
      <c r="Y422" s="768"/>
      <c r="Z422" s="768"/>
      <c r="AA422" s="768"/>
      <c r="AB422" s="768"/>
      <c r="AC422" s="768"/>
      <c r="AD422" s="768"/>
      <c r="AE422" s="768"/>
      <c r="AF422" s="768"/>
      <c r="AG422" s="768"/>
      <c r="AH422" s="768"/>
      <c r="AI422" s="768"/>
      <c r="AJ422" s="768"/>
      <c r="AK422" s="768"/>
      <c r="AL422" s="768"/>
      <c r="AM422" s="768"/>
      <c r="AN422" s="768"/>
      <c r="AO422" s="768"/>
      <c r="AP422" s="768"/>
      <c r="AQ422" s="768"/>
      <c r="AR422" s="768"/>
      <c r="AS422" s="768"/>
      <c r="AT422" s="768"/>
      <c r="AU422" s="768"/>
      <c r="AV422" s="768"/>
      <c r="AW422" s="768"/>
      <c r="AX422" s="768"/>
      <c r="AY422" s="768"/>
      <c r="AZ422" s="768"/>
      <c r="BA422" s="768"/>
      <c r="BB422" s="768"/>
      <c r="BC422" s="768"/>
      <c r="BD422" s="768"/>
      <c r="BE422" s="768"/>
      <c r="BF422" s="768"/>
      <c r="BG422" s="768"/>
      <c r="BH422" s="768"/>
      <c r="BI422" s="768"/>
      <c r="BJ422" s="768"/>
      <c r="BK422" s="768"/>
      <c r="BL422" s="768"/>
      <c r="BM422" s="768"/>
      <c r="BN422" s="768"/>
      <c r="BO422" s="768"/>
      <c r="BP422" s="768"/>
      <c r="BQ422" s="768"/>
      <c r="BR422" s="768"/>
      <c r="BS422" s="768"/>
      <c r="BT422" s="768"/>
      <c r="BU422" s="768"/>
      <c r="BV422" s="768"/>
      <c r="BW422" s="768"/>
      <c r="BX422" s="768"/>
      <c r="BY422" s="768"/>
      <c r="BZ422" s="768"/>
      <c r="CA422" s="768"/>
      <c r="CB422" s="768"/>
      <c r="CC422" s="768"/>
      <c r="CD422" s="768"/>
      <c r="CE422" s="768"/>
      <c r="CF422" s="768"/>
      <c r="CG422" s="768"/>
      <c r="CH422" s="768"/>
    </row>
  </sheetData>
  <sheetProtection algorithmName="SHA-512" hashValue="LrZQmZeRt6Pe9m1MoLGRBKvzShaFnhMF1OeWAOhTcKKdM4xhnz2PF+p/9O8CZi85Kbdr4r2XNmHltyzin+2jHg==" saltValue="0B/V8qlM3ZXhQlGwa0YUKA==" spinCount="100000" sheet="1" objects="1" scenarios="1"/>
  <phoneticPr fontId="8" type="noConversion"/>
  <printOptions headings="1"/>
  <pageMargins left="0.74803149606299213" right="0.74803149606299213" top="0.98425196850393704" bottom="0.98425196850393704" header="0.51181102362204722" footer="0.51181102362204722"/>
  <pageSetup paperSize="9" scale="55" orientation="landscape" blackAndWhite="1" horizontalDpi="300" verticalDpi="300" r:id="rId1"/>
  <headerFooter alignWithMargins="0">
    <oddFooter>&amp;L&amp;12&amp;F (Printed on &amp;D at &amp;T) &amp;C&amp;12Page &amp;P of 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6">
    <outlinePr summaryBelow="0" summaryRight="0"/>
  </sheetPr>
  <dimension ref="A1:CH85"/>
  <sheetViews>
    <sheetView showGridLines="0" zoomScale="75" zoomScaleNormal="75" workbookViewId="0">
      <pane xSplit="15" ySplit="7" topLeftCell="Q8" activePane="bottomRight" state="frozen"/>
      <selection activeCell="G1" sqref="G1"/>
      <selection pane="topRight" activeCell="G1" sqref="G1"/>
      <selection pane="bottomLeft" activeCell="G1" sqref="G1"/>
      <selection pane="bottomRight" activeCell="O37" sqref="O37"/>
    </sheetView>
  </sheetViews>
  <sheetFormatPr defaultColWidth="0" defaultRowHeight="12.75"/>
  <cols>
    <col min="1" max="4" width="1.19921875" customWidth="1"/>
    <col min="5" max="7" width="0.6640625" customWidth="1"/>
    <col min="8" max="8" width="45.6640625" customWidth="1"/>
    <col min="9" max="9" width="12.6640625" customWidth="1"/>
    <col min="10" max="10" width="11.6640625" customWidth="1"/>
    <col min="11" max="14" width="0.6640625" customWidth="1"/>
    <col min="15" max="15" width="11.6640625" customWidth="1"/>
    <col min="16" max="16" width="4" bestFit="1" customWidth="1"/>
    <col min="17" max="86" width="12.6640625" customWidth="1"/>
  </cols>
  <sheetData>
    <row r="1" spans="1:86" ht="15">
      <c r="A1" s="753" t="s">
        <v>2784</v>
      </c>
      <c r="B1" s="695"/>
      <c r="C1" s="695"/>
      <c r="D1" s="696"/>
      <c r="E1" s="696"/>
      <c r="F1" s="696"/>
      <c r="G1" s="696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7"/>
      <c r="S1" s="697"/>
      <c r="T1" s="697"/>
      <c r="U1" s="697"/>
      <c r="V1" s="697"/>
      <c r="W1" s="697"/>
      <c r="X1" s="697"/>
      <c r="Y1" s="697"/>
      <c r="Z1" s="697"/>
      <c r="AA1" s="697"/>
      <c r="AB1" s="697"/>
      <c r="AC1" s="697"/>
      <c r="AD1" s="697"/>
      <c r="AE1" s="697"/>
      <c r="AF1" s="697"/>
      <c r="AG1" s="697"/>
      <c r="AH1" s="697"/>
      <c r="AI1" s="697"/>
      <c r="AJ1" s="697"/>
      <c r="AK1" s="697"/>
      <c r="AL1" s="697"/>
      <c r="AM1" s="697"/>
      <c r="AN1" s="697"/>
      <c r="AO1" s="697"/>
      <c r="AP1" s="697"/>
      <c r="AQ1" s="697"/>
      <c r="AR1" s="697"/>
      <c r="AS1" s="697"/>
      <c r="AT1" s="697"/>
      <c r="AU1" s="697"/>
      <c r="AV1" s="697"/>
      <c r="AW1" s="697"/>
      <c r="AX1" s="697"/>
      <c r="AY1" s="697"/>
      <c r="AZ1" s="697"/>
      <c r="BA1" s="697"/>
      <c r="BB1" s="697"/>
      <c r="BC1" s="697"/>
      <c r="BD1" s="697"/>
      <c r="BE1" s="697"/>
      <c r="BF1" s="697"/>
      <c r="BG1" s="697"/>
      <c r="BH1" s="697"/>
      <c r="BI1" s="697"/>
      <c r="BJ1" s="697"/>
      <c r="BK1" s="697"/>
      <c r="BL1" s="697"/>
      <c r="BM1" s="697"/>
      <c r="BN1" s="697"/>
      <c r="BO1" s="697"/>
      <c r="BP1" s="697"/>
      <c r="BQ1" s="697"/>
      <c r="BR1" s="697"/>
      <c r="BS1" s="697"/>
      <c r="BT1" s="697"/>
      <c r="BU1" s="697"/>
      <c r="BV1" s="697"/>
      <c r="BW1" s="697"/>
      <c r="BX1" s="697"/>
      <c r="BY1" s="697"/>
      <c r="BZ1" s="697"/>
      <c r="CA1" s="697"/>
      <c r="CB1" s="697"/>
      <c r="CC1" s="697"/>
      <c r="CD1" s="697"/>
      <c r="CE1" s="697"/>
      <c r="CF1" s="697"/>
      <c r="CG1" s="697"/>
      <c r="CH1" s="697"/>
    </row>
    <row r="2" spans="1:86" ht="15">
      <c r="A2" s="753" t="s">
        <v>2785</v>
      </c>
      <c r="B2" s="695"/>
      <c r="C2" s="695"/>
      <c r="D2" s="696"/>
      <c r="E2" s="696"/>
      <c r="F2" s="696"/>
      <c r="G2" s="696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7"/>
      <c r="S2" s="697"/>
      <c r="T2" s="697"/>
      <c r="U2" s="697"/>
      <c r="V2" s="697"/>
      <c r="W2" s="697"/>
      <c r="X2" s="697"/>
      <c r="Y2" s="697"/>
      <c r="Z2" s="697"/>
      <c r="AA2" s="697"/>
      <c r="AB2" s="697"/>
      <c r="AC2" s="697"/>
      <c r="AD2" s="697"/>
      <c r="AE2" s="697"/>
      <c r="AF2" s="697"/>
      <c r="AG2" s="697"/>
      <c r="AH2" s="697"/>
      <c r="AI2" s="697"/>
      <c r="AJ2" s="697"/>
      <c r="AK2" s="697"/>
      <c r="AL2" s="697"/>
      <c r="AM2" s="697"/>
      <c r="AN2" s="697"/>
      <c r="AO2" s="697"/>
      <c r="AP2" s="697"/>
      <c r="AQ2" s="697"/>
      <c r="AR2" s="697"/>
      <c r="AS2" s="697"/>
      <c r="AT2" s="697"/>
      <c r="AU2" s="697"/>
      <c r="AV2" s="697"/>
      <c r="AW2" s="697"/>
      <c r="AX2" s="697"/>
      <c r="AY2" s="697"/>
      <c r="AZ2" s="697"/>
      <c r="BA2" s="697"/>
      <c r="BB2" s="697"/>
      <c r="BC2" s="697"/>
      <c r="BD2" s="697"/>
      <c r="BE2" s="697"/>
      <c r="BF2" s="697"/>
      <c r="BG2" s="697"/>
      <c r="BH2" s="697"/>
      <c r="BI2" s="697"/>
      <c r="BJ2" s="697"/>
      <c r="BK2" s="697"/>
      <c r="BL2" s="697"/>
      <c r="BM2" s="697"/>
      <c r="BN2" s="697"/>
      <c r="BO2" s="697"/>
      <c r="BP2" s="697"/>
      <c r="BQ2" s="697"/>
      <c r="BR2" s="697"/>
      <c r="BS2" s="697"/>
      <c r="BT2" s="697"/>
      <c r="BU2" s="697"/>
      <c r="BV2" s="697"/>
      <c r="BW2" s="697"/>
      <c r="BX2" s="697"/>
      <c r="BY2" s="697"/>
      <c r="BZ2" s="697"/>
      <c r="CA2" s="697"/>
      <c r="CB2" s="697"/>
      <c r="CC2" s="697"/>
      <c r="CD2" s="697"/>
      <c r="CE2" s="697"/>
      <c r="CF2" s="697"/>
      <c r="CG2" s="697"/>
      <c r="CH2" s="697"/>
    </row>
    <row r="3" spans="1:86" ht="15">
      <c r="A3" s="753" t="s">
        <v>3598</v>
      </c>
      <c r="B3" s="695"/>
      <c r="C3" s="695"/>
      <c r="D3" s="696"/>
      <c r="E3" s="696"/>
      <c r="F3" s="696"/>
      <c r="G3" s="696"/>
      <c r="H3" s="697"/>
      <c r="I3" s="700"/>
      <c r="J3" s="700"/>
      <c r="K3" s="700"/>
      <c r="L3" s="700"/>
      <c r="M3" s="700"/>
      <c r="N3" s="700"/>
      <c r="O3" s="700"/>
      <c r="P3" s="697"/>
      <c r="Q3" s="701"/>
      <c r="R3" s="701"/>
      <c r="S3" s="701"/>
      <c r="T3" s="701"/>
      <c r="U3" s="701"/>
      <c r="V3" s="701"/>
      <c r="W3" s="701"/>
      <c r="X3" s="701"/>
      <c r="Y3" s="701"/>
      <c r="Z3" s="701"/>
      <c r="AA3" s="701"/>
      <c r="AB3" s="701"/>
      <c r="AC3" s="701"/>
      <c r="AD3" s="701"/>
      <c r="AE3" s="701"/>
      <c r="AF3" s="701"/>
      <c r="AG3" s="701"/>
      <c r="AH3" s="701"/>
      <c r="AI3" s="701"/>
      <c r="AJ3" s="701"/>
      <c r="AK3" s="701"/>
      <c r="AL3" s="701"/>
      <c r="AM3" s="701"/>
      <c r="AN3" s="701"/>
      <c r="AO3" s="701"/>
      <c r="AP3" s="701"/>
      <c r="AQ3" s="701"/>
      <c r="AR3" s="701"/>
      <c r="AS3" s="701"/>
      <c r="AT3" s="701"/>
      <c r="AU3" s="701"/>
      <c r="AV3" s="701"/>
      <c r="AW3" s="701"/>
      <c r="AX3" s="701"/>
      <c r="AY3" s="701"/>
      <c r="AZ3" s="701"/>
      <c r="BA3" s="701"/>
      <c r="BB3" s="701"/>
      <c r="BC3" s="701"/>
      <c r="BD3" s="701"/>
      <c r="BE3" s="701"/>
      <c r="BF3" s="701"/>
      <c r="BG3" s="701"/>
      <c r="BH3" s="701"/>
      <c r="BI3" s="701"/>
      <c r="BJ3" s="701"/>
      <c r="BK3" s="701"/>
      <c r="BL3" s="701"/>
      <c r="BM3" s="701"/>
      <c r="BN3" s="701"/>
      <c r="BO3" s="701"/>
      <c r="BP3" s="701"/>
      <c r="BQ3" s="701"/>
      <c r="BR3" s="701"/>
      <c r="BS3" s="701"/>
      <c r="BT3" s="701"/>
      <c r="BU3" s="701"/>
      <c r="BV3" s="701"/>
      <c r="BW3" s="701"/>
      <c r="BX3" s="701"/>
      <c r="BY3" s="701"/>
      <c r="BZ3" s="701"/>
      <c r="CA3" s="701"/>
      <c r="CB3" s="701"/>
      <c r="CC3" s="701"/>
      <c r="CD3" s="701"/>
      <c r="CE3" s="701"/>
      <c r="CF3" s="701"/>
      <c r="CG3" s="701"/>
      <c r="CH3" s="701"/>
    </row>
    <row r="4" spans="1:86" ht="13.15">
      <c r="A4" s="757"/>
      <c r="B4" s="695"/>
      <c r="C4" s="695"/>
      <c r="D4" s="696"/>
      <c r="E4" s="696"/>
      <c r="F4" s="696"/>
      <c r="G4" s="696"/>
      <c r="H4" s="697"/>
      <c r="I4" s="700"/>
      <c r="J4" s="700"/>
      <c r="K4" s="700"/>
      <c r="L4" s="700"/>
      <c r="M4" s="700"/>
      <c r="N4" s="700"/>
      <c r="O4" s="700"/>
      <c r="P4" s="697"/>
      <c r="Q4" s="701"/>
      <c r="R4" s="701"/>
      <c r="S4" s="701"/>
      <c r="T4" s="701"/>
      <c r="U4" s="701"/>
      <c r="V4" s="701"/>
      <c r="W4" s="701"/>
      <c r="X4" s="701"/>
      <c r="Y4" s="701"/>
      <c r="Z4" s="701"/>
      <c r="AA4" s="701"/>
      <c r="AB4" s="701"/>
      <c r="AC4" s="701"/>
      <c r="AD4" s="701"/>
      <c r="AE4" s="701"/>
      <c r="AF4" s="701"/>
      <c r="AG4" s="701"/>
      <c r="AH4" s="701"/>
      <c r="AI4" s="701"/>
      <c r="AJ4" s="701"/>
      <c r="AK4" s="701"/>
      <c r="AL4" s="701"/>
      <c r="AM4" s="701"/>
      <c r="AN4" s="701"/>
      <c r="AO4" s="701"/>
      <c r="AP4" s="701"/>
      <c r="AQ4" s="701"/>
      <c r="AR4" s="701"/>
      <c r="AS4" s="701"/>
      <c r="AT4" s="701"/>
      <c r="AU4" s="701"/>
      <c r="AV4" s="701"/>
      <c r="AW4" s="701"/>
      <c r="AX4" s="701"/>
      <c r="AY4" s="701"/>
      <c r="AZ4" s="701"/>
      <c r="BA4" s="701"/>
      <c r="BB4" s="701"/>
      <c r="BC4" s="701"/>
      <c r="BD4" s="701"/>
      <c r="BE4" s="701"/>
      <c r="BF4" s="701"/>
      <c r="BG4" s="701"/>
      <c r="BH4" s="701"/>
      <c r="BI4" s="701"/>
      <c r="BJ4" s="701"/>
      <c r="BK4" s="701"/>
      <c r="BL4" s="701"/>
      <c r="BM4" s="701"/>
      <c r="BN4" s="701"/>
      <c r="BO4" s="701"/>
      <c r="BP4" s="701"/>
      <c r="BQ4" s="701"/>
      <c r="BR4" s="701"/>
      <c r="BS4" s="701"/>
      <c r="BT4" s="701"/>
      <c r="BU4" s="701"/>
      <c r="BV4" s="701"/>
      <c r="BW4" s="701"/>
      <c r="BX4" s="701"/>
      <c r="BY4" s="701"/>
      <c r="BZ4" s="701"/>
      <c r="CA4" s="701"/>
      <c r="CB4" s="701"/>
      <c r="CC4" s="701"/>
      <c r="CD4" s="701"/>
      <c r="CE4" s="701"/>
      <c r="CF4" s="701"/>
      <c r="CG4" s="701"/>
      <c r="CH4" s="701"/>
    </row>
    <row r="5" spans="1:86" ht="13.15">
      <c r="A5" s="703"/>
      <c r="B5" s="704"/>
      <c r="C5" s="704"/>
      <c r="D5" s="705"/>
      <c r="E5" s="705"/>
      <c r="F5" s="705"/>
      <c r="G5" s="705"/>
      <c r="H5" s="706" t="s">
        <v>245</v>
      </c>
      <c r="I5" s="877"/>
      <c r="J5" s="877" t="s">
        <v>217</v>
      </c>
      <c r="K5" s="877"/>
      <c r="L5" s="877"/>
      <c r="M5" s="877"/>
      <c r="N5" s="877"/>
      <c r="O5" s="877"/>
      <c r="P5" s="877"/>
      <c r="Q5" s="877">
        <v>43190</v>
      </c>
      <c r="R5" s="877">
        <v>43555</v>
      </c>
      <c r="S5" s="877">
        <v>43555</v>
      </c>
      <c r="T5" s="877">
        <v>43921</v>
      </c>
      <c r="U5" s="877">
        <v>43921</v>
      </c>
      <c r="V5" s="877">
        <v>44286</v>
      </c>
      <c r="W5" s="877">
        <v>44286</v>
      </c>
      <c r="X5" s="877">
        <v>44651</v>
      </c>
      <c r="Y5" s="877">
        <v>44651</v>
      </c>
      <c r="Z5" s="877">
        <v>45016</v>
      </c>
      <c r="AA5" s="877">
        <v>45016</v>
      </c>
      <c r="AB5" s="877">
        <v>45382</v>
      </c>
      <c r="AC5" s="877">
        <v>45382</v>
      </c>
      <c r="AD5" s="877">
        <v>45747</v>
      </c>
      <c r="AE5" s="877">
        <v>45747</v>
      </c>
      <c r="AF5" s="877">
        <v>46112</v>
      </c>
      <c r="AG5" s="877">
        <v>46112</v>
      </c>
      <c r="AH5" s="877">
        <v>46477</v>
      </c>
      <c r="AI5" s="877">
        <v>46477</v>
      </c>
      <c r="AJ5" s="877">
        <v>46843</v>
      </c>
      <c r="AK5" s="877">
        <v>46843</v>
      </c>
      <c r="AL5" s="877">
        <v>47208</v>
      </c>
      <c r="AM5" s="877">
        <v>47208</v>
      </c>
      <c r="AN5" s="877">
        <v>47573</v>
      </c>
      <c r="AO5" s="877">
        <v>47573</v>
      </c>
      <c r="AP5" s="877">
        <v>47938</v>
      </c>
      <c r="AQ5" s="877">
        <v>47938</v>
      </c>
      <c r="AR5" s="877">
        <v>48304</v>
      </c>
      <c r="AS5" s="877">
        <v>48304</v>
      </c>
      <c r="AT5" s="877">
        <v>48669</v>
      </c>
      <c r="AU5" s="877">
        <v>48669</v>
      </c>
      <c r="AV5" s="877">
        <v>49034</v>
      </c>
      <c r="AW5" s="877">
        <v>49034</v>
      </c>
      <c r="AX5" s="877">
        <v>49399</v>
      </c>
      <c r="AY5" s="877">
        <v>49399</v>
      </c>
      <c r="AZ5" s="877">
        <v>49765</v>
      </c>
      <c r="BA5" s="877">
        <v>49765</v>
      </c>
      <c r="BB5" s="877">
        <v>50130</v>
      </c>
      <c r="BC5" s="877">
        <v>50130</v>
      </c>
      <c r="BD5" s="877">
        <v>50495</v>
      </c>
      <c r="BE5" s="877">
        <v>50495</v>
      </c>
      <c r="BF5" s="877">
        <v>50860</v>
      </c>
      <c r="BG5" s="877">
        <v>50860</v>
      </c>
      <c r="BH5" s="877">
        <v>51226</v>
      </c>
      <c r="BI5" s="877">
        <v>51226</v>
      </c>
      <c r="BJ5" s="877">
        <v>51591</v>
      </c>
      <c r="BK5" s="877">
        <v>51591</v>
      </c>
      <c r="BL5" s="877">
        <v>51956</v>
      </c>
      <c r="BM5" s="877">
        <v>51956</v>
      </c>
      <c r="BN5" s="877">
        <v>52321</v>
      </c>
      <c r="BO5" s="877">
        <v>52321</v>
      </c>
      <c r="BP5" s="877">
        <v>52687</v>
      </c>
      <c r="BQ5" s="877">
        <v>52687</v>
      </c>
      <c r="BR5" s="877">
        <v>53052</v>
      </c>
      <c r="BS5" s="877">
        <v>53052</v>
      </c>
      <c r="BT5" s="877">
        <v>53417</v>
      </c>
      <c r="BU5" s="877">
        <v>53417</v>
      </c>
      <c r="BV5" s="877">
        <v>53782</v>
      </c>
      <c r="BW5" s="877">
        <v>53782</v>
      </c>
      <c r="BX5" s="877">
        <v>54148</v>
      </c>
      <c r="BY5" s="877">
        <v>54148</v>
      </c>
      <c r="BZ5" s="877">
        <v>54513</v>
      </c>
      <c r="CA5" s="877">
        <v>54513</v>
      </c>
      <c r="CB5" s="877">
        <v>54878</v>
      </c>
      <c r="CC5" s="877">
        <v>54878</v>
      </c>
      <c r="CD5" s="877">
        <v>55243</v>
      </c>
      <c r="CE5" s="877">
        <v>55243</v>
      </c>
      <c r="CF5" s="877">
        <v>55609</v>
      </c>
      <c r="CG5" s="877">
        <v>55609</v>
      </c>
      <c r="CH5" s="877">
        <v>55974</v>
      </c>
    </row>
    <row r="6" spans="1:86" ht="13.15">
      <c r="A6" s="703"/>
      <c r="B6" s="704"/>
      <c r="C6" s="704"/>
      <c r="D6" s="705"/>
      <c r="E6" s="705"/>
      <c r="F6" s="705"/>
      <c r="G6" s="705"/>
      <c r="H6" s="706" t="s">
        <v>244</v>
      </c>
      <c r="I6" s="877"/>
      <c r="J6" s="877" t="s">
        <v>217</v>
      </c>
      <c r="K6" s="877"/>
      <c r="L6" s="877"/>
      <c r="M6" s="877"/>
      <c r="N6" s="877"/>
      <c r="O6" s="877"/>
      <c r="P6" s="877"/>
      <c r="Q6" s="877">
        <v>43009</v>
      </c>
      <c r="R6" s="877">
        <v>43191</v>
      </c>
      <c r="S6" s="877">
        <v>43374</v>
      </c>
      <c r="T6" s="877">
        <v>43556</v>
      </c>
      <c r="U6" s="877">
        <v>43739</v>
      </c>
      <c r="V6" s="877">
        <v>43922</v>
      </c>
      <c r="W6" s="877">
        <v>44105</v>
      </c>
      <c r="X6" s="877">
        <v>44287</v>
      </c>
      <c r="Y6" s="877">
        <v>44470</v>
      </c>
      <c r="Z6" s="877">
        <v>44652</v>
      </c>
      <c r="AA6" s="877">
        <v>44835</v>
      </c>
      <c r="AB6" s="877">
        <v>45017</v>
      </c>
      <c r="AC6" s="877">
        <v>45200</v>
      </c>
      <c r="AD6" s="877">
        <v>45383</v>
      </c>
      <c r="AE6" s="877">
        <v>45566</v>
      </c>
      <c r="AF6" s="877">
        <v>45748</v>
      </c>
      <c r="AG6" s="877">
        <v>45931</v>
      </c>
      <c r="AH6" s="877">
        <v>46113</v>
      </c>
      <c r="AI6" s="877">
        <v>46296</v>
      </c>
      <c r="AJ6" s="877">
        <v>46478</v>
      </c>
      <c r="AK6" s="877">
        <v>46661</v>
      </c>
      <c r="AL6" s="877">
        <v>46844</v>
      </c>
      <c r="AM6" s="877">
        <v>47027</v>
      </c>
      <c r="AN6" s="877">
        <v>47209</v>
      </c>
      <c r="AO6" s="877">
        <v>47392</v>
      </c>
      <c r="AP6" s="877">
        <v>47574</v>
      </c>
      <c r="AQ6" s="877">
        <v>47757</v>
      </c>
      <c r="AR6" s="877">
        <v>47939</v>
      </c>
      <c r="AS6" s="877">
        <v>48122</v>
      </c>
      <c r="AT6" s="877">
        <v>48305</v>
      </c>
      <c r="AU6" s="877">
        <v>48488</v>
      </c>
      <c r="AV6" s="877">
        <v>48670</v>
      </c>
      <c r="AW6" s="877">
        <v>48853</v>
      </c>
      <c r="AX6" s="877">
        <v>49035</v>
      </c>
      <c r="AY6" s="877">
        <v>49218</v>
      </c>
      <c r="AZ6" s="877">
        <v>49400</v>
      </c>
      <c r="BA6" s="877">
        <v>49583</v>
      </c>
      <c r="BB6" s="877">
        <v>49766</v>
      </c>
      <c r="BC6" s="877">
        <v>49949</v>
      </c>
      <c r="BD6" s="877">
        <v>50131</v>
      </c>
      <c r="BE6" s="877">
        <v>50314</v>
      </c>
      <c r="BF6" s="877">
        <v>50496</v>
      </c>
      <c r="BG6" s="877">
        <v>50679</v>
      </c>
      <c r="BH6" s="877">
        <v>50861</v>
      </c>
      <c r="BI6" s="877">
        <v>51044</v>
      </c>
      <c r="BJ6" s="877">
        <v>51227</v>
      </c>
      <c r="BK6" s="877">
        <v>51410</v>
      </c>
      <c r="BL6" s="877">
        <v>51592</v>
      </c>
      <c r="BM6" s="877">
        <v>51775</v>
      </c>
      <c r="BN6" s="877">
        <v>51957</v>
      </c>
      <c r="BO6" s="877">
        <v>52140</v>
      </c>
      <c r="BP6" s="877">
        <v>52322</v>
      </c>
      <c r="BQ6" s="877">
        <v>52505</v>
      </c>
      <c r="BR6" s="877">
        <v>52688</v>
      </c>
      <c r="BS6" s="877">
        <v>52871</v>
      </c>
      <c r="BT6" s="877">
        <v>53053</v>
      </c>
      <c r="BU6" s="877">
        <v>53236</v>
      </c>
      <c r="BV6" s="877">
        <v>53418</v>
      </c>
      <c r="BW6" s="877">
        <v>53601</v>
      </c>
      <c r="BX6" s="877">
        <v>53783</v>
      </c>
      <c r="BY6" s="877">
        <v>53966</v>
      </c>
      <c r="BZ6" s="877">
        <v>54149</v>
      </c>
      <c r="CA6" s="877">
        <v>54332</v>
      </c>
      <c r="CB6" s="877">
        <v>54514</v>
      </c>
      <c r="CC6" s="877">
        <v>54697</v>
      </c>
      <c r="CD6" s="877">
        <v>54879</v>
      </c>
      <c r="CE6" s="877">
        <v>55062</v>
      </c>
      <c r="CF6" s="877">
        <v>55244</v>
      </c>
      <c r="CG6" s="877">
        <v>55427</v>
      </c>
      <c r="CH6" s="877">
        <v>55610</v>
      </c>
    </row>
    <row r="7" spans="1:86">
      <c r="A7" s="703"/>
      <c r="B7" s="708"/>
      <c r="C7" s="708"/>
      <c r="D7" s="709"/>
      <c r="E7" s="709"/>
      <c r="F7" s="709"/>
      <c r="G7" s="709"/>
      <c r="H7" s="710" t="s">
        <v>230</v>
      </c>
      <c r="I7" s="710"/>
      <c r="J7" s="710" t="s">
        <v>217</v>
      </c>
      <c r="K7" s="710"/>
      <c r="L7" s="710"/>
      <c r="M7" s="710"/>
      <c r="N7" s="710"/>
      <c r="O7" s="710"/>
      <c r="P7" s="878"/>
      <c r="Q7" s="878">
        <v>43190</v>
      </c>
      <c r="R7" s="878">
        <v>43373</v>
      </c>
      <c r="S7" s="878">
        <v>43555</v>
      </c>
      <c r="T7" s="878">
        <v>43738</v>
      </c>
      <c r="U7" s="878">
        <v>43921</v>
      </c>
      <c r="V7" s="878">
        <v>44104</v>
      </c>
      <c r="W7" s="878">
        <v>44286</v>
      </c>
      <c r="X7" s="878">
        <v>44469</v>
      </c>
      <c r="Y7" s="878">
        <v>44651</v>
      </c>
      <c r="Z7" s="878">
        <v>44834</v>
      </c>
      <c r="AA7" s="878">
        <v>45016</v>
      </c>
      <c r="AB7" s="878">
        <v>45199</v>
      </c>
      <c r="AC7" s="878">
        <v>45382</v>
      </c>
      <c r="AD7" s="878">
        <v>45565</v>
      </c>
      <c r="AE7" s="878">
        <v>45747</v>
      </c>
      <c r="AF7" s="878">
        <v>45930</v>
      </c>
      <c r="AG7" s="878">
        <v>46112</v>
      </c>
      <c r="AH7" s="878">
        <v>46295</v>
      </c>
      <c r="AI7" s="878">
        <v>46477</v>
      </c>
      <c r="AJ7" s="878">
        <v>46660</v>
      </c>
      <c r="AK7" s="878">
        <v>46843</v>
      </c>
      <c r="AL7" s="878">
        <v>47026</v>
      </c>
      <c r="AM7" s="878">
        <v>47208</v>
      </c>
      <c r="AN7" s="878">
        <v>47391</v>
      </c>
      <c r="AO7" s="878">
        <v>47573</v>
      </c>
      <c r="AP7" s="878">
        <v>47756</v>
      </c>
      <c r="AQ7" s="878">
        <v>47938</v>
      </c>
      <c r="AR7" s="878">
        <v>48121</v>
      </c>
      <c r="AS7" s="878">
        <v>48304</v>
      </c>
      <c r="AT7" s="878">
        <v>48487</v>
      </c>
      <c r="AU7" s="878">
        <v>48669</v>
      </c>
      <c r="AV7" s="878">
        <v>48852</v>
      </c>
      <c r="AW7" s="878">
        <v>49034</v>
      </c>
      <c r="AX7" s="878">
        <v>49217</v>
      </c>
      <c r="AY7" s="878">
        <v>49399</v>
      </c>
      <c r="AZ7" s="878">
        <v>49582</v>
      </c>
      <c r="BA7" s="878">
        <v>49765</v>
      </c>
      <c r="BB7" s="878">
        <v>49948</v>
      </c>
      <c r="BC7" s="878">
        <v>50130</v>
      </c>
      <c r="BD7" s="878">
        <v>50313</v>
      </c>
      <c r="BE7" s="878">
        <v>50495</v>
      </c>
      <c r="BF7" s="878">
        <v>50678</v>
      </c>
      <c r="BG7" s="878">
        <v>50860</v>
      </c>
      <c r="BH7" s="878">
        <v>51043</v>
      </c>
      <c r="BI7" s="878">
        <v>51226</v>
      </c>
      <c r="BJ7" s="878">
        <v>51409</v>
      </c>
      <c r="BK7" s="878">
        <v>51591</v>
      </c>
      <c r="BL7" s="878">
        <v>51774</v>
      </c>
      <c r="BM7" s="878">
        <v>51956</v>
      </c>
      <c r="BN7" s="878">
        <v>52139</v>
      </c>
      <c r="BO7" s="878">
        <v>52321</v>
      </c>
      <c r="BP7" s="878">
        <v>52504</v>
      </c>
      <c r="BQ7" s="878">
        <v>52687</v>
      </c>
      <c r="BR7" s="878">
        <v>52870</v>
      </c>
      <c r="BS7" s="878">
        <v>53052</v>
      </c>
      <c r="BT7" s="878">
        <v>53235</v>
      </c>
      <c r="BU7" s="878">
        <v>53417</v>
      </c>
      <c r="BV7" s="878">
        <v>53600</v>
      </c>
      <c r="BW7" s="878">
        <v>53782</v>
      </c>
      <c r="BX7" s="878">
        <v>53965</v>
      </c>
      <c r="BY7" s="878">
        <v>54148</v>
      </c>
      <c r="BZ7" s="878">
        <v>54331</v>
      </c>
      <c r="CA7" s="878">
        <v>54513</v>
      </c>
      <c r="CB7" s="878">
        <v>54696</v>
      </c>
      <c r="CC7" s="878">
        <v>54878</v>
      </c>
      <c r="CD7" s="878">
        <v>55061</v>
      </c>
      <c r="CE7" s="878">
        <v>55243</v>
      </c>
      <c r="CF7" s="878">
        <v>55426</v>
      </c>
      <c r="CG7" s="878">
        <v>55609</v>
      </c>
      <c r="CH7" s="878">
        <v>55792</v>
      </c>
    </row>
    <row r="8" spans="1:86" s="92" customFormat="1" ht="13.15">
      <c r="A8" s="93"/>
      <c r="B8" s="13"/>
      <c r="C8" s="13"/>
      <c r="D8" s="94"/>
      <c r="E8" s="94"/>
      <c r="F8" s="94"/>
      <c r="G8" s="94"/>
      <c r="H8" s="64" t="s">
        <v>1035</v>
      </c>
      <c r="I8" s="64"/>
      <c r="J8" s="64"/>
      <c r="K8" s="64"/>
      <c r="L8" s="64"/>
      <c r="M8" s="64"/>
      <c r="N8" s="64"/>
      <c r="O8" s="64"/>
      <c r="P8" s="64"/>
      <c r="Q8" s="447">
        <v>2018</v>
      </c>
      <c r="R8" s="447">
        <v>2019</v>
      </c>
      <c r="S8" s="447">
        <v>2019</v>
      </c>
      <c r="T8" s="447">
        <v>2020</v>
      </c>
      <c r="U8" s="447">
        <v>2020</v>
      </c>
      <c r="V8" s="447">
        <v>2021</v>
      </c>
      <c r="W8" s="447">
        <v>2021</v>
      </c>
      <c r="X8" s="447">
        <v>2022</v>
      </c>
      <c r="Y8" s="447">
        <v>2022</v>
      </c>
      <c r="Z8" s="447">
        <v>2023</v>
      </c>
      <c r="AA8" s="447">
        <v>2023</v>
      </c>
      <c r="AB8" s="447">
        <v>2024</v>
      </c>
      <c r="AC8" s="447">
        <v>2024</v>
      </c>
      <c r="AD8" s="447">
        <v>2025</v>
      </c>
      <c r="AE8" s="447">
        <v>2025</v>
      </c>
      <c r="AF8" s="447">
        <v>2026</v>
      </c>
      <c r="AG8" s="447">
        <v>2026</v>
      </c>
      <c r="AH8" s="447">
        <v>2027</v>
      </c>
      <c r="AI8" s="447">
        <v>2027</v>
      </c>
      <c r="AJ8" s="447">
        <v>2028</v>
      </c>
      <c r="AK8" s="447">
        <v>2028</v>
      </c>
      <c r="AL8" s="447">
        <v>2029</v>
      </c>
      <c r="AM8" s="447">
        <v>2029</v>
      </c>
      <c r="AN8" s="447">
        <v>2030</v>
      </c>
      <c r="AO8" s="447">
        <v>2030</v>
      </c>
      <c r="AP8" s="447">
        <v>2031</v>
      </c>
      <c r="AQ8" s="447">
        <v>2031</v>
      </c>
      <c r="AR8" s="447">
        <v>2032</v>
      </c>
      <c r="AS8" s="447">
        <v>2032</v>
      </c>
      <c r="AT8" s="447">
        <v>2033</v>
      </c>
      <c r="AU8" s="447">
        <v>2033</v>
      </c>
      <c r="AV8" s="447">
        <v>2034</v>
      </c>
      <c r="AW8" s="447">
        <v>2034</v>
      </c>
      <c r="AX8" s="447">
        <v>2035</v>
      </c>
      <c r="AY8" s="447">
        <v>2035</v>
      </c>
      <c r="AZ8" s="447">
        <v>2036</v>
      </c>
      <c r="BA8" s="447">
        <v>2036</v>
      </c>
      <c r="BB8" s="447">
        <v>2037</v>
      </c>
      <c r="BC8" s="447">
        <v>2037</v>
      </c>
      <c r="BD8" s="447">
        <v>2038</v>
      </c>
      <c r="BE8" s="447">
        <v>2038</v>
      </c>
      <c r="BF8" s="447">
        <v>2039</v>
      </c>
      <c r="BG8" s="447">
        <v>2039</v>
      </c>
      <c r="BH8" s="447">
        <v>2040</v>
      </c>
      <c r="BI8" s="447">
        <v>2040</v>
      </c>
      <c r="BJ8" s="447">
        <v>2041</v>
      </c>
      <c r="BK8" s="447">
        <v>2041</v>
      </c>
      <c r="BL8" s="447">
        <v>2042</v>
      </c>
      <c r="BM8" s="447">
        <v>2042</v>
      </c>
      <c r="BN8" s="447">
        <v>2043</v>
      </c>
      <c r="BO8" s="447">
        <v>2043</v>
      </c>
      <c r="BP8" s="447">
        <v>2044</v>
      </c>
      <c r="BQ8" s="447">
        <v>2044</v>
      </c>
      <c r="BR8" s="447">
        <v>2045</v>
      </c>
      <c r="BS8" s="447">
        <v>2045</v>
      </c>
      <c r="BT8" s="447">
        <v>2046</v>
      </c>
      <c r="BU8" s="447">
        <v>2046</v>
      </c>
      <c r="BV8" s="447">
        <v>2047</v>
      </c>
      <c r="BW8" s="447">
        <v>2047</v>
      </c>
      <c r="BX8" s="447">
        <v>2048</v>
      </c>
      <c r="BY8" s="447">
        <v>2048</v>
      </c>
      <c r="BZ8" s="447">
        <v>2049</v>
      </c>
      <c r="CA8" s="447">
        <v>2049</v>
      </c>
      <c r="CB8" s="447">
        <v>2050</v>
      </c>
      <c r="CC8" s="447">
        <v>2050</v>
      </c>
      <c r="CD8" s="447">
        <v>2051</v>
      </c>
      <c r="CE8" s="447">
        <v>2051</v>
      </c>
      <c r="CF8" s="447">
        <v>2052</v>
      </c>
      <c r="CG8" s="447">
        <v>2052</v>
      </c>
      <c r="CH8" s="447">
        <v>2053</v>
      </c>
    </row>
    <row r="9" spans="1:86" s="92" customFormat="1" ht="13.15">
      <c r="A9" s="237"/>
      <c r="B9" s="235"/>
      <c r="C9" s="235"/>
      <c r="D9" s="236"/>
      <c r="E9" s="236"/>
      <c r="F9" s="236"/>
      <c r="G9" s="236"/>
      <c r="H9" s="211" t="s">
        <v>281</v>
      </c>
      <c r="I9" s="211"/>
      <c r="J9" s="211" t="s">
        <v>232</v>
      </c>
      <c r="K9" s="211"/>
      <c r="L9" s="211"/>
      <c r="M9" s="211"/>
      <c r="N9" s="211"/>
      <c r="O9" s="211"/>
      <c r="P9" s="211"/>
      <c r="Q9" s="211">
        <v>0</v>
      </c>
      <c r="R9" s="211">
        <v>0</v>
      </c>
      <c r="S9" s="211">
        <v>0</v>
      </c>
      <c r="T9" s="211">
        <v>1</v>
      </c>
      <c r="U9" s="211">
        <v>1</v>
      </c>
      <c r="V9" s="211">
        <v>1</v>
      </c>
      <c r="W9" s="211">
        <v>1</v>
      </c>
      <c r="X9" s="211">
        <v>1</v>
      </c>
      <c r="Y9" s="211">
        <v>1</v>
      </c>
      <c r="Z9" s="211">
        <v>1</v>
      </c>
      <c r="AA9" s="211">
        <v>1</v>
      </c>
      <c r="AB9" s="211">
        <v>1</v>
      </c>
      <c r="AC9" s="211">
        <v>1</v>
      </c>
      <c r="AD9" s="211">
        <v>1</v>
      </c>
      <c r="AE9" s="211">
        <v>1</v>
      </c>
      <c r="AF9" s="211">
        <v>1</v>
      </c>
      <c r="AG9" s="211">
        <v>1</v>
      </c>
      <c r="AH9" s="211">
        <v>1</v>
      </c>
      <c r="AI9" s="211">
        <v>1</v>
      </c>
      <c r="AJ9" s="211">
        <v>1</v>
      </c>
      <c r="AK9" s="211">
        <v>1</v>
      </c>
      <c r="AL9" s="211">
        <v>1</v>
      </c>
      <c r="AM9" s="211">
        <v>1</v>
      </c>
      <c r="AN9" s="211">
        <v>1</v>
      </c>
      <c r="AO9" s="211">
        <v>1</v>
      </c>
      <c r="AP9" s="211">
        <v>1</v>
      </c>
      <c r="AQ9" s="211">
        <v>1</v>
      </c>
      <c r="AR9" s="211">
        <v>1</v>
      </c>
      <c r="AS9" s="211">
        <v>1</v>
      </c>
      <c r="AT9" s="211">
        <v>1</v>
      </c>
      <c r="AU9" s="211">
        <v>1</v>
      </c>
      <c r="AV9" s="211">
        <v>1</v>
      </c>
      <c r="AW9" s="211">
        <v>1</v>
      </c>
      <c r="AX9" s="211">
        <v>1</v>
      </c>
      <c r="AY9" s="211">
        <v>1</v>
      </c>
      <c r="AZ9" s="211">
        <v>1</v>
      </c>
      <c r="BA9" s="211">
        <v>1</v>
      </c>
      <c r="BB9" s="211">
        <v>1</v>
      </c>
      <c r="BC9" s="211">
        <v>1</v>
      </c>
      <c r="BD9" s="211">
        <v>1</v>
      </c>
      <c r="BE9" s="211">
        <v>1</v>
      </c>
      <c r="BF9" s="211">
        <v>1</v>
      </c>
      <c r="BG9" s="211">
        <v>1</v>
      </c>
      <c r="BH9" s="211">
        <v>1</v>
      </c>
      <c r="BI9" s="211">
        <v>1</v>
      </c>
      <c r="BJ9" s="211">
        <v>1</v>
      </c>
      <c r="BK9" s="211">
        <v>1</v>
      </c>
      <c r="BL9" s="211">
        <v>1</v>
      </c>
      <c r="BM9" s="211">
        <v>1</v>
      </c>
      <c r="BN9" s="211">
        <v>1</v>
      </c>
      <c r="BO9" s="211">
        <v>1</v>
      </c>
      <c r="BP9" s="211">
        <v>1</v>
      </c>
      <c r="BQ9" s="211">
        <v>1</v>
      </c>
      <c r="BR9" s="211">
        <v>0</v>
      </c>
      <c r="BS9" s="211">
        <v>0</v>
      </c>
      <c r="BT9" s="211">
        <v>0</v>
      </c>
      <c r="BU9" s="211">
        <v>0</v>
      </c>
      <c r="BV9" s="211">
        <v>0</v>
      </c>
      <c r="BW9" s="211">
        <v>0</v>
      </c>
      <c r="BX9" s="211">
        <v>0</v>
      </c>
      <c r="BY9" s="211">
        <v>0</v>
      </c>
      <c r="BZ9" s="211">
        <v>0</v>
      </c>
      <c r="CA9" s="211">
        <v>0</v>
      </c>
      <c r="CB9" s="211">
        <v>0</v>
      </c>
      <c r="CC9" s="211">
        <v>0</v>
      </c>
      <c r="CD9" s="211">
        <v>0</v>
      </c>
      <c r="CE9" s="211">
        <v>0</v>
      </c>
      <c r="CF9" s="211">
        <v>0</v>
      </c>
      <c r="CG9" s="211">
        <v>0</v>
      </c>
      <c r="CH9" s="211">
        <v>0</v>
      </c>
    </row>
    <row r="10" spans="1:86" s="92" customFormat="1" ht="13.15">
      <c r="A10" s="237"/>
      <c r="B10" s="235"/>
      <c r="C10" s="235"/>
      <c r="D10" s="236"/>
      <c r="E10" s="236"/>
      <c r="F10" s="236"/>
      <c r="G10" s="236"/>
      <c r="H10" s="211" t="s">
        <v>494</v>
      </c>
      <c r="I10" s="211"/>
      <c r="J10" s="211" t="s">
        <v>232</v>
      </c>
      <c r="K10" s="211"/>
      <c r="L10" s="211"/>
      <c r="M10" s="211"/>
      <c r="N10" s="211"/>
      <c r="O10" s="211"/>
      <c r="P10" s="211"/>
      <c r="Q10" s="211">
        <v>0</v>
      </c>
      <c r="R10" s="211">
        <v>0</v>
      </c>
      <c r="S10" s="211">
        <v>0</v>
      </c>
      <c r="T10" s="211">
        <v>1</v>
      </c>
      <c r="U10" s="211">
        <v>0</v>
      </c>
      <c r="V10" s="211">
        <v>0</v>
      </c>
      <c r="W10" s="211">
        <v>0</v>
      </c>
      <c r="X10" s="211">
        <v>0</v>
      </c>
      <c r="Y10" s="211">
        <v>0</v>
      </c>
      <c r="Z10" s="211">
        <v>0</v>
      </c>
      <c r="AA10" s="211">
        <v>0</v>
      </c>
      <c r="AB10" s="211">
        <v>0</v>
      </c>
      <c r="AC10" s="211">
        <v>0</v>
      </c>
      <c r="AD10" s="211">
        <v>0</v>
      </c>
      <c r="AE10" s="211">
        <v>0</v>
      </c>
      <c r="AF10" s="211">
        <v>0</v>
      </c>
      <c r="AG10" s="211">
        <v>0</v>
      </c>
      <c r="AH10" s="211">
        <v>0</v>
      </c>
      <c r="AI10" s="211">
        <v>0</v>
      </c>
      <c r="AJ10" s="211">
        <v>0</v>
      </c>
      <c r="AK10" s="211">
        <v>0</v>
      </c>
      <c r="AL10" s="211">
        <v>0</v>
      </c>
      <c r="AM10" s="211">
        <v>0</v>
      </c>
      <c r="AN10" s="211">
        <v>0</v>
      </c>
      <c r="AO10" s="211">
        <v>0</v>
      </c>
      <c r="AP10" s="211">
        <v>0</v>
      </c>
      <c r="AQ10" s="211">
        <v>0</v>
      </c>
      <c r="AR10" s="211">
        <v>0</v>
      </c>
      <c r="AS10" s="211">
        <v>0</v>
      </c>
      <c r="AT10" s="211">
        <v>0</v>
      </c>
      <c r="AU10" s="211">
        <v>0</v>
      </c>
      <c r="AV10" s="211">
        <v>0</v>
      </c>
      <c r="AW10" s="211">
        <v>0</v>
      </c>
      <c r="AX10" s="211">
        <v>0</v>
      </c>
      <c r="AY10" s="211">
        <v>0</v>
      </c>
      <c r="AZ10" s="211">
        <v>0</v>
      </c>
      <c r="BA10" s="211">
        <v>0</v>
      </c>
      <c r="BB10" s="211">
        <v>0</v>
      </c>
      <c r="BC10" s="211">
        <v>0</v>
      </c>
      <c r="BD10" s="211">
        <v>0</v>
      </c>
      <c r="BE10" s="211">
        <v>0</v>
      </c>
      <c r="BF10" s="211">
        <v>0</v>
      </c>
      <c r="BG10" s="211">
        <v>0</v>
      </c>
      <c r="BH10" s="211">
        <v>0</v>
      </c>
      <c r="BI10" s="211">
        <v>0</v>
      </c>
      <c r="BJ10" s="211">
        <v>0</v>
      </c>
      <c r="BK10" s="211">
        <v>0</v>
      </c>
      <c r="BL10" s="211">
        <v>0</v>
      </c>
      <c r="BM10" s="211">
        <v>0</v>
      </c>
      <c r="BN10" s="211">
        <v>0</v>
      </c>
      <c r="BO10" s="211">
        <v>0</v>
      </c>
      <c r="BP10" s="211">
        <v>0</v>
      </c>
      <c r="BQ10" s="211">
        <v>0</v>
      </c>
      <c r="BR10" s="211">
        <v>0</v>
      </c>
      <c r="BS10" s="211">
        <v>0</v>
      </c>
      <c r="BT10" s="211">
        <v>0</v>
      </c>
      <c r="BU10" s="211">
        <v>0</v>
      </c>
      <c r="BV10" s="211">
        <v>0</v>
      </c>
      <c r="BW10" s="211">
        <v>0</v>
      </c>
      <c r="BX10" s="211">
        <v>0</v>
      </c>
      <c r="BY10" s="211">
        <v>0</v>
      </c>
      <c r="BZ10" s="211">
        <v>0</v>
      </c>
      <c r="CA10" s="211">
        <v>0</v>
      </c>
      <c r="CB10" s="211">
        <v>0</v>
      </c>
      <c r="CC10" s="211">
        <v>0</v>
      </c>
      <c r="CD10" s="211">
        <v>0</v>
      </c>
      <c r="CE10" s="211">
        <v>0</v>
      </c>
      <c r="CF10" s="211">
        <v>0</v>
      </c>
      <c r="CG10" s="211">
        <v>0</v>
      </c>
      <c r="CH10" s="211">
        <v>0</v>
      </c>
    </row>
    <row r="11" spans="1:86" s="92" customFormat="1" ht="13.15">
      <c r="A11" s="93"/>
      <c r="B11" s="13"/>
      <c r="C11" s="13"/>
      <c r="D11" s="94"/>
      <c r="E11" s="94"/>
      <c r="F11" s="94"/>
      <c r="G11" s="94"/>
      <c r="H11" s="64"/>
      <c r="I11" s="64"/>
      <c r="J11" s="64"/>
      <c r="K11" s="64"/>
      <c r="L11" s="64"/>
      <c r="M11" s="64"/>
      <c r="N11" s="64"/>
      <c r="O11" s="64"/>
      <c r="P11" s="64"/>
      <c r="Q11" s="64"/>
      <c r="R11" s="64"/>
      <c r="S11" s="64"/>
      <c r="T11" s="64"/>
      <c r="U11" s="64"/>
      <c r="V11" s="64"/>
      <c r="W11" s="64"/>
      <c r="X11" s="64"/>
      <c r="Y11" s="64"/>
      <c r="Z11" s="64"/>
      <c r="AA11" s="64"/>
      <c r="AB11" s="64"/>
      <c r="AC11" s="64"/>
      <c r="AD11" s="64"/>
      <c r="AE11" s="64"/>
      <c r="AF11" s="64"/>
      <c r="AG11" s="64"/>
      <c r="AH11" s="64"/>
      <c r="AI11" s="64"/>
      <c r="AJ11" s="64"/>
      <c r="AK11" s="64"/>
      <c r="AL11" s="64"/>
      <c r="AM11" s="64"/>
      <c r="AN11" s="64"/>
      <c r="AO11" s="64"/>
      <c r="AP11" s="64"/>
      <c r="AQ11" s="64"/>
      <c r="AR11" s="64"/>
      <c r="AS11" s="64"/>
      <c r="AT11" s="64"/>
      <c r="AU11" s="64"/>
      <c r="AV11" s="64"/>
      <c r="AW11" s="64"/>
      <c r="AX11" s="64"/>
      <c r="AY11" s="64"/>
      <c r="AZ11" s="64"/>
      <c r="BA11" s="64"/>
      <c r="BB11" s="64"/>
      <c r="BC11" s="64"/>
      <c r="BD11" s="64"/>
      <c r="BE11" s="64"/>
      <c r="BF11" s="64"/>
      <c r="BG11" s="64"/>
      <c r="BH11" s="64"/>
      <c r="BI11" s="64"/>
      <c r="BJ11" s="64"/>
      <c r="BK11" s="64"/>
      <c r="BL11" s="64"/>
      <c r="BM11" s="64"/>
      <c r="BN11" s="64"/>
      <c r="BO11" s="64"/>
      <c r="BP11" s="64"/>
      <c r="BQ11" s="64"/>
      <c r="BR11" s="64"/>
      <c r="BS11" s="64"/>
      <c r="BT11" s="64"/>
      <c r="BU11" s="64"/>
      <c r="BV11" s="64"/>
      <c r="BW11" s="64"/>
      <c r="BX11" s="64"/>
      <c r="BY11" s="64"/>
      <c r="BZ11" s="64"/>
      <c r="CA11" s="64"/>
      <c r="CB11" s="64"/>
      <c r="CC11" s="64"/>
      <c r="CD11" s="64"/>
      <c r="CE11" s="64"/>
      <c r="CF11" s="64"/>
      <c r="CG11" s="64"/>
      <c r="CH11" s="64"/>
    </row>
    <row r="12" spans="1:86" s="92" customFormat="1" ht="13.15">
      <c r="A12" s="93"/>
      <c r="B12" s="13" t="s">
        <v>101</v>
      </c>
      <c r="C12" s="13"/>
      <c r="D12" s="94"/>
      <c r="E12" s="94"/>
      <c r="F12" s="94"/>
      <c r="G12" s="94"/>
      <c r="H12" s="64"/>
      <c r="I12" s="64"/>
      <c r="J12" s="64"/>
      <c r="K12" s="64"/>
      <c r="L12" s="64"/>
      <c r="M12" s="64"/>
      <c r="N12" s="64"/>
      <c r="O12" s="64"/>
      <c r="P12" s="64"/>
      <c r="Q12" s="64"/>
      <c r="R12" s="64"/>
      <c r="S12" s="64"/>
      <c r="T12" s="64"/>
      <c r="U12" s="64"/>
      <c r="V12" s="64"/>
      <c r="W12" s="64"/>
      <c r="X12" s="64"/>
      <c r="Y12" s="64"/>
      <c r="Z12" s="64"/>
      <c r="AA12" s="64"/>
      <c r="AB12" s="64"/>
      <c r="AC12" s="64"/>
      <c r="AD12" s="64"/>
      <c r="AE12" s="64"/>
      <c r="AF12" s="64"/>
      <c r="AG12" s="64"/>
      <c r="AH12" s="64"/>
      <c r="AI12" s="64"/>
      <c r="AJ12" s="64"/>
      <c r="AK12" s="64"/>
      <c r="AL12" s="64"/>
      <c r="AM12" s="64"/>
      <c r="AN12" s="64"/>
      <c r="AO12" s="64"/>
      <c r="AP12" s="64"/>
      <c r="AQ12" s="64"/>
      <c r="AR12" s="64"/>
      <c r="AS12" s="64"/>
      <c r="AT12" s="64"/>
      <c r="AU12" s="64"/>
      <c r="AV12" s="64"/>
      <c r="AW12" s="64"/>
      <c r="AX12" s="64"/>
      <c r="AY12" s="64"/>
      <c r="AZ12" s="64"/>
      <c r="BA12" s="64"/>
      <c r="BB12" s="64"/>
      <c r="BC12" s="64"/>
      <c r="BD12" s="64"/>
      <c r="BE12" s="64"/>
      <c r="BF12" s="64"/>
      <c r="BG12" s="64"/>
      <c r="BH12" s="64"/>
      <c r="BI12" s="64"/>
      <c r="BJ12" s="64"/>
      <c r="BK12" s="64"/>
      <c r="BL12" s="64"/>
      <c r="BM12" s="64"/>
      <c r="BN12" s="64"/>
      <c r="BO12" s="64"/>
      <c r="BP12" s="64"/>
      <c r="BQ12" s="64"/>
      <c r="BR12" s="64"/>
      <c r="BS12" s="64"/>
      <c r="BT12" s="64"/>
      <c r="BU12" s="64"/>
      <c r="BV12" s="64"/>
      <c r="BW12" s="64"/>
      <c r="BX12" s="64"/>
      <c r="BY12" s="64"/>
      <c r="BZ12" s="64"/>
      <c r="CA12" s="64"/>
      <c r="CB12" s="64"/>
      <c r="CC12" s="64"/>
      <c r="CD12" s="64"/>
      <c r="CE12" s="64"/>
      <c r="CF12" s="64"/>
      <c r="CG12" s="64"/>
      <c r="CH12" s="64"/>
    </row>
    <row r="13" spans="1:86" s="92" customFormat="1" ht="13.15">
      <c r="A13" s="93"/>
      <c r="B13" s="13"/>
      <c r="C13" s="13" t="s">
        <v>102</v>
      </c>
      <c r="D13" s="94"/>
      <c r="E13" s="94"/>
      <c r="F13" s="94"/>
      <c r="G13" s="94"/>
      <c r="H13" s="64"/>
      <c r="I13" s="64"/>
      <c r="J13" s="64"/>
      <c r="K13" s="64"/>
      <c r="L13" s="64"/>
      <c r="M13" s="64"/>
      <c r="N13" s="64"/>
      <c r="O13" s="64"/>
      <c r="P13" s="64"/>
      <c r="Q13" s="64"/>
      <c r="R13" s="64"/>
      <c r="S13" s="64"/>
      <c r="T13" s="64"/>
      <c r="U13" s="64"/>
      <c r="V13" s="64"/>
      <c r="W13" s="64"/>
      <c r="X13" s="64"/>
      <c r="Y13" s="64"/>
      <c r="Z13" s="64"/>
      <c r="AA13" s="64"/>
      <c r="AB13" s="64"/>
      <c r="AC13" s="64"/>
      <c r="AD13" s="64"/>
      <c r="AE13" s="64"/>
      <c r="AF13" s="64"/>
      <c r="AG13" s="64"/>
      <c r="AH13" s="64"/>
      <c r="AI13" s="64"/>
      <c r="AJ13" s="64"/>
      <c r="AK13" s="64"/>
      <c r="AL13" s="64"/>
      <c r="AM13" s="64"/>
      <c r="AN13" s="64"/>
      <c r="AO13" s="64"/>
      <c r="AP13" s="64"/>
      <c r="AQ13" s="64"/>
      <c r="AR13" s="64"/>
      <c r="AS13" s="64"/>
      <c r="AT13" s="64"/>
      <c r="AU13" s="64"/>
      <c r="AV13" s="64"/>
      <c r="AW13" s="64"/>
      <c r="AX13" s="64"/>
      <c r="AY13" s="64"/>
      <c r="AZ13" s="64"/>
      <c r="BA13" s="64"/>
      <c r="BB13" s="64"/>
      <c r="BC13" s="64"/>
      <c r="BD13" s="64"/>
      <c r="BE13" s="64"/>
      <c r="BF13" s="64"/>
      <c r="BG13" s="64"/>
      <c r="BH13" s="64"/>
      <c r="BI13" s="64"/>
      <c r="BJ13" s="64"/>
      <c r="BK13" s="64"/>
      <c r="BL13" s="64"/>
      <c r="BM13" s="64"/>
      <c r="BN13" s="64"/>
      <c r="BO13" s="64"/>
      <c r="BP13" s="64"/>
      <c r="BQ13" s="64"/>
      <c r="BR13" s="64"/>
      <c r="BS13" s="64"/>
      <c r="BT13" s="64"/>
      <c r="BU13" s="64"/>
      <c r="BV13" s="64"/>
      <c r="BW13" s="64"/>
      <c r="BX13" s="64"/>
      <c r="BY13" s="64"/>
      <c r="BZ13" s="64"/>
      <c r="CA13" s="64"/>
      <c r="CB13" s="64"/>
      <c r="CC13" s="64"/>
      <c r="CD13" s="64"/>
      <c r="CE13" s="64"/>
      <c r="CF13" s="64"/>
      <c r="CG13" s="64"/>
      <c r="CH13" s="64"/>
    </row>
    <row r="14" spans="1:86" s="92" customFormat="1" ht="13.15">
      <c r="A14" s="190"/>
      <c r="B14" s="191"/>
      <c r="C14" s="191"/>
      <c r="D14" s="192"/>
      <c r="E14" s="192"/>
      <c r="F14" s="192"/>
      <c r="G14" s="192"/>
      <c r="H14" s="145" t="s">
        <v>103</v>
      </c>
      <c r="I14" s="145"/>
      <c r="J14" s="145" t="s">
        <v>375</v>
      </c>
      <c r="K14" s="145"/>
      <c r="L14" s="145"/>
      <c r="M14" s="145"/>
      <c r="N14" s="145"/>
      <c r="O14" s="145"/>
      <c r="P14" s="145"/>
      <c r="Q14" s="266" t="s">
        <v>74</v>
      </c>
      <c r="R14" s="266" t="s">
        <v>74</v>
      </c>
      <c r="S14" s="266" t="s">
        <v>74</v>
      </c>
      <c r="T14" s="266">
        <v>1.1499999999999999</v>
      </c>
      <c r="U14" s="266">
        <v>1.1499999999999999</v>
      </c>
      <c r="V14" s="266">
        <v>1.1499999999999999</v>
      </c>
      <c r="W14" s="266">
        <v>1.1499999999999999</v>
      </c>
      <c r="X14" s="266">
        <v>1.1499999999999999</v>
      </c>
      <c r="Y14" s="266">
        <v>1.1499999999999999</v>
      </c>
      <c r="Z14" s="266">
        <v>1.1499999999999999</v>
      </c>
      <c r="AA14" s="266">
        <v>1.1499999999999999</v>
      </c>
      <c r="AB14" s="266">
        <v>1.1499999999999999</v>
      </c>
      <c r="AC14" s="266">
        <v>1.1499999999999999</v>
      </c>
      <c r="AD14" s="266">
        <v>1.1499999999999999</v>
      </c>
      <c r="AE14" s="266">
        <v>1.1499999999999999</v>
      </c>
      <c r="AF14" s="266">
        <v>1.1499999999999999</v>
      </c>
      <c r="AG14" s="266">
        <v>1.1499999999999999</v>
      </c>
      <c r="AH14" s="266">
        <v>1.1499999999999999</v>
      </c>
      <c r="AI14" s="266">
        <v>1.1499999999999999</v>
      </c>
      <c r="AJ14" s="266">
        <v>1.1499999999999999</v>
      </c>
      <c r="AK14" s="266">
        <v>1.1499999999999999</v>
      </c>
      <c r="AL14" s="266">
        <v>1.1499999999999999</v>
      </c>
      <c r="AM14" s="266">
        <v>1.1499999999999999</v>
      </c>
      <c r="AN14" s="266">
        <v>1.1499999999999999</v>
      </c>
      <c r="AO14" s="266">
        <v>1.1499999999999999</v>
      </c>
      <c r="AP14" s="266">
        <v>1.1499999999999999</v>
      </c>
      <c r="AQ14" s="266">
        <v>1.1499999999999999</v>
      </c>
      <c r="AR14" s="266">
        <v>1.1499999999999999</v>
      </c>
      <c r="AS14" s="266">
        <v>1.1499999999999999</v>
      </c>
      <c r="AT14" s="266">
        <v>1.1499999999999999</v>
      </c>
      <c r="AU14" s="266">
        <v>1.1499999999999999</v>
      </c>
      <c r="AV14" s="266">
        <v>1.1499999999999999</v>
      </c>
      <c r="AW14" s="266">
        <v>1.1499999999999999</v>
      </c>
      <c r="AX14" s="266">
        <v>1.1499999999999999</v>
      </c>
      <c r="AY14" s="266">
        <v>1.1499999999999999</v>
      </c>
      <c r="AZ14" s="266">
        <v>1.1499999999999999</v>
      </c>
      <c r="BA14" s="266">
        <v>1.1499999999999999</v>
      </c>
      <c r="BB14" s="266">
        <v>1.1499999999999999</v>
      </c>
      <c r="BC14" s="266">
        <v>1.1499999999999999</v>
      </c>
      <c r="BD14" s="266">
        <v>1.1499999999999999</v>
      </c>
      <c r="BE14" s="266">
        <v>1.1499999999999999</v>
      </c>
      <c r="BF14" s="266">
        <v>1.1499999999999999</v>
      </c>
      <c r="BG14" s="266">
        <v>1.1499999999999999</v>
      </c>
      <c r="BH14" s="266">
        <v>1.1499999999999999</v>
      </c>
      <c r="BI14" s="266">
        <v>1.1499999999999999</v>
      </c>
      <c r="BJ14" s="266">
        <v>1.1499999999999999</v>
      </c>
      <c r="BK14" s="266">
        <v>1.1499999999999999</v>
      </c>
      <c r="BL14" s="266">
        <v>1.1499999999999999</v>
      </c>
      <c r="BM14" s="266">
        <v>1.1499999999999999</v>
      </c>
      <c r="BN14" s="266">
        <v>1.1499999999999999</v>
      </c>
      <c r="BO14" s="266">
        <v>1.1499999999999999</v>
      </c>
      <c r="BP14" s="266" t="s">
        <v>74</v>
      </c>
      <c r="BQ14" s="266" t="s">
        <v>74</v>
      </c>
      <c r="BR14" s="266" t="s">
        <v>74</v>
      </c>
      <c r="BS14" s="266" t="s">
        <v>74</v>
      </c>
      <c r="BT14" s="266" t="s">
        <v>74</v>
      </c>
      <c r="BU14" s="266" t="s">
        <v>74</v>
      </c>
      <c r="BV14" s="266" t="s">
        <v>74</v>
      </c>
      <c r="BW14" s="266" t="s">
        <v>74</v>
      </c>
      <c r="BX14" s="266" t="s">
        <v>74</v>
      </c>
      <c r="BY14" s="266" t="s">
        <v>74</v>
      </c>
      <c r="BZ14" s="266" t="s">
        <v>74</v>
      </c>
      <c r="CA14" s="266" t="s">
        <v>74</v>
      </c>
      <c r="CB14" s="266" t="s">
        <v>74</v>
      </c>
      <c r="CC14" s="266" t="s">
        <v>74</v>
      </c>
      <c r="CD14" s="266" t="s">
        <v>74</v>
      </c>
      <c r="CE14" s="266" t="s">
        <v>74</v>
      </c>
      <c r="CF14" s="266" t="s">
        <v>74</v>
      </c>
      <c r="CG14" s="266" t="s">
        <v>74</v>
      </c>
      <c r="CH14" s="266" t="s">
        <v>74</v>
      </c>
    </row>
    <row r="15" spans="1:86" s="92" customFormat="1" ht="13.15">
      <c r="A15" s="249"/>
      <c r="B15" s="250"/>
      <c r="C15" s="250"/>
      <c r="D15" s="251"/>
      <c r="E15" s="251"/>
      <c r="F15" s="251"/>
      <c r="G15" s="251"/>
      <c r="H15" s="252" t="s">
        <v>104</v>
      </c>
      <c r="I15" s="263"/>
      <c r="J15" s="275" t="s">
        <v>375</v>
      </c>
      <c r="K15" s="263"/>
      <c r="L15" s="263"/>
      <c r="M15" s="263"/>
      <c r="N15" s="263"/>
      <c r="O15" s="263"/>
      <c r="P15" s="263"/>
      <c r="Q15" s="263" t="s">
        <v>74</v>
      </c>
      <c r="R15" s="263" t="s">
        <v>74</v>
      </c>
      <c r="S15" s="263" t="s">
        <v>74</v>
      </c>
      <c r="T15" s="263">
        <v>1.1579999999999999</v>
      </c>
      <c r="U15" s="263">
        <v>1.1579012427443911</v>
      </c>
      <c r="V15" s="263">
        <v>1.1579032375877527</v>
      </c>
      <c r="W15" s="263">
        <v>1.157904090590204</v>
      </c>
      <c r="X15" s="263">
        <v>1.1579039452334066</v>
      </c>
      <c r="Y15" s="263">
        <v>1.1579037981348168</v>
      </c>
      <c r="Z15" s="263">
        <v>1.1579036490042487</v>
      </c>
      <c r="AA15" s="263">
        <v>1.1579034644602113</v>
      </c>
      <c r="AB15" s="263">
        <v>1.1579032802287614</v>
      </c>
      <c r="AC15" s="263">
        <v>1.1579031228237044</v>
      </c>
      <c r="AD15" s="263">
        <v>1.1579029552301241</v>
      </c>
      <c r="AE15" s="263">
        <v>1.1579027862086133</v>
      </c>
      <c r="AF15" s="263">
        <v>1.1579026256129741</v>
      </c>
      <c r="AG15" s="263">
        <v>1.1579025370455449</v>
      </c>
      <c r="AH15" s="263">
        <v>1.1579024434431042</v>
      </c>
      <c r="AI15" s="263">
        <v>1.1579022536820534</v>
      </c>
      <c r="AJ15" s="263">
        <v>1.1579023768962797</v>
      </c>
      <c r="AK15" s="263">
        <v>1.1579024883303117</v>
      </c>
      <c r="AL15" s="263">
        <v>1.1579021393893145</v>
      </c>
      <c r="AM15" s="263">
        <v>1.1579018173842639</v>
      </c>
      <c r="AN15" s="263">
        <v>1.1579014778769694</v>
      </c>
      <c r="AO15" s="263">
        <v>1.1579010272666435</v>
      </c>
      <c r="AP15" s="263">
        <v>1.1579006003084169</v>
      </c>
      <c r="AQ15" s="263">
        <v>1.1579002179809716</v>
      </c>
      <c r="AR15" s="263">
        <v>1.1578998214446252</v>
      </c>
      <c r="AS15" s="263">
        <v>1.1578994071906741</v>
      </c>
      <c r="AT15" s="263">
        <v>1.1578989514952527</v>
      </c>
      <c r="AU15" s="263">
        <v>1.1578985668410651</v>
      </c>
      <c r="AV15" s="263">
        <v>1.1578981959114443</v>
      </c>
      <c r="AW15" s="263">
        <v>1.1578977736896061</v>
      </c>
      <c r="AX15" s="263">
        <v>1.1578973354077682</v>
      </c>
      <c r="AY15" s="263">
        <v>1.1578969261439442</v>
      </c>
      <c r="AZ15" s="263">
        <v>1.1578965119813085</v>
      </c>
      <c r="BA15" s="263">
        <v>1.1578959365162236</v>
      </c>
      <c r="BB15" s="263">
        <v>1.1578953046100693</v>
      </c>
      <c r="BC15" s="263">
        <v>1.1578945287144788</v>
      </c>
      <c r="BD15" s="263">
        <v>1.1578948622764964</v>
      </c>
      <c r="BE15" s="263">
        <v>1.1578958459614905</v>
      </c>
      <c r="BF15" s="263">
        <v>1.1578958469422307</v>
      </c>
      <c r="BG15" s="263">
        <v>1.1578956751425658</v>
      </c>
      <c r="BH15" s="263">
        <v>1.1578954978924025</v>
      </c>
      <c r="BI15" s="263">
        <v>1.1578953077248897</v>
      </c>
      <c r="BJ15" s="263">
        <v>1.1578951238841366</v>
      </c>
      <c r="BK15" s="263">
        <v>1.157894975688504</v>
      </c>
      <c r="BL15" s="263">
        <v>1.1578948101602211</v>
      </c>
      <c r="BM15" s="263">
        <v>1.1578950414356415</v>
      </c>
      <c r="BN15" s="263">
        <v>1.1578953171614406</v>
      </c>
      <c r="BO15" s="263">
        <v>1.8779851252549704</v>
      </c>
      <c r="BP15" s="263" t="s">
        <v>74</v>
      </c>
      <c r="BQ15" s="263" t="s">
        <v>74</v>
      </c>
      <c r="BR15" s="263" t="s">
        <v>74</v>
      </c>
      <c r="BS15" s="263" t="s">
        <v>74</v>
      </c>
      <c r="BT15" s="263" t="s">
        <v>74</v>
      </c>
      <c r="BU15" s="263" t="s">
        <v>74</v>
      </c>
      <c r="BV15" s="263" t="s">
        <v>74</v>
      </c>
      <c r="BW15" s="263" t="s">
        <v>74</v>
      </c>
      <c r="BX15" s="263" t="s">
        <v>74</v>
      </c>
      <c r="BY15" s="263" t="s">
        <v>74</v>
      </c>
      <c r="BZ15" s="263" t="s">
        <v>74</v>
      </c>
      <c r="CA15" s="263" t="s">
        <v>74</v>
      </c>
      <c r="CB15" s="263" t="s">
        <v>74</v>
      </c>
      <c r="CC15" s="263" t="s">
        <v>74</v>
      </c>
      <c r="CD15" s="263" t="s">
        <v>74</v>
      </c>
      <c r="CE15" s="263" t="s">
        <v>74</v>
      </c>
      <c r="CF15" s="263" t="s">
        <v>74</v>
      </c>
      <c r="CG15" s="263" t="s">
        <v>74</v>
      </c>
      <c r="CH15" s="263" t="s">
        <v>74</v>
      </c>
    </row>
    <row r="16" spans="1:86" s="92" customFormat="1" ht="13.15">
      <c r="A16" s="93"/>
      <c r="B16" s="13"/>
      <c r="C16" s="13"/>
      <c r="D16" s="94"/>
      <c r="E16" s="94"/>
      <c r="F16" s="94"/>
      <c r="G16" s="94"/>
      <c r="H16" s="64"/>
      <c r="I16" s="64"/>
      <c r="J16" s="64"/>
      <c r="K16" s="64"/>
      <c r="L16" s="64"/>
      <c r="M16" s="64"/>
      <c r="N16" s="64"/>
      <c r="O16" s="64"/>
      <c r="P16" s="64"/>
      <c r="Q16" s="378"/>
      <c r="R16" s="378"/>
      <c r="S16" s="378"/>
      <c r="T16" s="378"/>
      <c r="U16" s="378"/>
      <c r="V16" s="378"/>
      <c r="W16" s="378"/>
      <c r="X16" s="378"/>
      <c r="Y16" s="378"/>
      <c r="Z16" s="378"/>
      <c r="AA16" s="378"/>
      <c r="AB16" s="378"/>
      <c r="AC16" s="378"/>
      <c r="AD16" s="378"/>
      <c r="AE16" s="378"/>
      <c r="AF16" s="378"/>
      <c r="AG16" s="378"/>
      <c r="AH16" s="378"/>
      <c r="AI16" s="378"/>
      <c r="AJ16" s="378"/>
      <c r="AK16" s="378"/>
      <c r="AL16" s="378"/>
      <c r="AM16" s="378"/>
      <c r="AN16" s="378"/>
      <c r="AO16" s="378"/>
      <c r="AP16" s="378"/>
      <c r="AQ16" s="378"/>
      <c r="AR16" s="378"/>
      <c r="AS16" s="378"/>
      <c r="AT16" s="378"/>
      <c r="AU16" s="378"/>
      <c r="AV16" s="378"/>
      <c r="AW16" s="378"/>
      <c r="AX16" s="378"/>
      <c r="AY16" s="378"/>
      <c r="AZ16" s="378"/>
      <c r="BA16" s="378"/>
      <c r="BB16" s="378"/>
      <c r="BC16" s="378"/>
      <c r="BD16" s="378"/>
      <c r="BE16" s="378"/>
      <c r="BF16" s="378"/>
      <c r="BG16" s="378"/>
      <c r="BH16" s="378"/>
      <c r="BI16" s="378"/>
      <c r="BJ16" s="378"/>
      <c r="BK16" s="378"/>
      <c r="BL16" s="378"/>
      <c r="BM16" s="378"/>
      <c r="BN16" s="378"/>
      <c r="BO16" s="378"/>
      <c r="BP16" s="378"/>
      <c r="BQ16" s="378"/>
      <c r="BR16" s="378"/>
      <c r="BS16" s="378"/>
      <c r="BT16" s="378"/>
      <c r="BU16" s="378"/>
      <c r="BV16" s="378"/>
      <c r="BW16" s="378"/>
      <c r="BX16" s="378"/>
      <c r="BY16" s="378"/>
      <c r="BZ16" s="378"/>
      <c r="CA16" s="378"/>
      <c r="CB16" s="378"/>
      <c r="CC16" s="378"/>
      <c r="CD16" s="378"/>
      <c r="CE16" s="378"/>
      <c r="CF16" s="378"/>
      <c r="CG16" s="378"/>
      <c r="CH16" s="378"/>
    </row>
    <row r="17" spans="1:86" s="92" customFormat="1" ht="13.15">
      <c r="A17" s="93"/>
      <c r="B17" s="13"/>
      <c r="C17" s="13" t="s">
        <v>105</v>
      </c>
      <c r="D17" s="94"/>
      <c r="E17" s="94"/>
      <c r="F17" s="94"/>
      <c r="G17" s="94"/>
      <c r="H17" s="64"/>
      <c r="I17" s="64"/>
      <c r="J17" s="64"/>
      <c r="K17" s="64"/>
      <c r="L17" s="64"/>
      <c r="M17" s="64"/>
      <c r="N17" s="64"/>
      <c r="O17" s="64"/>
      <c r="P17" s="64"/>
      <c r="Q17" s="378"/>
      <c r="R17" s="378"/>
      <c r="S17" s="378"/>
      <c r="T17" s="378"/>
      <c r="U17" s="378"/>
      <c r="V17" s="378"/>
      <c r="W17" s="378"/>
      <c r="X17" s="378"/>
      <c r="Y17" s="378"/>
      <c r="Z17" s="378"/>
      <c r="AA17" s="378"/>
      <c r="AB17" s="378"/>
      <c r="AC17" s="378"/>
      <c r="AD17" s="378"/>
      <c r="AE17" s="378"/>
      <c r="AF17" s="378"/>
      <c r="AG17" s="378"/>
      <c r="AH17" s="378"/>
      <c r="AI17" s="378"/>
      <c r="AJ17" s="378"/>
      <c r="AK17" s="378"/>
      <c r="AL17" s="378"/>
      <c r="AM17" s="378"/>
      <c r="AN17" s="378"/>
      <c r="AO17" s="378"/>
      <c r="AP17" s="378"/>
      <c r="AQ17" s="378"/>
      <c r="AR17" s="378"/>
      <c r="AS17" s="378"/>
      <c r="AT17" s="378"/>
      <c r="AU17" s="378"/>
      <c r="AV17" s="378"/>
      <c r="AW17" s="378"/>
      <c r="AX17" s="378"/>
      <c r="AY17" s="378"/>
      <c r="AZ17" s="378"/>
      <c r="BA17" s="378"/>
      <c r="BB17" s="378"/>
      <c r="BC17" s="378"/>
      <c r="BD17" s="378"/>
      <c r="BE17" s="378"/>
      <c r="BF17" s="378"/>
      <c r="BG17" s="378"/>
      <c r="BH17" s="378"/>
      <c r="BI17" s="378"/>
      <c r="BJ17" s="378"/>
      <c r="BK17" s="378"/>
      <c r="BL17" s="378"/>
      <c r="BM17" s="378"/>
      <c r="BN17" s="378"/>
      <c r="BO17" s="378"/>
      <c r="BP17" s="378"/>
      <c r="BQ17" s="378"/>
      <c r="BR17" s="378"/>
      <c r="BS17" s="378"/>
      <c r="BT17" s="378"/>
      <c r="BU17" s="378"/>
      <c r="BV17" s="378"/>
      <c r="BW17" s="378"/>
      <c r="BX17" s="378"/>
      <c r="BY17" s="378"/>
      <c r="BZ17" s="378"/>
      <c r="CA17" s="378"/>
      <c r="CB17" s="378"/>
      <c r="CC17" s="378"/>
      <c r="CD17" s="378"/>
      <c r="CE17" s="378"/>
      <c r="CF17" s="378"/>
      <c r="CG17" s="378"/>
      <c r="CH17" s="378"/>
    </row>
    <row r="18" spans="1:86" s="92" customFormat="1" ht="13.15">
      <c r="A18" s="93"/>
      <c r="B18" s="13"/>
      <c r="C18" s="13"/>
      <c r="D18" s="94"/>
      <c r="E18" s="94"/>
      <c r="F18" s="94"/>
      <c r="G18" s="94"/>
      <c r="H18" s="64" t="s">
        <v>191</v>
      </c>
      <c r="I18" s="64"/>
      <c r="J18" s="839" t="s">
        <v>375</v>
      </c>
      <c r="K18" s="64"/>
      <c r="L18" s="64"/>
      <c r="M18" s="64"/>
      <c r="N18" s="64"/>
      <c r="O18" s="145"/>
      <c r="P18" s="64"/>
      <c r="Q18" s="266" t="s">
        <v>74</v>
      </c>
      <c r="R18" s="266" t="s">
        <v>74</v>
      </c>
      <c r="S18" s="266" t="s">
        <v>74</v>
      </c>
      <c r="T18" s="266">
        <v>1.1499999999999999</v>
      </c>
      <c r="U18" s="266">
        <v>1.1499999999999999</v>
      </c>
      <c r="V18" s="266">
        <v>1.1499999999999999</v>
      </c>
      <c r="W18" s="266">
        <v>1.1499999999999999</v>
      </c>
      <c r="X18" s="266">
        <v>1.1499999999999999</v>
      </c>
      <c r="Y18" s="266">
        <v>1.1499999999999999</v>
      </c>
      <c r="Z18" s="266">
        <v>1.1499999999999999</v>
      </c>
      <c r="AA18" s="266">
        <v>1.1499999999999999</v>
      </c>
      <c r="AB18" s="266">
        <v>1.1499999999999999</v>
      </c>
      <c r="AC18" s="266">
        <v>1.1499999999999999</v>
      </c>
      <c r="AD18" s="266">
        <v>1.1499999999999999</v>
      </c>
      <c r="AE18" s="266">
        <v>1.1499999999999999</v>
      </c>
      <c r="AF18" s="266">
        <v>1.1499999999999999</v>
      </c>
      <c r="AG18" s="266">
        <v>1.1499999999999999</v>
      </c>
      <c r="AH18" s="266">
        <v>1.1499999999999999</v>
      </c>
      <c r="AI18" s="266">
        <v>1.1499999999999999</v>
      </c>
      <c r="AJ18" s="266">
        <v>1.1499999999999999</v>
      </c>
      <c r="AK18" s="266">
        <v>1.1499999999999999</v>
      </c>
      <c r="AL18" s="266">
        <v>1.1499999999999999</v>
      </c>
      <c r="AM18" s="266">
        <v>1.1499999999999999</v>
      </c>
      <c r="AN18" s="266">
        <v>1.1499999999999999</v>
      </c>
      <c r="AO18" s="266">
        <v>1.1499999999999999</v>
      </c>
      <c r="AP18" s="266">
        <v>1.1499999999999999</v>
      </c>
      <c r="AQ18" s="266">
        <v>1.1499999999999999</v>
      </c>
      <c r="AR18" s="266">
        <v>1.1499999999999999</v>
      </c>
      <c r="AS18" s="266">
        <v>1.1499999999999999</v>
      </c>
      <c r="AT18" s="266">
        <v>1.1499999999999999</v>
      </c>
      <c r="AU18" s="266">
        <v>1.1499999999999999</v>
      </c>
      <c r="AV18" s="266">
        <v>1.1499999999999999</v>
      </c>
      <c r="AW18" s="266">
        <v>1.1499999999999999</v>
      </c>
      <c r="AX18" s="266">
        <v>1.1499999999999999</v>
      </c>
      <c r="AY18" s="266">
        <v>1.1499999999999999</v>
      </c>
      <c r="AZ18" s="266">
        <v>1.1499999999999999</v>
      </c>
      <c r="BA18" s="266">
        <v>1.1499999999999999</v>
      </c>
      <c r="BB18" s="266">
        <v>1.1499999999999999</v>
      </c>
      <c r="BC18" s="266">
        <v>1.1499999999999999</v>
      </c>
      <c r="BD18" s="266">
        <v>1.1499999999999999</v>
      </c>
      <c r="BE18" s="266">
        <v>1.1499999999999999</v>
      </c>
      <c r="BF18" s="266">
        <v>1.1499999999999999</v>
      </c>
      <c r="BG18" s="266">
        <v>1.1499999999999999</v>
      </c>
      <c r="BH18" s="266">
        <v>1.1499999999999999</v>
      </c>
      <c r="BI18" s="266">
        <v>1.1499999999999999</v>
      </c>
      <c r="BJ18" s="266">
        <v>1.1499999999999999</v>
      </c>
      <c r="BK18" s="266">
        <v>1.1499999999999999</v>
      </c>
      <c r="BL18" s="266">
        <v>1.1499999999999999</v>
      </c>
      <c r="BM18" s="266">
        <v>1.1499999999999999</v>
      </c>
      <c r="BN18" s="266">
        <v>1.1499999999999999</v>
      </c>
      <c r="BO18" s="266" t="s">
        <v>74</v>
      </c>
      <c r="BP18" s="266" t="s">
        <v>74</v>
      </c>
      <c r="BQ18" s="266" t="s">
        <v>74</v>
      </c>
      <c r="BR18" s="266" t="s">
        <v>74</v>
      </c>
      <c r="BS18" s="266" t="s">
        <v>74</v>
      </c>
      <c r="BT18" s="266" t="s">
        <v>74</v>
      </c>
      <c r="BU18" s="266" t="s">
        <v>74</v>
      </c>
      <c r="BV18" s="266" t="s">
        <v>74</v>
      </c>
      <c r="BW18" s="266" t="s">
        <v>74</v>
      </c>
      <c r="BX18" s="266" t="s">
        <v>74</v>
      </c>
      <c r="BY18" s="266" t="s">
        <v>74</v>
      </c>
      <c r="BZ18" s="266" t="s">
        <v>74</v>
      </c>
      <c r="CA18" s="266" t="s">
        <v>74</v>
      </c>
      <c r="CB18" s="266" t="s">
        <v>74</v>
      </c>
      <c r="CC18" s="266" t="s">
        <v>74</v>
      </c>
      <c r="CD18" s="266" t="s">
        <v>74</v>
      </c>
      <c r="CE18" s="266" t="s">
        <v>74</v>
      </c>
      <c r="CF18" s="266" t="s">
        <v>74</v>
      </c>
      <c r="CG18" s="266" t="s">
        <v>74</v>
      </c>
      <c r="CH18" s="266" t="s">
        <v>74</v>
      </c>
    </row>
    <row r="19" spans="1:86" s="92" customFormat="1" ht="13.15">
      <c r="A19" s="190"/>
      <c r="B19" s="191"/>
      <c r="C19" s="191"/>
      <c r="D19" s="192"/>
      <c r="E19" s="192"/>
      <c r="F19" s="192"/>
      <c r="G19" s="192"/>
      <c r="H19" s="145" t="s">
        <v>105</v>
      </c>
      <c r="I19" s="145"/>
      <c r="J19" s="839" t="s">
        <v>375</v>
      </c>
      <c r="K19" s="145"/>
      <c r="L19" s="145"/>
      <c r="M19" s="145"/>
      <c r="N19" s="145"/>
      <c r="O19" s="145"/>
      <c r="P19" s="145"/>
      <c r="Q19" s="266" t="s">
        <v>74</v>
      </c>
      <c r="R19" s="266" t="s">
        <v>74</v>
      </c>
      <c r="S19" s="266" t="s">
        <v>74</v>
      </c>
      <c r="T19" s="266">
        <v>1.1851739219074446</v>
      </c>
      <c r="U19" s="266">
        <v>1.1865096064592053</v>
      </c>
      <c r="V19" s="266">
        <v>1.187502612598782</v>
      </c>
      <c r="W19" s="266">
        <v>1.1894844158026616</v>
      </c>
      <c r="X19" s="266">
        <v>1.1913482076079427</v>
      </c>
      <c r="Y19" s="266">
        <v>1.1931257625332097</v>
      </c>
      <c r="Z19" s="266">
        <v>1.194764404260525</v>
      </c>
      <c r="AA19" s="266">
        <v>1.1963634877487739</v>
      </c>
      <c r="AB19" s="266">
        <v>1.1978057404116313</v>
      </c>
      <c r="AC19" s="266">
        <v>1.1961682176873776</v>
      </c>
      <c r="AD19" s="266">
        <v>1.1944450215134665</v>
      </c>
      <c r="AE19" s="266">
        <v>1.1951579557381184</v>
      </c>
      <c r="AF19" s="266">
        <v>1.1958224796992245</v>
      </c>
      <c r="AG19" s="266">
        <v>1.1977182503049575</v>
      </c>
      <c r="AH19" s="266">
        <v>1.1996361046663477</v>
      </c>
      <c r="AI19" s="266">
        <v>1.2043164374758886</v>
      </c>
      <c r="AJ19" s="266">
        <v>1.2102414024588104</v>
      </c>
      <c r="AK19" s="266">
        <v>1.2084687107143208</v>
      </c>
      <c r="AL19" s="266">
        <v>1.2064866450843978</v>
      </c>
      <c r="AM19" s="266">
        <v>1.217008486597926</v>
      </c>
      <c r="AN19" s="266">
        <v>1.2281702992364705</v>
      </c>
      <c r="AO19" s="266">
        <v>1.2221570155898311</v>
      </c>
      <c r="AP19" s="266">
        <v>1.2153144429545988</v>
      </c>
      <c r="AQ19" s="266">
        <v>1.2134180632008456</v>
      </c>
      <c r="AR19" s="266">
        <v>1.2110882987868909</v>
      </c>
      <c r="AS19" s="266">
        <v>1.2233358370473997</v>
      </c>
      <c r="AT19" s="266">
        <v>1.236815546320551</v>
      </c>
      <c r="AU19" s="266">
        <v>1.2406690685839692</v>
      </c>
      <c r="AV19" s="266">
        <v>1.2447204035256054</v>
      </c>
      <c r="AW19" s="266">
        <v>1.2452482704796095</v>
      </c>
      <c r="AX19" s="266">
        <v>1.2455015547233721</v>
      </c>
      <c r="AY19" s="266">
        <v>1.2627755053262344</v>
      </c>
      <c r="AZ19" s="266">
        <v>1.2824936047375042</v>
      </c>
      <c r="BA19" s="266">
        <v>1.2901382691160757</v>
      </c>
      <c r="BB19" s="266">
        <v>1.298680587597701</v>
      </c>
      <c r="BC19" s="266">
        <v>1.3485953929420069</v>
      </c>
      <c r="BD19" s="266">
        <v>1.4064589774394058</v>
      </c>
      <c r="BE19" s="266">
        <v>1.4124021631271024</v>
      </c>
      <c r="BF19" s="266">
        <v>1.4182502265512771</v>
      </c>
      <c r="BG19" s="266">
        <v>1.4543014571162716</v>
      </c>
      <c r="BH19" s="266">
        <v>1.4991209276147712</v>
      </c>
      <c r="BI19" s="266">
        <v>1.561664371676849</v>
      </c>
      <c r="BJ19" s="266">
        <v>1.6469773327170893</v>
      </c>
      <c r="BK19" s="266">
        <v>1.7810983789229649</v>
      </c>
      <c r="BL19" s="266">
        <v>2.0031205826904963</v>
      </c>
      <c r="BM19" s="266">
        <v>2.5178874226648422</v>
      </c>
      <c r="BN19" s="266">
        <v>6.2732381030772038</v>
      </c>
      <c r="BO19" s="266" t="s">
        <v>74</v>
      </c>
      <c r="BP19" s="266" t="s">
        <v>74</v>
      </c>
      <c r="BQ19" s="266" t="s">
        <v>74</v>
      </c>
      <c r="BR19" s="266" t="s">
        <v>74</v>
      </c>
      <c r="BS19" s="266" t="s">
        <v>74</v>
      </c>
      <c r="BT19" s="266" t="s">
        <v>74</v>
      </c>
      <c r="BU19" s="266" t="s">
        <v>74</v>
      </c>
      <c r="BV19" s="266" t="s">
        <v>74</v>
      </c>
      <c r="BW19" s="266" t="s">
        <v>74</v>
      </c>
      <c r="BX19" s="266" t="s">
        <v>74</v>
      </c>
      <c r="BY19" s="266" t="s">
        <v>74</v>
      </c>
      <c r="BZ19" s="266" t="s">
        <v>74</v>
      </c>
      <c r="CA19" s="266" t="s">
        <v>74</v>
      </c>
      <c r="CB19" s="266" t="s">
        <v>74</v>
      </c>
      <c r="CC19" s="266" t="s">
        <v>74</v>
      </c>
      <c r="CD19" s="266" t="s">
        <v>74</v>
      </c>
      <c r="CE19" s="266" t="s">
        <v>74</v>
      </c>
      <c r="CF19" s="266" t="s">
        <v>74</v>
      </c>
      <c r="CG19" s="266" t="s">
        <v>74</v>
      </c>
      <c r="CH19" s="266" t="s">
        <v>74</v>
      </c>
    </row>
    <row r="20" spans="1:86" s="92" customFormat="1" ht="13.15">
      <c r="A20" s="93"/>
      <c r="B20" s="13"/>
      <c r="C20" s="13"/>
      <c r="D20" s="94"/>
      <c r="E20" s="94"/>
      <c r="F20" s="94"/>
      <c r="G20" s="94"/>
      <c r="H20" s="64"/>
      <c r="I20" s="64"/>
      <c r="J20" s="64"/>
      <c r="K20" s="64"/>
      <c r="L20" s="64"/>
      <c r="M20" s="64"/>
      <c r="N20" s="64"/>
      <c r="O20" s="64"/>
      <c r="P20" s="64"/>
      <c r="Q20" s="64"/>
      <c r="R20" s="64"/>
      <c r="S20" s="64"/>
      <c r="T20" s="64"/>
      <c r="U20" s="64"/>
      <c r="V20" s="64"/>
      <c r="W20" s="64"/>
      <c r="X20" s="64"/>
      <c r="Y20" s="64"/>
      <c r="Z20" s="64"/>
      <c r="AA20" s="64"/>
      <c r="AB20" s="64"/>
      <c r="AC20" s="64"/>
      <c r="AD20" s="64"/>
      <c r="AE20" s="64"/>
      <c r="AF20" s="64"/>
      <c r="AG20" s="64"/>
      <c r="AH20" s="64"/>
      <c r="AI20" s="64"/>
      <c r="AJ20" s="64"/>
      <c r="AK20" s="64"/>
      <c r="AL20" s="64"/>
      <c r="AM20" s="64"/>
      <c r="AN20" s="64"/>
      <c r="AO20" s="64"/>
      <c r="AP20" s="64"/>
      <c r="AQ20" s="64"/>
      <c r="AR20" s="64"/>
      <c r="AS20" s="64"/>
      <c r="AT20" s="64"/>
      <c r="AU20" s="64"/>
      <c r="AV20" s="64"/>
      <c r="AW20" s="64"/>
      <c r="AX20" s="64"/>
      <c r="AY20" s="64"/>
      <c r="AZ20" s="64"/>
      <c r="BA20" s="64"/>
      <c r="BB20" s="64"/>
      <c r="BC20" s="64"/>
      <c r="BD20" s="64"/>
      <c r="BE20" s="64"/>
      <c r="BF20" s="64"/>
      <c r="BG20" s="64"/>
      <c r="BH20" s="64"/>
      <c r="BI20" s="64"/>
      <c r="BJ20" s="64"/>
      <c r="BK20" s="64"/>
      <c r="BL20" s="64"/>
      <c r="BM20" s="64"/>
      <c r="BN20" s="64"/>
      <c r="BO20" s="64"/>
      <c r="BP20" s="64"/>
      <c r="BQ20" s="64"/>
      <c r="BR20" s="64"/>
      <c r="BS20" s="64"/>
      <c r="BT20" s="64"/>
      <c r="BU20" s="64"/>
      <c r="BV20" s="64"/>
      <c r="BW20" s="64"/>
      <c r="BX20" s="64"/>
      <c r="BY20" s="64"/>
      <c r="BZ20" s="64"/>
      <c r="CA20" s="64"/>
      <c r="CB20" s="64"/>
      <c r="CC20" s="64"/>
      <c r="CD20" s="64"/>
      <c r="CE20" s="64"/>
      <c r="CF20" s="64"/>
      <c r="CG20" s="64"/>
      <c r="CH20" s="64"/>
    </row>
    <row r="21" spans="1:86" s="92" customFormat="1" ht="13.15">
      <c r="A21" s="93"/>
      <c r="B21" s="13" t="s">
        <v>57</v>
      </c>
      <c r="C21" s="13"/>
      <c r="D21" s="94"/>
      <c r="E21" s="94"/>
      <c r="F21" s="94"/>
      <c r="G21" s="94"/>
      <c r="H21" s="64"/>
      <c r="I21" s="64"/>
      <c r="J21" s="64"/>
      <c r="K21" s="64"/>
      <c r="L21" s="64"/>
      <c r="M21" s="64"/>
      <c r="N21" s="64"/>
      <c r="O21" s="64"/>
      <c r="P21" s="64"/>
      <c r="Q21" s="64"/>
      <c r="R21" s="64"/>
      <c r="S21" s="64"/>
      <c r="T21" s="64"/>
      <c r="U21" s="64"/>
      <c r="V21" s="64"/>
      <c r="W21" s="64"/>
      <c r="X21" s="64"/>
      <c r="Y21" s="64"/>
      <c r="Z21" s="64"/>
      <c r="AA21" s="64"/>
      <c r="AB21" s="64"/>
      <c r="AC21" s="64"/>
      <c r="AD21" s="64"/>
      <c r="AE21" s="64"/>
      <c r="AF21" s="64"/>
      <c r="AG21" s="64"/>
      <c r="AH21" s="64"/>
      <c r="AI21" s="64"/>
      <c r="AJ21" s="64"/>
      <c r="AK21" s="64"/>
      <c r="AL21" s="64"/>
      <c r="AM21" s="64"/>
      <c r="AN21" s="64"/>
      <c r="AO21" s="64"/>
      <c r="AP21" s="64"/>
      <c r="AQ21" s="64"/>
      <c r="AR21" s="64"/>
      <c r="AS21" s="64"/>
      <c r="AT21" s="64"/>
      <c r="AU21" s="64"/>
      <c r="AV21" s="64"/>
      <c r="AW21" s="64"/>
      <c r="AX21" s="64"/>
      <c r="AY21" s="64"/>
      <c r="AZ21" s="64"/>
      <c r="BA21" s="64"/>
      <c r="BB21" s="64"/>
      <c r="BC21" s="64"/>
      <c r="BD21" s="64"/>
      <c r="BE21" s="64"/>
      <c r="BF21" s="64"/>
      <c r="BG21" s="64"/>
      <c r="BH21" s="64"/>
      <c r="BI21" s="64"/>
      <c r="BJ21" s="64"/>
      <c r="BK21" s="64"/>
      <c r="BL21" s="64"/>
      <c r="BM21" s="64"/>
      <c r="BN21" s="64"/>
      <c r="BO21" s="64"/>
      <c r="BP21" s="64"/>
      <c r="BQ21" s="64"/>
      <c r="BR21" s="64"/>
      <c r="BS21" s="64"/>
      <c r="BT21" s="64"/>
      <c r="BU21" s="64"/>
      <c r="BV21" s="64"/>
      <c r="BW21" s="64"/>
      <c r="BX21" s="64"/>
      <c r="BY21" s="64"/>
      <c r="BZ21" s="64"/>
      <c r="CA21" s="64"/>
      <c r="CB21" s="64"/>
      <c r="CC21" s="64"/>
      <c r="CD21" s="64"/>
      <c r="CE21" s="64"/>
      <c r="CF21" s="64"/>
      <c r="CG21" s="64"/>
      <c r="CH21" s="64"/>
    </row>
    <row r="22" spans="1:86" s="92" customFormat="1" ht="13.15">
      <c r="A22" s="93"/>
      <c r="B22" s="13"/>
      <c r="C22" s="13"/>
      <c r="D22" s="94"/>
      <c r="E22" s="94"/>
      <c r="F22" s="94"/>
      <c r="G22" s="94"/>
      <c r="H22" s="64" t="s">
        <v>100</v>
      </c>
      <c r="I22" s="64"/>
      <c r="J22" s="839" t="s">
        <v>2430</v>
      </c>
      <c r="K22" s="64"/>
      <c r="L22" s="64"/>
      <c r="M22" s="64"/>
      <c r="N22" s="64"/>
      <c r="O22" s="65"/>
      <c r="P22" s="64"/>
      <c r="Q22" s="246">
        <v>0</v>
      </c>
      <c r="R22" s="246">
        <v>0</v>
      </c>
      <c r="S22" s="246">
        <v>0.51155756150649323</v>
      </c>
      <c r="T22" s="246">
        <v>0.39745124292613376</v>
      </c>
      <c r="U22" s="246">
        <v>0.59802954308064338</v>
      </c>
      <c r="V22" s="246">
        <v>0.58735358412534444</v>
      </c>
      <c r="W22" s="246">
        <v>0.59128833704441419</v>
      </c>
      <c r="X22" s="246">
        <v>0.58203724559144532</v>
      </c>
      <c r="Y22" s="246">
        <v>0.58597969955413887</v>
      </c>
      <c r="Z22" s="246">
        <v>0.57629872681796324</v>
      </c>
      <c r="AA22" s="246">
        <v>0.59152168279822659</v>
      </c>
      <c r="AB22" s="246">
        <v>0.58167961418432557</v>
      </c>
      <c r="AC22" s="246">
        <v>0.59129590364554174</v>
      </c>
      <c r="AD22" s="246">
        <v>0.58069188359381618</v>
      </c>
      <c r="AE22" s="246">
        <v>0.5867282814685375</v>
      </c>
      <c r="AF22" s="246">
        <v>0.5757676328929856</v>
      </c>
      <c r="AG22" s="246">
        <v>0.54867070783581418</v>
      </c>
      <c r="AH22" s="246">
        <v>0.53657956743254465</v>
      </c>
      <c r="AI22" s="246">
        <v>0.55126172848662014</v>
      </c>
      <c r="AJ22" s="246">
        <v>0.53928355901945146</v>
      </c>
      <c r="AK22" s="246">
        <v>0.54503445025048647</v>
      </c>
      <c r="AL22" s="246">
        <v>0.53226613352661212</v>
      </c>
      <c r="AM22" s="246">
        <v>0.51721788370705402</v>
      </c>
      <c r="AN22" s="246">
        <v>0.5041002598922526</v>
      </c>
      <c r="AO22" s="246">
        <v>0.58020544584161227</v>
      </c>
      <c r="AP22" s="246">
        <v>0.5668676197031135</v>
      </c>
      <c r="AQ22" s="246">
        <v>0.58931681852149231</v>
      </c>
      <c r="AR22" s="246">
        <v>0.57640609013582567</v>
      </c>
      <c r="AS22" s="246">
        <v>0.54400582219449278</v>
      </c>
      <c r="AT22" s="246">
        <v>0.53065350824150637</v>
      </c>
      <c r="AU22" s="246">
        <v>0.57424964127509415</v>
      </c>
      <c r="AV22" s="246">
        <v>0.56096831375715939</v>
      </c>
      <c r="AW22" s="246">
        <v>0.56513214972002546</v>
      </c>
      <c r="AX22" s="246">
        <v>0.55084576896124104</v>
      </c>
      <c r="AY22" s="246">
        <v>0.56647466098121235</v>
      </c>
      <c r="AZ22" s="246">
        <v>0.55255032718912489</v>
      </c>
      <c r="BA22" s="246">
        <v>0.52387308635459662</v>
      </c>
      <c r="BB22" s="246">
        <v>0.50817121012562039</v>
      </c>
      <c r="BC22" s="246">
        <v>0.46128212906841415</v>
      </c>
      <c r="BD22" s="246">
        <v>0.44402437400772576</v>
      </c>
      <c r="BE22" s="246">
        <v>0.50138139062880138</v>
      </c>
      <c r="BF22" s="246">
        <v>0.4836076127870077</v>
      </c>
      <c r="BG22" s="246">
        <v>0.50032375782604821</v>
      </c>
      <c r="BH22" s="246">
        <v>0.48215675223868987</v>
      </c>
      <c r="BI22" s="246">
        <v>0.4993431955216992</v>
      </c>
      <c r="BJ22" s="246">
        <v>0.48072201479465715</v>
      </c>
      <c r="BK22" s="246">
        <v>0.50277094933278832</v>
      </c>
      <c r="BL22" s="246">
        <v>0.48379228932303836</v>
      </c>
      <c r="BM22" s="246">
        <v>0.58527163061570953</v>
      </c>
      <c r="BN22" s="246">
        <v>0.58630541108249234</v>
      </c>
      <c r="BO22" s="246">
        <v>0.66529641313887378</v>
      </c>
      <c r="BP22" s="246">
        <v>0.66833847266338642</v>
      </c>
      <c r="BQ22" s="246">
        <v>0.25926211271727873</v>
      </c>
      <c r="BR22" s="246">
        <v>0</v>
      </c>
      <c r="BS22" s="246">
        <v>0</v>
      </c>
      <c r="BT22" s="246">
        <v>0</v>
      </c>
      <c r="BU22" s="246">
        <v>0</v>
      </c>
      <c r="BV22" s="246">
        <v>0</v>
      </c>
      <c r="BW22" s="246">
        <v>0</v>
      </c>
      <c r="BX22" s="246">
        <v>0</v>
      </c>
      <c r="BY22" s="246">
        <v>0</v>
      </c>
      <c r="BZ22" s="246">
        <v>0</v>
      </c>
      <c r="CA22" s="246">
        <v>0</v>
      </c>
      <c r="CB22" s="246">
        <v>0</v>
      </c>
      <c r="CC22" s="246">
        <v>0</v>
      </c>
      <c r="CD22" s="246">
        <v>0</v>
      </c>
      <c r="CE22" s="246">
        <v>0</v>
      </c>
      <c r="CF22" s="246">
        <v>0</v>
      </c>
      <c r="CG22" s="246">
        <v>0</v>
      </c>
      <c r="CH22" s="246">
        <v>0</v>
      </c>
    </row>
    <row r="23" spans="1:86" s="92" customFormat="1" ht="13.15">
      <c r="A23" s="190"/>
      <c r="B23" s="191"/>
      <c r="C23" s="191"/>
      <c r="D23" s="192"/>
      <c r="E23" s="192"/>
      <c r="F23" s="192"/>
      <c r="G23" s="192"/>
      <c r="H23" s="145" t="s">
        <v>483</v>
      </c>
      <c r="I23" s="145"/>
      <c r="J23" s="145" t="s">
        <v>2430</v>
      </c>
      <c r="K23" s="145"/>
      <c r="L23" s="145"/>
      <c r="M23" s="145"/>
      <c r="N23" s="145"/>
      <c r="O23" s="65"/>
      <c r="P23" s="145"/>
      <c r="Q23" s="246">
        <v>0</v>
      </c>
      <c r="R23" s="246">
        <v>0</v>
      </c>
      <c r="S23" s="246">
        <v>0</v>
      </c>
      <c r="T23" s="246">
        <v>0.34325187961793019</v>
      </c>
      <c r="U23" s="246">
        <v>0.5164766958928324</v>
      </c>
      <c r="V23" s="246">
        <v>0.50725576181709142</v>
      </c>
      <c r="W23" s="246">
        <v>0.51065403809473375</v>
      </c>
      <c r="X23" s="246">
        <v>0.50266454283413975</v>
      </c>
      <c r="Y23" s="246">
        <v>0.50606947032572536</v>
      </c>
      <c r="Z23" s="246">
        <v>0.49770871741175671</v>
      </c>
      <c r="AA23" s="246">
        <v>0.5108558524857878</v>
      </c>
      <c r="AB23" s="246">
        <v>0.502355973592439</v>
      </c>
      <c r="AC23" s="246">
        <v>0.51066100054733787</v>
      </c>
      <c r="AD23" s="246">
        <v>0.50150308621452255</v>
      </c>
      <c r="AE23" s="246">
        <v>0.50671641111038146</v>
      </c>
      <c r="AF23" s="246">
        <v>0.49725049305491265</v>
      </c>
      <c r="AG23" s="246">
        <v>0.47384880481679703</v>
      </c>
      <c r="AH23" s="246">
        <v>0.46340655846000106</v>
      </c>
      <c r="AI23" s="246">
        <v>0.4760866435437956</v>
      </c>
      <c r="AJ23" s="246">
        <v>0.46574170853994679</v>
      </c>
      <c r="AK23" s="246">
        <v>0.47070848497636364</v>
      </c>
      <c r="AL23" s="246">
        <v>0.45968152565551434</v>
      </c>
      <c r="AM23" s="246">
        <v>0.44668549223593618</v>
      </c>
      <c r="AN23" s="246">
        <v>0.43535686034133958</v>
      </c>
      <c r="AO23" s="246">
        <v>0.50108388908392976</v>
      </c>
      <c r="AP23" s="246">
        <v>0.48956510551819155</v>
      </c>
      <c r="AQ23" s="246">
        <v>0.50895309170664571</v>
      </c>
      <c r="AR23" s="246">
        <v>0.49780318121766698</v>
      </c>
      <c r="AS23" s="246">
        <v>0.46982138562505316</v>
      </c>
      <c r="AT23" s="246">
        <v>0.45829011240181505</v>
      </c>
      <c r="AU23" s="246">
        <v>0.49594126948075823</v>
      </c>
      <c r="AV23" s="246">
        <v>0.48447130827497648</v>
      </c>
      <c r="AW23" s="246">
        <v>0.48806745038322502</v>
      </c>
      <c r="AX23" s="246">
        <v>0.47572949823680172</v>
      </c>
      <c r="AY23" s="246">
        <v>0.48922723039307764</v>
      </c>
      <c r="AZ23" s="246">
        <v>0.47720195960037237</v>
      </c>
      <c r="BA23" s="246">
        <v>0.45243547982477195</v>
      </c>
      <c r="BB23" s="246">
        <v>0.43887506644932861</v>
      </c>
      <c r="BC23" s="246">
        <v>0.3983802406211211</v>
      </c>
      <c r="BD23" s="246">
        <v>0.38347529097373262</v>
      </c>
      <c r="BE23" s="246">
        <v>0.43301072366559235</v>
      </c>
      <c r="BF23" s="246">
        <v>0.41766078190804479</v>
      </c>
      <c r="BG23" s="246">
        <v>0.43209744047404458</v>
      </c>
      <c r="BH23" s="246">
        <v>0.4164078968841588</v>
      </c>
      <c r="BI23" s="246">
        <v>0.43125073098342087</v>
      </c>
      <c r="BJ23" s="246">
        <v>0.41516894045344183</v>
      </c>
      <c r="BK23" s="246">
        <v>0.43421117154043221</v>
      </c>
      <c r="BL23" s="246">
        <v>0.41782066243878141</v>
      </c>
      <c r="BM23" s="246">
        <v>0.5054615709951279</v>
      </c>
      <c r="BN23" s="246">
        <v>0.50635445791005995</v>
      </c>
      <c r="BO23" s="246">
        <v>0.16010546628739003</v>
      </c>
      <c r="BP23" s="246">
        <v>0</v>
      </c>
      <c r="BQ23" s="246">
        <v>0</v>
      </c>
      <c r="BR23" s="246">
        <v>0</v>
      </c>
      <c r="BS23" s="246">
        <v>0</v>
      </c>
      <c r="BT23" s="246">
        <v>0</v>
      </c>
      <c r="BU23" s="246">
        <v>0</v>
      </c>
      <c r="BV23" s="246">
        <v>0</v>
      </c>
      <c r="BW23" s="246">
        <v>0</v>
      </c>
      <c r="BX23" s="246">
        <v>0</v>
      </c>
      <c r="BY23" s="246">
        <v>0</v>
      </c>
      <c r="BZ23" s="246">
        <v>0</v>
      </c>
      <c r="CA23" s="246">
        <v>0</v>
      </c>
      <c r="CB23" s="246">
        <v>0</v>
      </c>
      <c r="CC23" s="246">
        <v>0</v>
      </c>
      <c r="CD23" s="246">
        <v>0</v>
      </c>
      <c r="CE23" s="246">
        <v>0</v>
      </c>
      <c r="CF23" s="246">
        <v>0</v>
      </c>
      <c r="CG23" s="246">
        <v>0</v>
      </c>
      <c r="CH23" s="246">
        <v>0</v>
      </c>
    </row>
    <row r="24" spans="1:86" s="92" customFormat="1" ht="13.15">
      <c r="A24" s="93"/>
      <c r="B24" s="13"/>
      <c r="C24" s="13"/>
      <c r="D24" s="94"/>
      <c r="E24" s="94"/>
      <c r="F24" s="94"/>
      <c r="G24" s="94"/>
      <c r="H24" s="64"/>
      <c r="I24" s="64"/>
      <c r="J24" s="64"/>
      <c r="K24" s="64"/>
      <c r="L24" s="64"/>
      <c r="M24" s="64"/>
      <c r="N24" s="64"/>
      <c r="O24" s="152"/>
      <c r="P24" s="64"/>
      <c r="Q24" s="152"/>
      <c r="R24" s="152"/>
      <c r="S24" s="152"/>
      <c r="T24" s="152"/>
      <c r="U24" s="152"/>
      <c r="V24" s="152"/>
      <c r="W24" s="152"/>
      <c r="X24" s="152"/>
      <c r="Y24" s="152"/>
      <c r="Z24" s="152"/>
      <c r="AA24" s="152"/>
      <c r="AB24" s="152"/>
      <c r="AC24" s="152"/>
      <c r="AD24" s="152"/>
      <c r="AE24" s="152"/>
      <c r="AF24" s="152"/>
      <c r="AG24" s="152"/>
      <c r="AH24" s="152"/>
      <c r="AI24" s="152"/>
      <c r="AJ24" s="152"/>
      <c r="AK24" s="152"/>
      <c r="AL24" s="152"/>
      <c r="AM24" s="152"/>
      <c r="AN24" s="152"/>
      <c r="AO24" s="152"/>
      <c r="AP24" s="152"/>
      <c r="AQ24" s="152"/>
      <c r="AR24" s="152"/>
      <c r="AS24" s="152"/>
      <c r="AT24" s="152"/>
      <c r="AU24" s="152"/>
      <c r="AV24" s="152"/>
      <c r="AW24" s="152"/>
      <c r="AX24" s="152"/>
      <c r="AY24" s="152"/>
      <c r="AZ24" s="152"/>
      <c r="BA24" s="152"/>
      <c r="BB24" s="152"/>
      <c r="BC24" s="152"/>
      <c r="BD24" s="152"/>
      <c r="BE24" s="152"/>
      <c r="BF24" s="152"/>
      <c r="BG24" s="152"/>
      <c r="BH24" s="152"/>
      <c r="BI24" s="152"/>
      <c r="BJ24" s="152"/>
      <c r="BK24" s="152"/>
      <c r="BL24" s="152"/>
      <c r="BM24" s="152"/>
      <c r="BN24" s="152"/>
      <c r="BO24" s="152"/>
      <c r="BP24" s="152"/>
      <c r="BQ24" s="152"/>
      <c r="BR24" s="152"/>
      <c r="BS24" s="152"/>
      <c r="BT24" s="152"/>
      <c r="BU24" s="152"/>
      <c r="BV24" s="152"/>
      <c r="BW24" s="152"/>
      <c r="BX24" s="152"/>
      <c r="BY24" s="152"/>
      <c r="BZ24" s="152"/>
      <c r="CA24" s="152"/>
      <c r="CB24" s="152"/>
      <c r="CC24" s="152"/>
      <c r="CD24" s="152"/>
      <c r="CE24" s="152"/>
      <c r="CF24" s="152"/>
      <c r="CG24" s="152"/>
      <c r="CH24" s="152"/>
    </row>
    <row r="25" spans="1:86" s="92" customFormat="1" ht="13.15">
      <c r="A25" s="93"/>
      <c r="B25" s="13" t="s">
        <v>106</v>
      </c>
      <c r="C25" s="13"/>
      <c r="D25" s="94"/>
      <c r="E25" s="94"/>
      <c r="F25" s="94"/>
      <c r="G25" s="94"/>
      <c r="H25" s="64"/>
      <c r="I25" s="64"/>
      <c r="J25" s="64"/>
      <c r="K25" s="64"/>
      <c r="L25" s="64"/>
      <c r="M25" s="64"/>
      <c r="N25" s="64"/>
      <c r="O25" s="152"/>
      <c r="P25" s="64"/>
      <c r="Q25" s="152"/>
      <c r="R25" s="152"/>
      <c r="S25" s="152"/>
      <c r="T25" s="152"/>
      <c r="U25" s="152"/>
      <c r="V25" s="152"/>
      <c r="W25" s="152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152"/>
      <c r="AN25" s="152"/>
      <c r="AO25" s="152"/>
      <c r="AP25" s="152"/>
      <c r="AQ25" s="152"/>
      <c r="AR25" s="152"/>
      <c r="AS25" s="152"/>
      <c r="AT25" s="152"/>
      <c r="AU25" s="152"/>
      <c r="AV25" s="152"/>
      <c r="AW25" s="152"/>
      <c r="AX25" s="152"/>
      <c r="AY25" s="152"/>
      <c r="AZ25" s="152"/>
      <c r="BA25" s="152"/>
      <c r="BB25" s="152"/>
      <c r="BC25" s="152"/>
      <c r="BD25" s="152"/>
      <c r="BE25" s="152"/>
      <c r="BF25" s="152"/>
      <c r="BG25" s="152"/>
      <c r="BH25" s="152"/>
      <c r="BI25" s="152"/>
      <c r="BJ25" s="152"/>
      <c r="BK25" s="152"/>
      <c r="BL25" s="152"/>
      <c r="BM25" s="152"/>
      <c r="BN25" s="152"/>
      <c r="BO25" s="152"/>
      <c r="BP25" s="152"/>
      <c r="BQ25" s="152"/>
      <c r="BR25" s="152"/>
      <c r="BS25" s="152"/>
      <c r="BT25" s="152"/>
      <c r="BU25" s="152"/>
      <c r="BV25" s="152"/>
      <c r="BW25" s="152"/>
      <c r="BX25" s="152"/>
      <c r="BY25" s="152"/>
      <c r="BZ25" s="152"/>
      <c r="CA25" s="152"/>
      <c r="CB25" s="152"/>
      <c r="CC25" s="152"/>
      <c r="CD25" s="152"/>
      <c r="CE25" s="152"/>
      <c r="CF25" s="152"/>
      <c r="CG25" s="152"/>
      <c r="CH25" s="152"/>
    </row>
    <row r="26" spans="1:86" s="92" customFormat="1" ht="13.15">
      <c r="A26" s="93"/>
      <c r="B26" s="13"/>
      <c r="C26" s="13"/>
      <c r="D26" s="94"/>
      <c r="E26" s="94"/>
      <c r="F26" s="94"/>
      <c r="G26" s="94"/>
      <c r="H26" s="64" t="s">
        <v>384</v>
      </c>
      <c r="I26" s="64"/>
      <c r="J26" s="839" t="s">
        <v>2430</v>
      </c>
      <c r="K26" s="64"/>
      <c r="L26" s="64"/>
      <c r="M26" s="64"/>
      <c r="N26" s="64"/>
      <c r="O26" s="152"/>
      <c r="P26" s="64"/>
      <c r="Q26" s="246">
        <v>1.23626723423087E-5</v>
      </c>
      <c r="R26" s="246">
        <v>3.8681311386470907E-5</v>
      </c>
      <c r="S26" s="246">
        <v>0.2175656463430255</v>
      </c>
      <c r="T26" s="246">
        <v>0.18058810066251249</v>
      </c>
      <c r="U26" s="246">
        <v>0.18439094785032351</v>
      </c>
      <c r="V26" s="246">
        <v>0.1825165012510136</v>
      </c>
      <c r="W26" s="246">
        <v>0.18540080020069416</v>
      </c>
      <c r="X26" s="246">
        <v>0.1870235029579998</v>
      </c>
      <c r="Y26" s="246">
        <v>0.18918373218641332</v>
      </c>
      <c r="Z26" s="246">
        <v>0.19002374159262003</v>
      </c>
      <c r="AA26" s="246">
        <v>0.19293957190505892</v>
      </c>
      <c r="AB26" s="246">
        <v>0.19451321249694548</v>
      </c>
      <c r="AC26" s="246">
        <v>0.16629811559514934</v>
      </c>
      <c r="AD26" s="246">
        <v>0.13819191297444297</v>
      </c>
      <c r="AE26" s="246">
        <v>0.11246378333259903</v>
      </c>
      <c r="AF26" s="246">
        <v>8.679592317067196E-2</v>
      </c>
      <c r="AG26" s="246">
        <v>5.8987826189689008E-2</v>
      </c>
      <c r="AH26" s="246">
        <v>3.1085835162232515E-2</v>
      </c>
      <c r="AI26" s="246">
        <v>2.0000000000000007E-2</v>
      </c>
      <c r="AJ26" s="246">
        <v>1.9999999999999993E-2</v>
      </c>
      <c r="AK26" s="246">
        <v>1.999999999999998E-2</v>
      </c>
      <c r="AL26" s="246">
        <v>1.9999999999999966E-2</v>
      </c>
      <c r="AM26" s="246">
        <v>1.999999999999998E-2</v>
      </c>
      <c r="AN26" s="246">
        <v>1.999999999999998E-2</v>
      </c>
      <c r="AO26" s="246">
        <v>2.0000000000000021E-2</v>
      </c>
      <c r="AP26" s="246">
        <v>2.0000000000000007E-2</v>
      </c>
      <c r="AQ26" s="246">
        <v>1.9999999999999993E-2</v>
      </c>
      <c r="AR26" s="246">
        <v>2.0000000000000049E-2</v>
      </c>
      <c r="AS26" s="246">
        <v>2.0000000000000035E-2</v>
      </c>
      <c r="AT26" s="246">
        <v>2.0000000000000021E-2</v>
      </c>
      <c r="AU26" s="246">
        <v>2.0000000000000007E-2</v>
      </c>
      <c r="AV26" s="246">
        <v>2.0000000000000063E-2</v>
      </c>
      <c r="AW26" s="246">
        <v>2.0000000000000049E-2</v>
      </c>
      <c r="AX26" s="246">
        <v>2.0000000000000035E-2</v>
      </c>
      <c r="AY26" s="246">
        <v>2.0000000000000091E-2</v>
      </c>
      <c r="AZ26" s="246">
        <v>2.0000000000000021E-2</v>
      </c>
      <c r="BA26" s="246">
        <v>2.0000000000000084E-2</v>
      </c>
      <c r="BB26" s="246">
        <v>1.9999999999999959E-2</v>
      </c>
      <c r="BC26" s="246">
        <v>2.0000000000000077E-2</v>
      </c>
      <c r="BD26" s="246">
        <v>1.9999999999999841E-2</v>
      </c>
      <c r="BE26" s="246">
        <v>2.0000000000000028E-2</v>
      </c>
      <c r="BF26" s="246">
        <v>2.0000000000000014E-2</v>
      </c>
      <c r="BG26" s="246">
        <v>0.02</v>
      </c>
      <c r="BH26" s="246">
        <v>2.0000000000000056E-2</v>
      </c>
      <c r="BI26" s="246">
        <v>2.0000000000000042E-2</v>
      </c>
      <c r="BJ26" s="246">
        <v>2.0000000000000028E-2</v>
      </c>
      <c r="BK26" s="246">
        <v>2.0000000000000104E-2</v>
      </c>
      <c r="BL26" s="246">
        <v>2.0000000000000049E-2</v>
      </c>
      <c r="BM26" s="246">
        <v>2.000000000000007E-2</v>
      </c>
      <c r="BN26" s="246">
        <v>2.0000000000000021E-2</v>
      </c>
      <c r="BO26" s="246">
        <v>2.0000000000000021E-2</v>
      </c>
      <c r="BP26" s="246">
        <v>2.0000000000000021E-2</v>
      </c>
      <c r="BQ26" s="246">
        <v>0</v>
      </c>
      <c r="BR26" s="246">
        <v>0</v>
      </c>
      <c r="BS26" s="246">
        <v>0</v>
      </c>
      <c r="BT26" s="246">
        <v>0</v>
      </c>
      <c r="BU26" s="246">
        <v>0</v>
      </c>
      <c r="BV26" s="246">
        <v>0</v>
      </c>
      <c r="BW26" s="246">
        <v>0</v>
      </c>
      <c r="BX26" s="246">
        <v>0</v>
      </c>
      <c r="BY26" s="246">
        <v>0</v>
      </c>
      <c r="BZ26" s="246">
        <v>0</v>
      </c>
      <c r="CA26" s="246">
        <v>0</v>
      </c>
      <c r="CB26" s="246">
        <v>0</v>
      </c>
      <c r="CC26" s="246">
        <v>0</v>
      </c>
      <c r="CD26" s="246">
        <v>0</v>
      </c>
      <c r="CE26" s="246">
        <v>0</v>
      </c>
      <c r="CF26" s="246">
        <v>0</v>
      </c>
      <c r="CG26" s="246">
        <v>0</v>
      </c>
      <c r="CH26" s="246">
        <v>0</v>
      </c>
    </row>
    <row r="27" spans="1:86" s="92" customFormat="1" ht="13.15">
      <c r="A27" s="93"/>
      <c r="B27" s="13"/>
      <c r="C27" s="13"/>
      <c r="D27" s="94"/>
      <c r="E27" s="94"/>
      <c r="F27" s="94"/>
      <c r="G27" s="94"/>
      <c r="H27" s="64" t="s">
        <v>1478</v>
      </c>
      <c r="I27" s="64"/>
      <c r="J27" s="839" t="s">
        <v>2430</v>
      </c>
      <c r="K27" s="64"/>
      <c r="L27" s="64"/>
      <c r="M27" s="64"/>
      <c r="N27" s="64"/>
      <c r="O27" s="152"/>
      <c r="P27" s="64"/>
      <c r="Q27" s="246">
        <v>0</v>
      </c>
      <c r="R27" s="246">
        <v>0</v>
      </c>
      <c r="S27" s="246">
        <v>0</v>
      </c>
      <c r="T27" s="246">
        <v>0</v>
      </c>
      <c r="U27" s="246">
        <v>0</v>
      </c>
      <c r="V27" s="246">
        <v>0</v>
      </c>
      <c r="W27" s="246">
        <v>0</v>
      </c>
      <c r="X27" s="246">
        <v>0</v>
      </c>
      <c r="Y27" s="246">
        <v>0</v>
      </c>
      <c r="Z27" s="246">
        <v>0</v>
      </c>
      <c r="AA27" s="246">
        <v>0</v>
      </c>
      <c r="AB27" s="246">
        <v>0</v>
      </c>
      <c r="AC27" s="246">
        <v>0</v>
      </c>
      <c r="AD27" s="246">
        <v>0</v>
      </c>
      <c r="AE27" s="246">
        <v>0</v>
      </c>
      <c r="AF27" s="246">
        <v>0</v>
      </c>
      <c r="AG27" s="246">
        <v>0</v>
      </c>
      <c r="AH27" s="246">
        <v>0</v>
      </c>
      <c r="AI27" s="246">
        <v>0</v>
      </c>
      <c r="AJ27" s="246">
        <v>0</v>
      </c>
      <c r="AK27" s="246">
        <v>0</v>
      </c>
      <c r="AL27" s="246">
        <v>0</v>
      </c>
      <c r="AM27" s="246">
        <v>0</v>
      </c>
      <c r="AN27" s="246">
        <v>0</v>
      </c>
      <c r="AO27" s="246">
        <v>0</v>
      </c>
      <c r="AP27" s="246">
        <v>0</v>
      </c>
      <c r="AQ27" s="246">
        <v>0</v>
      </c>
      <c r="AR27" s="246">
        <v>0</v>
      </c>
      <c r="AS27" s="246">
        <v>0</v>
      </c>
      <c r="AT27" s="246">
        <v>0</v>
      </c>
      <c r="AU27" s="246">
        <v>0</v>
      </c>
      <c r="AV27" s="246">
        <v>0</v>
      </c>
      <c r="AW27" s="246">
        <v>0</v>
      </c>
      <c r="AX27" s="246">
        <v>0</v>
      </c>
      <c r="AY27" s="246">
        <v>0</v>
      </c>
      <c r="AZ27" s="246">
        <v>0</v>
      </c>
      <c r="BA27" s="246">
        <v>0</v>
      </c>
      <c r="BB27" s="246">
        <v>0</v>
      </c>
      <c r="BC27" s="246">
        <v>0</v>
      </c>
      <c r="BD27" s="246">
        <v>0</v>
      </c>
      <c r="BE27" s="246">
        <v>0</v>
      </c>
      <c r="BF27" s="246">
        <v>0</v>
      </c>
      <c r="BG27" s="246">
        <v>0</v>
      </c>
      <c r="BH27" s="246">
        <v>0</v>
      </c>
      <c r="BI27" s="246">
        <v>0</v>
      </c>
      <c r="BJ27" s="246">
        <v>0</v>
      </c>
      <c r="BK27" s="246">
        <v>0</v>
      </c>
      <c r="BL27" s="246">
        <v>0</v>
      </c>
      <c r="BM27" s="246">
        <v>0</v>
      </c>
      <c r="BN27" s="246">
        <v>0</v>
      </c>
      <c r="BO27" s="246">
        <v>0</v>
      </c>
      <c r="BP27" s="246">
        <v>0</v>
      </c>
      <c r="BQ27" s="246">
        <v>0</v>
      </c>
      <c r="BR27" s="246">
        <v>0</v>
      </c>
      <c r="BS27" s="246">
        <v>0</v>
      </c>
      <c r="BT27" s="246">
        <v>0</v>
      </c>
      <c r="BU27" s="246">
        <v>0</v>
      </c>
      <c r="BV27" s="246">
        <v>0</v>
      </c>
      <c r="BW27" s="246">
        <v>0</v>
      </c>
      <c r="BX27" s="246">
        <v>0</v>
      </c>
      <c r="BY27" s="246">
        <v>0</v>
      </c>
      <c r="BZ27" s="246">
        <v>0</v>
      </c>
      <c r="CA27" s="246">
        <v>0</v>
      </c>
      <c r="CB27" s="246">
        <v>0</v>
      </c>
      <c r="CC27" s="246">
        <v>0</v>
      </c>
      <c r="CD27" s="246">
        <v>0</v>
      </c>
      <c r="CE27" s="246">
        <v>0</v>
      </c>
      <c r="CF27" s="246">
        <v>0</v>
      </c>
      <c r="CG27" s="246">
        <v>0</v>
      </c>
      <c r="CH27" s="246">
        <v>0</v>
      </c>
    </row>
    <row r="28" spans="1:86" s="92" customFormat="1" ht="13.15">
      <c r="A28" s="93"/>
      <c r="B28" s="13"/>
      <c r="C28" s="13"/>
      <c r="D28" s="94"/>
      <c r="E28" s="94"/>
      <c r="F28" s="94"/>
      <c r="G28" s="94"/>
      <c r="H28" s="64" t="s">
        <v>1479</v>
      </c>
      <c r="I28" s="64"/>
      <c r="J28" s="839" t="s">
        <v>2430</v>
      </c>
      <c r="K28" s="64"/>
      <c r="L28" s="64"/>
      <c r="M28" s="64"/>
      <c r="N28" s="64"/>
      <c r="O28" s="152"/>
      <c r="P28" s="64"/>
      <c r="Q28" s="246">
        <v>0</v>
      </c>
      <c r="R28" s="246">
        <v>0</v>
      </c>
      <c r="S28" s="246">
        <v>0</v>
      </c>
      <c r="T28" s="246">
        <v>0</v>
      </c>
      <c r="U28" s="246">
        <v>0</v>
      </c>
      <c r="V28" s="246">
        <v>0</v>
      </c>
      <c r="W28" s="246">
        <v>0</v>
      </c>
      <c r="X28" s="246">
        <v>0</v>
      </c>
      <c r="Y28" s="246">
        <v>0</v>
      </c>
      <c r="Z28" s="246">
        <v>0</v>
      </c>
      <c r="AA28" s="246">
        <v>0</v>
      </c>
      <c r="AB28" s="246">
        <v>0</v>
      </c>
      <c r="AC28" s="246">
        <v>0</v>
      </c>
      <c r="AD28" s="246">
        <v>0</v>
      </c>
      <c r="AE28" s="246">
        <v>0</v>
      </c>
      <c r="AF28" s="246">
        <v>0</v>
      </c>
      <c r="AG28" s="246">
        <v>0</v>
      </c>
      <c r="AH28" s="246">
        <v>0</v>
      </c>
      <c r="AI28" s="246">
        <v>0</v>
      </c>
      <c r="AJ28" s="246">
        <v>0</v>
      </c>
      <c r="AK28" s="246">
        <v>0</v>
      </c>
      <c r="AL28" s="246">
        <v>0</v>
      </c>
      <c r="AM28" s="246">
        <v>0</v>
      </c>
      <c r="AN28" s="246">
        <v>0</v>
      </c>
      <c r="AO28" s="246">
        <v>0</v>
      </c>
      <c r="AP28" s="246">
        <v>0</v>
      </c>
      <c r="AQ28" s="246">
        <v>0</v>
      </c>
      <c r="AR28" s="246">
        <v>0</v>
      </c>
      <c r="AS28" s="246">
        <v>0</v>
      </c>
      <c r="AT28" s="246">
        <v>0</v>
      </c>
      <c r="AU28" s="246">
        <v>0</v>
      </c>
      <c r="AV28" s="246">
        <v>0</v>
      </c>
      <c r="AW28" s="246">
        <v>0</v>
      </c>
      <c r="AX28" s="246">
        <v>0</v>
      </c>
      <c r="AY28" s="246">
        <v>0</v>
      </c>
      <c r="AZ28" s="246">
        <v>0</v>
      </c>
      <c r="BA28" s="246">
        <v>0</v>
      </c>
      <c r="BB28" s="246">
        <v>0</v>
      </c>
      <c r="BC28" s="246">
        <v>0</v>
      </c>
      <c r="BD28" s="246">
        <v>0</v>
      </c>
      <c r="BE28" s="246">
        <v>0</v>
      </c>
      <c r="BF28" s="246">
        <v>0</v>
      </c>
      <c r="BG28" s="246">
        <v>0</v>
      </c>
      <c r="BH28" s="246">
        <v>0</v>
      </c>
      <c r="BI28" s="246">
        <v>0</v>
      </c>
      <c r="BJ28" s="246">
        <v>0</v>
      </c>
      <c r="BK28" s="246">
        <v>0</v>
      </c>
      <c r="BL28" s="246">
        <v>0</v>
      </c>
      <c r="BM28" s="246">
        <v>0</v>
      </c>
      <c r="BN28" s="246">
        <v>0</v>
      </c>
      <c r="BO28" s="246">
        <v>0</v>
      </c>
      <c r="BP28" s="246">
        <v>0</v>
      </c>
      <c r="BQ28" s="246">
        <v>0</v>
      </c>
      <c r="BR28" s="246">
        <v>0</v>
      </c>
      <c r="BS28" s="246">
        <v>0</v>
      </c>
      <c r="BT28" s="246">
        <v>0</v>
      </c>
      <c r="BU28" s="246">
        <v>0</v>
      </c>
      <c r="BV28" s="246">
        <v>0</v>
      </c>
      <c r="BW28" s="246">
        <v>0</v>
      </c>
      <c r="BX28" s="246">
        <v>0</v>
      </c>
      <c r="BY28" s="246">
        <v>0</v>
      </c>
      <c r="BZ28" s="246">
        <v>0</v>
      </c>
      <c r="CA28" s="246">
        <v>0</v>
      </c>
      <c r="CB28" s="246">
        <v>0</v>
      </c>
      <c r="CC28" s="246">
        <v>0</v>
      </c>
      <c r="CD28" s="246">
        <v>0</v>
      </c>
      <c r="CE28" s="246">
        <v>0</v>
      </c>
      <c r="CF28" s="246">
        <v>0</v>
      </c>
      <c r="CG28" s="246">
        <v>0</v>
      </c>
      <c r="CH28" s="246">
        <v>0</v>
      </c>
    </row>
    <row r="29" spans="1:86" s="92" customFormat="1" ht="13.15">
      <c r="A29" s="93"/>
      <c r="B29" s="13"/>
      <c r="C29" s="13"/>
      <c r="D29" s="94"/>
      <c r="E29" s="94"/>
      <c r="F29" s="94"/>
      <c r="G29" s="94"/>
      <c r="H29" s="145" t="s">
        <v>385</v>
      </c>
      <c r="I29" s="145"/>
      <c r="J29" s="839" t="s">
        <v>2430</v>
      </c>
      <c r="K29" s="145"/>
      <c r="L29" s="145"/>
      <c r="M29" s="145"/>
      <c r="N29" s="145"/>
      <c r="O29" s="65"/>
      <c r="P29" s="145"/>
      <c r="Q29" s="246">
        <v>0</v>
      </c>
      <c r="R29" s="246">
        <v>0</v>
      </c>
      <c r="S29" s="246">
        <v>9.0941948097583575E-3</v>
      </c>
      <c r="T29" s="246">
        <v>9.2078722448803354E-3</v>
      </c>
      <c r="U29" s="246">
        <v>1.5174829171177771E-2</v>
      </c>
      <c r="V29" s="246">
        <v>2.1290960020632643E-2</v>
      </c>
      <c r="W29" s="246">
        <v>3.4175992624972784E-2</v>
      </c>
      <c r="X29" s="246">
        <v>4.7383151044421437E-2</v>
      </c>
      <c r="Y29" s="246">
        <v>5.5967633229196213E-2</v>
      </c>
      <c r="Z29" s="246">
        <v>6.4766727468590371E-2</v>
      </c>
      <c r="AA29" s="246">
        <v>6.7810140388393531E-2</v>
      </c>
      <c r="AB29" s="246">
        <v>7.0929638631191783E-2</v>
      </c>
      <c r="AC29" s="246">
        <v>6.3674066773632354E-2</v>
      </c>
      <c r="AD29" s="246">
        <v>5.6237105619633958E-2</v>
      </c>
      <c r="AE29" s="246">
        <v>7.4791103960778954E-2</v>
      </c>
      <c r="AF29" s="246">
        <v>9.3808952260452536E-2</v>
      </c>
      <c r="AG29" s="246">
        <v>0.12797205479977347</v>
      </c>
      <c r="AH29" s="246">
        <v>0.16298923490257738</v>
      </c>
      <c r="AI29" s="246">
        <v>0.20829066861667958</v>
      </c>
      <c r="AJ29" s="246">
        <v>0.25472463817363433</v>
      </c>
      <c r="AK29" s="246">
        <v>0.21720889157693879</v>
      </c>
      <c r="AL29" s="246">
        <v>0.17875525131532588</v>
      </c>
      <c r="AM29" s="246">
        <v>0.2638517522195849</v>
      </c>
      <c r="AN29" s="246">
        <v>0.35107566564645037</v>
      </c>
      <c r="AO29" s="246">
        <v>0.26613294005947818</v>
      </c>
      <c r="AP29" s="246">
        <v>0.17906664633283162</v>
      </c>
      <c r="AQ29" s="246">
        <v>0.13655464505831608</v>
      </c>
      <c r="AR29" s="246">
        <v>9.2979843751937657E-2</v>
      </c>
      <c r="AS29" s="246">
        <v>0.16783664202849419</v>
      </c>
      <c r="AT29" s="246">
        <v>0.24456486026196461</v>
      </c>
      <c r="AU29" s="246">
        <v>0.23773407508905034</v>
      </c>
      <c r="AV29" s="246">
        <v>0.23073252028681318</v>
      </c>
      <c r="AW29" s="246">
        <v>0.19589403430441193</v>
      </c>
      <c r="AX29" s="246">
        <v>0.16018458617245063</v>
      </c>
      <c r="AY29" s="246">
        <v>0.22068218834731662</v>
      </c>
      <c r="AZ29" s="246">
        <v>0.28269223057655429</v>
      </c>
      <c r="BA29" s="246">
        <v>0.27101694838831669</v>
      </c>
      <c r="BB29" s="246">
        <v>0.25904978414537316</v>
      </c>
      <c r="BC29" s="246">
        <v>0.42881649207809402</v>
      </c>
      <c r="BD29" s="246">
        <v>0.60282736770913292</v>
      </c>
      <c r="BE29" s="246">
        <v>0.52848296012145834</v>
      </c>
      <c r="BF29" s="246">
        <v>0.45227994234409186</v>
      </c>
      <c r="BG29" s="246">
        <v>0.45786364533599411</v>
      </c>
      <c r="BH29" s="246">
        <v>0.46358694090269409</v>
      </c>
      <c r="BI29" s="246">
        <v>0.46931023646939396</v>
      </c>
      <c r="BJ29" s="246">
        <v>0.47517661442526138</v>
      </c>
      <c r="BK29" s="246">
        <v>0.47661016220808206</v>
      </c>
      <c r="BL29" s="246">
        <v>0.47807954868547325</v>
      </c>
      <c r="BM29" s="246">
        <v>0.39612326106257517</v>
      </c>
      <c r="BN29" s="246">
        <v>0.31211806624910465</v>
      </c>
      <c r="BO29" s="246">
        <v>0.15798568785448505</v>
      </c>
      <c r="BP29" s="246">
        <v>0</v>
      </c>
      <c r="BQ29" s="246">
        <v>0</v>
      </c>
      <c r="BR29" s="246">
        <v>0</v>
      </c>
      <c r="BS29" s="246">
        <v>0</v>
      </c>
      <c r="BT29" s="246">
        <v>0</v>
      </c>
      <c r="BU29" s="246">
        <v>0</v>
      </c>
      <c r="BV29" s="246">
        <v>0</v>
      </c>
      <c r="BW29" s="246">
        <v>0</v>
      </c>
      <c r="BX29" s="246">
        <v>0</v>
      </c>
      <c r="BY29" s="246">
        <v>0</v>
      </c>
      <c r="BZ29" s="246">
        <v>0</v>
      </c>
      <c r="CA29" s="246">
        <v>0</v>
      </c>
      <c r="CB29" s="246">
        <v>0</v>
      </c>
      <c r="CC29" s="246">
        <v>0</v>
      </c>
      <c r="CD29" s="246">
        <v>0</v>
      </c>
      <c r="CE29" s="246">
        <v>0</v>
      </c>
      <c r="CF29" s="246">
        <v>0</v>
      </c>
      <c r="CG29" s="246">
        <v>0</v>
      </c>
      <c r="CH29" s="246">
        <v>0</v>
      </c>
    </row>
    <row r="30" spans="1:86" s="92" customFormat="1" ht="13.15">
      <c r="A30" s="93"/>
      <c r="B30" s="13"/>
      <c r="C30" s="13"/>
      <c r="D30" s="94"/>
      <c r="E30" s="94"/>
      <c r="F30" s="94"/>
      <c r="G30" s="94"/>
      <c r="H30" s="64"/>
      <c r="I30" s="64"/>
      <c r="J30" s="64"/>
      <c r="K30" s="64"/>
      <c r="L30" s="64"/>
      <c r="M30" s="64"/>
      <c r="N30" s="64"/>
      <c r="O30" s="152"/>
      <c r="P30" s="64"/>
      <c r="Q30" s="152"/>
      <c r="R30" s="152"/>
      <c r="S30" s="152"/>
      <c r="T30" s="152"/>
      <c r="U30" s="152"/>
      <c r="V30" s="152"/>
      <c r="W30" s="152"/>
      <c r="X30" s="152"/>
      <c r="Y30" s="152"/>
      <c r="Z30" s="152"/>
      <c r="AA30" s="152"/>
      <c r="AB30" s="152"/>
      <c r="AC30" s="152"/>
      <c r="AD30" s="152"/>
      <c r="AE30" s="152"/>
      <c r="AF30" s="152"/>
      <c r="AG30" s="152"/>
      <c r="AH30" s="152"/>
      <c r="AI30" s="152"/>
      <c r="AJ30" s="152"/>
      <c r="AK30" s="152"/>
      <c r="AL30" s="152"/>
      <c r="AM30" s="152"/>
      <c r="AN30" s="152"/>
      <c r="AO30" s="152"/>
      <c r="AP30" s="152"/>
      <c r="AQ30" s="152"/>
      <c r="AR30" s="152"/>
      <c r="AS30" s="152"/>
      <c r="AT30" s="152"/>
      <c r="AU30" s="152"/>
      <c r="AV30" s="152"/>
      <c r="AW30" s="152"/>
      <c r="AX30" s="152"/>
      <c r="AY30" s="152"/>
      <c r="AZ30" s="152"/>
      <c r="BA30" s="152"/>
      <c r="BB30" s="152"/>
      <c r="BC30" s="152"/>
      <c r="BD30" s="152"/>
      <c r="BE30" s="152"/>
      <c r="BF30" s="152"/>
      <c r="BG30" s="152"/>
      <c r="BH30" s="152"/>
      <c r="BI30" s="152"/>
      <c r="BJ30" s="152"/>
      <c r="BK30" s="152"/>
      <c r="BL30" s="152"/>
      <c r="BM30" s="152"/>
      <c r="BN30" s="152"/>
      <c r="BO30" s="152"/>
      <c r="BP30" s="152"/>
      <c r="BQ30" s="152"/>
      <c r="BR30" s="152"/>
      <c r="BS30" s="152"/>
      <c r="BT30" s="152"/>
      <c r="BU30" s="152"/>
      <c r="BV30" s="152"/>
      <c r="BW30" s="152"/>
      <c r="BX30" s="152"/>
      <c r="BY30" s="152"/>
      <c r="BZ30" s="152"/>
      <c r="CA30" s="152"/>
      <c r="CB30" s="152"/>
      <c r="CC30" s="152"/>
      <c r="CD30" s="152"/>
      <c r="CE30" s="152"/>
      <c r="CF30" s="152"/>
      <c r="CG30" s="152"/>
      <c r="CH30" s="152"/>
    </row>
    <row r="31" spans="1:86" s="92" customFormat="1" ht="13.15">
      <c r="A31" s="93"/>
      <c r="B31" s="13" t="s">
        <v>1036</v>
      </c>
      <c r="C31" s="13"/>
      <c r="D31" s="94"/>
      <c r="E31" s="94"/>
      <c r="F31" s="94"/>
      <c r="G31" s="94"/>
      <c r="H31" s="64"/>
      <c r="I31" s="64"/>
      <c r="J31" s="64"/>
      <c r="K31" s="64"/>
      <c r="L31" s="64"/>
      <c r="M31" s="64"/>
      <c r="N31" s="64"/>
      <c r="O31" s="152"/>
      <c r="P31" s="64"/>
      <c r="Q31" s="152"/>
      <c r="R31" s="152"/>
      <c r="S31" s="152"/>
      <c r="T31" s="152"/>
      <c r="U31" s="152"/>
      <c r="V31" s="152"/>
      <c r="W31" s="152"/>
      <c r="X31" s="152"/>
      <c r="Y31" s="152"/>
      <c r="Z31" s="152"/>
      <c r="AA31" s="152"/>
      <c r="AB31" s="152"/>
      <c r="AC31" s="152"/>
      <c r="AD31" s="152"/>
      <c r="AE31" s="152"/>
      <c r="AF31" s="152"/>
      <c r="AG31" s="152"/>
      <c r="AH31" s="152"/>
      <c r="AI31" s="152"/>
      <c r="AJ31" s="152"/>
      <c r="AK31" s="152"/>
      <c r="AL31" s="152"/>
      <c r="AM31" s="152"/>
      <c r="AN31" s="152"/>
      <c r="AO31" s="152"/>
      <c r="AP31" s="152"/>
      <c r="AQ31" s="152"/>
      <c r="AR31" s="152"/>
      <c r="AS31" s="152"/>
      <c r="AT31" s="152"/>
      <c r="AU31" s="152"/>
      <c r="AV31" s="152"/>
      <c r="AW31" s="152"/>
      <c r="AX31" s="152"/>
      <c r="AY31" s="152"/>
      <c r="AZ31" s="152"/>
      <c r="BA31" s="152"/>
      <c r="BB31" s="152"/>
      <c r="BC31" s="152"/>
      <c r="BD31" s="152"/>
      <c r="BE31" s="152"/>
      <c r="BF31" s="152"/>
      <c r="BG31" s="152"/>
      <c r="BH31" s="152"/>
      <c r="BI31" s="152"/>
      <c r="BJ31" s="152"/>
      <c r="BK31" s="152"/>
      <c r="BL31" s="152"/>
      <c r="BM31" s="152"/>
      <c r="BN31" s="152"/>
      <c r="BO31" s="152"/>
      <c r="BP31" s="152"/>
      <c r="BQ31" s="152"/>
      <c r="BR31" s="152"/>
      <c r="BS31" s="152"/>
      <c r="BT31" s="152"/>
      <c r="BU31" s="152"/>
      <c r="BV31" s="152"/>
      <c r="BW31" s="152"/>
      <c r="BX31" s="152"/>
      <c r="BY31" s="152"/>
      <c r="BZ31" s="152"/>
      <c r="CA31" s="152"/>
      <c r="CB31" s="152"/>
      <c r="CC31" s="152"/>
      <c r="CD31" s="152"/>
      <c r="CE31" s="152"/>
      <c r="CF31" s="152"/>
      <c r="CG31" s="152"/>
      <c r="CH31" s="152"/>
    </row>
    <row r="32" spans="1:86" s="92" customFormat="1" ht="13.15">
      <c r="A32" s="93"/>
      <c r="B32" s="13"/>
      <c r="C32" s="13"/>
      <c r="D32" s="94"/>
      <c r="E32" s="94"/>
      <c r="F32" s="94"/>
      <c r="G32" s="94"/>
      <c r="H32" s="64" t="s">
        <v>865</v>
      </c>
      <c r="I32" s="64"/>
      <c r="J32" s="839" t="s">
        <v>2430</v>
      </c>
      <c r="K32" s="64"/>
      <c r="L32" s="64"/>
      <c r="M32" s="64"/>
      <c r="N32" s="64"/>
      <c r="O32" s="152"/>
      <c r="P32" s="64"/>
      <c r="Q32" s="246">
        <v>5.4425000000000001E-2</v>
      </c>
      <c r="R32" s="246">
        <v>7.775E-2</v>
      </c>
      <c r="S32" s="246">
        <v>7.775E-2</v>
      </c>
      <c r="T32" s="246">
        <v>7.7777410541159886E-2</v>
      </c>
      <c r="U32" s="246">
        <v>7.775E-2</v>
      </c>
      <c r="V32" s="246">
        <v>7.775E-2</v>
      </c>
      <c r="W32" s="246">
        <v>7.775E-2</v>
      </c>
      <c r="X32" s="246">
        <v>7.775E-2</v>
      </c>
      <c r="Y32" s="246">
        <v>7.775E-2</v>
      </c>
      <c r="Z32" s="246">
        <v>7.775E-2</v>
      </c>
      <c r="AA32" s="246">
        <v>7.775E-2</v>
      </c>
      <c r="AB32" s="246">
        <v>7.775E-2</v>
      </c>
      <c r="AC32" s="246">
        <v>7.775E-2</v>
      </c>
      <c r="AD32" s="246">
        <v>7.6195000000000013E-2</v>
      </c>
      <c r="AE32" s="246">
        <v>7.4640000000000012E-2</v>
      </c>
      <c r="AF32" s="246">
        <v>7.3085000000000011E-2</v>
      </c>
      <c r="AG32" s="246">
        <v>7.1530000000000024E-2</v>
      </c>
      <c r="AH32" s="246">
        <v>6.9975000000000023E-2</v>
      </c>
      <c r="AI32" s="246">
        <v>6.8420000000000022E-2</v>
      </c>
      <c r="AJ32" s="246">
        <v>6.7527953994747175E-2</v>
      </c>
      <c r="AK32" s="246">
        <v>6.7227259170509299E-2</v>
      </c>
      <c r="AL32" s="246">
        <v>6.6872323865328612E-2</v>
      </c>
      <c r="AM32" s="246">
        <v>6.6586709665040142E-2</v>
      </c>
      <c r="AN32" s="246">
        <v>6.638942557473626E-2</v>
      </c>
      <c r="AO32" s="246">
        <v>6.6271726875927431E-2</v>
      </c>
      <c r="AP32" s="246">
        <v>6.5629235381839679E-2</v>
      </c>
      <c r="AQ32" s="246">
        <v>6.504557144168556E-2</v>
      </c>
      <c r="AR32" s="246">
        <v>6.4279663673027509E-2</v>
      </c>
      <c r="AS32" s="246">
        <v>6.3563501410770967E-2</v>
      </c>
      <c r="AT32" s="246">
        <v>6.3032454652837522E-2</v>
      </c>
      <c r="AU32" s="246">
        <v>6.2565907593494827E-2</v>
      </c>
      <c r="AV32" s="246">
        <v>6.1778784383452773E-2</v>
      </c>
      <c r="AW32" s="246">
        <v>6.1042873328516267E-2</v>
      </c>
      <c r="AX32" s="246">
        <v>6.0241782028102056E-2</v>
      </c>
      <c r="AY32" s="246">
        <v>5.9498057593285192E-2</v>
      </c>
      <c r="AZ32" s="246">
        <v>5.8610588943542721E-2</v>
      </c>
      <c r="BA32" s="246">
        <v>5.7773700011282229E-2</v>
      </c>
      <c r="BB32" s="246">
        <v>5.7090504685355106E-2</v>
      </c>
      <c r="BC32" s="246">
        <v>5.6480222735808265E-2</v>
      </c>
      <c r="BD32" s="246">
        <v>5.6159139450234034E-2</v>
      </c>
      <c r="BE32" s="246">
        <v>5.5939642271046065E-2</v>
      </c>
      <c r="BF32" s="246">
        <v>5.5318091036437922E-2</v>
      </c>
      <c r="BG32" s="246">
        <v>5.478665404431167E-2</v>
      </c>
      <c r="BH32" s="246">
        <v>5.4114670878927074E-2</v>
      </c>
      <c r="BI32" s="246">
        <v>5.3532961655146885E-2</v>
      </c>
      <c r="BJ32" s="246">
        <v>5.2804986510990318E-2</v>
      </c>
      <c r="BK32" s="246">
        <v>5.2167582119479063E-2</v>
      </c>
      <c r="BL32" s="246">
        <v>5.1347972335835212E-2</v>
      </c>
      <c r="BM32" s="246">
        <v>5.0616789608414127E-2</v>
      </c>
      <c r="BN32" s="246">
        <v>4.9157126107805753E-2</v>
      </c>
      <c r="BO32" s="246">
        <v>4.761743475457441E-2</v>
      </c>
      <c r="BP32" s="246">
        <v>2.4738759149728937E-2</v>
      </c>
      <c r="BQ32" s="246">
        <v>0</v>
      </c>
      <c r="BR32" s="246">
        <v>0</v>
      </c>
      <c r="BS32" s="246">
        <v>0</v>
      </c>
      <c r="BT32" s="246">
        <v>0</v>
      </c>
      <c r="BU32" s="246">
        <v>0</v>
      </c>
      <c r="BV32" s="246">
        <v>0</v>
      </c>
      <c r="BW32" s="246">
        <v>0</v>
      </c>
      <c r="BX32" s="246">
        <v>0</v>
      </c>
      <c r="BY32" s="246">
        <v>0</v>
      </c>
      <c r="BZ32" s="246">
        <v>0</v>
      </c>
      <c r="CA32" s="246">
        <v>0</v>
      </c>
      <c r="CB32" s="246">
        <v>0</v>
      </c>
      <c r="CC32" s="246">
        <v>0</v>
      </c>
      <c r="CD32" s="246">
        <v>0</v>
      </c>
      <c r="CE32" s="246">
        <v>0</v>
      </c>
      <c r="CF32" s="246">
        <v>0</v>
      </c>
      <c r="CG32" s="246">
        <v>0</v>
      </c>
      <c r="CH32" s="246">
        <v>0</v>
      </c>
    </row>
    <row r="33" spans="1:86" s="92" customFormat="1" ht="13.15">
      <c r="A33" s="93"/>
      <c r="B33" s="13"/>
      <c r="C33" s="13"/>
      <c r="D33" s="94"/>
      <c r="E33" s="94"/>
      <c r="F33" s="94"/>
      <c r="G33" s="94"/>
      <c r="H33" s="64" t="s">
        <v>866</v>
      </c>
      <c r="I33" s="64"/>
      <c r="J33" s="839" t="s">
        <v>2430</v>
      </c>
      <c r="K33" s="64"/>
      <c r="L33" s="64"/>
      <c r="M33" s="64"/>
      <c r="N33" s="64"/>
      <c r="O33" s="152"/>
      <c r="P33" s="64"/>
      <c r="Q33" s="246">
        <v>0</v>
      </c>
      <c r="R33" s="246">
        <v>0</v>
      </c>
      <c r="S33" s="246">
        <v>0</v>
      </c>
      <c r="T33" s="246">
        <v>0</v>
      </c>
      <c r="U33" s="246">
        <v>0</v>
      </c>
      <c r="V33" s="246">
        <v>0</v>
      </c>
      <c r="W33" s="246">
        <v>0</v>
      </c>
      <c r="X33" s="246">
        <v>0</v>
      </c>
      <c r="Y33" s="246">
        <v>0</v>
      </c>
      <c r="Z33" s="246">
        <v>0</v>
      </c>
      <c r="AA33" s="246">
        <v>0</v>
      </c>
      <c r="AB33" s="246">
        <v>0</v>
      </c>
      <c r="AC33" s="246">
        <v>3.1099999999999999E-2</v>
      </c>
      <c r="AD33" s="246">
        <v>3.1099999999999999E-2</v>
      </c>
      <c r="AE33" s="246">
        <v>3.1099999999999999E-2</v>
      </c>
      <c r="AF33" s="246">
        <v>3.1099999999999999E-2</v>
      </c>
      <c r="AG33" s="246">
        <v>3.1099999999999999E-2</v>
      </c>
      <c r="AH33" s="246">
        <v>3.1099999999999999E-2</v>
      </c>
      <c r="AI33" s="246">
        <v>1.7840920105057056E-2</v>
      </c>
      <c r="AJ33" s="246">
        <v>6.0138964847575443E-3</v>
      </c>
      <c r="AK33" s="246">
        <v>7.0987061036135446E-3</v>
      </c>
      <c r="AL33" s="246">
        <v>5.7122840057692303E-3</v>
      </c>
      <c r="AM33" s="246">
        <v>3.9456818060776833E-3</v>
      </c>
      <c r="AN33" s="246">
        <v>2.3539739761766487E-3</v>
      </c>
      <c r="AO33" s="246">
        <v>1.2849829881754982E-2</v>
      </c>
      <c r="AP33" s="246">
        <v>1.1673278803082374E-2</v>
      </c>
      <c r="AQ33" s="246">
        <v>1.5318155373160891E-2</v>
      </c>
      <c r="AR33" s="246">
        <v>1.4323245245130956E-2</v>
      </c>
      <c r="AS33" s="246">
        <v>1.0620935158668701E-2</v>
      </c>
      <c r="AT33" s="246">
        <v>9.3309411868537501E-3</v>
      </c>
      <c r="AU33" s="246">
        <v>1.5742464200841133E-2</v>
      </c>
      <c r="AV33" s="246">
        <v>1.471822109873E-2</v>
      </c>
      <c r="AW33" s="246">
        <v>1.6021826008284182E-2</v>
      </c>
      <c r="AX33" s="246">
        <v>1.4874488696337174E-2</v>
      </c>
      <c r="AY33" s="246">
        <v>1.7749372994849466E-2</v>
      </c>
      <c r="AZ33" s="246">
        <v>1.6737778645209866E-2</v>
      </c>
      <c r="BA33" s="246">
        <v>1.3663906518542435E-2</v>
      </c>
      <c r="BB33" s="246">
        <v>1.2205638990936796E-2</v>
      </c>
      <c r="BC33" s="246">
        <v>6.4216657114846143E-3</v>
      </c>
      <c r="BD33" s="246">
        <v>4.3899435837592912E-3</v>
      </c>
      <c r="BE33" s="246">
        <v>1.243102469216284E-2</v>
      </c>
      <c r="BF33" s="246">
        <v>1.0628739842525006E-2</v>
      </c>
      <c r="BG33" s="246">
        <v>1.3439663307691863E-2</v>
      </c>
      <c r="BH33" s="246">
        <v>1.1634184475603826E-2</v>
      </c>
      <c r="BI33" s="246">
        <v>1.4559502883131348E-2</v>
      </c>
      <c r="BJ33" s="246">
        <v>1.2748087830225019E-2</v>
      </c>
      <c r="BK33" s="246">
        <v>1.6392195672876975E-2</v>
      </c>
      <c r="BL33" s="246">
        <v>1.4623654548421738E-2</v>
      </c>
      <c r="BM33" s="246">
        <v>2.9193270012167538E-2</v>
      </c>
      <c r="BN33" s="246">
        <v>3.0793827064626744E-2</v>
      </c>
      <c r="BO33" s="246">
        <v>0.45757351209690938</v>
      </c>
      <c r="BP33" s="246">
        <v>0.49477518299457873</v>
      </c>
      <c r="BQ33" s="246">
        <v>0</v>
      </c>
      <c r="BR33" s="246">
        <v>0</v>
      </c>
      <c r="BS33" s="246">
        <v>0</v>
      </c>
      <c r="BT33" s="246">
        <v>0</v>
      </c>
      <c r="BU33" s="246">
        <v>0</v>
      </c>
      <c r="BV33" s="246">
        <v>0</v>
      </c>
      <c r="BW33" s="246">
        <v>0</v>
      </c>
      <c r="BX33" s="246">
        <v>0</v>
      </c>
      <c r="BY33" s="246">
        <v>0</v>
      </c>
      <c r="BZ33" s="246">
        <v>0</v>
      </c>
      <c r="CA33" s="246">
        <v>0</v>
      </c>
      <c r="CB33" s="246">
        <v>0</v>
      </c>
      <c r="CC33" s="246">
        <v>0</v>
      </c>
      <c r="CD33" s="246">
        <v>0</v>
      </c>
      <c r="CE33" s="246">
        <v>0</v>
      </c>
      <c r="CF33" s="246">
        <v>0</v>
      </c>
      <c r="CG33" s="246">
        <v>0</v>
      </c>
      <c r="CH33" s="246">
        <v>0</v>
      </c>
    </row>
    <row r="34" spans="1:86" s="92" customFormat="1" ht="13.15">
      <c r="A34" s="93"/>
      <c r="B34" s="13"/>
      <c r="C34" s="13"/>
      <c r="D34" s="94"/>
      <c r="E34" s="94"/>
      <c r="F34" s="94"/>
      <c r="G34" s="94"/>
      <c r="H34" s="64" t="s">
        <v>1274</v>
      </c>
      <c r="I34" s="64"/>
      <c r="J34" s="839" t="s">
        <v>2430</v>
      </c>
      <c r="K34" s="64"/>
      <c r="L34" s="64"/>
      <c r="M34" s="64"/>
      <c r="N34" s="64"/>
      <c r="O34" s="152"/>
      <c r="P34" s="64"/>
      <c r="Q34" s="246">
        <v>0</v>
      </c>
      <c r="R34" s="246">
        <v>0</v>
      </c>
      <c r="S34" s="246">
        <v>0</v>
      </c>
      <c r="T34" s="246">
        <v>0</v>
      </c>
      <c r="U34" s="246">
        <v>0</v>
      </c>
      <c r="V34" s="246">
        <v>0</v>
      </c>
      <c r="W34" s="246">
        <v>0</v>
      </c>
      <c r="X34" s="246">
        <v>0</v>
      </c>
      <c r="Y34" s="246">
        <v>0</v>
      </c>
      <c r="Z34" s="246">
        <v>0</v>
      </c>
      <c r="AA34" s="246">
        <v>0</v>
      </c>
      <c r="AB34" s="246">
        <v>0</v>
      </c>
      <c r="AC34" s="246">
        <v>0</v>
      </c>
      <c r="AD34" s="246">
        <v>0</v>
      </c>
      <c r="AE34" s="246">
        <v>0</v>
      </c>
      <c r="AF34" s="246">
        <v>0</v>
      </c>
      <c r="AG34" s="246">
        <v>0</v>
      </c>
      <c r="AH34" s="246">
        <v>0</v>
      </c>
      <c r="AI34" s="246">
        <v>0</v>
      </c>
      <c r="AJ34" s="246">
        <v>0</v>
      </c>
      <c r="AK34" s="246">
        <v>0</v>
      </c>
      <c r="AL34" s="246">
        <v>0</v>
      </c>
      <c r="AM34" s="246">
        <v>0</v>
      </c>
      <c r="AN34" s="246">
        <v>0</v>
      </c>
      <c r="AO34" s="246">
        <v>0</v>
      </c>
      <c r="AP34" s="246">
        <v>0</v>
      </c>
      <c r="AQ34" s="246">
        <v>0</v>
      </c>
      <c r="AR34" s="246">
        <v>0</v>
      </c>
      <c r="AS34" s="246">
        <v>0</v>
      </c>
      <c r="AT34" s="246">
        <v>0</v>
      </c>
      <c r="AU34" s="246">
        <v>0</v>
      </c>
      <c r="AV34" s="246">
        <v>0</v>
      </c>
      <c r="AW34" s="246">
        <v>0</v>
      </c>
      <c r="AX34" s="246">
        <v>0</v>
      </c>
      <c r="AY34" s="246">
        <v>0</v>
      </c>
      <c r="AZ34" s="246">
        <v>0</v>
      </c>
      <c r="BA34" s="246">
        <v>0</v>
      </c>
      <c r="BB34" s="246">
        <v>0</v>
      </c>
      <c r="BC34" s="246">
        <v>0</v>
      </c>
      <c r="BD34" s="246">
        <v>0</v>
      </c>
      <c r="BE34" s="246">
        <v>0</v>
      </c>
      <c r="BF34" s="246">
        <v>0</v>
      </c>
      <c r="BG34" s="246">
        <v>0</v>
      </c>
      <c r="BH34" s="246">
        <v>0</v>
      </c>
      <c r="BI34" s="246">
        <v>0</v>
      </c>
      <c r="BJ34" s="246">
        <v>0</v>
      </c>
      <c r="BK34" s="246">
        <v>0</v>
      </c>
      <c r="BL34" s="246">
        <v>0</v>
      </c>
      <c r="BM34" s="246">
        <v>0</v>
      </c>
      <c r="BN34" s="246">
        <v>0</v>
      </c>
      <c r="BO34" s="246">
        <v>0</v>
      </c>
      <c r="BP34" s="246">
        <v>0.14882453051907879</v>
      </c>
      <c r="BQ34" s="246">
        <v>0.2791621127172787</v>
      </c>
      <c r="BR34" s="246">
        <v>0</v>
      </c>
      <c r="BS34" s="246">
        <v>0</v>
      </c>
      <c r="BT34" s="246">
        <v>0</v>
      </c>
      <c r="BU34" s="246">
        <v>0</v>
      </c>
      <c r="BV34" s="246">
        <v>0</v>
      </c>
      <c r="BW34" s="246">
        <v>0</v>
      </c>
      <c r="BX34" s="246">
        <v>0</v>
      </c>
      <c r="BY34" s="246">
        <v>0</v>
      </c>
      <c r="BZ34" s="246">
        <v>0</v>
      </c>
      <c r="CA34" s="246">
        <v>0</v>
      </c>
      <c r="CB34" s="246">
        <v>0</v>
      </c>
      <c r="CC34" s="246">
        <v>0</v>
      </c>
      <c r="CD34" s="246">
        <v>0</v>
      </c>
      <c r="CE34" s="246">
        <v>0</v>
      </c>
      <c r="CF34" s="246">
        <v>0</v>
      </c>
      <c r="CG34" s="246">
        <v>0</v>
      </c>
      <c r="CH34" s="246">
        <v>0</v>
      </c>
    </row>
    <row r="35" spans="1:86" s="92" customFormat="1" ht="13.15">
      <c r="A35" s="93"/>
      <c r="B35" s="13"/>
      <c r="C35" s="13"/>
      <c r="D35" s="94"/>
      <c r="E35" s="94"/>
      <c r="F35" s="94"/>
      <c r="G35" s="94"/>
      <c r="H35" s="64"/>
      <c r="I35" s="64"/>
      <c r="J35" s="64"/>
      <c r="K35" s="64"/>
      <c r="L35" s="64"/>
      <c r="M35" s="64"/>
      <c r="N35" s="64"/>
      <c r="O35" s="152"/>
      <c r="P35" s="64"/>
      <c r="Q35" s="152"/>
      <c r="R35" s="152"/>
      <c r="S35" s="152"/>
      <c r="T35" s="152"/>
      <c r="U35" s="152"/>
      <c r="V35" s="152"/>
      <c r="W35" s="152"/>
      <c r="X35" s="152"/>
      <c r="Y35" s="152"/>
      <c r="Z35" s="152"/>
      <c r="AA35" s="152"/>
      <c r="AB35" s="152"/>
      <c r="AC35" s="152"/>
      <c r="AD35" s="152"/>
      <c r="AE35" s="152"/>
      <c r="AF35" s="152"/>
      <c r="AG35" s="152"/>
      <c r="AH35" s="152"/>
      <c r="AI35" s="152"/>
      <c r="AJ35" s="152"/>
      <c r="AK35" s="152"/>
      <c r="AL35" s="152"/>
      <c r="AM35" s="152"/>
      <c r="AN35" s="152"/>
      <c r="AO35" s="152"/>
      <c r="AP35" s="152"/>
      <c r="AQ35" s="152"/>
      <c r="AR35" s="152"/>
      <c r="AS35" s="152"/>
      <c r="AT35" s="152"/>
      <c r="AU35" s="152"/>
      <c r="AV35" s="152"/>
      <c r="AW35" s="152"/>
      <c r="AX35" s="152"/>
      <c r="AY35" s="152"/>
      <c r="AZ35" s="152"/>
      <c r="BA35" s="152"/>
      <c r="BB35" s="152"/>
      <c r="BC35" s="152"/>
      <c r="BD35" s="152"/>
      <c r="BE35" s="152"/>
      <c r="BF35" s="152"/>
      <c r="BG35" s="152"/>
      <c r="BH35" s="152"/>
      <c r="BI35" s="152"/>
      <c r="BJ35" s="152"/>
      <c r="BK35" s="152"/>
      <c r="BL35" s="152"/>
      <c r="BM35" s="152"/>
      <c r="BN35" s="152"/>
      <c r="BO35" s="152"/>
      <c r="BP35" s="152"/>
      <c r="BQ35" s="152"/>
      <c r="BR35" s="152"/>
      <c r="BS35" s="152"/>
      <c r="BT35" s="152"/>
      <c r="BU35" s="152"/>
      <c r="BV35" s="152"/>
      <c r="BW35" s="152"/>
      <c r="BX35" s="152"/>
      <c r="BY35" s="152"/>
      <c r="BZ35" s="152"/>
      <c r="CA35" s="152"/>
      <c r="CB35" s="152"/>
      <c r="CC35" s="152"/>
      <c r="CD35" s="152"/>
      <c r="CE35" s="152"/>
      <c r="CF35" s="152"/>
      <c r="CG35" s="152"/>
      <c r="CH35" s="152"/>
    </row>
    <row r="36" spans="1:86" s="92" customFormat="1" ht="13.15">
      <c r="A36" s="93"/>
      <c r="B36" s="13" t="s">
        <v>1042</v>
      </c>
      <c r="C36" s="13"/>
      <c r="D36" s="94"/>
      <c r="E36" s="94"/>
      <c r="F36" s="94"/>
      <c r="G36" s="94"/>
      <c r="H36" s="64"/>
      <c r="I36" s="64"/>
      <c r="J36" s="64"/>
      <c r="K36" s="64"/>
      <c r="L36" s="64"/>
      <c r="M36" s="64"/>
      <c r="N36" s="64"/>
      <c r="O36" s="152"/>
      <c r="P36" s="64"/>
      <c r="Q36" s="152"/>
      <c r="R36" s="152"/>
      <c r="S36" s="152"/>
      <c r="T36" s="152"/>
      <c r="U36" s="152"/>
      <c r="V36" s="152"/>
      <c r="W36" s="152"/>
      <c r="X36" s="152"/>
      <c r="Y36" s="152"/>
      <c r="Z36" s="152"/>
      <c r="AA36" s="152"/>
      <c r="AB36" s="152"/>
      <c r="AC36" s="152"/>
      <c r="AD36" s="152"/>
      <c r="AE36" s="152"/>
      <c r="AF36" s="152"/>
      <c r="AG36" s="152"/>
      <c r="AH36" s="152"/>
      <c r="AI36" s="152"/>
      <c r="AJ36" s="152"/>
      <c r="AK36" s="152"/>
      <c r="AL36" s="152"/>
      <c r="AM36" s="152"/>
      <c r="AN36" s="152"/>
      <c r="AO36" s="152"/>
      <c r="AP36" s="152"/>
      <c r="AQ36" s="152"/>
      <c r="AR36" s="152"/>
      <c r="AS36" s="152"/>
      <c r="AT36" s="152"/>
      <c r="AU36" s="152"/>
      <c r="AV36" s="152"/>
      <c r="AW36" s="152"/>
      <c r="AX36" s="152"/>
      <c r="AY36" s="152"/>
      <c r="AZ36" s="152"/>
      <c r="BA36" s="152"/>
      <c r="BB36" s="152"/>
      <c r="BC36" s="152"/>
      <c r="BD36" s="152"/>
      <c r="BE36" s="152"/>
      <c r="BF36" s="152"/>
      <c r="BG36" s="152"/>
      <c r="BH36" s="152"/>
      <c r="BI36" s="152"/>
      <c r="BJ36" s="152"/>
      <c r="BK36" s="152"/>
      <c r="BL36" s="152"/>
      <c r="BM36" s="152"/>
      <c r="BN36" s="152"/>
      <c r="BO36" s="152"/>
      <c r="BP36" s="152"/>
      <c r="BQ36" s="152"/>
      <c r="BR36" s="152"/>
      <c r="BS36" s="152"/>
      <c r="BT36" s="152"/>
      <c r="BU36" s="152"/>
      <c r="BV36" s="152"/>
      <c r="BW36" s="152"/>
      <c r="BX36" s="152"/>
      <c r="BY36" s="152"/>
      <c r="BZ36" s="152"/>
      <c r="CA36" s="152"/>
      <c r="CB36" s="152"/>
      <c r="CC36" s="152"/>
      <c r="CD36" s="152"/>
      <c r="CE36" s="152"/>
      <c r="CF36" s="152"/>
      <c r="CG36" s="152"/>
      <c r="CH36" s="152"/>
    </row>
    <row r="37" spans="1:86" s="92" customFormat="1" ht="13.15">
      <c r="A37" s="237"/>
      <c r="B37" s="235"/>
      <c r="C37" s="235"/>
      <c r="D37" s="236"/>
      <c r="E37" s="236"/>
      <c r="F37" s="236"/>
      <c r="G37" s="236"/>
      <c r="H37" s="238" t="s">
        <v>200</v>
      </c>
      <c r="I37" s="238"/>
      <c r="J37" s="238" t="s">
        <v>2430</v>
      </c>
      <c r="K37" s="238"/>
      <c r="L37" s="238"/>
      <c r="M37" s="238"/>
      <c r="N37" s="238"/>
      <c r="O37" s="234">
        <v>14.981218646497597</v>
      </c>
      <c r="P37" s="238"/>
      <c r="Q37" s="238">
        <v>0</v>
      </c>
      <c r="R37" s="238">
        <v>0</v>
      </c>
      <c r="S37" s="238">
        <v>0</v>
      </c>
      <c r="T37" s="238">
        <v>7.4427300903136151E-2</v>
      </c>
      <c r="U37" s="238">
        <v>0.24816670382940245</v>
      </c>
      <c r="V37" s="238">
        <v>0.2434125664499574</v>
      </c>
      <c r="W37" s="238">
        <v>0.25260989382707955</v>
      </c>
      <c r="X37" s="238">
        <v>0.24774934406229912</v>
      </c>
      <c r="Y37" s="238">
        <v>0.25698216767045912</v>
      </c>
      <c r="Z37" s="238">
        <v>0.2518782710032878</v>
      </c>
      <c r="AA37" s="238">
        <v>0.27087756992423806</v>
      </c>
      <c r="AB37" s="238">
        <v>0.26593470265833052</v>
      </c>
      <c r="AC37" s="238">
        <v>0.27902633568461144</v>
      </c>
      <c r="AD37" s="238">
        <v>0.27489066605740486</v>
      </c>
      <c r="AE37" s="238">
        <v>0.28626307904905635</v>
      </c>
      <c r="AF37" s="238">
        <v>0.28073837908745503</v>
      </c>
      <c r="AG37" s="238">
        <v>0.26354526488471119</v>
      </c>
      <c r="AH37" s="238">
        <v>0.25669110272762269</v>
      </c>
      <c r="AI37" s="238">
        <v>0.27509576218350551</v>
      </c>
      <c r="AJ37" s="238">
        <v>0.26859797929087426</v>
      </c>
      <c r="AK37" s="238">
        <v>0.27839929858906443</v>
      </c>
      <c r="AL37" s="238">
        <v>0.27238329782147691</v>
      </c>
      <c r="AM37" s="238">
        <v>0.26528663689337895</v>
      </c>
      <c r="AN37" s="238">
        <v>0.25773624941167528</v>
      </c>
      <c r="AO37" s="238">
        <v>0.32904757328805734</v>
      </c>
      <c r="AP37" s="238">
        <v>0.32250612110904897</v>
      </c>
      <c r="AQ37" s="238">
        <v>0.34858012256406595</v>
      </c>
      <c r="AR37" s="238">
        <v>0.34282319761690599</v>
      </c>
      <c r="AS37" s="238">
        <v>0.32101193780890525</v>
      </c>
      <c r="AT37" s="238">
        <v>0.3152586156207991</v>
      </c>
      <c r="AU37" s="238">
        <v>0.35933475391460978</v>
      </c>
      <c r="AV37" s="238">
        <v>0.35358193768529417</v>
      </c>
      <c r="AW37" s="238">
        <v>0.36422272955563945</v>
      </c>
      <c r="AX37" s="238">
        <v>0.35776002168101739</v>
      </c>
      <c r="AY37" s="238">
        <v>0.37830659422310869</v>
      </c>
      <c r="AZ37" s="238">
        <v>0.37248107714460266</v>
      </c>
      <c r="BA37" s="238">
        <v>0.35441895060877454</v>
      </c>
      <c r="BB37" s="238">
        <v>0.34723778704104208</v>
      </c>
      <c r="BC37" s="238">
        <v>0.31345955316249113</v>
      </c>
      <c r="BD37" s="238">
        <v>0.30373002065019994</v>
      </c>
      <c r="BE37" s="238">
        <v>0.35913823685731128</v>
      </c>
      <c r="BF37" s="238">
        <v>0.34984659539642193</v>
      </c>
      <c r="BG37" s="238">
        <v>0.37091636489036472</v>
      </c>
      <c r="BH37" s="238">
        <v>0.36156685124978555</v>
      </c>
      <c r="BI37" s="238">
        <v>0.38291759149330989</v>
      </c>
      <c r="BJ37" s="238">
        <v>0.37372800288342289</v>
      </c>
      <c r="BK37" s="238">
        <v>0.39968672560649265</v>
      </c>
      <c r="BL37" s="238">
        <v>0.39030055429824245</v>
      </c>
      <c r="BM37" s="238">
        <v>0.48507854667609668</v>
      </c>
      <c r="BN37" s="238">
        <v>0.49459045409738706</v>
      </c>
      <c r="BO37" s="238">
        <v>0.15899515736517605</v>
      </c>
      <c r="BP37" s="238">
        <v>0</v>
      </c>
      <c r="BQ37" s="238">
        <v>0</v>
      </c>
      <c r="BR37" s="238">
        <v>0</v>
      </c>
      <c r="BS37" s="238">
        <v>0</v>
      </c>
      <c r="BT37" s="238">
        <v>0</v>
      </c>
      <c r="BU37" s="238">
        <v>0</v>
      </c>
      <c r="BV37" s="238">
        <v>0</v>
      </c>
      <c r="BW37" s="238">
        <v>0</v>
      </c>
      <c r="BX37" s="238">
        <v>0</v>
      </c>
      <c r="BY37" s="238">
        <v>0</v>
      </c>
      <c r="BZ37" s="238">
        <v>0</v>
      </c>
      <c r="CA37" s="238">
        <v>0</v>
      </c>
      <c r="CB37" s="238">
        <v>0</v>
      </c>
      <c r="CC37" s="238">
        <v>0</v>
      </c>
      <c r="CD37" s="238">
        <v>0</v>
      </c>
      <c r="CE37" s="238">
        <v>0</v>
      </c>
      <c r="CF37" s="238">
        <v>0</v>
      </c>
      <c r="CG37" s="238">
        <v>0</v>
      </c>
      <c r="CH37" s="238">
        <v>0</v>
      </c>
    </row>
    <row r="38" spans="1:86" s="92" customFormat="1" ht="13.15">
      <c r="A38" s="237"/>
      <c r="B38" s="235"/>
      <c r="C38" s="235"/>
      <c r="D38" s="236"/>
      <c r="E38" s="236"/>
      <c r="F38" s="236"/>
      <c r="G38" s="236"/>
      <c r="H38" s="238" t="s">
        <v>836</v>
      </c>
      <c r="I38" s="238"/>
      <c r="J38" s="238" t="s">
        <v>2430</v>
      </c>
      <c r="K38" s="238"/>
      <c r="L38" s="238"/>
      <c r="M38" s="238"/>
      <c r="N38" s="238"/>
      <c r="O38" s="234">
        <v>7.6413862292821202</v>
      </c>
      <c r="P38" s="238"/>
      <c r="Q38" s="238">
        <v>2.5153654616953333E-2</v>
      </c>
      <c r="R38" s="238">
        <v>0.15415360355398772</v>
      </c>
      <c r="S38" s="238">
        <v>0.25948621270753136</v>
      </c>
      <c r="T38" s="238">
        <v>0.26882457871479404</v>
      </c>
      <c r="U38" s="238">
        <v>0.26830999206342993</v>
      </c>
      <c r="V38" s="238">
        <v>0.26384319536713402</v>
      </c>
      <c r="W38" s="238">
        <v>0.25804414426765421</v>
      </c>
      <c r="X38" s="238">
        <v>0.25491519877184066</v>
      </c>
      <c r="Y38" s="238">
        <v>0.24908730265526621</v>
      </c>
      <c r="Z38" s="238">
        <v>0.24583044640846891</v>
      </c>
      <c r="AA38" s="238">
        <v>0.23997828256154974</v>
      </c>
      <c r="AB38" s="238">
        <v>0.23642127093410845</v>
      </c>
      <c r="AC38" s="238">
        <v>0.23163466486272641</v>
      </c>
      <c r="AD38" s="238">
        <v>0.22661242015711769</v>
      </c>
      <c r="AE38" s="238">
        <v>0.22045333206132514</v>
      </c>
      <c r="AF38" s="238">
        <v>0.21651211396745765</v>
      </c>
      <c r="AG38" s="238">
        <v>0.21030353993208586</v>
      </c>
      <c r="AH38" s="238">
        <v>0.20671545573237837</v>
      </c>
      <c r="AI38" s="238">
        <v>0.20099088136029009</v>
      </c>
      <c r="AJ38" s="238">
        <v>0.1971437292490725</v>
      </c>
      <c r="AK38" s="238">
        <v>0.19230918638729921</v>
      </c>
      <c r="AL38" s="238">
        <v>0.18729822783403741</v>
      </c>
      <c r="AM38" s="238">
        <v>0.18139885534255723</v>
      </c>
      <c r="AN38" s="238">
        <v>0.17762061092966427</v>
      </c>
      <c r="AO38" s="238">
        <v>0.17203631579587242</v>
      </c>
      <c r="AP38" s="238">
        <v>0.16705898440914255</v>
      </c>
      <c r="AQ38" s="238">
        <v>0.16037296914257976</v>
      </c>
      <c r="AR38" s="238">
        <v>0.15497998360076098</v>
      </c>
      <c r="AS38" s="238">
        <v>0.14880944781614788</v>
      </c>
      <c r="AT38" s="238">
        <v>0.14303149678101593</v>
      </c>
      <c r="AU38" s="238">
        <v>0.13660651556614847</v>
      </c>
      <c r="AV38" s="238">
        <v>0.13088937058968231</v>
      </c>
      <c r="AW38" s="238">
        <v>0.12384472082758559</v>
      </c>
      <c r="AX38" s="238">
        <v>0.11796947655578433</v>
      </c>
      <c r="AY38" s="238">
        <v>0.11092063616996894</v>
      </c>
      <c r="AZ38" s="238">
        <v>0.1047208824557697</v>
      </c>
      <c r="BA38" s="238">
        <v>9.8016529215997392E-2</v>
      </c>
      <c r="BB38" s="238">
        <v>9.1637279408286518E-2</v>
      </c>
      <c r="BC38" s="238">
        <v>8.492068745862999E-2</v>
      </c>
      <c r="BD38" s="238">
        <v>7.974527032353268E-2</v>
      </c>
      <c r="BE38" s="238">
        <v>7.3872486808281068E-2</v>
      </c>
      <c r="BF38" s="238">
        <v>6.781418651162284E-2</v>
      </c>
      <c r="BG38" s="238">
        <v>6.1181075583679849E-2</v>
      </c>
      <c r="BH38" s="238">
        <v>5.4841045634373239E-2</v>
      </c>
      <c r="BI38" s="238">
        <v>4.8333139490110998E-2</v>
      </c>
      <c r="BJ38" s="238">
        <v>4.1440937570018953E-2</v>
      </c>
      <c r="BK38" s="238">
        <v>3.4524445933939545E-2</v>
      </c>
      <c r="BL38" s="238">
        <v>2.7520108140538957E-2</v>
      </c>
      <c r="BM38" s="238">
        <v>2.0383024319031166E-2</v>
      </c>
      <c r="BN38" s="238">
        <v>1.1764003812672881E-2</v>
      </c>
      <c r="BO38" s="238">
        <v>1.1103089222139651E-3</v>
      </c>
      <c r="BP38" s="238">
        <v>0</v>
      </c>
      <c r="BQ38" s="238">
        <v>0</v>
      </c>
      <c r="BR38" s="238">
        <v>0</v>
      </c>
      <c r="BS38" s="238">
        <v>0</v>
      </c>
      <c r="BT38" s="238">
        <v>0</v>
      </c>
      <c r="BU38" s="238">
        <v>0</v>
      </c>
      <c r="BV38" s="238">
        <v>0</v>
      </c>
      <c r="BW38" s="238">
        <v>0</v>
      </c>
      <c r="BX38" s="238">
        <v>0</v>
      </c>
      <c r="BY38" s="238">
        <v>0</v>
      </c>
      <c r="BZ38" s="238">
        <v>0</v>
      </c>
      <c r="CA38" s="238">
        <v>0</v>
      </c>
      <c r="CB38" s="238">
        <v>0</v>
      </c>
      <c r="CC38" s="238">
        <v>0</v>
      </c>
      <c r="CD38" s="238">
        <v>0</v>
      </c>
      <c r="CE38" s="238">
        <v>0</v>
      </c>
      <c r="CF38" s="238">
        <v>0</v>
      </c>
      <c r="CG38" s="238">
        <v>0</v>
      </c>
      <c r="CH38" s="238">
        <v>0</v>
      </c>
    </row>
    <row r="39" spans="1:86" s="92" customFormat="1" ht="13.15">
      <c r="A39" s="237"/>
      <c r="B39" s="235"/>
      <c r="C39" s="235"/>
      <c r="D39" s="236"/>
      <c r="E39" s="236"/>
      <c r="F39" s="236"/>
      <c r="G39" s="236"/>
      <c r="H39" s="238" t="s">
        <v>1232</v>
      </c>
      <c r="I39" s="211"/>
      <c r="J39" s="211" t="s">
        <v>2430</v>
      </c>
      <c r="K39" s="211"/>
      <c r="L39" s="211"/>
      <c r="M39" s="211"/>
      <c r="N39" s="211"/>
      <c r="O39" s="234">
        <v>0.31027900042004591</v>
      </c>
      <c r="P39" s="211"/>
      <c r="Q39" s="238">
        <v>0</v>
      </c>
      <c r="R39" s="238">
        <v>0</v>
      </c>
      <c r="S39" s="238">
        <v>0</v>
      </c>
      <c r="T39" s="238">
        <v>0</v>
      </c>
      <c r="U39" s="238">
        <v>0</v>
      </c>
      <c r="V39" s="238">
        <v>1.0748359070375697E-2</v>
      </c>
      <c r="W39" s="238">
        <v>0</v>
      </c>
      <c r="X39" s="238">
        <v>1.1017068047135089E-2</v>
      </c>
      <c r="Y39" s="238">
        <v>0</v>
      </c>
      <c r="Z39" s="238">
        <v>1.1292494748313465E-2</v>
      </c>
      <c r="AA39" s="238">
        <v>0</v>
      </c>
      <c r="AB39" s="238">
        <v>1.15748071170213E-2</v>
      </c>
      <c r="AC39" s="238">
        <v>0</v>
      </c>
      <c r="AD39" s="238">
        <v>1.1864177294946833E-2</v>
      </c>
      <c r="AE39" s="238">
        <v>0</v>
      </c>
      <c r="AF39" s="238">
        <v>1.2160781727320503E-2</v>
      </c>
      <c r="AG39" s="238">
        <v>0</v>
      </c>
      <c r="AH39" s="238">
        <v>1.2464801270503515E-2</v>
      </c>
      <c r="AI39" s="238">
        <v>0</v>
      </c>
      <c r="AJ39" s="238">
        <v>1.2776421302266101E-2</v>
      </c>
      <c r="AK39" s="238">
        <v>0</v>
      </c>
      <c r="AL39" s="238">
        <v>1.3095831834822753E-2</v>
      </c>
      <c r="AM39" s="238">
        <v>0</v>
      </c>
      <c r="AN39" s="238">
        <v>1.3423227630693322E-2</v>
      </c>
      <c r="AO39" s="238">
        <v>0</v>
      </c>
      <c r="AP39" s="238">
        <v>1.3758808321460654E-2</v>
      </c>
      <c r="AQ39" s="238">
        <v>0</v>
      </c>
      <c r="AR39" s="238">
        <v>1.4102778529497168E-2</v>
      </c>
      <c r="AS39" s="238">
        <v>0</v>
      </c>
      <c r="AT39" s="238">
        <v>1.4455347992734598E-2</v>
      </c>
      <c r="AU39" s="238">
        <v>0</v>
      </c>
      <c r="AV39" s="238">
        <v>1.4816731692552961E-2</v>
      </c>
      <c r="AW39" s="238">
        <v>0</v>
      </c>
      <c r="AX39" s="238">
        <v>1.5187149984866784E-2</v>
      </c>
      <c r="AY39" s="238">
        <v>0</v>
      </c>
      <c r="AZ39" s="238">
        <v>1.5566828734488452E-2</v>
      </c>
      <c r="BA39" s="238">
        <v>0</v>
      </c>
      <c r="BB39" s="238">
        <v>1.5955999452850662E-2</v>
      </c>
      <c r="BC39" s="238">
        <v>0</v>
      </c>
      <c r="BD39" s="238">
        <v>1.6354899439171927E-2</v>
      </c>
      <c r="BE39" s="238">
        <v>0</v>
      </c>
      <c r="BF39" s="238">
        <v>1.6763771925151227E-2</v>
      </c>
      <c r="BG39" s="238">
        <v>0</v>
      </c>
      <c r="BH39" s="238">
        <v>1.7182866223280004E-2</v>
      </c>
      <c r="BI39" s="238">
        <v>0</v>
      </c>
      <c r="BJ39" s="238">
        <v>1.7612437878862006E-2</v>
      </c>
      <c r="BK39" s="238">
        <v>0</v>
      </c>
      <c r="BL39" s="238">
        <v>1.8052748825833555E-2</v>
      </c>
      <c r="BM39" s="238">
        <v>0</v>
      </c>
      <c r="BN39" s="238">
        <v>5.0661375897274165E-5</v>
      </c>
      <c r="BO39" s="238">
        <v>0</v>
      </c>
      <c r="BP39" s="238">
        <v>0</v>
      </c>
      <c r="BQ39" s="238">
        <v>0</v>
      </c>
      <c r="BR39" s="238">
        <v>0</v>
      </c>
      <c r="BS39" s="238">
        <v>0</v>
      </c>
      <c r="BT39" s="238">
        <v>0</v>
      </c>
      <c r="BU39" s="238">
        <v>0</v>
      </c>
      <c r="BV39" s="238">
        <v>0</v>
      </c>
      <c r="BW39" s="238">
        <v>0</v>
      </c>
      <c r="BX39" s="238">
        <v>0</v>
      </c>
      <c r="BY39" s="238">
        <v>0</v>
      </c>
      <c r="BZ39" s="238">
        <v>0</v>
      </c>
      <c r="CA39" s="238">
        <v>0</v>
      </c>
      <c r="CB39" s="238">
        <v>0</v>
      </c>
      <c r="CC39" s="238">
        <v>0</v>
      </c>
      <c r="CD39" s="238">
        <v>0</v>
      </c>
      <c r="CE39" s="238">
        <v>0</v>
      </c>
      <c r="CF39" s="238">
        <v>0</v>
      </c>
      <c r="CG39" s="238">
        <v>0</v>
      </c>
      <c r="CH39" s="238">
        <v>0</v>
      </c>
    </row>
    <row r="40" spans="1:86" s="92" customFormat="1" ht="13.15">
      <c r="A40" s="237"/>
      <c r="B40" s="235"/>
      <c r="C40" s="235"/>
      <c r="D40" s="236"/>
      <c r="E40" s="236"/>
      <c r="F40" s="236"/>
      <c r="G40" s="236"/>
      <c r="H40" s="238" t="s">
        <v>1184</v>
      </c>
      <c r="I40" s="238"/>
      <c r="J40" s="238" t="s">
        <v>2430</v>
      </c>
      <c r="K40" s="238"/>
      <c r="L40" s="238"/>
      <c r="M40" s="238"/>
      <c r="N40" s="238"/>
      <c r="O40" s="238">
        <v>0</v>
      </c>
      <c r="P40" s="238"/>
      <c r="Q40" s="238">
        <v>0</v>
      </c>
      <c r="R40" s="238">
        <v>0</v>
      </c>
      <c r="S40" s="238">
        <v>0</v>
      </c>
      <c r="T40" s="238">
        <v>0</v>
      </c>
      <c r="U40" s="238">
        <v>0</v>
      </c>
      <c r="V40" s="238">
        <v>0</v>
      </c>
      <c r="W40" s="238">
        <v>0</v>
      </c>
      <c r="X40" s="238">
        <v>0</v>
      </c>
      <c r="Y40" s="238">
        <v>0</v>
      </c>
      <c r="Z40" s="238">
        <v>0</v>
      </c>
      <c r="AA40" s="238">
        <v>0</v>
      </c>
      <c r="AB40" s="238">
        <v>0</v>
      </c>
      <c r="AC40" s="238">
        <v>0</v>
      </c>
      <c r="AD40" s="238">
        <v>0</v>
      </c>
      <c r="AE40" s="238">
        <v>0</v>
      </c>
      <c r="AF40" s="238">
        <v>0</v>
      </c>
      <c r="AG40" s="238">
        <v>0</v>
      </c>
      <c r="AH40" s="238">
        <v>0</v>
      </c>
      <c r="AI40" s="238">
        <v>0</v>
      </c>
      <c r="AJ40" s="238">
        <v>0</v>
      </c>
      <c r="AK40" s="238">
        <v>0</v>
      </c>
      <c r="AL40" s="238">
        <v>0</v>
      </c>
      <c r="AM40" s="238">
        <v>0</v>
      </c>
      <c r="AN40" s="238">
        <v>0</v>
      </c>
      <c r="AO40" s="238">
        <v>0</v>
      </c>
      <c r="AP40" s="238">
        <v>0</v>
      </c>
      <c r="AQ40" s="238">
        <v>0</v>
      </c>
      <c r="AR40" s="238">
        <v>0</v>
      </c>
      <c r="AS40" s="238">
        <v>0</v>
      </c>
      <c r="AT40" s="238">
        <v>0</v>
      </c>
      <c r="AU40" s="238">
        <v>0</v>
      </c>
      <c r="AV40" s="238">
        <v>0</v>
      </c>
      <c r="AW40" s="238">
        <v>0</v>
      </c>
      <c r="AX40" s="238">
        <v>0</v>
      </c>
      <c r="AY40" s="238">
        <v>0</v>
      </c>
      <c r="AZ40" s="238">
        <v>0</v>
      </c>
      <c r="BA40" s="238">
        <v>0</v>
      </c>
      <c r="BB40" s="238">
        <v>0</v>
      </c>
      <c r="BC40" s="238">
        <v>0</v>
      </c>
      <c r="BD40" s="238">
        <v>0</v>
      </c>
      <c r="BE40" s="238">
        <v>0</v>
      </c>
      <c r="BF40" s="238">
        <v>0</v>
      </c>
      <c r="BG40" s="238">
        <v>0</v>
      </c>
      <c r="BH40" s="238">
        <v>0</v>
      </c>
      <c r="BI40" s="238">
        <v>0</v>
      </c>
      <c r="BJ40" s="238">
        <v>0</v>
      </c>
      <c r="BK40" s="238">
        <v>0</v>
      </c>
      <c r="BL40" s="238">
        <v>0</v>
      </c>
      <c r="BM40" s="238">
        <v>0</v>
      </c>
      <c r="BN40" s="238">
        <v>0</v>
      </c>
      <c r="BO40" s="238">
        <v>0</v>
      </c>
      <c r="BP40" s="238">
        <v>0</v>
      </c>
      <c r="BQ40" s="238">
        <v>0</v>
      </c>
      <c r="BR40" s="238">
        <v>0</v>
      </c>
      <c r="BS40" s="238">
        <v>0</v>
      </c>
      <c r="BT40" s="238">
        <v>0</v>
      </c>
      <c r="BU40" s="238">
        <v>0</v>
      </c>
      <c r="BV40" s="238">
        <v>0</v>
      </c>
      <c r="BW40" s="238">
        <v>0</v>
      </c>
      <c r="BX40" s="238">
        <v>0</v>
      </c>
      <c r="BY40" s="238">
        <v>0</v>
      </c>
      <c r="BZ40" s="238">
        <v>0</v>
      </c>
      <c r="CA40" s="238">
        <v>0</v>
      </c>
      <c r="CB40" s="238">
        <v>0</v>
      </c>
      <c r="CC40" s="238">
        <v>0</v>
      </c>
      <c r="CD40" s="238">
        <v>0</v>
      </c>
      <c r="CE40" s="238">
        <v>0</v>
      </c>
      <c r="CF40" s="238">
        <v>0</v>
      </c>
      <c r="CG40" s="238">
        <v>0</v>
      </c>
      <c r="CH40" s="238">
        <v>0</v>
      </c>
    </row>
    <row r="41" spans="1:86" s="92" customFormat="1" ht="13.15">
      <c r="A41" s="237"/>
      <c r="B41" s="235"/>
      <c r="C41" s="235"/>
      <c r="D41" s="236"/>
      <c r="E41" s="236"/>
      <c r="F41" s="236"/>
      <c r="G41" s="236"/>
      <c r="H41" s="238" t="s">
        <v>1197</v>
      </c>
      <c r="I41" s="238"/>
      <c r="J41" s="238" t="s">
        <v>2430</v>
      </c>
      <c r="K41" s="238"/>
      <c r="L41" s="238"/>
      <c r="M41" s="238"/>
      <c r="N41" s="238"/>
      <c r="O41" s="238">
        <v>0</v>
      </c>
      <c r="P41" s="238"/>
      <c r="Q41" s="238">
        <v>0</v>
      </c>
      <c r="R41" s="238">
        <v>0</v>
      </c>
      <c r="S41" s="238">
        <v>0</v>
      </c>
      <c r="T41" s="238">
        <v>0</v>
      </c>
      <c r="U41" s="238">
        <v>0</v>
      </c>
      <c r="V41" s="238">
        <v>0</v>
      </c>
      <c r="W41" s="238">
        <v>0</v>
      </c>
      <c r="X41" s="238">
        <v>0</v>
      </c>
      <c r="Y41" s="238">
        <v>0</v>
      </c>
      <c r="Z41" s="238">
        <v>0</v>
      </c>
      <c r="AA41" s="238">
        <v>0</v>
      </c>
      <c r="AB41" s="238">
        <v>0</v>
      </c>
      <c r="AC41" s="238">
        <v>0</v>
      </c>
      <c r="AD41" s="238">
        <v>0</v>
      </c>
      <c r="AE41" s="238">
        <v>0</v>
      </c>
      <c r="AF41" s="238">
        <v>0</v>
      </c>
      <c r="AG41" s="238">
        <v>0</v>
      </c>
      <c r="AH41" s="238">
        <v>0</v>
      </c>
      <c r="AI41" s="238">
        <v>0</v>
      </c>
      <c r="AJ41" s="238">
        <v>0</v>
      </c>
      <c r="AK41" s="238">
        <v>0</v>
      </c>
      <c r="AL41" s="238">
        <v>0</v>
      </c>
      <c r="AM41" s="238">
        <v>0</v>
      </c>
      <c r="AN41" s="238">
        <v>0</v>
      </c>
      <c r="AO41" s="238">
        <v>0</v>
      </c>
      <c r="AP41" s="238">
        <v>0</v>
      </c>
      <c r="AQ41" s="238">
        <v>0</v>
      </c>
      <c r="AR41" s="238">
        <v>0</v>
      </c>
      <c r="AS41" s="238">
        <v>0</v>
      </c>
      <c r="AT41" s="238">
        <v>0</v>
      </c>
      <c r="AU41" s="238">
        <v>0</v>
      </c>
      <c r="AV41" s="238">
        <v>0</v>
      </c>
      <c r="AW41" s="238">
        <v>0</v>
      </c>
      <c r="AX41" s="238">
        <v>0</v>
      </c>
      <c r="AY41" s="238">
        <v>0</v>
      </c>
      <c r="AZ41" s="238">
        <v>0</v>
      </c>
      <c r="BA41" s="238">
        <v>0</v>
      </c>
      <c r="BB41" s="238">
        <v>0</v>
      </c>
      <c r="BC41" s="238">
        <v>0</v>
      </c>
      <c r="BD41" s="238">
        <v>0</v>
      </c>
      <c r="BE41" s="238">
        <v>0</v>
      </c>
      <c r="BF41" s="238">
        <v>0</v>
      </c>
      <c r="BG41" s="238">
        <v>0</v>
      </c>
      <c r="BH41" s="238">
        <v>0</v>
      </c>
      <c r="BI41" s="238">
        <v>0</v>
      </c>
      <c r="BJ41" s="238">
        <v>0</v>
      </c>
      <c r="BK41" s="238">
        <v>0</v>
      </c>
      <c r="BL41" s="238">
        <v>0</v>
      </c>
      <c r="BM41" s="238">
        <v>0</v>
      </c>
      <c r="BN41" s="238">
        <v>0</v>
      </c>
      <c r="BO41" s="238">
        <v>0</v>
      </c>
      <c r="BP41" s="238">
        <v>0</v>
      </c>
      <c r="BQ41" s="238">
        <v>0</v>
      </c>
      <c r="BR41" s="238">
        <v>0</v>
      </c>
      <c r="BS41" s="238">
        <v>0</v>
      </c>
      <c r="BT41" s="238">
        <v>0</v>
      </c>
      <c r="BU41" s="238">
        <v>0</v>
      </c>
      <c r="BV41" s="238">
        <v>0</v>
      </c>
      <c r="BW41" s="238">
        <v>0</v>
      </c>
      <c r="BX41" s="238">
        <v>0</v>
      </c>
      <c r="BY41" s="238">
        <v>0</v>
      </c>
      <c r="BZ41" s="238">
        <v>0</v>
      </c>
      <c r="CA41" s="238">
        <v>0</v>
      </c>
      <c r="CB41" s="238">
        <v>0</v>
      </c>
      <c r="CC41" s="238">
        <v>0</v>
      </c>
      <c r="CD41" s="238">
        <v>0</v>
      </c>
      <c r="CE41" s="238">
        <v>0</v>
      </c>
      <c r="CF41" s="238">
        <v>0</v>
      </c>
      <c r="CG41" s="238">
        <v>0</v>
      </c>
      <c r="CH41" s="238">
        <v>0</v>
      </c>
    </row>
    <row r="42" spans="1:86" s="92" customFormat="1" ht="13.15">
      <c r="A42" s="237"/>
      <c r="B42" s="235"/>
      <c r="C42" s="235"/>
      <c r="D42" s="236"/>
      <c r="E42" s="236"/>
      <c r="F42" s="236"/>
      <c r="G42" s="236"/>
      <c r="H42" s="238" t="s">
        <v>1233</v>
      </c>
      <c r="I42" s="238"/>
      <c r="J42" s="238" t="s">
        <v>2430</v>
      </c>
      <c r="K42" s="238"/>
      <c r="L42" s="238"/>
      <c r="M42" s="238"/>
      <c r="N42" s="238"/>
      <c r="O42" s="234">
        <v>0</v>
      </c>
      <c r="P42" s="238"/>
      <c r="Q42" s="238">
        <v>0</v>
      </c>
      <c r="R42" s="238">
        <v>0</v>
      </c>
      <c r="S42" s="238">
        <v>0</v>
      </c>
      <c r="T42" s="238">
        <v>0</v>
      </c>
      <c r="U42" s="238">
        <v>0</v>
      </c>
      <c r="V42" s="238">
        <v>0</v>
      </c>
      <c r="W42" s="238">
        <v>0</v>
      </c>
      <c r="X42" s="238">
        <v>0</v>
      </c>
      <c r="Y42" s="238">
        <v>0</v>
      </c>
      <c r="Z42" s="238">
        <v>0</v>
      </c>
      <c r="AA42" s="238">
        <v>0</v>
      </c>
      <c r="AB42" s="238">
        <v>0</v>
      </c>
      <c r="AC42" s="238">
        <v>0</v>
      </c>
      <c r="AD42" s="238">
        <v>0</v>
      </c>
      <c r="AE42" s="238">
        <v>0</v>
      </c>
      <c r="AF42" s="238">
        <v>0</v>
      </c>
      <c r="AG42" s="238">
        <v>0</v>
      </c>
      <c r="AH42" s="238">
        <v>0</v>
      </c>
      <c r="AI42" s="238">
        <v>0</v>
      </c>
      <c r="AJ42" s="238">
        <v>0</v>
      </c>
      <c r="AK42" s="238">
        <v>0</v>
      </c>
      <c r="AL42" s="238">
        <v>0</v>
      </c>
      <c r="AM42" s="238">
        <v>0</v>
      </c>
      <c r="AN42" s="238">
        <v>0</v>
      </c>
      <c r="AO42" s="238">
        <v>0</v>
      </c>
      <c r="AP42" s="238">
        <v>0</v>
      </c>
      <c r="AQ42" s="238">
        <v>0</v>
      </c>
      <c r="AR42" s="238">
        <v>0</v>
      </c>
      <c r="AS42" s="238">
        <v>0</v>
      </c>
      <c r="AT42" s="238">
        <v>0</v>
      </c>
      <c r="AU42" s="238">
        <v>0</v>
      </c>
      <c r="AV42" s="238">
        <v>0</v>
      </c>
      <c r="AW42" s="238">
        <v>0</v>
      </c>
      <c r="AX42" s="238">
        <v>0</v>
      </c>
      <c r="AY42" s="238">
        <v>0</v>
      </c>
      <c r="AZ42" s="238">
        <v>0</v>
      </c>
      <c r="BA42" s="238">
        <v>0</v>
      </c>
      <c r="BB42" s="238">
        <v>0</v>
      </c>
      <c r="BC42" s="238">
        <v>0</v>
      </c>
      <c r="BD42" s="238">
        <v>0</v>
      </c>
      <c r="BE42" s="238">
        <v>0</v>
      </c>
      <c r="BF42" s="238">
        <v>0</v>
      </c>
      <c r="BG42" s="238">
        <v>0</v>
      </c>
      <c r="BH42" s="238">
        <v>0</v>
      </c>
      <c r="BI42" s="238">
        <v>0</v>
      </c>
      <c r="BJ42" s="238">
        <v>0</v>
      </c>
      <c r="BK42" s="238">
        <v>0</v>
      </c>
      <c r="BL42" s="238">
        <v>0</v>
      </c>
      <c r="BM42" s="238">
        <v>0</v>
      </c>
      <c r="BN42" s="238">
        <v>0</v>
      </c>
      <c r="BO42" s="238">
        <v>0</v>
      </c>
      <c r="BP42" s="238">
        <v>0</v>
      </c>
      <c r="BQ42" s="238">
        <v>0</v>
      </c>
      <c r="BR42" s="238">
        <v>0</v>
      </c>
      <c r="BS42" s="238">
        <v>0</v>
      </c>
      <c r="BT42" s="238">
        <v>0</v>
      </c>
      <c r="BU42" s="238">
        <v>0</v>
      </c>
      <c r="BV42" s="238">
        <v>0</v>
      </c>
      <c r="BW42" s="238">
        <v>0</v>
      </c>
      <c r="BX42" s="238">
        <v>0</v>
      </c>
      <c r="BY42" s="238">
        <v>0</v>
      </c>
      <c r="BZ42" s="238">
        <v>0</v>
      </c>
      <c r="CA42" s="238">
        <v>0</v>
      </c>
      <c r="CB42" s="238">
        <v>0</v>
      </c>
      <c r="CC42" s="238">
        <v>0</v>
      </c>
      <c r="CD42" s="238">
        <v>0</v>
      </c>
      <c r="CE42" s="238">
        <v>0</v>
      </c>
      <c r="CF42" s="238">
        <v>0</v>
      </c>
      <c r="CG42" s="238">
        <v>0</v>
      </c>
      <c r="CH42" s="238">
        <v>0</v>
      </c>
    </row>
    <row r="43" spans="1:86" s="92" customFormat="1" ht="13.15">
      <c r="A43" s="237"/>
      <c r="B43" s="235"/>
      <c r="C43" s="235"/>
      <c r="D43" s="236"/>
      <c r="E43" s="236"/>
      <c r="F43" s="236"/>
      <c r="G43" s="236"/>
      <c r="H43" s="238" t="s">
        <v>1795</v>
      </c>
      <c r="I43" s="211"/>
      <c r="J43" s="238" t="s">
        <v>2430</v>
      </c>
      <c r="K43" s="211"/>
      <c r="L43" s="211"/>
      <c r="M43" s="211"/>
      <c r="N43" s="211"/>
      <c r="O43" s="234">
        <v>0</v>
      </c>
      <c r="P43" s="211"/>
      <c r="Q43" s="238">
        <v>0</v>
      </c>
      <c r="R43" s="238">
        <v>0</v>
      </c>
      <c r="S43" s="238">
        <v>0</v>
      </c>
      <c r="T43" s="238">
        <v>0</v>
      </c>
      <c r="U43" s="238">
        <v>0</v>
      </c>
      <c r="V43" s="238">
        <v>0</v>
      </c>
      <c r="W43" s="238">
        <v>0</v>
      </c>
      <c r="X43" s="238">
        <v>0</v>
      </c>
      <c r="Y43" s="238">
        <v>0</v>
      </c>
      <c r="Z43" s="238">
        <v>0</v>
      </c>
      <c r="AA43" s="238">
        <v>0</v>
      </c>
      <c r="AB43" s="238">
        <v>0</v>
      </c>
      <c r="AC43" s="238">
        <v>0</v>
      </c>
      <c r="AD43" s="238">
        <v>0</v>
      </c>
      <c r="AE43" s="238">
        <v>0</v>
      </c>
      <c r="AF43" s="238">
        <v>0</v>
      </c>
      <c r="AG43" s="238">
        <v>0</v>
      </c>
      <c r="AH43" s="238">
        <v>0</v>
      </c>
      <c r="AI43" s="238">
        <v>0</v>
      </c>
      <c r="AJ43" s="238">
        <v>0</v>
      </c>
      <c r="AK43" s="238">
        <v>0</v>
      </c>
      <c r="AL43" s="238">
        <v>0</v>
      </c>
      <c r="AM43" s="238">
        <v>0</v>
      </c>
      <c r="AN43" s="238">
        <v>0</v>
      </c>
      <c r="AO43" s="238">
        <v>0</v>
      </c>
      <c r="AP43" s="238">
        <v>0</v>
      </c>
      <c r="AQ43" s="238">
        <v>0</v>
      </c>
      <c r="AR43" s="238">
        <v>0</v>
      </c>
      <c r="AS43" s="238">
        <v>0</v>
      </c>
      <c r="AT43" s="238">
        <v>0</v>
      </c>
      <c r="AU43" s="238">
        <v>0</v>
      </c>
      <c r="AV43" s="238">
        <v>0</v>
      </c>
      <c r="AW43" s="238">
        <v>0</v>
      </c>
      <c r="AX43" s="238">
        <v>0</v>
      </c>
      <c r="AY43" s="238">
        <v>0</v>
      </c>
      <c r="AZ43" s="238">
        <v>0</v>
      </c>
      <c r="BA43" s="238">
        <v>0</v>
      </c>
      <c r="BB43" s="238">
        <v>0</v>
      </c>
      <c r="BC43" s="238">
        <v>0</v>
      </c>
      <c r="BD43" s="238">
        <v>0</v>
      </c>
      <c r="BE43" s="238">
        <v>0</v>
      </c>
      <c r="BF43" s="238">
        <v>0</v>
      </c>
      <c r="BG43" s="238">
        <v>0</v>
      </c>
      <c r="BH43" s="238">
        <v>0</v>
      </c>
      <c r="BI43" s="238">
        <v>0</v>
      </c>
      <c r="BJ43" s="238">
        <v>0</v>
      </c>
      <c r="BK43" s="238">
        <v>0</v>
      </c>
      <c r="BL43" s="238">
        <v>0</v>
      </c>
      <c r="BM43" s="238">
        <v>0</v>
      </c>
      <c r="BN43" s="238">
        <v>0</v>
      </c>
      <c r="BO43" s="238">
        <v>0</v>
      </c>
      <c r="BP43" s="238">
        <v>0</v>
      </c>
      <c r="BQ43" s="238">
        <v>0</v>
      </c>
      <c r="BR43" s="238">
        <v>0</v>
      </c>
      <c r="BS43" s="238">
        <v>0</v>
      </c>
      <c r="BT43" s="238">
        <v>0</v>
      </c>
      <c r="BU43" s="238">
        <v>0</v>
      </c>
      <c r="BV43" s="238">
        <v>0</v>
      </c>
      <c r="BW43" s="238">
        <v>0</v>
      </c>
      <c r="BX43" s="238">
        <v>0</v>
      </c>
      <c r="BY43" s="238">
        <v>0</v>
      </c>
      <c r="BZ43" s="238">
        <v>0</v>
      </c>
      <c r="CA43" s="238">
        <v>0</v>
      </c>
      <c r="CB43" s="238">
        <v>0</v>
      </c>
      <c r="CC43" s="238">
        <v>0</v>
      </c>
      <c r="CD43" s="238">
        <v>0</v>
      </c>
      <c r="CE43" s="238">
        <v>0</v>
      </c>
      <c r="CF43" s="238">
        <v>0</v>
      </c>
      <c r="CG43" s="238">
        <v>0</v>
      </c>
      <c r="CH43" s="238">
        <v>0</v>
      </c>
    </row>
    <row r="44" spans="1:86" s="92" customFormat="1" ht="13.15">
      <c r="A44" s="237"/>
      <c r="B44" s="235"/>
      <c r="C44" s="235"/>
      <c r="D44" s="236"/>
      <c r="E44" s="236"/>
      <c r="F44" s="236"/>
      <c r="G44" s="236"/>
      <c r="H44" s="211" t="s">
        <v>764</v>
      </c>
      <c r="I44" s="211"/>
      <c r="J44" s="238" t="s">
        <v>2430</v>
      </c>
      <c r="K44" s="211"/>
      <c r="L44" s="211"/>
      <c r="M44" s="211"/>
      <c r="N44" s="211"/>
      <c r="O44" s="234">
        <v>0</v>
      </c>
      <c r="P44" s="211"/>
      <c r="Q44" s="238">
        <v>0</v>
      </c>
      <c r="R44" s="238">
        <v>0</v>
      </c>
      <c r="S44" s="238">
        <v>0</v>
      </c>
      <c r="T44" s="238">
        <v>0</v>
      </c>
      <c r="U44" s="238">
        <v>0</v>
      </c>
      <c r="V44" s="238">
        <v>0</v>
      </c>
      <c r="W44" s="238">
        <v>0</v>
      </c>
      <c r="X44" s="238">
        <v>0</v>
      </c>
      <c r="Y44" s="238">
        <v>0</v>
      </c>
      <c r="Z44" s="238">
        <v>0</v>
      </c>
      <c r="AA44" s="238">
        <v>0</v>
      </c>
      <c r="AB44" s="238">
        <v>0</v>
      </c>
      <c r="AC44" s="238">
        <v>0</v>
      </c>
      <c r="AD44" s="238">
        <v>0</v>
      </c>
      <c r="AE44" s="238">
        <v>0</v>
      </c>
      <c r="AF44" s="238">
        <v>0</v>
      </c>
      <c r="AG44" s="238">
        <v>0</v>
      </c>
      <c r="AH44" s="238">
        <v>0</v>
      </c>
      <c r="AI44" s="238">
        <v>0</v>
      </c>
      <c r="AJ44" s="238">
        <v>0</v>
      </c>
      <c r="AK44" s="238">
        <v>0</v>
      </c>
      <c r="AL44" s="238">
        <v>0</v>
      </c>
      <c r="AM44" s="238">
        <v>0</v>
      </c>
      <c r="AN44" s="238">
        <v>0</v>
      </c>
      <c r="AO44" s="238">
        <v>0</v>
      </c>
      <c r="AP44" s="238">
        <v>0</v>
      </c>
      <c r="AQ44" s="238">
        <v>0</v>
      </c>
      <c r="AR44" s="238">
        <v>0</v>
      </c>
      <c r="AS44" s="238">
        <v>0</v>
      </c>
      <c r="AT44" s="238">
        <v>0</v>
      </c>
      <c r="AU44" s="238">
        <v>0</v>
      </c>
      <c r="AV44" s="238">
        <v>0</v>
      </c>
      <c r="AW44" s="238">
        <v>0</v>
      </c>
      <c r="AX44" s="238">
        <v>0</v>
      </c>
      <c r="AY44" s="238">
        <v>0</v>
      </c>
      <c r="AZ44" s="238">
        <v>0</v>
      </c>
      <c r="BA44" s="238">
        <v>0</v>
      </c>
      <c r="BB44" s="238">
        <v>0</v>
      </c>
      <c r="BC44" s="238">
        <v>0</v>
      </c>
      <c r="BD44" s="238">
        <v>0</v>
      </c>
      <c r="BE44" s="238">
        <v>0</v>
      </c>
      <c r="BF44" s="238">
        <v>0</v>
      </c>
      <c r="BG44" s="238">
        <v>0</v>
      </c>
      <c r="BH44" s="238">
        <v>0</v>
      </c>
      <c r="BI44" s="238">
        <v>0</v>
      </c>
      <c r="BJ44" s="238">
        <v>0</v>
      </c>
      <c r="BK44" s="238">
        <v>0</v>
      </c>
      <c r="BL44" s="238">
        <v>0</v>
      </c>
      <c r="BM44" s="238">
        <v>0</v>
      </c>
      <c r="BN44" s="238">
        <v>0</v>
      </c>
      <c r="BO44" s="238">
        <v>0</v>
      </c>
      <c r="BP44" s="238">
        <v>0</v>
      </c>
      <c r="BQ44" s="238">
        <v>0</v>
      </c>
      <c r="BR44" s="238">
        <v>0</v>
      </c>
      <c r="BS44" s="238">
        <v>0</v>
      </c>
      <c r="BT44" s="238">
        <v>0</v>
      </c>
      <c r="BU44" s="238">
        <v>0</v>
      </c>
      <c r="BV44" s="238">
        <v>0</v>
      </c>
      <c r="BW44" s="238">
        <v>0</v>
      </c>
      <c r="BX44" s="238">
        <v>0</v>
      </c>
      <c r="BY44" s="238">
        <v>0</v>
      </c>
      <c r="BZ44" s="238">
        <v>0</v>
      </c>
      <c r="CA44" s="238">
        <v>0</v>
      </c>
      <c r="CB44" s="238">
        <v>0</v>
      </c>
      <c r="CC44" s="238">
        <v>0</v>
      </c>
      <c r="CD44" s="238">
        <v>0</v>
      </c>
      <c r="CE44" s="238">
        <v>0</v>
      </c>
      <c r="CF44" s="238">
        <v>0</v>
      </c>
      <c r="CG44" s="238">
        <v>0</v>
      </c>
      <c r="CH44" s="238">
        <v>0</v>
      </c>
    </row>
    <row r="45" spans="1:86" s="92" customFormat="1" ht="13.15">
      <c r="A45" s="93"/>
      <c r="B45" s="13"/>
      <c r="C45" s="13"/>
      <c r="D45" s="94"/>
      <c r="E45" s="94"/>
      <c r="F45" s="94"/>
      <c r="G45" s="94"/>
      <c r="H45" s="64"/>
      <c r="I45" s="64"/>
      <c r="J45" s="64"/>
      <c r="K45" s="64"/>
      <c r="L45" s="64"/>
      <c r="M45" s="64"/>
      <c r="N45" s="64"/>
      <c r="O45" s="152"/>
      <c r="P45" s="64"/>
      <c r="Q45" s="152"/>
      <c r="R45" s="152"/>
      <c r="S45" s="152"/>
      <c r="T45" s="152"/>
      <c r="U45" s="152"/>
      <c r="V45" s="152"/>
      <c r="W45" s="152"/>
      <c r="X45" s="152"/>
      <c r="Y45" s="152"/>
      <c r="Z45" s="152"/>
      <c r="AA45" s="152"/>
      <c r="AB45" s="152"/>
      <c r="AC45" s="152"/>
      <c r="AD45" s="152"/>
      <c r="AE45" s="152"/>
      <c r="AF45" s="152"/>
      <c r="AG45" s="152"/>
      <c r="AH45" s="152"/>
      <c r="AI45" s="152"/>
      <c r="AJ45" s="152"/>
      <c r="AK45" s="152"/>
      <c r="AL45" s="152"/>
      <c r="AM45" s="152"/>
      <c r="AN45" s="152"/>
      <c r="AO45" s="152"/>
      <c r="AP45" s="152"/>
      <c r="AQ45" s="152"/>
      <c r="AR45" s="152"/>
      <c r="AS45" s="152"/>
      <c r="AT45" s="152"/>
      <c r="AU45" s="152"/>
      <c r="AV45" s="152"/>
      <c r="AW45" s="152"/>
      <c r="AX45" s="152"/>
      <c r="AY45" s="152"/>
      <c r="AZ45" s="152"/>
      <c r="BA45" s="152"/>
      <c r="BB45" s="152"/>
      <c r="BC45" s="152"/>
      <c r="BD45" s="152"/>
      <c r="BE45" s="152"/>
      <c r="BF45" s="152"/>
      <c r="BG45" s="152"/>
      <c r="BH45" s="152"/>
      <c r="BI45" s="152"/>
      <c r="BJ45" s="152"/>
      <c r="BK45" s="152"/>
      <c r="BL45" s="152"/>
      <c r="BM45" s="152"/>
      <c r="BN45" s="152"/>
      <c r="BO45" s="152"/>
      <c r="BP45" s="152"/>
      <c r="BQ45" s="152"/>
      <c r="BR45" s="152"/>
      <c r="BS45" s="152"/>
      <c r="BT45" s="152"/>
      <c r="BU45" s="152"/>
      <c r="BV45" s="152"/>
      <c r="BW45" s="152"/>
      <c r="BX45" s="152"/>
      <c r="BY45" s="152"/>
      <c r="BZ45" s="152"/>
      <c r="CA45" s="152"/>
      <c r="CB45" s="152"/>
      <c r="CC45" s="152"/>
      <c r="CD45" s="152"/>
      <c r="CE45" s="152"/>
      <c r="CF45" s="152"/>
      <c r="CG45" s="152"/>
      <c r="CH45" s="152"/>
    </row>
    <row r="46" spans="1:86" s="92" customFormat="1" ht="13.15">
      <c r="A46" s="237"/>
      <c r="B46" s="235"/>
      <c r="C46" s="235"/>
      <c r="D46" s="236"/>
      <c r="E46" s="236"/>
      <c r="F46" s="236"/>
      <c r="G46" s="236"/>
      <c r="H46" s="211" t="s">
        <v>865</v>
      </c>
      <c r="I46" s="211"/>
      <c r="J46" s="211" t="s">
        <v>2430</v>
      </c>
      <c r="K46" s="211"/>
      <c r="L46" s="211"/>
      <c r="M46" s="211"/>
      <c r="N46" s="211"/>
      <c r="O46" s="234">
        <v>3.3371074674733805</v>
      </c>
      <c r="P46" s="211"/>
      <c r="Q46" s="238">
        <v>5.4425000000000001E-2</v>
      </c>
      <c r="R46" s="238">
        <v>7.775E-2</v>
      </c>
      <c r="S46" s="238">
        <v>7.775E-2</v>
      </c>
      <c r="T46" s="238">
        <v>7.7777410541159886E-2</v>
      </c>
      <c r="U46" s="238">
        <v>7.775E-2</v>
      </c>
      <c r="V46" s="238">
        <v>7.775E-2</v>
      </c>
      <c r="W46" s="238">
        <v>7.775E-2</v>
      </c>
      <c r="X46" s="238">
        <v>7.775E-2</v>
      </c>
      <c r="Y46" s="238">
        <v>7.775E-2</v>
      </c>
      <c r="Z46" s="238">
        <v>7.775E-2</v>
      </c>
      <c r="AA46" s="238">
        <v>7.775E-2</v>
      </c>
      <c r="AB46" s="238">
        <v>7.775E-2</v>
      </c>
      <c r="AC46" s="238">
        <v>7.775E-2</v>
      </c>
      <c r="AD46" s="238">
        <v>7.6195000000000013E-2</v>
      </c>
      <c r="AE46" s="238">
        <v>7.4640000000000012E-2</v>
      </c>
      <c r="AF46" s="238">
        <v>7.3085000000000011E-2</v>
      </c>
      <c r="AG46" s="238">
        <v>7.1530000000000024E-2</v>
      </c>
      <c r="AH46" s="238">
        <v>6.9975000000000023E-2</v>
      </c>
      <c r="AI46" s="238">
        <v>6.8420000000000022E-2</v>
      </c>
      <c r="AJ46" s="238">
        <v>6.7527953994747175E-2</v>
      </c>
      <c r="AK46" s="238">
        <v>6.7227259170509299E-2</v>
      </c>
      <c r="AL46" s="238">
        <v>6.6872323865328612E-2</v>
      </c>
      <c r="AM46" s="238">
        <v>6.6586709665040142E-2</v>
      </c>
      <c r="AN46" s="238">
        <v>6.638942557473626E-2</v>
      </c>
      <c r="AO46" s="238">
        <v>6.6271726875927431E-2</v>
      </c>
      <c r="AP46" s="238">
        <v>6.5629235381839679E-2</v>
      </c>
      <c r="AQ46" s="238">
        <v>6.504557144168556E-2</v>
      </c>
      <c r="AR46" s="238">
        <v>6.4279663673027509E-2</v>
      </c>
      <c r="AS46" s="238">
        <v>6.3563501410770967E-2</v>
      </c>
      <c r="AT46" s="238">
        <v>6.3032454652837522E-2</v>
      </c>
      <c r="AU46" s="238">
        <v>6.2565907593494827E-2</v>
      </c>
      <c r="AV46" s="238">
        <v>6.1778784383452773E-2</v>
      </c>
      <c r="AW46" s="238">
        <v>6.1042873328516267E-2</v>
      </c>
      <c r="AX46" s="238">
        <v>6.0241782028102056E-2</v>
      </c>
      <c r="AY46" s="238">
        <v>5.9498057593285192E-2</v>
      </c>
      <c r="AZ46" s="238">
        <v>5.8610588943542721E-2</v>
      </c>
      <c r="BA46" s="238">
        <v>5.7773700011282229E-2</v>
      </c>
      <c r="BB46" s="238">
        <v>5.7090504685355106E-2</v>
      </c>
      <c r="BC46" s="238">
        <v>5.6480222735808265E-2</v>
      </c>
      <c r="BD46" s="238">
        <v>5.6159139450234034E-2</v>
      </c>
      <c r="BE46" s="238">
        <v>5.5939642271046065E-2</v>
      </c>
      <c r="BF46" s="238">
        <v>5.5318091036437922E-2</v>
      </c>
      <c r="BG46" s="238">
        <v>5.478665404431167E-2</v>
      </c>
      <c r="BH46" s="238">
        <v>5.4114670878927074E-2</v>
      </c>
      <c r="BI46" s="238">
        <v>5.3532961655146885E-2</v>
      </c>
      <c r="BJ46" s="238">
        <v>5.2804986510990318E-2</v>
      </c>
      <c r="BK46" s="238">
        <v>5.2167582119479063E-2</v>
      </c>
      <c r="BL46" s="238">
        <v>5.1347972335835212E-2</v>
      </c>
      <c r="BM46" s="238">
        <v>5.0616789608414127E-2</v>
      </c>
      <c r="BN46" s="238">
        <v>4.9157126107805753E-2</v>
      </c>
      <c r="BO46" s="238">
        <v>4.761743475457441E-2</v>
      </c>
      <c r="BP46" s="238">
        <v>2.4738759149728937E-2</v>
      </c>
      <c r="BQ46" s="238">
        <v>0</v>
      </c>
      <c r="BR46" s="238">
        <v>0</v>
      </c>
      <c r="BS46" s="238">
        <v>0</v>
      </c>
      <c r="BT46" s="238">
        <v>0</v>
      </c>
      <c r="BU46" s="238">
        <v>0</v>
      </c>
      <c r="BV46" s="238">
        <v>0</v>
      </c>
      <c r="BW46" s="238">
        <v>0</v>
      </c>
      <c r="BX46" s="238">
        <v>0</v>
      </c>
      <c r="BY46" s="238">
        <v>0</v>
      </c>
      <c r="BZ46" s="238">
        <v>0</v>
      </c>
      <c r="CA46" s="238">
        <v>0</v>
      </c>
      <c r="CB46" s="238">
        <v>0</v>
      </c>
      <c r="CC46" s="238">
        <v>0</v>
      </c>
      <c r="CD46" s="238">
        <v>0</v>
      </c>
      <c r="CE46" s="238">
        <v>0</v>
      </c>
      <c r="CF46" s="238">
        <v>0</v>
      </c>
      <c r="CG46" s="238">
        <v>0</v>
      </c>
      <c r="CH46" s="238">
        <v>0</v>
      </c>
    </row>
    <row r="47" spans="1:86" s="92" customFormat="1" ht="13.15">
      <c r="A47" s="237"/>
      <c r="B47" s="235"/>
      <c r="C47" s="235"/>
      <c r="D47" s="236"/>
      <c r="E47" s="236"/>
      <c r="F47" s="236"/>
      <c r="G47" s="236"/>
      <c r="H47" s="211" t="s">
        <v>866</v>
      </c>
      <c r="I47" s="211"/>
      <c r="J47" s="211" t="s">
        <v>2430</v>
      </c>
      <c r="K47" s="211"/>
      <c r="L47" s="211"/>
      <c r="M47" s="211"/>
      <c r="N47" s="211"/>
      <c r="O47" s="234">
        <v>1.5549999999999993</v>
      </c>
      <c r="P47" s="211"/>
      <c r="Q47" s="238">
        <v>0</v>
      </c>
      <c r="R47" s="238">
        <v>0</v>
      </c>
      <c r="S47" s="238">
        <v>0</v>
      </c>
      <c r="T47" s="238">
        <v>0</v>
      </c>
      <c r="U47" s="238">
        <v>0</v>
      </c>
      <c r="V47" s="238">
        <v>0</v>
      </c>
      <c r="W47" s="238">
        <v>0</v>
      </c>
      <c r="X47" s="238">
        <v>0</v>
      </c>
      <c r="Y47" s="238">
        <v>0</v>
      </c>
      <c r="Z47" s="238">
        <v>0</v>
      </c>
      <c r="AA47" s="238">
        <v>0</v>
      </c>
      <c r="AB47" s="238">
        <v>0</v>
      </c>
      <c r="AC47" s="238">
        <v>3.1099999999999999E-2</v>
      </c>
      <c r="AD47" s="238">
        <v>3.1099999999999999E-2</v>
      </c>
      <c r="AE47" s="238">
        <v>3.1099999999999999E-2</v>
      </c>
      <c r="AF47" s="238">
        <v>3.1099999999999999E-2</v>
      </c>
      <c r="AG47" s="238">
        <v>3.1099999999999999E-2</v>
      </c>
      <c r="AH47" s="238">
        <v>3.1099999999999999E-2</v>
      </c>
      <c r="AI47" s="238">
        <v>1.7840920105057056E-2</v>
      </c>
      <c r="AJ47" s="238">
        <v>6.0138964847575443E-3</v>
      </c>
      <c r="AK47" s="238">
        <v>7.0987061036135446E-3</v>
      </c>
      <c r="AL47" s="238">
        <v>5.7122840057692303E-3</v>
      </c>
      <c r="AM47" s="238">
        <v>3.9456818060776833E-3</v>
      </c>
      <c r="AN47" s="238">
        <v>2.3539739761766487E-3</v>
      </c>
      <c r="AO47" s="238">
        <v>1.2849829881754982E-2</v>
      </c>
      <c r="AP47" s="238">
        <v>1.1673278803082374E-2</v>
      </c>
      <c r="AQ47" s="238">
        <v>1.5318155373160891E-2</v>
      </c>
      <c r="AR47" s="238">
        <v>1.4323245245130956E-2</v>
      </c>
      <c r="AS47" s="238">
        <v>1.0620935158668701E-2</v>
      </c>
      <c r="AT47" s="238">
        <v>9.3309411868537501E-3</v>
      </c>
      <c r="AU47" s="238">
        <v>1.5742464200841133E-2</v>
      </c>
      <c r="AV47" s="238">
        <v>1.471822109873E-2</v>
      </c>
      <c r="AW47" s="238">
        <v>1.6021826008284182E-2</v>
      </c>
      <c r="AX47" s="238">
        <v>1.4874488696337174E-2</v>
      </c>
      <c r="AY47" s="238">
        <v>1.7749372994849466E-2</v>
      </c>
      <c r="AZ47" s="238">
        <v>1.6737778645209866E-2</v>
      </c>
      <c r="BA47" s="238">
        <v>1.3663906518542435E-2</v>
      </c>
      <c r="BB47" s="238">
        <v>1.2205638990936796E-2</v>
      </c>
      <c r="BC47" s="238">
        <v>6.4216657114846143E-3</v>
      </c>
      <c r="BD47" s="238">
        <v>4.3899435837592912E-3</v>
      </c>
      <c r="BE47" s="238">
        <v>1.243102469216284E-2</v>
      </c>
      <c r="BF47" s="238">
        <v>1.0628739842525006E-2</v>
      </c>
      <c r="BG47" s="238">
        <v>1.3439663307691863E-2</v>
      </c>
      <c r="BH47" s="238">
        <v>1.1634184475603826E-2</v>
      </c>
      <c r="BI47" s="238">
        <v>1.4559502883131348E-2</v>
      </c>
      <c r="BJ47" s="238">
        <v>1.2748087830225019E-2</v>
      </c>
      <c r="BK47" s="238">
        <v>1.6392195672876975E-2</v>
      </c>
      <c r="BL47" s="238">
        <v>1.4623654548421738E-2</v>
      </c>
      <c r="BM47" s="238">
        <v>2.9193270012167538E-2</v>
      </c>
      <c r="BN47" s="238">
        <v>3.0793827064626744E-2</v>
      </c>
      <c r="BO47" s="238">
        <v>0.45757351209690938</v>
      </c>
      <c r="BP47" s="238">
        <v>0.49477518299457873</v>
      </c>
      <c r="BQ47" s="238">
        <v>0</v>
      </c>
      <c r="BR47" s="238">
        <v>0</v>
      </c>
      <c r="BS47" s="238">
        <v>0</v>
      </c>
      <c r="BT47" s="238">
        <v>0</v>
      </c>
      <c r="BU47" s="238">
        <v>0</v>
      </c>
      <c r="BV47" s="238">
        <v>0</v>
      </c>
      <c r="BW47" s="238">
        <v>0</v>
      </c>
      <c r="BX47" s="238">
        <v>0</v>
      </c>
      <c r="BY47" s="238">
        <v>0</v>
      </c>
      <c r="BZ47" s="238">
        <v>0</v>
      </c>
      <c r="CA47" s="238">
        <v>0</v>
      </c>
      <c r="CB47" s="238">
        <v>0</v>
      </c>
      <c r="CC47" s="238">
        <v>0</v>
      </c>
      <c r="CD47" s="238">
        <v>0</v>
      </c>
      <c r="CE47" s="238">
        <v>0</v>
      </c>
      <c r="CF47" s="238">
        <v>0</v>
      </c>
      <c r="CG47" s="238">
        <v>0</v>
      </c>
      <c r="CH47" s="238">
        <v>0</v>
      </c>
    </row>
    <row r="48" spans="1:86" s="92" customFormat="1" ht="13.15">
      <c r="A48" s="237"/>
      <c r="B48" s="235"/>
      <c r="C48" s="235"/>
      <c r="D48" s="236"/>
      <c r="E48" s="236"/>
      <c r="F48" s="236"/>
      <c r="G48" s="236"/>
      <c r="H48" s="211"/>
      <c r="I48" s="211"/>
      <c r="J48" s="211"/>
      <c r="K48" s="211"/>
      <c r="L48" s="211"/>
      <c r="M48" s="211"/>
      <c r="N48" s="211"/>
      <c r="O48" s="234"/>
      <c r="P48" s="211"/>
      <c r="Q48" s="238"/>
      <c r="R48" s="238"/>
      <c r="S48" s="238"/>
      <c r="T48" s="238"/>
      <c r="U48" s="238"/>
      <c r="V48" s="238"/>
      <c r="W48" s="238"/>
      <c r="X48" s="238"/>
      <c r="Y48" s="238"/>
      <c r="Z48" s="238"/>
      <c r="AA48" s="238"/>
      <c r="AB48" s="238"/>
      <c r="AC48" s="238"/>
      <c r="AD48" s="238"/>
      <c r="AE48" s="238"/>
      <c r="AF48" s="238"/>
      <c r="AG48" s="238"/>
      <c r="AH48" s="238"/>
      <c r="AI48" s="238"/>
      <c r="AJ48" s="238"/>
      <c r="AK48" s="238"/>
      <c r="AL48" s="238"/>
      <c r="AM48" s="238"/>
      <c r="AN48" s="238"/>
      <c r="AO48" s="238"/>
      <c r="AP48" s="238"/>
      <c r="AQ48" s="238"/>
      <c r="AR48" s="238"/>
      <c r="AS48" s="238"/>
      <c r="AT48" s="238"/>
      <c r="AU48" s="238"/>
      <c r="AV48" s="238"/>
      <c r="AW48" s="238"/>
      <c r="AX48" s="238"/>
      <c r="AY48" s="238"/>
      <c r="AZ48" s="238"/>
      <c r="BA48" s="238"/>
      <c r="BB48" s="238"/>
      <c r="BC48" s="238"/>
      <c r="BD48" s="238"/>
      <c r="BE48" s="238"/>
      <c r="BF48" s="238"/>
      <c r="BG48" s="238"/>
      <c r="BH48" s="238"/>
      <c r="BI48" s="238"/>
      <c r="BJ48" s="238"/>
      <c r="BK48" s="238"/>
      <c r="BL48" s="238"/>
      <c r="BM48" s="238"/>
      <c r="BN48" s="238"/>
      <c r="BO48" s="238"/>
      <c r="BP48" s="238"/>
      <c r="BQ48" s="238"/>
      <c r="BR48" s="238"/>
      <c r="BS48" s="238"/>
      <c r="BT48" s="238"/>
      <c r="BU48" s="238"/>
      <c r="BV48" s="238"/>
      <c r="BW48" s="238"/>
      <c r="BX48" s="238"/>
      <c r="BY48" s="238"/>
      <c r="BZ48" s="238"/>
      <c r="CA48" s="238"/>
      <c r="CB48" s="238"/>
      <c r="CC48" s="238"/>
      <c r="CD48" s="238"/>
      <c r="CE48" s="238"/>
      <c r="CF48" s="238"/>
      <c r="CG48" s="238"/>
      <c r="CH48" s="238"/>
    </row>
    <row r="49" spans="1:86" s="92" customFormat="1" ht="13.15">
      <c r="A49" s="237"/>
      <c r="B49" s="235"/>
      <c r="C49" s="235"/>
      <c r="D49" s="236"/>
      <c r="E49" s="236"/>
      <c r="F49" s="236"/>
      <c r="G49" s="236"/>
      <c r="H49" s="211" t="s">
        <v>1274</v>
      </c>
      <c r="I49" s="211"/>
      <c r="J49" s="211" t="s">
        <v>2430</v>
      </c>
      <c r="K49" s="211"/>
      <c r="L49" s="211"/>
      <c r="M49" s="211"/>
      <c r="N49" s="211"/>
      <c r="O49" s="234">
        <v>0.42798664323635749</v>
      </c>
      <c r="P49" s="211"/>
      <c r="Q49" s="238">
        <v>0</v>
      </c>
      <c r="R49" s="238">
        <v>0</v>
      </c>
      <c r="S49" s="238">
        <v>0</v>
      </c>
      <c r="T49" s="238">
        <v>0</v>
      </c>
      <c r="U49" s="238">
        <v>0</v>
      </c>
      <c r="V49" s="238">
        <v>0</v>
      </c>
      <c r="W49" s="238">
        <v>0</v>
      </c>
      <c r="X49" s="238">
        <v>0</v>
      </c>
      <c r="Y49" s="238">
        <v>0</v>
      </c>
      <c r="Z49" s="238">
        <v>0</v>
      </c>
      <c r="AA49" s="238">
        <v>0</v>
      </c>
      <c r="AB49" s="238">
        <v>0</v>
      </c>
      <c r="AC49" s="238">
        <v>0</v>
      </c>
      <c r="AD49" s="238">
        <v>0</v>
      </c>
      <c r="AE49" s="238">
        <v>0</v>
      </c>
      <c r="AF49" s="238">
        <v>0</v>
      </c>
      <c r="AG49" s="238">
        <v>0</v>
      </c>
      <c r="AH49" s="238">
        <v>0</v>
      </c>
      <c r="AI49" s="238">
        <v>0</v>
      </c>
      <c r="AJ49" s="238">
        <v>0</v>
      </c>
      <c r="AK49" s="238">
        <v>0</v>
      </c>
      <c r="AL49" s="238">
        <v>0</v>
      </c>
      <c r="AM49" s="238">
        <v>0</v>
      </c>
      <c r="AN49" s="238">
        <v>0</v>
      </c>
      <c r="AO49" s="238">
        <v>0</v>
      </c>
      <c r="AP49" s="238">
        <v>0</v>
      </c>
      <c r="AQ49" s="238">
        <v>0</v>
      </c>
      <c r="AR49" s="238">
        <v>0</v>
      </c>
      <c r="AS49" s="238">
        <v>0</v>
      </c>
      <c r="AT49" s="238">
        <v>0</v>
      </c>
      <c r="AU49" s="238">
        <v>0</v>
      </c>
      <c r="AV49" s="238">
        <v>0</v>
      </c>
      <c r="AW49" s="238">
        <v>0</v>
      </c>
      <c r="AX49" s="238">
        <v>0</v>
      </c>
      <c r="AY49" s="238">
        <v>0</v>
      </c>
      <c r="AZ49" s="238">
        <v>0</v>
      </c>
      <c r="BA49" s="238">
        <v>0</v>
      </c>
      <c r="BB49" s="238">
        <v>0</v>
      </c>
      <c r="BC49" s="238">
        <v>0</v>
      </c>
      <c r="BD49" s="238">
        <v>0</v>
      </c>
      <c r="BE49" s="238">
        <v>0</v>
      </c>
      <c r="BF49" s="238">
        <v>0</v>
      </c>
      <c r="BG49" s="238">
        <v>0</v>
      </c>
      <c r="BH49" s="238">
        <v>0</v>
      </c>
      <c r="BI49" s="238">
        <v>0</v>
      </c>
      <c r="BJ49" s="238">
        <v>0</v>
      </c>
      <c r="BK49" s="238">
        <v>0</v>
      </c>
      <c r="BL49" s="238">
        <v>0</v>
      </c>
      <c r="BM49" s="238">
        <v>0</v>
      </c>
      <c r="BN49" s="238">
        <v>0</v>
      </c>
      <c r="BO49" s="238">
        <v>0</v>
      </c>
      <c r="BP49" s="238">
        <v>0.14882453051907879</v>
      </c>
      <c r="BQ49" s="238">
        <v>0.2791621127172787</v>
      </c>
      <c r="BR49" s="238">
        <v>0</v>
      </c>
      <c r="BS49" s="238">
        <v>0</v>
      </c>
      <c r="BT49" s="238">
        <v>0</v>
      </c>
      <c r="BU49" s="238">
        <v>0</v>
      </c>
      <c r="BV49" s="238">
        <v>0</v>
      </c>
      <c r="BW49" s="238">
        <v>0</v>
      </c>
      <c r="BX49" s="238">
        <v>0</v>
      </c>
      <c r="BY49" s="238">
        <v>0</v>
      </c>
      <c r="BZ49" s="238">
        <v>0</v>
      </c>
      <c r="CA49" s="238">
        <v>0</v>
      </c>
      <c r="CB49" s="238">
        <v>0</v>
      </c>
      <c r="CC49" s="238">
        <v>0</v>
      </c>
      <c r="CD49" s="238">
        <v>0</v>
      </c>
      <c r="CE49" s="238">
        <v>0</v>
      </c>
      <c r="CF49" s="238">
        <v>0</v>
      </c>
      <c r="CG49" s="238">
        <v>0</v>
      </c>
      <c r="CH49" s="238">
        <v>0</v>
      </c>
    </row>
    <row r="50" spans="1:86" s="92" customFormat="1" ht="13.15">
      <c r="A50" s="237"/>
      <c r="B50" s="235"/>
      <c r="C50" s="235"/>
      <c r="D50" s="236"/>
      <c r="E50" s="236"/>
      <c r="F50" s="236"/>
      <c r="G50" s="236"/>
      <c r="H50" s="211" t="s">
        <v>353</v>
      </c>
      <c r="I50" s="211"/>
      <c r="J50" s="211" t="s">
        <v>2430</v>
      </c>
      <c r="K50" s="211"/>
      <c r="L50" s="211"/>
      <c r="M50" s="211"/>
      <c r="N50" s="211"/>
      <c r="O50" s="234">
        <v>1E-4</v>
      </c>
      <c r="P50" s="211"/>
      <c r="Q50" s="238">
        <v>0</v>
      </c>
      <c r="R50" s="238">
        <v>0</v>
      </c>
      <c r="S50" s="238">
        <v>0</v>
      </c>
      <c r="T50" s="238">
        <v>0</v>
      </c>
      <c r="U50" s="238">
        <v>0</v>
      </c>
      <c r="V50" s="238">
        <v>0</v>
      </c>
      <c r="W50" s="238">
        <v>0</v>
      </c>
      <c r="X50" s="238">
        <v>0</v>
      </c>
      <c r="Y50" s="238">
        <v>0</v>
      </c>
      <c r="Z50" s="238">
        <v>0</v>
      </c>
      <c r="AA50" s="238">
        <v>0</v>
      </c>
      <c r="AB50" s="238">
        <v>0</v>
      </c>
      <c r="AC50" s="238">
        <v>0</v>
      </c>
      <c r="AD50" s="238">
        <v>0</v>
      </c>
      <c r="AE50" s="238">
        <v>0</v>
      </c>
      <c r="AF50" s="238">
        <v>0</v>
      </c>
      <c r="AG50" s="238">
        <v>0</v>
      </c>
      <c r="AH50" s="238">
        <v>0</v>
      </c>
      <c r="AI50" s="238">
        <v>0</v>
      </c>
      <c r="AJ50" s="238">
        <v>0</v>
      </c>
      <c r="AK50" s="238">
        <v>0</v>
      </c>
      <c r="AL50" s="238">
        <v>0</v>
      </c>
      <c r="AM50" s="238">
        <v>0</v>
      </c>
      <c r="AN50" s="238">
        <v>0</v>
      </c>
      <c r="AO50" s="238">
        <v>0</v>
      </c>
      <c r="AP50" s="238">
        <v>0</v>
      </c>
      <c r="AQ50" s="238">
        <v>0</v>
      </c>
      <c r="AR50" s="238">
        <v>0</v>
      </c>
      <c r="AS50" s="238">
        <v>0</v>
      </c>
      <c r="AT50" s="238">
        <v>0</v>
      </c>
      <c r="AU50" s="238">
        <v>0</v>
      </c>
      <c r="AV50" s="238">
        <v>0</v>
      </c>
      <c r="AW50" s="238">
        <v>0</v>
      </c>
      <c r="AX50" s="238">
        <v>0</v>
      </c>
      <c r="AY50" s="238">
        <v>0</v>
      </c>
      <c r="AZ50" s="238">
        <v>0</v>
      </c>
      <c r="BA50" s="238">
        <v>0</v>
      </c>
      <c r="BB50" s="238">
        <v>0</v>
      </c>
      <c r="BC50" s="238">
        <v>0</v>
      </c>
      <c r="BD50" s="238">
        <v>0</v>
      </c>
      <c r="BE50" s="238">
        <v>0</v>
      </c>
      <c r="BF50" s="238">
        <v>0</v>
      </c>
      <c r="BG50" s="238">
        <v>0</v>
      </c>
      <c r="BH50" s="238">
        <v>0</v>
      </c>
      <c r="BI50" s="238">
        <v>0</v>
      </c>
      <c r="BJ50" s="238">
        <v>0</v>
      </c>
      <c r="BK50" s="238">
        <v>0</v>
      </c>
      <c r="BL50" s="238">
        <v>0</v>
      </c>
      <c r="BM50" s="238">
        <v>0</v>
      </c>
      <c r="BN50" s="238">
        <v>0</v>
      </c>
      <c r="BO50" s="238">
        <v>0</v>
      </c>
      <c r="BP50" s="238">
        <v>0</v>
      </c>
      <c r="BQ50" s="238">
        <v>1E-4</v>
      </c>
      <c r="BR50" s="238">
        <v>0</v>
      </c>
      <c r="BS50" s="238">
        <v>0</v>
      </c>
      <c r="BT50" s="238">
        <v>0</v>
      </c>
      <c r="BU50" s="238">
        <v>0</v>
      </c>
      <c r="BV50" s="238">
        <v>0</v>
      </c>
      <c r="BW50" s="238">
        <v>0</v>
      </c>
      <c r="BX50" s="238">
        <v>0</v>
      </c>
      <c r="BY50" s="238">
        <v>0</v>
      </c>
      <c r="BZ50" s="238">
        <v>0</v>
      </c>
      <c r="CA50" s="238">
        <v>0</v>
      </c>
      <c r="CB50" s="238">
        <v>0</v>
      </c>
      <c r="CC50" s="238">
        <v>0</v>
      </c>
      <c r="CD50" s="238">
        <v>0</v>
      </c>
      <c r="CE50" s="238">
        <v>0</v>
      </c>
      <c r="CF50" s="238">
        <v>0</v>
      </c>
      <c r="CG50" s="238">
        <v>0</v>
      </c>
      <c r="CH50" s="238">
        <v>0</v>
      </c>
    </row>
    <row r="51" spans="1:86" s="92" customFormat="1" ht="13.15">
      <c r="A51" s="237"/>
      <c r="B51" s="235"/>
      <c r="C51" s="235"/>
      <c r="D51" s="236"/>
      <c r="E51" s="236"/>
      <c r="F51" s="236"/>
      <c r="G51" s="236"/>
      <c r="H51" s="211"/>
      <c r="I51" s="211"/>
      <c r="J51" s="211"/>
      <c r="K51" s="211"/>
      <c r="L51" s="211"/>
      <c r="M51" s="211"/>
      <c r="N51" s="211"/>
      <c r="O51" s="234"/>
      <c r="P51" s="211"/>
      <c r="Q51" s="238"/>
      <c r="R51" s="238"/>
      <c r="S51" s="238"/>
      <c r="T51" s="238"/>
      <c r="U51" s="238"/>
      <c r="V51" s="238"/>
      <c r="W51" s="238"/>
      <c r="X51" s="238"/>
      <c r="Y51" s="238"/>
      <c r="Z51" s="238"/>
      <c r="AA51" s="238"/>
      <c r="AB51" s="238"/>
      <c r="AC51" s="238"/>
      <c r="AD51" s="238"/>
      <c r="AE51" s="238"/>
      <c r="AF51" s="238"/>
      <c r="AG51" s="238"/>
      <c r="AH51" s="238"/>
      <c r="AI51" s="238"/>
      <c r="AJ51" s="238"/>
      <c r="AK51" s="238"/>
      <c r="AL51" s="238"/>
      <c r="AM51" s="238"/>
      <c r="AN51" s="238"/>
      <c r="AO51" s="238"/>
      <c r="AP51" s="238"/>
      <c r="AQ51" s="238"/>
      <c r="AR51" s="238"/>
      <c r="AS51" s="238"/>
      <c r="AT51" s="238"/>
      <c r="AU51" s="238"/>
      <c r="AV51" s="238"/>
      <c r="AW51" s="238"/>
      <c r="AX51" s="238"/>
      <c r="AY51" s="238"/>
      <c r="AZ51" s="238"/>
      <c r="BA51" s="238"/>
      <c r="BB51" s="238"/>
      <c r="BC51" s="238"/>
      <c r="BD51" s="238"/>
      <c r="BE51" s="238"/>
      <c r="BF51" s="238"/>
      <c r="BG51" s="238"/>
      <c r="BH51" s="238"/>
      <c r="BI51" s="238"/>
      <c r="BJ51" s="238"/>
      <c r="BK51" s="238"/>
      <c r="BL51" s="238"/>
      <c r="BM51" s="238"/>
      <c r="BN51" s="238"/>
      <c r="BO51" s="238"/>
      <c r="BP51" s="238"/>
      <c r="BQ51" s="238"/>
      <c r="BR51" s="238"/>
      <c r="BS51" s="238"/>
      <c r="BT51" s="238"/>
      <c r="BU51" s="238"/>
      <c r="BV51" s="238"/>
      <c r="BW51" s="238"/>
      <c r="BX51" s="238"/>
      <c r="BY51" s="238"/>
      <c r="BZ51" s="238"/>
      <c r="CA51" s="238"/>
      <c r="CB51" s="238"/>
      <c r="CC51" s="238"/>
      <c r="CD51" s="238"/>
      <c r="CE51" s="238"/>
      <c r="CF51" s="238"/>
      <c r="CG51" s="238"/>
      <c r="CH51" s="238"/>
    </row>
    <row r="52" spans="1:86" s="92" customFormat="1" ht="13.15">
      <c r="A52" s="234"/>
      <c r="B52" s="234"/>
      <c r="C52" s="234"/>
      <c r="D52" s="234"/>
      <c r="E52" s="234"/>
      <c r="F52" s="234"/>
      <c r="G52" s="234"/>
      <c r="H52" s="234" t="s">
        <v>286</v>
      </c>
      <c r="I52" s="234"/>
      <c r="J52" s="234" t="s">
        <v>2430</v>
      </c>
      <c r="K52" s="234"/>
      <c r="L52" s="234"/>
      <c r="M52" s="234"/>
      <c r="N52" s="234"/>
      <c r="O52" s="234">
        <v>3.7021322561177503</v>
      </c>
      <c r="P52" s="234"/>
      <c r="Q52" s="234">
        <v>0</v>
      </c>
      <c r="R52" s="234">
        <v>0</v>
      </c>
      <c r="S52" s="234">
        <v>3.24883114716365E-2</v>
      </c>
      <c r="T52" s="234">
        <v>5.4600851396700782E-2</v>
      </c>
      <c r="U52" s="234">
        <v>5.4600851396700782E-2</v>
      </c>
      <c r="V52" s="234">
        <v>5.5965872681618296E-2</v>
      </c>
      <c r="W52" s="234">
        <v>5.5965872681618296E-2</v>
      </c>
      <c r="X52" s="234">
        <v>5.7365019498658749E-2</v>
      </c>
      <c r="Y52" s="234">
        <v>5.7365019498658749E-2</v>
      </c>
      <c r="Z52" s="234">
        <v>5.8799144986125207E-2</v>
      </c>
      <c r="AA52" s="234">
        <v>5.8799144986125207E-2</v>
      </c>
      <c r="AB52" s="234">
        <v>6.0269123610778332E-2</v>
      </c>
      <c r="AC52" s="234">
        <v>6.0269123610778332E-2</v>
      </c>
      <c r="AD52" s="234">
        <v>6.1775851701047789E-2</v>
      </c>
      <c r="AE52" s="234">
        <v>6.1775851701047789E-2</v>
      </c>
      <c r="AF52" s="234">
        <v>6.3320247993573983E-2</v>
      </c>
      <c r="AG52" s="234">
        <v>6.3320247993573983E-2</v>
      </c>
      <c r="AH52" s="234">
        <v>6.4903254193413334E-2</v>
      </c>
      <c r="AI52" s="234">
        <v>6.4903254193413334E-2</v>
      </c>
      <c r="AJ52" s="234">
        <v>6.652583554824866E-2</v>
      </c>
      <c r="AK52" s="234">
        <v>6.652583554824866E-2</v>
      </c>
      <c r="AL52" s="234">
        <v>6.8188981436954871E-2</v>
      </c>
      <c r="AM52" s="234">
        <v>6.8188981436954871E-2</v>
      </c>
      <c r="AN52" s="234">
        <v>6.989370597287875E-2</v>
      </c>
      <c r="AO52" s="234">
        <v>6.989370597287875E-2</v>
      </c>
      <c r="AP52" s="234">
        <v>7.1641048622200706E-2</v>
      </c>
      <c r="AQ52" s="234">
        <v>7.1641048622200706E-2</v>
      </c>
      <c r="AR52" s="234">
        <v>7.3432074837755712E-2</v>
      </c>
      <c r="AS52" s="234">
        <v>7.3432074837755712E-2</v>
      </c>
      <c r="AT52" s="234">
        <v>7.526787670869961E-2</v>
      </c>
      <c r="AU52" s="234">
        <v>7.526787670869961E-2</v>
      </c>
      <c r="AV52" s="234">
        <v>7.7149573626417084E-2</v>
      </c>
      <c r="AW52" s="234">
        <v>7.7149573626417084E-2</v>
      </c>
      <c r="AX52" s="234">
        <v>7.9078312967077513E-2</v>
      </c>
      <c r="AY52" s="234">
        <v>7.9078312967077513E-2</v>
      </c>
      <c r="AZ52" s="234">
        <v>8.1055270791254436E-2</v>
      </c>
      <c r="BA52" s="234">
        <v>8.1055270791254436E-2</v>
      </c>
      <c r="BB52" s="234">
        <v>8.3081652561035793E-2</v>
      </c>
      <c r="BC52" s="234">
        <v>8.3081652561035793E-2</v>
      </c>
      <c r="BD52" s="234">
        <v>8.5158693875061683E-2</v>
      </c>
      <c r="BE52" s="234">
        <v>8.5158693875061683E-2</v>
      </c>
      <c r="BF52" s="234">
        <v>8.728766122193822E-2</v>
      </c>
      <c r="BG52" s="234">
        <v>8.728766122193822E-2</v>
      </c>
      <c r="BH52" s="234">
        <v>8.9469852752486673E-2</v>
      </c>
      <c r="BI52" s="234">
        <v>8.9469852752486673E-2</v>
      </c>
      <c r="BJ52" s="234">
        <v>9.1706599071298842E-2</v>
      </c>
      <c r="BK52" s="234">
        <v>9.1706599071298842E-2</v>
      </c>
      <c r="BL52" s="234">
        <v>9.3999264048081302E-2</v>
      </c>
      <c r="BM52" s="234">
        <v>9.3999264048081302E-2</v>
      </c>
      <c r="BN52" s="234">
        <v>9.6349245649283322E-2</v>
      </c>
      <c r="BO52" s="234">
        <v>9.6349245649283322E-2</v>
      </c>
      <c r="BP52" s="234">
        <v>9.87579767905154E-2</v>
      </c>
      <c r="BQ52" s="234">
        <v>3.8315936350418543E-2</v>
      </c>
      <c r="BR52" s="234">
        <v>0</v>
      </c>
      <c r="BS52" s="234">
        <v>0</v>
      </c>
      <c r="BT52" s="234">
        <v>0</v>
      </c>
      <c r="BU52" s="234">
        <v>0</v>
      </c>
      <c r="BV52" s="234">
        <v>0</v>
      </c>
      <c r="BW52" s="234">
        <v>0</v>
      </c>
      <c r="BX52" s="234">
        <v>0</v>
      </c>
      <c r="BY52" s="234">
        <v>0</v>
      </c>
      <c r="BZ52" s="234">
        <v>0</v>
      </c>
      <c r="CA52" s="234">
        <v>0</v>
      </c>
      <c r="CB52" s="234">
        <v>0</v>
      </c>
      <c r="CC52" s="234">
        <v>0</v>
      </c>
      <c r="CD52" s="234">
        <v>0</v>
      </c>
      <c r="CE52" s="234">
        <v>0</v>
      </c>
      <c r="CF52" s="234">
        <v>0</v>
      </c>
      <c r="CG52" s="234">
        <v>0</v>
      </c>
      <c r="CH52" s="234">
        <v>0</v>
      </c>
    </row>
    <row r="53" spans="1:86" s="92" customFormat="1" ht="13.15">
      <c r="A53" s="234"/>
      <c r="B53" s="234"/>
      <c r="C53" s="234"/>
      <c r="D53" s="234"/>
      <c r="E53" s="234"/>
      <c r="F53" s="234"/>
      <c r="G53" s="234"/>
      <c r="H53" s="234" t="s">
        <v>28</v>
      </c>
      <c r="I53" s="234"/>
      <c r="J53" s="234" t="s">
        <v>2430</v>
      </c>
      <c r="K53" s="234"/>
      <c r="L53" s="234"/>
      <c r="M53" s="234"/>
      <c r="N53" s="234"/>
      <c r="O53" s="234">
        <v>2.1821946717235328</v>
      </c>
      <c r="P53" s="234"/>
      <c r="Q53" s="234">
        <v>0</v>
      </c>
      <c r="R53" s="234">
        <v>0</v>
      </c>
      <c r="S53" s="234">
        <v>6.4782988923055923E-2</v>
      </c>
      <c r="T53" s="234">
        <v>3.1505094876275855E-2</v>
      </c>
      <c r="U53" s="234">
        <v>3.1505094876275855E-2</v>
      </c>
      <c r="V53" s="234">
        <v>3.2292722248182755E-2</v>
      </c>
      <c r="W53" s="234">
        <v>3.2292722248182755E-2</v>
      </c>
      <c r="X53" s="234">
        <v>3.3100040304387311E-2</v>
      </c>
      <c r="Y53" s="234">
        <v>3.3100040304387311E-2</v>
      </c>
      <c r="Z53" s="234">
        <v>3.3927541311996996E-2</v>
      </c>
      <c r="AA53" s="234">
        <v>3.3927541311996996E-2</v>
      </c>
      <c r="AB53" s="234">
        <v>3.4775729844796918E-2</v>
      </c>
      <c r="AC53" s="234">
        <v>3.4775729844796918E-2</v>
      </c>
      <c r="AD53" s="234">
        <v>3.5645123090916837E-2</v>
      </c>
      <c r="AE53" s="234">
        <v>3.5645123090916837E-2</v>
      </c>
      <c r="AF53" s="234">
        <v>3.6536251168189759E-2</v>
      </c>
      <c r="AG53" s="234">
        <v>3.6536251168189759E-2</v>
      </c>
      <c r="AH53" s="234">
        <v>3.7449657447394494E-2</v>
      </c>
      <c r="AI53" s="234">
        <v>3.7449657447394494E-2</v>
      </c>
      <c r="AJ53" s="234">
        <v>3.8385898883579357E-2</v>
      </c>
      <c r="AK53" s="234">
        <v>3.8385898883579357E-2</v>
      </c>
      <c r="AL53" s="234">
        <v>3.9345546355668851E-2</v>
      </c>
      <c r="AM53" s="234">
        <v>3.9345546355668851E-2</v>
      </c>
      <c r="AN53" s="234">
        <v>4.0329185014560558E-2</v>
      </c>
      <c r="AO53" s="234">
        <v>4.0329185014560558E-2</v>
      </c>
      <c r="AP53" s="234">
        <v>4.1337414639924575E-2</v>
      </c>
      <c r="AQ53" s="234">
        <v>4.1337414639924575E-2</v>
      </c>
      <c r="AR53" s="234">
        <v>4.2370850005922688E-2</v>
      </c>
      <c r="AS53" s="234">
        <v>4.2370850005922688E-2</v>
      </c>
      <c r="AT53" s="234">
        <v>4.3430121256070743E-2</v>
      </c>
      <c r="AU53" s="234">
        <v>4.3430121256070743E-2</v>
      </c>
      <c r="AV53" s="234">
        <v>4.4515874287472515E-2</v>
      </c>
      <c r="AW53" s="234">
        <v>4.4515874287472515E-2</v>
      </c>
      <c r="AX53" s="234">
        <v>4.5628771144659332E-2</v>
      </c>
      <c r="AY53" s="234">
        <v>4.5628771144659332E-2</v>
      </c>
      <c r="AZ53" s="234">
        <v>4.67694904232758E-2</v>
      </c>
      <c r="BA53" s="234">
        <v>4.67694904232758E-2</v>
      </c>
      <c r="BB53" s="234">
        <v>4.7938727683857693E-2</v>
      </c>
      <c r="BC53" s="234">
        <v>4.7938727683857693E-2</v>
      </c>
      <c r="BD53" s="234">
        <v>4.9137195875954123E-2</v>
      </c>
      <c r="BE53" s="234">
        <v>4.9137195875954123E-2</v>
      </c>
      <c r="BF53" s="234">
        <v>5.0365625772852973E-2</v>
      </c>
      <c r="BG53" s="234">
        <v>5.0365625772852973E-2</v>
      </c>
      <c r="BH53" s="234">
        <v>5.1624766417174291E-2</v>
      </c>
      <c r="BI53" s="234">
        <v>5.1624766417174291E-2</v>
      </c>
      <c r="BJ53" s="234">
        <v>5.2915385577603662E-2</v>
      </c>
      <c r="BK53" s="234">
        <v>5.2915385577603662E-2</v>
      </c>
      <c r="BL53" s="234">
        <v>5.4238270217043749E-2</v>
      </c>
      <c r="BM53" s="234">
        <v>5.4238270217043749E-2</v>
      </c>
      <c r="BN53" s="234">
        <v>5.559422697246983E-2</v>
      </c>
      <c r="BO53" s="234">
        <v>5.559422697246983E-2</v>
      </c>
      <c r="BP53" s="234">
        <v>5.6984082646781571E-2</v>
      </c>
      <c r="BQ53" s="234">
        <v>2.2108578513232197E-2</v>
      </c>
      <c r="BR53" s="234">
        <v>0</v>
      </c>
      <c r="BS53" s="234">
        <v>0</v>
      </c>
      <c r="BT53" s="234">
        <v>0</v>
      </c>
      <c r="BU53" s="234">
        <v>0</v>
      </c>
      <c r="BV53" s="234">
        <v>0</v>
      </c>
      <c r="BW53" s="234">
        <v>0</v>
      </c>
      <c r="BX53" s="234">
        <v>0</v>
      </c>
      <c r="BY53" s="234">
        <v>0</v>
      </c>
      <c r="BZ53" s="234">
        <v>0</v>
      </c>
      <c r="CA53" s="234">
        <v>0</v>
      </c>
      <c r="CB53" s="234">
        <v>0</v>
      </c>
      <c r="CC53" s="234">
        <v>0</v>
      </c>
      <c r="CD53" s="234">
        <v>0</v>
      </c>
      <c r="CE53" s="234">
        <v>0</v>
      </c>
      <c r="CF53" s="234">
        <v>0</v>
      </c>
      <c r="CG53" s="234">
        <v>0</v>
      </c>
      <c r="CH53" s="234">
        <v>0</v>
      </c>
    </row>
    <row r="54" spans="1:86" s="92" customFormat="1" ht="13.15">
      <c r="A54" s="234"/>
      <c r="B54" s="234"/>
      <c r="C54" s="234"/>
      <c r="D54" s="234"/>
      <c r="E54" s="234"/>
      <c r="F54" s="234"/>
      <c r="G54" s="234"/>
      <c r="H54" s="234" t="s">
        <v>365</v>
      </c>
      <c r="I54" s="234"/>
      <c r="J54" s="234" t="s">
        <v>2430</v>
      </c>
      <c r="K54" s="234"/>
      <c r="L54" s="234"/>
      <c r="M54" s="234"/>
      <c r="N54" s="234"/>
      <c r="O54" s="234">
        <v>3.7043074145396369</v>
      </c>
      <c r="P54" s="234"/>
      <c r="Q54" s="234">
        <v>0</v>
      </c>
      <c r="R54" s="234">
        <v>0</v>
      </c>
      <c r="S54" s="234">
        <v>2.9330198942982004E-3</v>
      </c>
      <c r="T54" s="234">
        <v>3.0063453916556551E-3</v>
      </c>
      <c r="U54" s="234">
        <v>3.0063453916556551E-3</v>
      </c>
      <c r="V54" s="234">
        <v>3.0815040264470465E-3</v>
      </c>
      <c r="W54" s="234">
        <v>3.0815040264470465E-3</v>
      </c>
      <c r="X54" s="234">
        <v>3.1585416271082221E-3</v>
      </c>
      <c r="Y54" s="234">
        <v>1.4865100609459135E-2</v>
      </c>
      <c r="Z54" s="234">
        <v>1.5236728124695613E-2</v>
      </c>
      <c r="AA54" s="234">
        <v>1.7067972652115248E-2</v>
      </c>
      <c r="AB54" s="234">
        <v>1.7494671968418127E-2</v>
      </c>
      <c r="AC54" s="234">
        <v>2.9831192936352589E-2</v>
      </c>
      <c r="AD54" s="234">
        <v>3.05769727597614E-2</v>
      </c>
      <c r="AE54" s="234">
        <v>1.0391578207484238E-2</v>
      </c>
      <c r="AF54" s="234">
        <v>1.0651367662671343E-2</v>
      </c>
      <c r="AG54" s="234">
        <v>3.4759663950102104E-2</v>
      </c>
      <c r="AH54" s="234">
        <v>3.5628655548854651E-2</v>
      </c>
      <c r="AI54" s="234">
        <v>2.3131489147156334E-2</v>
      </c>
      <c r="AJ54" s="234">
        <v>2.370977637583524E-2</v>
      </c>
      <c r="AK54" s="234">
        <v>0.1147140438316897</v>
      </c>
      <c r="AL54" s="234">
        <v>0.11758189492748194</v>
      </c>
      <c r="AM54" s="234">
        <v>2.2151801890827352E-2</v>
      </c>
      <c r="AN54" s="234">
        <v>2.2705596938098038E-2</v>
      </c>
      <c r="AO54" s="234">
        <v>0.13224479257916097</v>
      </c>
      <c r="AP54" s="234">
        <v>0.13555091239363998</v>
      </c>
      <c r="AQ54" s="234">
        <v>8.2251813011011837E-2</v>
      </c>
      <c r="AR54" s="234">
        <v>8.430810833628713E-2</v>
      </c>
      <c r="AS54" s="234">
        <v>1.2352320973365574E-2</v>
      </c>
      <c r="AT54" s="234">
        <v>1.2661128997699712E-2</v>
      </c>
      <c r="AU54" s="234">
        <v>6.7127302499627034E-2</v>
      </c>
      <c r="AV54" s="234">
        <v>6.8805485062117699E-2</v>
      </c>
      <c r="AW54" s="234">
        <v>0.10729093600021719</v>
      </c>
      <c r="AX54" s="234">
        <v>0.10997320940022262</v>
      </c>
      <c r="AY54" s="234">
        <v>1.3302098653208258E-2</v>
      </c>
      <c r="AZ54" s="234">
        <v>1.3634651119538464E-2</v>
      </c>
      <c r="BA54" s="234">
        <v>0.13160280138242361</v>
      </c>
      <c r="BB54" s="234">
        <v>0.13489287141698419</v>
      </c>
      <c r="BC54" s="234">
        <v>1.5996600273724917E-2</v>
      </c>
      <c r="BD54" s="234">
        <v>1.6396515280568041E-2</v>
      </c>
      <c r="BE54" s="234">
        <v>0.22385843811464712</v>
      </c>
      <c r="BF54" s="234">
        <v>0.22945489906751329</v>
      </c>
      <c r="BG54" s="234">
        <v>0.14766817829824447</v>
      </c>
      <c r="BH54" s="234">
        <v>0.15135988275570056</v>
      </c>
      <c r="BI54" s="234">
        <v>0.15135988275570056</v>
      </c>
      <c r="BJ54" s="234">
        <v>0.15514387982459305</v>
      </c>
      <c r="BK54" s="234">
        <v>0.15514387982459305</v>
      </c>
      <c r="BL54" s="234">
        <v>0.15902247682020787</v>
      </c>
      <c r="BM54" s="234">
        <v>0.15902247682020787</v>
      </c>
      <c r="BN54" s="234">
        <v>0.16299803874071306</v>
      </c>
      <c r="BO54" s="234">
        <v>0.15413237839461957</v>
      </c>
      <c r="BP54" s="234">
        <v>0.15798568785448505</v>
      </c>
      <c r="BQ54" s="234">
        <v>0</v>
      </c>
      <c r="BR54" s="234">
        <v>0</v>
      </c>
      <c r="BS54" s="234">
        <v>0</v>
      </c>
      <c r="BT54" s="234">
        <v>0</v>
      </c>
      <c r="BU54" s="234">
        <v>0</v>
      </c>
      <c r="BV54" s="234">
        <v>0</v>
      </c>
      <c r="BW54" s="234">
        <v>0</v>
      </c>
      <c r="BX54" s="234">
        <v>0</v>
      </c>
      <c r="BY54" s="234">
        <v>0</v>
      </c>
      <c r="BZ54" s="234">
        <v>0</v>
      </c>
      <c r="CA54" s="234">
        <v>0</v>
      </c>
      <c r="CB54" s="234">
        <v>0</v>
      </c>
      <c r="CC54" s="234">
        <v>0</v>
      </c>
      <c r="CD54" s="234">
        <v>0</v>
      </c>
      <c r="CE54" s="234">
        <v>0</v>
      </c>
      <c r="CF54" s="234">
        <v>0</v>
      </c>
      <c r="CG54" s="234">
        <v>0</v>
      </c>
      <c r="CH54" s="234">
        <v>0</v>
      </c>
    </row>
    <row r="55" spans="1:86" s="92" customFormat="1" ht="13.15">
      <c r="A55" s="234"/>
      <c r="B55" s="234"/>
      <c r="C55" s="234"/>
      <c r="D55" s="234"/>
      <c r="E55" s="234"/>
      <c r="F55" s="234"/>
      <c r="G55" s="234"/>
      <c r="H55" s="234"/>
      <c r="I55" s="234"/>
      <c r="J55" s="234"/>
      <c r="K55" s="234"/>
      <c r="L55" s="234"/>
      <c r="M55" s="234"/>
      <c r="N55" s="234"/>
      <c r="O55" s="234"/>
      <c r="P55" s="234"/>
      <c r="Q55" s="234"/>
      <c r="R55" s="234"/>
      <c r="S55" s="234"/>
      <c r="T55" s="234"/>
      <c r="U55" s="234"/>
      <c r="V55" s="234"/>
      <c r="W55" s="234"/>
      <c r="X55" s="234"/>
      <c r="Y55" s="234"/>
      <c r="Z55" s="234"/>
      <c r="AA55" s="234"/>
      <c r="AB55" s="234"/>
      <c r="AC55" s="234"/>
      <c r="AD55" s="234"/>
      <c r="AE55" s="234"/>
      <c r="AF55" s="234"/>
      <c r="AG55" s="234"/>
      <c r="AH55" s="234"/>
      <c r="AI55" s="234"/>
      <c r="AJ55" s="234"/>
      <c r="AK55" s="234"/>
      <c r="AL55" s="234"/>
      <c r="AM55" s="234"/>
      <c r="AN55" s="234"/>
      <c r="AO55" s="234"/>
      <c r="AP55" s="234"/>
      <c r="AQ55" s="234"/>
      <c r="AR55" s="234"/>
      <c r="AS55" s="234"/>
      <c r="AT55" s="234"/>
      <c r="AU55" s="234"/>
      <c r="AV55" s="234"/>
      <c r="AW55" s="234"/>
      <c r="AX55" s="234"/>
      <c r="AY55" s="234"/>
      <c r="AZ55" s="234"/>
      <c r="BA55" s="234"/>
      <c r="BB55" s="234"/>
      <c r="BC55" s="234"/>
      <c r="BD55" s="234"/>
      <c r="BE55" s="234"/>
      <c r="BF55" s="234"/>
      <c r="BG55" s="234"/>
      <c r="BH55" s="234"/>
      <c r="BI55" s="234"/>
      <c r="BJ55" s="234"/>
      <c r="BK55" s="234"/>
      <c r="BL55" s="234"/>
      <c r="BM55" s="234"/>
      <c r="BN55" s="234"/>
      <c r="BO55" s="234"/>
      <c r="BP55" s="234"/>
      <c r="BQ55" s="234"/>
      <c r="BR55" s="234"/>
      <c r="BS55" s="234"/>
      <c r="BT55" s="234"/>
      <c r="BU55" s="234"/>
      <c r="BV55" s="234"/>
      <c r="BW55" s="234"/>
      <c r="BX55" s="234"/>
      <c r="BY55" s="234"/>
      <c r="BZ55" s="234"/>
      <c r="CA55" s="234"/>
      <c r="CB55" s="234"/>
      <c r="CC55" s="234"/>
      <c r="CD55" s="234"/>
      <c r="CE55" s="234"/>
      <c r="CF55" s="234"/>
      <c r="CG55" s="234"/>
      <c r="CH55" s="234"/>
    </row>
    <row r="56" spans="1:86" s="92" customFormat="1" ht="13.15">
      <c r="A56" s="234"/>
      <c r="B56" s="234"/>
      <c r="C56" s="234"/>
      <c r="D56" s="234"/>
      <c r="E56" s="234"/>
      <c r="F56" s="234"/>
      <c r="G56" s="234"/>
      <c r="H56" s="234" t="s">
        <v>122</v>
      </c>
      <c r="I56" s="234"/>
      <c r="J56" s="234" t="s">
        <v>2430</v>
      </c>
      <c r="K56" s="234"/>
      <c r="L56" s="234"/>
      <c r="M56" s="234"/>
      <c r="N56" s="234"/>
      <c r="O56" s="234">
        <v>0.13462893627567923</v>
      </c>
      <c r="P56" s="234"/>
      <c r="Q56" s="234">
        <v>0</v>
      </c>
      <c r="R56" s="234">
        <v>2.5422187356967056E-5</v>
      </c>
      <c r="S56" s="234">
        <v>2.5422187356967056E-5</v>
      </c>
      <c r="T56" s="234">
        <v>3.9433157867961926E-3</v>
      </c>
      <c r="U56" s="234">
        <v>3.9433157867961926E-3</v>
      </c>
      <c r="V56" s="234">
        <v>5.3367714020652853E-3</v>
      </c>
      <c r="W56" s="234">
        <v>5.3367714020652853E-3</v>
      </c>
      <c r="X56" s="234">
        <v>5.0047501096999215E-3</v>
      </c>
      <c r="Y56" s="234">
        <v>5.0047501096999215E-3</v>
      </c>
      <c r="Z56" s="234">
        <v>4.6825484298223252E-3</v>
      </c>
      <c r="AA56" s="234">
        <v>4.6825484298223252E-3</v>
      </c>
      <c r="AB56" s="234">
        <v>4.3663153833445661E-3</v>
      </c>
      <c r="AC56" s="234">
        <v>4.3663153833445661E-3</v>
      </c>
      <c r="AD56" s="234">
        <v>4.4830531533217692E-3</v>
      </c>
      <c r="AE56" s="234">
        <v>4.4830531533217692E-3</v>
      </c>
      <c r="AF56" s="234">
        <v>4.5673378316213528E-3</v>
      </c>
      <c r="AG56" s="234">
        <v>4.5673378316213528E-3</v>
      </c>
      <c r="AH56" s="234">
        <v>4.5374342833685126E-3</v>
      </c>
      <c r="AI56" s="234">
        <v>4.5374342833685126E-3</v>
      </c>
      <c r="AJ56" s="234">
        <v>4.164170093646162E-3</v>
      </c>
      <c r="AK56" s="234">
        <v>4.164170093646162E-3</v>
      </c>
      <c r="AL56" s="234">
        <v>4.0505368272065728E-3</v>
      </c>
      <c r="AM56" s="234">
        <v>4.0505368272065728E-3</v>
      </c>
      <c r="AN56" s="234">
        <v>3.3383795369348783E-3</v>
      </c>
      <c r="AO56" s="234">
        <v>3.3383795369348783E-3</v>
      </c>
      <c r="AP56" s="234">
        <v>3.958761977669074E-3</v>
      </c>
      <c r="AQ56" s="234">
        <v>3.958761977669074E-3</v>
      </c>
      <c r="AR56" s="234">
        <v>4.0805771791719968E-3</v>
      </c>
      <c r="AS56" s="234">
        <v>4.0805771791719968E-3</v>
      </c>
      <c r="AT56" s="234">
        <v>3.2363795626299224E-3</v>
      </c>
      <c r="AU56" s="234">
        <v>3.2363795626299224E-3</v>
      </c>
      <c r="AV56" s="234">
        <v>2.6413790922802565E-3</v>
      </c>
      <c r="AW56" s="234">
        <v>2.6413790922802565E-3</v>
      </c>
      <c r="AX56" s="234">
        <v>2.4209125871370168E-3</v>
      </c>
      <c r="AY56" s="234">
        <v>2.4209125871370168E-3</v>
      </c>
      <c r="AZ56" s="234">
        <v>1.5474588511453133E-3</v>
      </c>
      <c r="BA56" s="234">
        <v>1.5474588511453133E-3</v>
      </c>
      <c r="BB56" s="234">
        <v>9.2847888994391429E-4</v>
      </c>
      <c r="BC56" s="234">
        <v>9.2847888994391429E-4</v>
      </c>
      <c r="BD56" s="234">
        <v>0</v>
      </c>
      <c r="BE56" s="234">
        <v>0</v>
      </c>
      <c r="BF56" s="234">
        <v>0</v>
      </c>
      <c r="BG56" s="234">
        <v>0</v>
      </c>
      <c r="BH56" s="234">
        <v>0</v>
      </c>
      <c r="BI56" s="234">
        <v>0</v>
      </c>
      <c r="BJ56" s="234">
        <v>0</v>
      </c>
      <c r="BK56" s="234">
        <v>0</v>
      </c>
      <c r="BL56" s="234">
        <v>0</v>
      </c>
      <c r="BM56" s="234">
        <v>0</v>
      </c>
      <c r="BN56" s="234">
        <v>0</v>
      </c>
      <c r="BO56" s="234">
        <v>0</v>
      </c>
      <c r="BP56" s="234">
        <v>4.8497267759562997E-7</v>
      </c>
      <c r="BQ56" s="234">
        <v>4.8497267759562997E-7</v>
      </c>
      <c r="BR56" s="234">
        <v>0</v>
      </c>
      <c r="BS56" s="234">
        <v>0</v>
      </c>
      <c r="BT56" s="234">
        <v>0</v>
      </c>
      <c r="BU56" s="234">
        <v>0</v>
      </c>
      <c r="BV56" s="234">
        <v>0</v>
      </c>
      <c r="BW56" s="234">
        <v>0</v>
      </c>
      <c r="BX56" s="234">
        <v>0</v>
      </c>
      <c r="BY56" s="234">
        <v>0</v>
      </c>
      <c r="BZ56" s="234">
        <v>0</v>
      </c>
      <c r="CA56" s="234">
        <v>0</v>
      </c>
      <c r="CB56" s="234">
        <v>0</v>
      </c>
      <c r="CC56" s="234">
        <v>0</v>
      </c>
      <c r="CD56" s="234">
        <v>0</v>
      </c>
      <c r="CE56" s="234">
        <v>0</v>
      </c>
      <c r="CF56" s="234">
        <v>0</v>
      </c>
      <c r="CG56" s="234">
        <v>0</v>
      </c>
      <c r="CH56" s="234">
        <v>0</v>
      </c>
    </row>
    <row r="57" spans="1:86" s="92" customFormat="1" ht="13.15">
      <c r="A57" s="237"/>
      <c r="B57" s="235"/>
      <c r="C57" s="235"/>
      <c r="D57" s="236"/>
      <c r="E57" s="236"/>
      <c r="F57" s="236"/>
      <c r="G57" s="236"/>
      <c r="H57" s="211"/>
      <c r="I57" s="211"/>
      <c r="J57" s="211"/>
      <c r="K57" s="211"/>
      <c r="L57" s="211"/>
      <c r="M57" s="211"/>
      <c r="N57" s="211"/>
      <c r="O57" s="234"/>
      <c r="P57" s="211"/>
      <c r="Q57" s="238"/>
      <c r="R57" s="238"/>
      <c r="S57" s="238"/>
      <c r="T57" s="238"/>
      <c r="U57" s="238"/>
      <c r="V57" s="238"/>
      <c r="W57" s="238"/>
      <c r="X57" s="238"/>
      <c r="Y57" s="238"/>
      <c r="Z57" s="238"/>
      <c r="AA57" s="238"/>
      <c r="AB57" s="238"/>
      <c r="AC57" s="238"/>
      <c r="AD57" s="238"/>
      <c r="AE57" s="238"/>
      <c r="AF57" s="238"/>
      <c r="AG57" s="238"/>
      <c r="AH57" s="238"/>
      <c r="AI57" s="238"/>
      <c r="AJ57" s="238"/>
      <c r="AK57" s="238"/>
      <c r="AL57" s="238"/>
      <c r="AM57" s="238"/>
      <c r="AN57" s="238"/>
      <c r="AO57" s="238"/>
      <c r="AP57" s="238"/>
      <c r="AQ57" s="238"/>
      <c r="AR57" s="238"/>
      <c r="AS57" s="238"/>
      <c r="AT57" s="238"/>
      <c r="AU57" s="238"/>
      <c r="AV57" s="238"/>
      <c r="AW57" s="238"/>
      <c r="AX57" s="238"/>
      <c r="AY57" s="238"/>
      <c r="AZ57" s="238"/>
      <c r="BA57" s="238"/>
      <c r="BB57" s="238"/>
      <c r="BC57" s="238"/>
      <c r="BD57" s="238"/>
      <c r="BE57" s="238"/>
      <c r="BF57" s="238"/>
      <c r="BG57" s="238"/>
      <c r="BH57" s="238"/>
      <c r="BI57" s="238"/>
      <c r="BJ57" s="238"/>
      <c r="BK57" s="238"/>
      <c r="BL57" s="238"/>
      <c r="BM57" s="238"/>
      <c r="BN57" s="238"/>
      <c r="BO57" s="238"/>
      <c r="BP57" s="238"/>
      <c r="BQ57" s="238"/>
      <c r="BR57" s="238"/>
      <c r="BS57" s="238"/>
      <c r="BT57" s="238"/>
      <c r="BU57" s="238"/>
      <c r="BV57" s="238"/>
      <c r="BW57" s="238"/>
      <c r="BX57" s="238"/>
      <c r="BY57" s="238"/>
      <c r="BZ57" s="238"/>
      <c r="CA57" s="238"/>
      <c r="CB57" s="238"/>
      <c r="CC57" s="238"/>
      <c r="CD57" s="238"/>
      <c r="CE57" s="238"/>
      <c r="CF57" s="238"/>
      <c r="CG57" s="238"/>
      <c r="CH57" s="238"/>
    </row>
    <row r="58" spans="1:86" s="92" customFormat="1" ht="13.15">
      <c r="A58" s="234"/>
      <c r="B58" s="234"/>
      <c r="C58" s="234"/>
      <c r="D58" s="234"/>
      <c r="E58" s="234"/>
      <c r="F58" s="234"/>
      <c r="G58" s="234"/>
      <c r="H58" s="234" t="s">
        <v>1057</v>
      </c>
      <c r="I58" s="234"/>
      <c r="J58" s="234" t="s">
        <v>2430</v>
      </c>
      <c r="K58" s="234"/>
      <c r="L58" s="234"/>
      <c r="M58" s="234"/>
      <c r="N58" s="234"/>
      <c r="O58" s="234">
        <v>37.608722467823625</v>
      </c>
      <c r="P58" s="234"/>
      <c r="Q58" s="234">
        <v>0</v>
      </c>
      <c r="R58" s="234">
        <v>0</v>
      </c>
      <c r="S58" s="234">
        <v>0.40369149862051223</v>
      </c>
      <c r="T58" s="234">
        <v>0.68628175775540756</v>
      </c>
      <c r="U58" s="234">
        <v>0.69679141862807115</v>
      </c>
      <c r="V58" s="234">
        <v>0.70072286034377296</v>
      </c>
      <c r="W58" s="234">
        <v>0.70072286034377296</v>
      </c>
      <c r="X58" s="234">
        <v>0.70475258810236729</v>
      </c>
      <c r="Y58" s="234">
        <v>0.70475258810236729</v>
      </c>
      <c r="Z58" s="234">
        <v>0.70888305905492632</v>
      </c>
      <c r="AA58" s="234">
        <v>0.70888305905492632</v>
      </c>
      <c r="AB58" s="234">
        <v>0.71311679178129961</v>
      </c>
      <c r="AC58" s="234">
        <v>0.71311679178129961</v>
      </c>
      <c r="AD58" s="234">
        <v>0.71745636782583189</v>
      </c>
      <c r="AE58" s="234">
        <v>0.71745636782583189</v>
      </c>
      <c r="AF58" s="234">
        <v>0.7219044332714778</v>
      </c>
      <c r="AG58" s="234">
        <v>0.7219044332714778</v>
      </c>
      <c r="AH58" s="234">
        <v>0.72646370035326457</v>
      </c>
      <c r="AI58" s="234">
        <v>0.72646370035326457</v>
      </c>
      <c r="AJ58" s="234">
        <v>0.73113694911209626</v>
      </c>
      <c r="AK58" s="234">
        <v>0.73113694911209626</v>
      </c>
      <c r="AL58" s="234">
        <v>0.7359270290898986</v>
      </c>
      <c r="AM58" s="234">
        <v>0.7359270290898986</v>
      </c>
      <c r="AN58" s="234">
        <v>0.74083686106714619</v>
      </c>
      <c r="AO58" s="234">
        <v>0.74083686106714619</v>
      </c>
      <c r="AP58" s="234">
        <v>0.74586943884382484</v>
      </c>
      <c r="AQ58" s="234">
        <v>0.74586943884382484</v>
      </c>
      <c r="AR58" s="234">
        <v>0.75102783106492033</v>
      </c>
      <c r="AS58" s="234">
        <v>0.75102783106492033</v>
      </c>
      <c r="AT58" s="234">
        <v>0.75631518309154344</v>
      </c>
      <c r="AU58" s="234">
        <v>0.75631518309154344</v>
      </c>
      <c r="AV58" s="234">
        <v>0.76173471891883193</v>
      </c>
      <c r="AW58" s="234">
        <v>0.76173471891883193</v>
      </c>
      <c r="AX58" s="234">
        <v>0.76728974314180276</v>
      </c>
      <c r="AY58" s="234">
        <v>0.76728974314180276</v>
      </c>
      <c r="AZ58" s="234">
        <v>0.77298364297034783</v>
      </c>
      <c r="BA58" s="234">
        <v>0.77298364297034783</v>
      </c>
      <c r="BB58" s="234">
        <v>0.77881989029460652</v>
      </c>
      <c r="BC58" s="234">
        <v>0.77881989029460652</v>
      </c>
      <c r="BD58" s="234">
        <v>0.7848020438019716</v>
      </c>
      <c r="BE58" s="234">
        <v>0.7848020438019716</v>
      </c>
      <c r="BF58" s="234">
        <v>0.79093375114702102</v>
      </c>
      <c r="BG58" s="234">
        <v>0.79093375114702102</v>
      </c>
      <c r="BH58" s="234">
        <v>0.79721875117569641</v>
      </c>
      <c r="BI58" s="234">
        <v>0.79721875117569641</v>
      </c>
      <c r="BJ58" s="234">
        <v>0.80366087620508886</v>
      </c>
      <c r="BK58" s="234">
        <v>0.80366087620508886</v>
      </c>
      <c r="BL58" s="234">
        <v>0.81026405436021598</v>
      </c>
      <c r="BM58" s="234">
        <v>0.81026405436021598</v>
      </c>
      <c r="BN58" s="234">
        <v>0.81703231196922133</v>
      </c>
      <c r="BO58" s="234">
        <v>0.81703231196922133</v>
      </c>
      <c r="BP58" s="234">
        <v>0.82396977601845189</v>
      </c>
      <c r="BQ58" s="234">
        <v>0.31968226282683104</v>
      </c>
      <c r="BR58" s="234">
        <v>0</v>
      </c>
      <c r="BS58" s="234">
        <v>0</v>
      </c>
      <c r="BT58" s="234">
        <v>0</v>
      </c>
      <c r="BU58" s="234">
        <v>0</v>
      </c>
      <c r="BV58" s="234">
        <v>0</v>
      </c>
      <c r="BW58" s="234">
        <v>0</v>
      </c>
      <c r="BX58" s="234">
        <v>0</v>
      </c>
      <c r="BY58" s="234">
        <v>0</v>
      </c>
      <c r="BZ58" s="234">
        <v>0</v>
      </c>
      <c r="CA58" s="234">
        <v>0</v>
      </c>
      <c r="CB58" s="234">
        <v>0</v>
      </c>
      <c r="CC58" s="234">
        <v>0</v>
      </c>
      <c r="CD58" s="234">
        <v>0</v>
      </c>
      <c r="CE58" s="234">
        <v>0</v>
      </c>
      <c r="CF58" s="234">
        <v>0</v>
      </c>
      <c r="CG58" s="234">
        <v>0</v>
      </c>
      <c r="CH58" s="234">
        <v>0</v>
      </c>
    </row>
    <row r="59" spans="1:86" s="92" customFormat="1" ht="13.15">
      <c r="A59" s="234"/>
      <c r="B59" s="234"/>
      <c r="C59" s="234"/>
      <c r="D59" s="234"/>
      <c r="E59" s="234"/>
      <c r="F59" s="234"/>
      <c r="G59" s="234"/>
      <c r="H59" s="234" t="s">
        <v>1096</v>
      </c>
      <c r="I59" s="234"/>
      <c r="J59" s="234" t="s">
        <v>2430</v>
      </c>
      <c r="K59" s="234"/>
      <c r="L59" s="234"/>
      <c r="M59" s="234"/>
      <c r="N59" s="234"/>
      <c r="O59" s="234">
        <v>0</v>
      </c>
      <c r="P59" s="234"/>
      <c r="Q59" s="234">
        <v>0</v>
      </c>
      <c r="R59" s="234">
        <v>0</v>
      </c>
      <c r="S59" s="234">
        <v>0</v>
      </c>
      <c r="T59" s="234">
        <v>0</v>
      </c>
      <c r="U59" s="234">
        <v>0</v>
      </c>
      <c r="V59" s="234">
        <v>0</v>
      </c>
      <c r="W59" s="234">
        <v>0</v>
      </c>
      <c r="X59" s="234">
        <v>0</v>
      </c>
      <c r="Y59" s="234">
        <v>0</v>
      </c>
      <c r="Z59" s="234">
        <v>0</v>
      </c>
      <c r="AA59" s="234">
        <v>0</v>
      </c>
      <c r="AB59" s="234">
        <v>0</v>
      </c>
      <c r="AC59" s="234">
        <v>0</v>
      </c>
      <c r="AD59" s="234">
        <v>0</v>
      </c>
      <c r="AE59" s="234">
        <v>0</v>
      </c>
      <c r="AF59" s="234">
        <v>0</v>
      </c>
      <c r="AG59" s="234">
        <v>0</v>
      </c>
      <c r="AH59" s="234">
        <v>0</v>
      </c>
      <c r="AI59" s="234">
        <v>0</v>
      </c>
      <c r="AJ59" s="234">
        <v>0</v>
      </c>
      <c r="AK59" s="234">
        <v>0</v>
      </c>
      <c r="AL59" s="234">
        <v>0</v>
      </c>
      <c r="AM59" s="234">
        <v>0</v>
      </c>
      <c r="AN59" s="234">
        <v>0</v>
      </c>
      <c r="AO59" s="234">
        <v>0</v>
      </c>
      <c r="AP59" s="234">
        <v>0</v>
      </c>
      <c r="AQ59" s="234">
        <v>0</v>
      </c>
      <c r="AR59" s="234">
        <v>0</v>
      </c>
      <c r="AS59" s="234">
        <v>0</v>
      </c>
      <c r="AT59" s="234">
        <v>0</v>
      </c>
      <c r="AU59" s="234">
        <v>0</v>
      </c>
      <c r="AV59" s="234">
        <v>0</v>
      </c>
      <c r="AW59" s="234">
        <v>0</v>
      </c>
      <c r="AX59" s="234">
        <v>0</v>
      </c>
      <c r="AY59" s="234">
        <v>0</v>
      </c>
      <c r="AZ59" s="234">
        <v>0</v>
      </c>
      <c r="BA59" s="234">
        <v>0</v>
      </c>
      <c r="BB59" s="234">
        <v>0</v>
      </c>
      <c r="BC59" s="234">
        <v>0</v>
      </c>
      <c r="BD59" s="234">
        <v>0</v>
      </c>
      <c r="BE59" s="234">
        <v>0</v>
      </c>
      <c r="BF59" s="234">
        <v>0</v>
      </c>
      <c r="BG59" s="234">
        <v>0</v>
      </c>
      <c r="BH59" s="234">
        <v>0</v>
      </c>
      <c r="BI59" s="234">
        <v>0</v>
      </c>
      <c r="BJ59" s="234">
        <v>0</v>
      </c>
      <c r="BK59" s="234">
        <v>0</v>
      </c>
      <c r="BL59" s="234">
        <v>0</v>
      </c>
      <c r="BM59" s="234">
        <v>0</v>
      </c>
      <c r="BN59" s="234">
        <v>0</v>
      </c>
      <c r="BO59" s="234">
        <v>0</v>
      </c>
      <c r="BP59" s="234">
        <v>0</v>
      </c>
      <c r="BQ59" s="234">
        <v>0</v>
      </c>
      <c r="BR59" s="234">
        <v>0</v>
      </c>
      <c r="BS59" s="234">
        <v>0</v>
      </c>
      <c r="BT59" s="234">
        <v>0</v>
      </c>
      <c r="BU59" s="234">
        <v>0</v>
      </c>
      <c r="BV59" s="234">
        <v>0</v>
      </c>
      <c r="BW59" s="234">
        <v>0</v>
      </c>
      <c r="BX59" s="234">
        <v>0</v>
      </c>
      <c r="BY59" s="234">
        <v>0</v>
      </c>
      <c r="BZ59" s="234">
        <v>0</v>
      </c>
      <c r="CA59" s="234">
        <v>0</v>
      </c>
      <c r="CB59" s="234">
        <v>0</v>
      </c>
      <c r="CC59" s="234">
        <v>0</v>
      </c>
      <c r="CD59" s="234">
        <v>0</v>
      </c>
      <c r="CE59" s="234">
        <v>0</v>
      </c>
      <c r="CF59" s="234">
        <v>0</v>
      </c>
      <c r="CG59" s="234">
        <v>0</v>
      </c>
      <c r="CH59" s="234">
        <v>0</v>
      </c>
    </row>
    <row r="60" spans="1:86" s="92" customFormat="1" ht="13.15">
      <c r="A60" s="65"/>
      <c r="B60" s="65"/>
      <c r="C60" s="65"/>
      <c r="D60" s="65"/>
      <c r="E60" s="65"/>
      <c r="F60" s="65"/>
      <c r="G60" s="65"/>
      <c r="H60" s="65" t="s">
        <v>1140</v>
      </c>
      <c r="I60" s="65"/>
      <c r="J60" s="65" t="s">
        <v>2430</v>
      </c>
      <c r="K60" s="65"/>
      <c r="L60" s="65"/>
      <c r="M60" s="65"/>
      <c r="N60" s="65"/>
      <c r="O60" s="65">
        <v>0</v>
      </c>
      <c r="P60" s="65"/>
      <c r="Q60" s="65">
        <v>0</v>
      </c>
      <c r="R60" s="65">
        <v>0</v>
      </c>
      <c r="S60" s="65">
        <v>0</v>
      </c>
      <c r="T60" s="65">
        <v>0</v>
      </c>
      <c r="U60" s="65">
        <v>0</v>
      </c>
      <c r="V60" s="65">
        <v>0</v>
      </c>
      <c r="W60" s="65">
        <v>0</v>
      </c>
      <c r="X60" s="65">
        <v>0</v>
      </c>
      <c r="Y60" s="65">
        <v>0</v>
      </c>
      <c r="Z60" s="65">
        <v>0</v>
      </c>
      <c r="AA60" s="65">
        <v>0</v>
      </c>
      <c r="AB60" s="65">
        <v>0</v>
      </c>
      <c r="AC60" s="65">
        <v>0</v>
      </c>
      <c r="AD60" s="65">
        <v>0</v>
      </c>
      <c r="AE60" s="65">
        <v>0</v>
      </c>
      <c r="AF60" s="65">
        <v>0</v>
      </c>
      <c r="AG60" s="65">
        <v>0</v>
      </c>
      <c r="AH60" s="65">
        <v>0</v>
      </c>
      <c r="AI60" s="65">
        <v>0</v>
      </c>
      <c r="AJ60" s="65">
        <v>0</v>
      </c>
      <c r="AK60" s="65">
        <v>0</v>
      </c>
      <c r="AL60" s="65">
        <v>0</v>
      </c>
      <c r="AM60" s="65">
        <v>0</v>
      </c>
      <c r="AN60" s="65">
        <v>0</v>
      </c>
      <c r="AO60" s="65">
        <v>0</v>
      </c>
      <c r="AP60" s="65">
        <v>0</v>
      </c>
      <c r="AQ60" s="65">
        <v>0</v>
      </c>
      <c r="AR60" s="65">
        <v>0</v>
      </c>
      <c r="AS60" s="65">
        <v>0</v>
      </c>
      <c r="AT60" s="65">
        <v>0</v>
      </c>
      <c r="AU60" s="65">
        <v>0</v>
      </c>
      <c r="AV60" s="65">
        <v>0</v>
      </c>
      <c r="AW60" s="65">
        <v>0</v>
      </c>
      <c r="AX60" s="65">
        <v>0</v>
      </c>
      <c r="AY60" s="65">
        <v>0</v>
      </c>
      <c r="AZ60" s="65">
        <v>0</v>
      </c>
      <c r="BA60" s="65">
        <v>0</v>
      </c>
      <c r="BB60" s="65">
        <v>0</v>
      </c>
      <c r="BC60" s="65">
        <v>0</v>
      </c>
      <c r="BD60" s="65">
        <v>0</v>
      </c>
      <c r="BE60" s="65">
        <v>0</v>
      </c>
      <c r="BF60" s="65">
        <v>0</v>
      </c>
      <c r="BG60" s="65">
        <v>0</v>
      </c>
      <c r="BH60" s="65">
        <v>0</v>
      </c>
      <c r="BI60" s="65">
        <v>0</v>
      </c>
      <c r="BJ60" s="65">
        <v>0</v>
      </c>
      <c r="BK60" s="65">
        <v>0</v>
      </c>
      <c r="BL60" s="65">
        <v>0</v>
      </c>
      <c r="BM60" s="65">
        <v>0</v>
      </c>
      <c r="BN60" s="65">
        <v>0</v>
      </c>
      <c r="BO60" s="65">
        <v>0</v>
      </c>
      <c r="BP60" s="65">
        <v>0</v>
      </c>
      <c r="BQ60" s="65">
        <v>0</v>
      </c>
      <c r="BR60" s="65">
        <v>0</v>
      </c>
      <c r="BS60" s="65">
        <v>0</v>
      </c>
      <c r="BT60" s="65">
        <v>0</v>
      </c>
      <c r="BU60" s="65">
        <v>0</v>
      </c>
      <c r="BV60" s="65">
        <v>0</v>
      </c>
      <c r="BW60" s="65">
        <v>0</v>
      </c>
      <c r="BX60" s="65">
        <v>0</v>
      </c>
      <c r="BY60" s="65">
        <v>0</v>
      </c>
      <c r="BZ60" s="65">
        <v>0</v>
      </c>
      <c r="CA60" s="65">
        <v>0</v>
      </c>
      <c r="CB60" s="65">
        <v>0</v>
      </c>
      <c r="CC60" s="65">
        <v>0</v>
      </c>
      <c r="CD60" s="65">
        <v>0</v>
      </c>
      <c r="CE60" s="65">
        <v>0</v>
      </c>
      <c r="CF60" s="65">
        <v>0</v>
      </c>
      <c r="CG60" s="65">
        <v>0</v>
      </c>
      <c r="CH60" s="65">
        <v>0</v>
      </c>
    </row>
    <row r="61" spans="1:86" s="92" customFormat="1" ht="13.15">
      <c r="A61" s="65"/>
      <c r="B61" s="65"/>
      <c r="C61" s="65"/>
      <c r="D61" s="65"/>
      <c r="E61" s="65"/>
      <c r="F61" s="65"/>
      <c r="G61" s="65"/>
      <c r="H61" s="65" t="s">
        <v>1171</v>
      </c>
      <c r="I61" s="65"/>
      <c r="J61" s="65" t="s">
        <v>2430</v>
      </c>
      <c r="K61" s="65"/>
      <c r="L61" s="65"/>
      <c r="M61" s="65"/>
      <c r="N61" s="65"/>
      <c r="O61" s="65">
        <v>0</v>
      </c>
      <c r="P61" s="65"/>
      <c r="Q61" s="65">
        <v>0</v>
      </c>
      <c r="R61" s="65">
        <v>0</v>
      </c>
      <c r="S61" s="65">
        <v>0</v>
      </c>
      <c r="T61" s="65">
        <v>0</v>
      </c>
      <c r="U61" s="65">
        <v>0</v>
      </c>
      <c r="V61" s="65">
        <v>0</v>
      </c>
      <c r="W61" s="65">
        <v>0</v>
      </c>
      <c r="X61" s="65">
        <v>0</v>
      </c>
      <c r="Y61" s="65">
        <v>0</v>
      </c>
      <c r="Z61" s="65">
        <v>0</v>
      </c>
      <c r="AA61" s="65">
        <v>0</v>
      </c>
      <c r="AB61" s="65">
        <v>0</v>
      </c>
      <c r="AC61" s="65">
        <v>0</v>
      </c>
      <c r="AD61" s="65">
        <v>0</v>
      </c>
      <c r="AE61" s="65">
        <v>0</v>
      </c>
      <c r="AF61" s="65">
        <v>0</v>
      </c>
      <c r="AG61" s="65">
        <v>0</v>
      </c>
      <c r="AH61" s="65">
        <v>0</v>
      </c>
      <c r="AI61" s="65">
        <v>0</v>
      </c>
      <c r="AJ61" s="65">
        <v>0</v>
      </c>
      <c r="AK61" s="65">
        <v>0</v>
      </c>
      <c r="AL61" s="65">
        <v>0</v>
      </c>
      <c r="AM61" s="65">
        <v>0</v>
      </c>
      <c r="AN61" s="65">
        <v>0</v>
      </c>
      <c r="AO61" s="65">
        <v>0</v>
      </c>
      <c r="AP61" s="65">
        <v>0</v>
      </c>
      <c r="AQ61" s="65">
        <v>0</v>
      </c>
      <c r="AR61" s="65">
        <v>0</v>
      </c>
      <c r="AS61" s="65">
        <v>0</v>
      </c>
      <c r="AT61" s="65">
        <v>0</v>
      </c>
      <c r="AU61" s="65">
        <v>0</v>
      </c>
      <c r="AV61" s="65">
        <v>0</v>
      </c>
      <c r="AW61" s="65">
        <v>0</v>
      </c>
      <c r="AX61" s="65">
        <v>0</v>
      </c>
      <c r="AY61" s="65">
        <v>0</v>
      </c>
      <c r="AZ61" s="65">
        <v>0</v>
      </c>
      <c r="BA61" s="65">
        <v>0</v>
      </c>
      <c r="BB61" s="65">
        <v>0</v>
      </c>
      <c r="BC61" s="65">
        <v>0</v>
      </c>
      <c r="BD61" s="65">
        <v>0</v>
      </c>
      <c r="BE61" s="65">
        <v>0</v>
      </c>
      <c r="BF61" s="65">
        <v>0</v>
      </c>
      <c r="BG61" s="65">
        <v>0</v>
      </c>
      <c r="BH61" s="65">
        <v>0</v>
      </c>
      <c r="BI61" s="65">
        <v>0</v>
      </c>
      <c r="BJ61" s="65">
        <v>0</v>
      </c>
      <c r="BK61" s="65">
        <v>0</v>
      </c>
      <c r="BL61" s="65">
        <v>0</v>
      </c>
      <c r="BM61" s="65">
        <v>0</v>
      </c>
      <c r="BN61" s="65">
        <v>0</v>
      </c>
      <c r="BO61" s="65">
        <v>0</v>
      </c>
      <c r="BP61" s="65">
        <v>0</v>
      </c>
      <c r="BQ61" s="65">
        <v>0</v>
      </c>
      <c r="BR61" s="65">
        <v>0</v>
      </c>
      <c r="BS61" s="65">
        <v>0</v>
      </c>
      <c r="BT61" s="65">
        <v>0</v>
      </c>
      <c r="BU61" s="65">
        <v>0</v>
      </c>
      <c r="BV61" s="65">
        <v>0</v>
      </c>
      <c r="BW61" s="65">
        <v>0</v>
      </c>
      <c r="BX61" s="65">
        <v>0</v>
      </c>
      <c r="BY61" s="65">
        <v>0</v>
      </c>
      <c r="BZ61" s="65">
        <v>0</v>
      </c>
      <c r="CA61" s="65">
        <v>0</v>
      </c>
      <c r="CB61" s="65">
        <v>0</v>
      </c>
      <c r="CC61" s="65">
        <v>0</v>
      </c>
      <c r="CD61" s="65">
        <v>0</v>
      </c>
      <c r="CE61" s="65">
        <v>0</v>
      </c>
      <c r="CF61" s="65">
        <v>0</v>
      </c>
      <c r="CG61" s="65">
        <v>0</v>
      </c>
      <c r="CH61" s="65">
        <v>0</v>
      </c>
    </row>
    <row r="62" spans="1:86" s="92" customFormat="1" ht="13.15">
      <c r="A62" s="234"/>
      <c r="B62" s="234"/>
      <c r="C62" s="234"/>
      <c r="D62" s="234"/>
      <c r="E62" s="234"/>
      <c r="F62" s="234"/>
      <c r="G62" s="234"/>
      <c r="H62" s="234" t="s">
        <v>137</v>
      </c>
      <c r="I62" s="234"/>
      <c r="J62" s="234" t="s">
        <v>2430</v>
      </c>
      <c r="K62" s="234"/>
      <c r="L62" s="234"/>
      <c r="M62" s="234"/>
      <c r="N62" s="234"/>
      <c r="O62" s="65">
        <v>9.7031711577156704E-3</v>
      </c>
      <c r="P62" s="234"/>
      <c r="Q62" s="234">
        <v>2.930453663547302E-5</v>
      </c>
      <c r="R62" s="234">
        <v>1.5919530622748542E-4</v>
      </c>
      <c r="S62" s="234">
        <v>2.676019721786006E-4</v>
      </c>
      <c r="T62" s="234">
        <v>2.872523767985264E-4</v>
      </c>
      <c r="U62" s="234">
        <v>2.6068883029819979E-4</v>
      </c>
      <c r="V62" s="234">
        <v>1.720840597154647E-4</v>
      </c>
      <c r="W62" s="234">
        <v>1.2737966329477886E-4</v>
      </c>
      <c r="X62" s="234">
        <v>1.3723549551604181E-4</v>
      </c>
      <c r="Y62" s="234">
        <v>1.4650415875151323E-4</v>
      </c>
      <c r="Z62" s="234">
        <v>1.5321960338475591E-4</v>
      </c>
      <c r="AA62" s="234">
        <v>1.5924404316325645E-4</v>
      </c>
      <c r="AB62" s="234">
        <v>1.6296857018340775E-4</v>
      </c>
      <c r="AC62" s="234">
        <v>1.6590178195508579E-4</v>
      </c>
      <c r="AD62" s="234">
        <v>1.4373261398048856E-4</v>
      </c>
      <c r="AE62" s="234">
        <v>1.2151813662129808E-4</v>
      </c>
      <c r="AF62" s="234">
        <v>1.1703430455836124E-4</v>
      </c>
      <c r="AG62" s="234">
        <v>1.1287804714445281E-4</v>
      </c>
      <c r="AH62" s="234">
        <v>1.1684992561841405E-4</v>
      </c>
      <c r="AI62" s="234">
        <v>1.2129691879050617E-4</v>
      </c>
      <c r="AJ62" s="234">
        <v>1.4268166788542475E-4</v>
      </c>
      <c r="AK62" s="234">
        <v>1.7170289885852147E-4</v>
      </c>
      <c r="AL62" s="234">
        <v>1.4825555723558672E-4</v>
      </c>
      <c r="AM62" s="234">
        <v>1.2422203207207867E-4</v>
      </c>
      <c r="AN62" s="234">
        <v>1.7740734513724054E-4</v>
      </c>
      <c r="AO62" s="234">
        <v>2.3192229102903146E-4</v>
      </c>
      <c r="AP62" s="234">
        <v>1.7883308753717387E-4</v>
      </c>
      <c r="AQ62" s="234">
        <v>1.2441665395801976E-4</v>
      </c>
      <c r="AR62" s="234">
        <v>9.7846653161447547E-5</v>
      </c>
      <c r="AS62" s="234">
        <v>7.0612402344961067E-5</v>
      </c>
      <c r="AT62" s="234">
        <v>1.1739790126780889E-4</v>
      </c>
      <c r="AU62" s="234">
        <v>1.653530376637279E-4</v>
      </c>
      <c r="AV62" s="234">
        <v>1.6108379693065646E-4</v>
      </c>
      <c r="AW62" s="234">
        <v>1.5670782517925827E-4</v>
      </c>
      <c r="AX62" s="234">
        <v>1.3493377144025749E-4</v>
      </c>
      <c r="AY62" s="234">
        <v>1.1261536635778167E-4</v>
      </c>
      <c r="AZ62" s="234">
        <v>1.5042636771707296E-4</v>
      </c>
      <c r="BA62" s="234">
        <v>1.8918264411034645E-4</v>
      </c>
      <c r="BB62" s="234">
        <v>1.8188559274269801E-4</v>
      </c>
      <c r="BC62" s="234">
        <v>1.744061150908582E-4</v>
      </c>
      <c r="BD62" s="234">
        <v>2.8051030754880883E-4</v>
      </c>
      <c r="BE62" s="234">
        <v>3.8926710481820799E-4</v>
      </c>
      <c r="BF62" s="234">
        <v>3.4280185007591152E-4</v>
      </c>
      <c r="BG62" s="234">
        <v>2.9517496396505745E-4</v>
      </c>
      <c r="BH62" s="234">
        <v>2.9866477833499631E-4</v>
      </c>
      <c r="BI62" s="234">
        <v>3.0224183806418383E-4</v>
      </c>
      <c r="BJ62" s="234">
        <v>3.0581889779337124E-4</v>
      </c>
      <c r="BK62" s="234">
        <v>3.0948538401578838E-4</v>
      </c>
      <c r="BL62" s="234">
        <v>3.1038135138005139E-4</v>
      </c>
      <c r="BM62" s="234">
        <v>3.1129971792842083E-4</v>
      </c>
      <c r="BN62" s="234">
        <v>2.6007703816410951E-4</v>
      </c>
      <c r="BO62" s="234">
        <v>2.0757379140569042E-4</v>
      </c>
      <c r="BP62" s="234">
        <v>1.1124105490905318E-4</v>
      </c>
      <c r="BQ62" s="234">
        <v>4.8497267759562898E-6</v>
      </c>
      <c r="BR62" s="234">
        <v>0</v>
      </c>
      <c r="BS62" s="234">
        <v>0</v>
      </c>
      <c r="BT62" s="234">
        <v>0</v>
      </c>
      <c r="BU62" s="234">
        <v>0</v>
      </c>
      <c r="BV62" s="234">
        <v>0</v>
      </c>
      <c r="BW62" s="234">
        <v>0</v>
      </c>
      <c r="BX62" s="234">
        <v>0</v>
      </c>
      <c r="BY62" s="234">
        <v>0</v>
      </c>
      <c r="BZ62" s="234">
        <v>0</v>
      </c>
      <c r="CA62" s="234">
        <v>0</v>
      </c>
      <c r="CB62" s="234">
        <v>0</v>
      </c>
      <c r="CC62" s="234">
        <v>0</v>
      </c>
      <c r="CD62" s="234">
        <v>0</v>
      </c>
      <c r="CE62" s="234">
        <v>0</v>
      </c>
      <c r="CF62" s="234">
        <v>0</v>
      </c>
      <c r="CG62" s="234">
        <v>0</v>
      </c>
      <c r="CH62" s="234">
        <v>0</v>
      </c>
    </row>
    <row r="63" spans="1:86" s="92" customFormat="1" ht="13.15">
      <c r="A63" s="65"/>
      <c r="B63" s="65"/>
      <c r="C63" s="65"/>
      <c r="D63" s="65"/>
      <c r="E63" s="65"/>
      <c r="F63" s="65"/>
      <c r="G63" s="65"/>
      <c r="H63" s="65" t="s">
        <v>1154</v>
      </c>
      <c r="I63" s="65"/>
      <c r="J63" s="65" t="s">
        <v>2430</v>
      </c>
      <c r="K63" s="65"/>
      <c r="L63" s="65"/>
      <c r="M63" s="65"/>
      <c r="N63" s="65"/>
      <c r="O63" s="65">
        <v>37.618425638981336</v>
      </c>
      <c r="P63" s="65"/>
      <c r="Q63" s="65">
        <v>2.930453663547302E-5</v>
      </c>
      <c r="R63" s="65">
        <v>1.5919530622748542E-4</v>
      </c>
      <c r="S63" s="65">
        <v>0.40395910059269086</v>
      </c>
      <c r="T63" s="65">
        <v>0.68656901013220606</v>
      </c>
      <c r="U63" s="65">
        <v>0.69705210745836932</v>
      </c>
      <c r="V63" s="65">
        <v>0.70089494440348843</v>
      </c>
      <c r="W63" s="65">
        <v>0.70085024000706775</v>
      </c>
      <c r="X63" s="65">
        <v>0.70488982359788332</v>
      </c>
      <c r="Y63" s="65">
        <v>0.7048990922611188</v>
      </c>
      <c r="Z63" s="65">
        <v>0.70903627865831109</v>
      </c>
      <c r="AA63" s="65">
        <v>0.70904230309808958</v>
      </c>
      <c r="AB63" s="65">
        <v>0.71327976035148299</v>
      </c>
      <c r="AC63" s="65">
        <v>0.71328269356325469</v>
      </c>
      <c r="AD63" s="65">
        <v>0.71760010043981237</v>
      </c>
      <c r="AE63" s="65">
        <v>0.7175778859624532</v>
      </c>
      <c r="AF63" s="65">
        <v>0.72202146757603614</v>
      </c>
      <c r="AG63" s="65">
        <v>0.72201731131862223</v>
      </c>
      <c r="AH63" s="65">
        <v>0.72658055027888302</v>
      </c>
      <c r="AI63" s="65">
        <v>0.72658499727205506</v>
      </c>
      <c r="AJ63" s="65">
        <v>0.7312796307799817</v>
      </c>
      <c r="AK63" s="65">
        <v>0.73130865201095474</v>
      </c>
      <c r="AL63" s="65">
        <v>0.73607528464713423</v>
      </c>
      <c r="AM63" s="65">
        <v>0.73605125112197067</v>
      </c>
      <c r="AN63" s="65">
        <v>0.74101426841228346</v>
      </c>
      <c r="AO63" s="65">
        <v>0.74106878335817528</v>
      </c>
      <c r="AP63" s="65">
        <v>0.74604827193136203</v>
      </c>
      <c r="AQ63" s="65">
        <v>0.74599385549778285</v>
      </c>
      <c r="AR63" s="65">
        <v>0.75112567771808181</v>
      </c>
      <c r="AS63" s="65">
        <v>0.75109844346726529</v>
      </c>
      <c r="AT63" s="65">
        <v>0.7564325809928113</v>
      </c>
      <c r="AU63" s="65">
        <v>0.75648053612920718</v>
      </c>
      <c r="AV63" s="65">
        <v>0.76189580271576263</v>
      </c>
      <c r="AW63" s="65">
        <v>0.76189142674401122</v>
      </c>
      <c r="AX63" s="65">
        <v>0.76742467691324301</v>
      </c>
      <c r="AY63" s="65">
        <v>0.76740235850816052</v>
      </c>
      <c r="AZ63" s="65">
        <v>0.77313406933806494</v>
      </c>
      <c r="BA63" s="65">
        <v>0.77317282561445821</v>
      </c>
      <c r="BB63" s="65">
        <v>0.7790017758873492</v>
      </c>
      <c r="BC63" s="65">
        <v>0.77899429640969742</v>
      </c>
      <c r="BD63" s="65">
        <v>0.78508255410952044</v>
      </c>
      <c r="BE63" s="65">
        <v>0.78519131090678984</v>
      </c>
      <c r="BF63" s="65">
        <v>0.79127655299709698</v>
      </c>
      <c r="BG63" s="65">
        <v>0.79122892611098605</v>
      </c>
      <c r="BH63" s="65">
        <v>0.79751741595403136</v>
      </c>
      <c r="BI63" s="65">
        <v>0.79752099301376056</v>
      </c>
      <c r="BJ63" s="65">
        <v>0.80396669510288221</v>
      </c>
      <c r="BK63" s="65">
        <v>0.80397036158910462</v>
      </c>
      <c r="BL63" s="65">
        <v>0.81057443571159604</v>
      </c>
      <c r="BM63" s="65">
        <v>0.81057535407814441</v>
      </c>
      <c r="BN63" s="65">
        <v>0.81729238900738543</v>
      </c>
      <c r="BO63" s="65">
        <v>0.81723988576062701</v>
      </c>
      <c r="BP63" s="65">
        <v>0.8240810170733609</v>
      </c>
      <c r="BQ63" s="65">
        <v>0.31968711255360699</v>
      </c>
      <c r="BR63" s="65">
        <v>0</v>
      </c>
      <c r="BS63" s="65">
        <v>0</v>
      </c>
      <c r="BT63" s="65">
        <v>0</v>
      </c>
      <c r="BU63" s="65">
        <v>0</v>
      </c>
      <c r="BV63" s="65">
        <v>0</v>
      </c>
      <c r="BW63" s="65">
        <v>0</v>
      </c>
      <c r="BX63" s="65">
        <v>0</v>
      </c>
      <c r="BY63" s="65">
        <v>0</v>
      </c>
      <c r="BZ63" s="65">
        <v>0</v>
      </c>
      <c r="CA63" s="65">
        <v>0</v>
      </c>
      <c r="CB63" s="65">
        <v>0</v>
      </c>
      <c r="CC63" s="65">
        <v>0</v>
      </c>
      <c r="CD63" s="65">
        <v>0</v>
      </c>
      <c r="CE63" s="65">
        <v>0</v>
      </c>
      <c r="CF63" s="65">
        <v>0</v>
      </c>
      <c r="CG63" s="65">
        <v>0</v>
      </c>
      <c r="CH63" s="65">
        <v>0</v>
      </c>
    </row>
    <row r="64" spans="1:86" s="92" customFormat="1" ht="13.15">
      <c r="A64" s="65"/>
      <c r="B64" s="65"/>
      <c r="C64" s="65"/>
      <c r="D64" s="65"/>
      <c r="E64" s="65"/>
      <c r="F64" s="65"/>
      <c r="G64" s="65"/>
      <c r="H64" s="65" t="s">
        <v>1152</v>
      </c>
      <c r="I64" s="65"/>
      <c r="J64" s="65" t="s">
        <v>2430</v>
      </c>
      <c r="K64" s="65"/>
      <c r="L64" s="65"/>
      <c r="M64" s="65"/>
      <c r="N64" s="65"/>
      <c r="O64" s="65">
        <v>7.0171016651592533E-2</v>
      </c>
      <c r="P64" s="65"/>
      <c r="Q64" s="65">
        <v>-7.9549350080317854E-2</v>
      </c>
      <c r="R64" s="65">
        <v>-0.23176983043511717</v>
      </c>
      <c r="S64" s="65">
        <v>-3.3506854591188129E-2</v>
      </c>
      <c r="T64" s="65">
        <v>0.17248411252168749</v>
      </c>
      <c r="U64" s="65">
        <v>9.769804114108438E-3</v>
      </c>
      <c r="V64" s="65">
        <v>8.4639531577078708E-3</v>
      </c>
      <c r="W64" s="65">
        <v>1.5769331554020605E-2</v>
      </c>
      <c r="X64" s="65">
        <v>1.4829861176754222E-2</v>
      </c>
      <c r="Y64" s="65">
        <v>1.0744711413188335E-2</v>
      </c>
      <c r="Z64" s="65">
        <v>9.6391036456008328E-3</v>
      </c>
      <c r="AA64" s="65">
        <v>5.9592432322420619E-3</v>
      </c>
      <c r="AB64" s="65">
        <v>4.6931388346848069E-3</v>
      </c>
      <c r="AC64" s="65">
        <v>-3.5470668759355561E-2</v>
      </c>
      <c r="AD64" s="65">
        <v>-3.55431637747049E-2</v>
      </c>
      <c r="AE64" s="65">
        <v>-7.1741313006989937E-3</v>
      </c>
      <c r="AF64" s="65">
        <v>-6.6500118622534465E-3</v>
      </c>
      <c r="AG64" s="65">
        <v>6.3550055583381226E-3</v>
      </c>
      <c r="AH64" s="65">
        <v>7.1151890753473612E-3</v>
      </c>
      <c r="AI64" s="65">
        <v>3.421559855186973E-2</v>
      </c>
      <c r="AJ64" s="65">
        <v>4.6433969556954668E-2</v>
      </c>
      <c r="AK64" s="65">
        <v>-3.7515746596695543E-2</v>
      </c>
      <c r="AL64" s="65">
        <v>-3.845364026161302E-2</v>
      </c>
      <c r="AM64" s="65">
        <v>8.509650090425902E-2</v>
      </c>
      <c r="AN64" s="65">
        <v>8.7223913426865529E-2</v>
      </c>
      <c r="AO64" s="65">
        <v>-8.4942725586972023E-2</v>
      </c>
      <c r="AP64" s="65">
        <v>-8.7066293726646538E-2</v>
      </c>
      <c r="AQ64" s="65">
        <v>-4.2512001274515376E-2</v>
      </c>
      <c r="AR64" s="65">
        <v>-4.3574801306378252E-2</v>
      </c>
      <c r="AS64" s="65">
        <v>7.4856798276556558E-2</v>
      </c>
      <c r="AT64" s="65">
        <v>7.6728218233470535E-2</v>
      </c>
      <c r="AU64" s="65">
        <v>-6.8307851729142444E-3</v>
      </c>
      <c r="AV64" s="65">
        <v>-7.0015548022370755E-3</v>
      </c>
      <c r="AW64" s="65">
        <v>-3.4838485982401246E-2</v>
      </c>
      <c r="AX64" s="65">
        <v>-3.5709448131961308E-2</v>
      </c>
      <c r="AY64" s="65">
        <v>6.0497602174865883E-2</v>
      </c>
      <c r="AZ64" s="65">
        <v>6.2010042229237561E-2</v>
      </c>
      <c r="BA64" s="65">
        <v>-1.1675282188237546E-2</v>
      </c>
      <c r="BB64" s="65">
        <v>-1.196716424294364E-2</v>
      </c>
      <c r="BC64" s="65">
        <v>0.16976670793272108</v>
      </c>
      <c r="BD64" s="65">
        <v>0.17401087563103868</v>
      </c>
      <c r="BE64" s="65">
        <v>-7.4344407587674355E-2</v>
      </c>
      <c r="BF64" s="65">
        <v>-7.6203017777366377E-2</v>
      </c>
      <c r="BG64" s="65">
        <v>5.5837029919022507E-3</v>
      </c>
      <c r="BH64" s="65">
        <v>5.7232955667001484E-3</v>
      </c>
      <c r="BI64" s="65">
        <v>5.7232955666999263E-3</v>
      </c>
      <c r="BJ64" s="65">
        <v>5.86637795586753E-3</v>
      </c>
      <c r="BK64" s="65">
        <v>1.4335477828207877E-3</v>
      </c>
      <c r="BL64" s="65">
        <v>1.4693864773911436E-3</v>
      </c>
      <c r="BM64" s="65">
        <v>-8.1956287622898083E-2</v>
      </c>
      <c r="BN64" s="65">
        <v>-8.4005194813470463E-2</v>
      </c>
      <c r="BO64" s="65">
        <v>-0.15413237839461968</v>
      </c>
      <c r="BP64" s="65">
        <v>-9.1611573354064557E-3</v>
      </c>
      <c r="BQ64" s="65">
        <v>0.25926211271727867</v>
      </c>
      <c r="BR64" s="65">
        <v>0</v>
      </c>
      <c r="BS64" s="65">
        <v>0</v>
      </c>
      <c r="BT64" s="65">
        <v>0</v>
      </c>
      <c r="BU64" s="65">
        <v>0</v>
      </c>
      <c r="BV64" s="65">
        <v>0</v>
      </c>
      <c r="BW64" s="65">
        <v>0</v>
      </c>
      <c r="BX64" s="65">
        <v>0</v>
      </c>
      <c r="BY64" s="65">
        <v>0</v>
      </c>
      <c r="BZ64" s="65">
        <v>0</v>
      </c>
      <c r="CA64" s="65">
        <v>0</v>
      </c>
      <c r="CB64" s="65">
        <v>0</v>
      </c>
      <c r="CC64" s="65">
        <v>0</v>
      </c>
      <c r="CD64" s="65">
        <v>0</v>
      </c>
      <c r="CE64" s="65">
        <v>0</v>
      </c>
      <c r="CF64" s="65">
        <v>0</v>
      </c>
      <c r="CG64" s="65">
        <v>0</v>
      </c>
      <c r="CH64" s="65">
        <v>0</v>
      </c>
    </row>
    <row r="65" spans="1:86" s="92" customFormat="1" ht="13.15">
      <c r="A65" s="65"/>
      <c r="B65" s="65"/>
      <c r="C65" s="65"/>
      <c r="D65" s="65"/>
      <c r="E65" s="65"/>
      <c r="F65" s="65"/>
      <c r="G65" s="65"/>
      <c r="H65" s="65"/>
      <c r="I65" s="65"/>
      <c r="J65" s="65"/>
      <c r="K65" s="65"/>
      <c r="L65" s="65"/>
      <c r="M65" s="65"/>
      <c r="N65" s="65"/>
      <c r="O65" s="65"/>
      <c r="P65" s="65"/>
      <c r="Q65" s="65"/>
      <c r="R65" s="65"/>
      <c r="S65" s="65"/>
      <c r="T65" s="65"/>
      <c r="U65" s="65"/>
      <c r="V65" s="65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  <c r="AP65" s="65"/>
      <c r="AQ65" s="65"/>
      <c r="AR65" s="65"/>
      <c r="AS65" s="65"/>
      <c r="AT65" s="65"/>
      <c r="AU65" s="65"/>
      <c r="AV65" s="65"/>
      <c r="AW65" s="65"/>
      <c r="AX65" s="65"/>
      <c r="AY65" s="65"/>
      <c r="AZ65" s="65"/>
      <c r="BA65" s="65"/>
      <c r="BB65" s="65"/>
      <c r="BC65" s="65"/>
      <c r="BD65" s="65"/>
      <c r="BE65" s="65"/>
      <c r="BF65" s="65"/>
      <c r="BG65" s="65"/>
      <c r="BH65" s="65"/>
      <c r="BI65" s="65"/>
      <c r="BJ65" s="65"/>
      <c r="BK65" s="65"/>
      <c r="BL65" s="65"/>
      <c r="BM65" s="65"/>
      <c r="BN65" s="65"/>
      <c r="BO65" s="65"/>
      <c r="BP65" s="65"/>
      <c r="BQ65" s="65"/>
      <c r="BR65" s="65"/>
      <c r="BS65" s="65"/>
      <c r="BT65" s="65"/>
      <c r="BU65" s="65"/>
      <c r="BV65" s="65"/>
      <c r="BW65" s="65"/>
      <c r="BX65" s="65"/>
      <c r="BY65" s="65"/>
      <c r="BZ65" s="65"/>
      <c r="CA65" s="65"/>
      <c r="CB65" s="65"/>
      <c r="CC65" s="65"/>
      <c r="CD65" s="65"/>
      <c r="CE65" s="65"/>
      <c r="CF65" s="65"/>
      <c r="CG65" s="65"/>
      <c r="CH65" s="65"/>
    </row>
    <row r="66" spans="1:86" s="92" customFormat="1" ht="13.15">
      <c r="A66" s="93"/>
      <c r="B66" s="13"/>
      <c r="C66" s="13" t="s">
        <v>1151</v>
      </c>
      <c r="D66" s="94"/>
      <c r="E66" s="94"/>
      <c r="F66" s="94"/>
      <c r="G66" s="94"/>
      <c r="H66" s="64"/>
      <c r="I66" s="64"/>
      <c r="J66" s="64"/>
      <c r="K66" s="64"/>
      <c r="L66" s="64"/>
      <c r="M66" s="64"/>
      <c r="N66" s="64"/>
      <c r="O66" s="152"/>
      <c r="P66" s="64"/>
      <c r="Q66" s="152"/>
      <c r="R66" s="152"/>
      <c r="S66" s="152"/>
      <c r="T66" s="152"/>
      <c r="U66" s="152"/>
      <c r="V66" s="152"/>
      <c r="W66" s="152"/>
      <c r="X66" s="152"/>
      <c r="Y66" s="152"/>
      <c r="Z66" s="152"/>
      <c r="AA66" s="152"/>
      <c r="AB66" s="152"/>
      <c r="AC66" s="152"/>
      <c r="AD66" s="152"/>
      <c r="AE66" s="152"/>
      <c r="AF66" s="152"/>
      <c r="AG66" s="152"/>
      <c r="AH66" s="152"/>
      <c r="AI66" s="152"/>
      <c r="AJ66" s="152"/>
      <c r="AK66" s="152"/>
      <c r="AL66" s="152"/>
      <c r="AM66" s="152"/>
      <c r="AN66" s="152"/>
      <c r="AO66" s="152"/>
      <c r="AP66" s="152"/>
      <c r="AQ66" s="152"/>
      <c r="AR66" s="152"/>
      <c r="AS66" s="152"/>
      <c r="AT66" s="152"/>
      <c r="AU66" s="152"/>
      <c r="AV66" s="152"/>
      <c r="AW66" s="152"/>
      <c r="AX66" s="152"/>
      <c r="AY66" s="152"/>
      <c r="AZ66" s="152"/>
      <c r="BA66" s="152"/>
      <c r="BB66" s="152"/>
      <c r="BC66" s="152"/>
      <c r="BD66" s="152"/>
      <c r="BE66" s="152"/>
      <c r="BF66" s="152"/>
      <c r="BG66" s="152"/>
      <c r="BH66" s="152"/>
      <c r="BI66" s="152"/>
      <c r="BJ66" s="152"/>
      <c r="BK66" s="152"/>
      <c r="BL66" s="152"/>
      <c r="BM66" s="152"/>
      <c r="BN66" s="152"/>
      <c r="BO66" s="152"/>
      <c r="BP66" s="152"/>
      <c r="BQ66" s="152"/>
      <c r="BR66" s="152"/>
      <c r="BS66" s="152"/>
      <c r="BT66" s="152"/>
      <c r="BU66" s="152"/>
      <c r="BV66" s="152"/>
      <c r="BW66" s="152"/>
      <c r="BX66" s="152"/>
      <c r="BY66" s="152"/>
      <c r="BZ66" s="152"/>
      <c r="CA66" s="152"/>
      <c r="CB66" s="152"/>
      <c r="CC66" s="152"/>
      <c r="CD66" s="152"/>
      <c r="CE66" s="152"/>
      <c r="CF66" s="152"/>
      <c r="CG66" s="152"/>
      <c r="CH66" s="152"/>
    </row>
    <row r="67" spans="1:86" s="92" customFormat="1" ht="13.15">
      <c r="A67" s="65"/>
      <c r="B67" s="65"/>
      <c r="C67" s="65"/>
      <c r="D67" s="65"/>
      <c r="E67" s="65"/>
      <c r="F67" s="65"/>
      <c r="G67" s="65"/>
      <c r="H67" s="65" t="s">
        <v>57</v>
      </c>
      <c r="I67" s="65"/>
      <c r="J67" s="65" t="s">
        <v>2430</v>
      </c>
      <c r="K67" s="65"/>
      <c r="L67" s="65"/>
      <c r="M67" s="65"/>
      <c r="N67" s="65"/>
      <c r="O67" s="65">
        <v>22.932883876199771</v>
      </c>
      <c r="P67" s="65"/>
      <c r="Q67" s="246">
        <v>2.5153654616953333E-2</v>
      </c>
      <c r="R67" s="246">
        <v>0.15415360355398772</v>
      </c>
      <c r="S67" s="246">
        <v>0.25948621270753136</v>
      </c>
      <c r="T67" s="246">
        <v>0.34325187961793019</v>
      </c>
      <c r="U67" s="246">
        <v>0.5164766958928324</v>
      </c>
      <c r="V67" s="246">
        <v>0.51800412088746717</v>
      </c>
      <c r="W67" s="246">
        <v>0.51065403809473375</v>
      </c>
      <c r="X67" s="246">
        <v>0.51368161088127484</v>
      </c>
      <c r="Y67" s="246">
        <v>0.50606947032572536</v>
      </c>
      <c r="Z67" s="246">
        <v>0.50900121216007022</v>
      </c>
      <c r="AA67" s="246">
        <v>0.5108558524857878</v>
      </c>
      <c r="AB67" s="246">
        <v>0.5139307807094603</v>
      </c>
      <c r="AC67" s="246">
        <v>0.51066100054733787</v>
      </c>
      <c r="AD67" s="246">
        <v>0.51336726350946937</v>
      </c>
      <c r="AE67" s="246">
        <v>0.50671641111038146</v>
      </c>
      <c r="AF67" s="246">
        <v>0.50941127478223314</v>
      </c>
      <c r="AG67" s="246">
        <v>0.47384880481679703</v>
      </c>
      <c r="AH67" s="246">
        <v>0.4758713597305046</v>
      </c>
      <c r="AI67" s="246">
        <v>0.4760866435437956</v>
      </c>
      <c r="AJ67" s="246">
        <v>0.47851812984221287</v>
      </c>
      <c r="AK67" s="246">
        <v>0.47070848497636364</v>
      </c>
      <c r="AL67" s="246">
        <v>0.47277735749033711</v>
      </c>
      <c r="AM67" s="246">
        <v>0.44668549223593618</v>
      </c>
      <c r="AN67" s="246">
        <v>0.44878008797203289</v>
      </c>
      <c r="AO67" s="246">
        <v>0.50108388908392976</v>
      </c>
      <c r="AP67" s="246">
        <v>0.50332391383965225</v>
      </c>
      <c r="AQ67" s="246">
        <v>0.50895309170664571</v>
      </c>
      <c r="AR67" s="246">
        <v>0.51190595974716413</v>
      </c>
      <c r="AS67" s="246">
        <v>0.46982138562505316</v>
      </c>
      <c r="AT67" s="246">
        <v>0.47274546039454968</v>
      </c>
      <c r="AU67" s="246">
        <v>0.49594126948075823</v>
      </c>
      <c r="AV67" s="246">
        <v>0.49928803996752946</v>
      </c>
      <c r="AW67" s="246">
        <v>0.48806745038322502</v>
      </c>
      <c r="AX67" s="246">
        <v>0.49091664822166853</v>
      </c>
      <c r="AY67" s="246">
        <v>0.48922723039307764</v>
      </c>
      <c r="AZ67" s="246">
        <v>0.49276878833486082</v>
      </c>
      <c r="BA67" s="246">
        <v>0.45243547982477195</v>
      </c>
      <c r="BB67" s="246">
        <v>0.45483106590217925</v>
      </c>
      <c r="BC67" s="246">
        <v>0.3983802406211211</v>
      </c>
      <c r="BD67" s="246">
        <v>0.39983019041290457</v>
      </c>
      <c r="BE67" s="246">
        <v>0.43301072366559235</v>
      </c>
      <c r="BF67" s="246">
        <v>0.434424553833196</v>
      </c>
      <c r="BG67" s="246">
        <v>0.43209744047404458</v>
      </c>
      <c r="BH67" s="246">
        <v>0.43359076310743883</v>
      </c>
      <c r="BI67" s="246">
        <v>0.43125073098342087</v>
      </c>
      <c r="BJ67" s="246">
        <v>0.43278137833230385</v>
      </c>
      <c r="BK67" s="246">
        <v>0.43421117154043221</v>
      </c>
      <c r="BL67" s="246">
        <v>0.43587341126461498</v>
      </c>
      <c r="BM67" s="246">
        <v>0.5054615709951279</v>
      </c>
      <c r="BN67" s="246">
        <v>0.50640511928595722</v>
      </c>
      <c r="BO67" s="246">
        <v>0.16010546628739003</v>
      </c>
      <c r="BP67" s="246">
        <v>0</v>
      </c>
      <c r="BQ67" s="246">
        <v>0</v>
      </c>
      <c r="BR67" s="246">
        <v>0</v>
      </c>
      <c r="BS67" s="246">
        <v>0</v>
      </c>
      <c r="BT67" s="246">
        <v>0</v>
      </c>
      <c r="BU67" s="246">
        <v>0</v>
      </c>
      <c r="BV67" s="246">
        <v>0</v>
      </c>
      <c r="BW67" s="246">
        <v>0</v>
      </c>
      <c r="BX67" s="246">
        <v>0</v>
      </c>
      <c r="BY67" s="246">
        <v>0</v>
      </c>
      <c r="BZ67" s="246">
        <v>0</v>
      </c>
      <c r="CA67" s="246">
        <v>0</v>
      </c>
      <c r="CB67" s="246">
        <v>0</v>
      </c>
      <c r="CC67" s="246">
        <v>0</v>
      </c>
      <c r="CD67" s="246">
        <v>0</v>
      </c>
      <c r="CE67" s="246">
        <v>0</v>
      </c>
      <c r="CF67" s="246">
        <v>0</v>
      </c>
      <c r="CG67" s="246">
        <v>0</v>
      </c>
      <c r="CH67" s="246">
        <v>0</v>
      </c>
    </row>
    <row r="68" spans="1:86" s="92" customFormat="1" ht="13.15">
      <c r="A68" s="65"/>
      <c r="B68" s="65"/>
      <c r="C68" s="65"/>
      <c r="D68" s="65"/>
      <c r="E68" s="65"/>
      <c r="F68" s="65"/>
      <c r="G68" s="65"/>
      <c r="H68" s="65" t="s">
        <v>1043</v>
      </c>
      <c r="I68" s="65"/>
      <c r="J68" s="65" t="s">
        <v>2430</v>
      </c>
      <c r="K68" s="65"/>
      <c r="L68" s="65"/>
      <c r="M68" s="65"/>
      <c r="N68" s="65"/>
      <c r="O68" s="65">
        <v>4.8921074674733802</v>
      </c>
      <c r="P68" s="65"/>
      <c r="Q68" s="246">
        <v>5.4425000000000001E-2</v>
      </c>
      <c r="R68" s="246">
        <v>7.775E-2</v>
      </c>
      <c r="S68" s="246">
        <v>7.775E-2</v>
      </c>
      <c r="T68" s="246">
        <v>7.7777410541159886E-2</v>
      </c>
      <c r="U68" s="246">
        <v>7.775E-2</v>
      </c>
      <c r="V68" s="246">
        <v>7.775E-2</v>
      </c>
      <c r="W68" s="246">
        <v>7.775E-2</v>
      </c>
      <c r="X68" s="246">
        <v>7.775E-2</v>
      </c>
      <c r="Y68" s="246">
        <v>7.775E-2</v>
      </c>
      <c r="Z68" s="246">
        <v>7.775E-2</v>
      </c>
      <c r="AA68" s="246">
        <v>7.775E-2</v>
      </c>
      <c r="AB68" s="246">
        <v>7.775E-2</v>
      </c>
      <c r="AC68" s="246">
        <v>0.10885</v>
      </c>
      <c r="AD68" s="246">
        <v>0.10729500000000002</v>
      </c>
      <c r="AE68" s="246">
        <v>0.10574000000000001</v>
      </c>
      <c r="AF68" s="246">
        <v>0.10418500000000001</v>
      </c>
      <c r="AG68" s="246">
        <v>0.10263000000000003</v>
      </c>
      <c r="AH68" s="246">
        <v>0.10107500000000003</v>
      </c>
      <c r="AI68" s="246">
        <v>8.6260920105057079E-2</v>
      </c>
      <c r="AJ68" s="246">
        <v>7.354185047950472E-2</v>
      </c>
      <c r="AK68" s="246">
        <v>7.4325965274122843E-2</v>
      </c>
      <c r="AL68" s="246">
        <v>7.2584607871097842E-2</v>
      </c>
      <c r="AM68" s="246">
        <v>7.0532391471117825E-2</v>
      </c>
      <c r="AN68" s="246">
        <v>6.8743399550912909E-2</v>
      </c>
      <c r="AO68" s="246">
        <v>7.9121556757682412E-2</v>
      </c>
      <c r="AP68" s="246">
        <v>7.7302514184922053E-2</v>
      </c>
      <c r="AQ68" s="246">
        <v>8.0363726814846451E-2</v>
      </c>
      <c r="AR68" s="246">
        <v>7.8602908918158465E-2</v>
      </c>
      <c r="AS68" s="246">
        <v>7.4184436569439668E-2</v>
      </c>
      <c r="AT68" s="246">
        <v>7.2363395839691272E-2</v>
      </c>
      <c r="AU68" s="246">
        <v>7.830837179433596E-2</v>
      </c>
      <c r="AV68" s="246">
        <v>7.6497005482182773E-2</v>
      </c>
      <c r="AW68" s="246">
        <v>7.7064699336800449E-2</v>
      </c>
      <c r="AX68" s="246">
        <v>7.511627072443923E-2</v>
      </c>
      <c r="AY68" s="246">
        <v>7.7247430588134658E-2</v>
      </c>
      <c r="AZ68" s="246">
        <v>7.5348367588752588E-2</v>
      </c>
      <c r="BA68" s="246">
        <v>7.1437606529824671E-2</v>
      </c>
      <c r="BB68" s="246">
        <v>6.9296143676291902E-2</v>
      </c>
      <c r="BC68" s="246">
        <v>6.2901888447292886E-2</v>
      </c>
      <c r="BD68" s="246">
        <v>6.0549083033993326E-2</v>
      </c>
      <c r="BE68" s="246">
        <v>6.8370666963208898E-2</v>
      </c>
      <c r="BF68" s="246">
        <v>6.5946830878962928E-2</v>
      </c>
      <c r="BG68" s="246">
        <v>6.8226317352003532E-2</v>
      </c>
      <c r="BH68" s="246">
        <v>6.57488553545309E-2</v>
      </c>
      <c r="BI68" s="246">
        <v>6.8092464538278233E-2</v>
      </c>
      <c r="BJ68" s="246">
        <v>6.5553074341215337E-2</v>
      </c>
      <c r="BK68" s="246">
        <v>6.855977779235603E-2</v>
      </c>
      <c r="BL68" s="246">
        <v>6.5971626884256951E-2</v>
      </c>
      <c r="BM68" s="246">
        <v>7.9810059620581658E-2</v>
      </c>
      <c r="BN68" s="246">
        <v>7.9950953172432504E-2</v>
      </c>
      <c r="BO68" s="246">
        <v>0.5051909468514838</v>
      </c>
      <c r="BP68" s="246">
        <v>0.51951394214430768</v>
      </c>
      <c r="BQ68" s="246">
        <v>0</v>
      </c>
      <c r="BR68" s="246">
        <v>0</v>
      </c>
      <c r="BS68" s="246">
        <v>0</v>
      </c>
      <c r="BT68" s="246">
        <v>0</v>
      </c>
      <c r="BU68" s="246">
        <v>0</v>
      </c>
      <c r="BV68" s="246">
        <v>0</v>
      </c>
      <c r="BW68" s="246">
        <v>0</v>
      </c>
      <c r="BX68" s="246">
        <v>0</v>
      </c>
      <c r="BY68" s="246">
        <v>0</v>
      </c>
      <c r="BZ68" s="246">
        <v>0</v>
      </c>
      <c r="CA68" s="246">
        <v>0</v>
      </c>
      <c r="CB68" s="246">
        <v>0</v>
      </c>
      <c r="CC68" s="246">
        <v>0</v>
      </c>
      <c r="CD68" s="246">
        <v>0</v>
      </c>
      <c r="CE68" s="246">
        <v>0</v>
      </c>
      <c r="CF68" s="246">
        <v>0</v>
      </c>
      <c r="CG68" s="246">
        <v>0</v>
      </c>
      <c r="CH68" s="246">
        <v>0</v>
      </c>
    </row>
    <row r="69" spans="1:86" s="92" customFormat="1" ht="13.15">
      <c r="A69" s="65"/>
      <c r="B69" s="65"/>
      <c r="C69" s="65"/>
      <c r="D69" s="65"/>
      <c r="E69" s="65"/>
      <c r="F69" s="65"/>
      <c r="G69" s="65"/>
      <c r="H69" s="65" t="s">
        <v>1044</v>
      </c>
      <c r="I69" s="65"/>
      <c r="J69" s="65" t="s">
        <v>2430</v>
      </c>
      <c r="K69" s="65"/>
      <c r="L69" s="65"/>
      <c r="M69" s="65"/>
      <c r="N69" s="65"/>
      <c r="O69" s="65">
        <v>9.5886343423809191</v>
      </c>
      <c r="P69" s="65"/>
      <c r="Q69" s="246">
        <v>0</v>
      </c>
      <c r="R69" s="246">
        <v>0</v>
      </c>
      <c r="S69" s="246">
        <v>0.10020432028899062</v>
      </c>
      <c r="T69" s="246">
        <v>8.911229166463229E-2</v>
      </c>
      <c r="U69" s="246">
        <v>8.911229166463229E-2</v>
      </c>
      <c r="V69" s="246">
        <v>9.1340098956248103E-2</v>
      </c>
      <c r="W69" s="246">
        <v>9.1340098956248103E-2</v>
      </c>
      <c r="X69" s="246">
        <v>9.3623601430154288E-2</v>
      </c>
      <c r="Y69" s="246">
        <v>0.1053301604125052</v>
      </c>
      <c r="Z69" s="246">
        <v>0.10796341442281782</v>
      </c>
      <c r="AA69" s="246">
        <v>0.10979465895023745</v>
      </c>
      <c r="AB69" s="246">
        <v>0.11253952542399338</v>
      </c>
      <c r="AC69" s="246">
        <v>0.12487604639192784</v>
      </c>
      <c r="AD69" s="246">
        <v>0.12799794755172603</v>
      </c>
      <c r="AE69" s="246">
        <v>0.10781255299944886</v>
      </c>
      <c r="AF69" s="246">
        <v>0.11050786682443509</v>
      </c>
      <c r="AG69" s="246">
        <v>0.13461616311186586</v>
      </c>
      <c r="AH69" s="246">
        <v>0.13798156718966248</v>
      </c>
      <c r="AI69" s="246">
        <v>0.12548440078796416</v>
      </c>
      <c r="AJ69" s="246">
        <v>0.12862151080766326</v>
      </c>
      <c r="AK69" s="246">
        <v>0.21962577826351773</v>
      </c>
      <c r="AL69" s="246">
        <v>0.22511642272010568</v>
      </c>
      <c r="AM69" s="246">
        <v>0.12968632968345106</v>
      </c>
      <c r="AN69" s="246">
        <v>0.13292848792553735</v>
      </c>
      <c r="AO69" s="246">
        <v>0.24246768356660028</v>
      </c>
      <c r="AP69" s="246">
        <v>0.24852937565576527</v>
      </c>
      <c r="AQ69" s="246">
        <v>0.1952302762731371</v>
      </c>
      <c r="AR69" s="246">
        <v>0.20011103317996554</v>
      </c>
      <c r="AS69" s="246">
        <v>0.12815524581704399</v>
      </c>
      <c r="AT69" s="246">
        <v>0.13135912696247007</v>
      </c>
      <c r="AU69" s="246">
        <v>0.18582530046439738</v>
      </c>
      <c r="AV69" s="246">
        <v>0.19047093297600731</v>
      </c>
      <c r="AW69" s="246">
        <v>0.22895638391410678</v>
      </c>
      <c r="AX69" s="246">
        <v>0.23468029351195946</v>
      </c>
      <c r="AY69" s="246">
        <v>0.13800918276494509</v>
      </c>
      <c r="AZ69" s="246">
        <v>0.1414594123340687</v>
      </c>
      <c r="BA69" s="246">
        <v>0.25942756259695388</v>
      </c>
      <c r="BB69" s="246">
        <v>0.26591325166187768</v>
      </c>
      <c r="BC69" s="246">
        <v>0.14701698051861839</v>
      </c>
      <c r="BD69" s="246">
        <v>0.15069240503158385</v>
      </c>
      <c r="BE69" s="246">
        <v>0.35815432786566292</v>
      </c>
      <c r="BF69" s="246">
        <v>0.36710818606230444</v>
      </c>
      <c r="BG69" s="246">
        <v>0.28532146529303565</v>
      </c>
      <c r="BH69" s="246">
        <v>0.29245450192536149</v>
      </c>
      <c r="BI69" s="246">
        <v>0.29245450192536149</v>
      </c>
      <c r="BJ69" s="246">
        <v>0.29976586447349551</v>
      </c>
      <c r="BK69" s="246">
        <v>0.29976586447349551</v>
      </c>
      <c r="BL69" s="246">
        <v>0.30726001108533291</v>
      </c>
      <c r="BM69" s="246">
        <v>0.30726001108533291</v>
      </c>
      <c r="BN69" s="246">
        <v>0.31494151136246618</v>
      </c>
      <c r="BO69" s="246">
        <v>0.30607585101637269</v>
      </c>
      <c r="BP69" s="246">
        <v>0.31372774729178199</v>
      </c>
      <c r="BQ69" s="246">
        <v>6.042451486365074E-2</v>
      </c>
      <c r="BR69" s="246">
        <v>0</v>
      </c>
      <c r="BS69" s="246">
        <v>0</v>
      </c>
      <c r="BT69" s="246">
        <v>0</v>
      </c>
      <c r="BU69" s="246">
        <v>0</v>
      </c>
      <c r="BV69" s="246">
        <v>0</v>
      </c>
      <c r="BW69" s="246">
        <v>0</v>
      </c>
      <c r="BX69" s="246">
        <v>0</v>
      </c>
      <c r="BY69" s="246">
        <v>0</v>
      </c>
      <c r="BZ69" s="246">
        <v>0</v>
      </c>
      <c r="CA69" s="246">
        <v>0</v>
      </c>
      <c r="CB69" s="246">
        <v>0</v>
      </c>
      <c r="CC69" s="246">
        <v>0</v>
      </c>
      <c r="CD69" s="246">
        <v>0</v>
      </c>
      <c r="CE69" s="246">
        <v>0</v>
      </c>
      <c r="CF69" s="246">
        <v>0</v>
      </c>
      <c r="CG69" s="246">
        <v>0</v>
      </c>
      <c r="CH69" s="246">
        <v>0</v>
      </c>
    </row>
    <row r="70" spans="1:86" s="92" customFormat="1" ht="13.15">
      <c r="A70" s="65"/>
      <c r="B70" s="65"/>
      <c r="C70" s="65"/>
      <c r="D70" s="65"/>
      <c r="E70" s="65"/>
      <c r="F70" s="65"/>
      <c r="G70" s="65"/>
      <c r="H70" s="65" t="s">
        <v>999</v>
      </c>
      <c r="I70" s="65"/>
      <c r="J70" s="65" t="s">
        <v>2430</v>
      </c>
      <c r="K70" s="65"/>
      <c r="L70" s="65"/>
      <c r="M70" s="65"/>
      <c r="N70" s="65"/>
      <c r="O70" s="65">
        <v>0.13462893627567923</v>
      </c>
      <c r="P70" s="65"/>
      <c r="Q70" s="246">
        <v>0</v>
      </c>
      <c r="R70" s="246">
        <v>2.5422187356967056E-5</v>
      </c>
      <c r="S70" s="246">
        <v>2.5422187356967056E-5</v>
      </c>
      <c r="T70" s="246">
        <v>3.9433157867961926E-3</v>
      </c>
      <c r="U70" s="246">
        <v>3.9433157867961926E-3</v>
      </c>
      <c r="V70" s="246">
        <v>5.3367714020652853E-3</v>
      </c>
      <c r="W70" s="246">
        <v>5.3367714020652853E-3</v>
      </c>
      <c r="X70" s="246">
        <v>5.0047501096999215E-3</v>
      </c>
      <c r="Y70" s="246">
        <v>5.0047501096999215E-3</v>
      </c>
      <c r="Z70" s="246">
        <v>4.6825484298223252E-3</v>
      </c>
      <c r="AA70" s="246">
        <v>4.6825484298223252E-3</v>
      </c>
      <c r="AB70" s="246">
        <v>4.3663153833445661E-3</v>
      </c>
      <c r="AC70" s="246">
        <v>4.3663153833445661E-3</v>
      </c>
      <c r="AD70" s="246">
        <v>4.4830531533217692E-3</v>
      </c>
      <c r="AE70" s="246">
        <v>4.4830531533217692E-3</v>
      </c>
      <c r="AF70" s="246">
        <v>4.5673378316213528E-3</v>
      </c>
      <c r="AG70" s="246">
        <v>4.5673378316213528E-3</v>
      </c>
      <c r="AH70" s="246">
        <v>4.5374342833685126E-3</v>
      </c>
      <c r="AI70" s="246">
        <v>4.5374342833685126E-3</v>
      </c>
      <c r="AJ70" s="246">
        <v>4.164170093646162E-3</v>
      </c>
      <c r="AK70" s="246">
        <v>4.164170093646162E-3</v>
      </c>
      <c r="AL70" s="246">
        <v>4.0505368272065728E-3</v>
      </c>
      <c r="AM70" s="246">
        <v>4.0505368272065728E-3</v>
      </c>
      <c r="AN70" s="246">
        <v>3.3383795369348783E-3</v>
      </c>
      <c r="AO70" s="246">
        <v>3.3383795369348783E-3</v>
      </c>
      <c r="AP70" s="246">
        <v>3.958761977669074E-3</v>
      </c>
      <c r="AQ70" s="246">
        <v>3.958761977669074E-3</v>
      </c>
      <c r="AR70" s="246">
        <v>4.0805771791719968E-3</v>
      </c>
      <c r="AS70" s="246">
        <v>4.0805771791719968E-3</v>
      </c>
      <c r="AT70" s="246">
        <v>3.2363795626299224E-3</v>
      </c>
      <c r="AU70" s="246">
        <v>3.2363795626299224E-3</v>
      </c>
      <c r="AV70" s="246">
        <v>2.6413790922802565E-3</v>
      </c>
      <c r="AW70" s="246">
        <v>2.6413790922802565E-3</v>
      </c>
      <c r="AX70" s="246">
        <v>2.4209125871370168E-3</v>
      </c>
      <c r="AY70" s="246">
        <v>2.4209125871370168E-3</v>
      </c>
      <c r="AZ70" s="246">
        <v>1.5474588511453133E-3</v>
      </c>
      <c r="BA70" s="246">
        <v>1.5474588511453133E-3</v>
      </c>
      <c r="BB70" s="246">
        <v>9.2847888994391429E-4</v>
      </c>
      <c r="BC70" s="246">
        <v>9.2847888994391429E-4</v>
      </c>
      <c r="BD70" s="246">
        <v>0</v>
      </c>
      <c r="BE70" s="246">
        <v>0</v>
      </c>
      <c r="BF70" s="246">
        <v>0</v>
      </c>
      <c r="BG70" s="246">
        <v>0</v>
      </c>
      <c r="BH70" s="246">
        <v>0</v>
      </c>
      <c r="BI70" s="246">
        <v>0</v>
      </c>
      <c r="BJ70" s="246">
        <v>0</v>
      </c>
      <c r="BK70" s="246">
        <v>0</v>
      </c>
      <c r="BL70" s="246">
        <v>0</v>
      </c>
      <c r="BM70" s="246">
        <v>0</v>
      </c>
      <c r="BN70" s="246">
        <v>0</v>
      </c>
      <c r="BO70" s="246">
        <v>0</v>
      </c>
      <c r="BP70" s="246">
        <v>4.8497267759562997E-7</v>
      </c>
      <c r="BQ70" s="246">
        <v>4.8497267759562997E-7</v>
      </c>
      <c r="BR70" s="246">
        <v>0</v>
      </c>
      <c r="BS70" s="246">
        <v>0</v>
      </c>
      <c r="BT70" s="246">
        <v>0</v>
      </c>
      <c r="BU70" s="246">
        <v>0</v>
      </c>
      <c r="BV70" s="246">
        <v>0</v>
      </c>
      <c r="BW70" s="246">
        <v>0</v>
      </c>
      <c r="BX70" s="246">
        <v>0</v>
      </c>
      <c r="BY70" s="246">
        <v>0</v>
      </c>
      <c r="BZ70" s="246">
        <v>0</v>
      </c>
      <c r="CA70" s="246">
        <v>0</v>
      </c>
      <c r="CB70" s="246">
        <v>0</v>
      </c>
      <c r="CC70" s="246">
        <v>0</v>
      </c>
      <c r="CD70" s="246">
        <v>0</v>
      </c>
      <c r="CE70" s="246">
        <v>0</v>
      </c>
      <c r="CF70" s="246">
        <v>0</v>
      </c>
      <c r="CG70" s="246">
        <v>0</v>
      </c>
      <c r="CH70" s="246">
        <v>0</v>
      </c>
    </row>
    <row r="71" spans="1:86" s="92" customFormat="1" ht="13.15">
      <c r="A71" s="65"/>
      <c r="B71" s="65"/>
      <c r="C71" s="65"/>
      <c r="D71" s="65"/>
      <c r="E71" s="65"/>
      <c r="F71" s="65"/>
      <c r="G71" s="65"/>
      <c r="H71" s="65" t="s">
        <v>2565</v>
      </c>
      <c r="I71" s="65"/>
      <c r="J71" s="65" t="s">
        <v>2430</v>
      </c>
      <c r="K71" s="65"/>
      <c r="L71" s="65"/>
      <c r="M71" s="65"/>
      <c r="N71" s="65"/>
      <c r="O71" s="65">
        <v>7.0171016651592533E-2</v>
      </c>
      <c r="P71" s="65"/>
      <c r="Q71" s="246">
        <v>-7.9549350080317854E-2</v>
      </c>
      <c r="R71" s="246">
        <v>-0.23176983043511717</v>
      </c>
      <c r="S71" s="246">
        <v>-3.3506854591188129E-2</v>
      </c>
      <c r="T71" s="246">
        <v>0.17248411252168749</v>
      </c>
      <c r="U71" s="246">
        <v>9.769804114108438E-3</v>
      </c>
      <c r="V71" s="246">
        <v>8.4639531577078708E-3</v>
      </c>
      <c r="W71" s="246">
        <v>1.5769331554020605E-2</v>
      </c>
      <c r="X71" s="246">
        <v>1.4829861176754222E-2</v>
      </c>
      <c r="Y71" s="246">
        <v>1.0744711413188335E-2</v>
      </c>
      <c r="Z71" s="246">
        <v>9.6391036456008328E-3</v>
      </c>
      <c r="AA71" s="246">
        <v>5.9592432322420619E-3</v>
      </c>
      <c r="AB71" s="246">
        <v>4.6931388346848069E-3</v>
      </c>
      <c r="AC71" s="246">
        <v>-3.5470668759355561E-2</v>
      </c>
      <c r="AD71" s="246">
        <v>-3.55431637747049E-2</v>
      </c>
      <c r="AE71" s="246">
        <v>-7.1741313006989937E-3</v>
      </c>
      <c r="AF71" s="246">
        <v>-6.6500118622534465E-3</v>
      </c>
      <c r="AG71" s="246">
        <v>6.3550055583381226E-3</v>
      </c>
      <c r="AH71" s="246">
        <v>7.1151890753473612E-3</v>
      </c>
      <c r="AI71" s="246">
        <v>3.421559855186973E-2</v>
      </c>
      <c r="AJ71" s="246">
        <v>4.6433969556954668E-2</v>
      </c>
      <c r="AK71" s="246">
        <v>-3.7515746596695543E-2</v>
      </c>
      <c r="AL71" s="246">
        <v>-3.845364026161302E-2</v>
      </c>
      <c r="AM71" s="246">
        <v>8.509650090425902E-2</v>
      </c>
      <c r="AN71" s="246">
        <v>8.7223913426865529E-2</v>
      </c>
      <c r="AO71" s="246">
        <v>-8.4942725586972023E-2</v>
      </c>
      <c r="AP71" s="246">
        <v>-8.7066293726646538E-2</v>
      </c>
      <c r="AQ71" s="246">
        <v>-4.2512001274515376E-2</v>
      </c>
      <c r="AR71" s="246">
        <v>-4.3574801306378252E-2</v>
      </c>
      <c r="AS71" s="246">
        <v>7.4856798276556558E-2</v>
      </c>
      <c r="AT71" s="246">
        <v>7.6728218233470535E-2</v>
      </c>
      <c r="AU71" s="246">
        <v>-6.8307851729142444E-3</v>
      </c>
      <c r="AV71" s="246">
        <v>-7.0015548022370755E-3</v>
      </c>
      <c r="AW71" s="246">
        <v>-3.4838485982401246E-2</v>
      </c>
      <c r="AX71" s="246">
        <v>-3.5709448131961308E-2</v>
      </c>
      <c r="AY71" s="246">
        <v>6.0497602174865883E-2</v>
      </c>
      <c r="AZ71" s="246">
        <v>6.2010042229237561E-2</v>
      </c>
      <c r="BA71" s="246">
        <v>-1.1675282188237546E-2</v>
      </c>
      <c r="BB71" s="246">
        <v>-1.196716424294364E-2</v>
      </c>
      <c r="BC71" s="246">
        <v>0.16976670793272108</v>
      </c>
      <c r="BD71" s="246">
        <v>0.17401087563103868</v>
      </c>
      <c r="BE71" s="246">
        <v>-7.4344407587674355E-2</v>
      </c>
      <c r="BF71" s="246">
        <v>-7.6203017777366377E-2</v>
      </c>
      <c r="BG71" s="246">
        <v>5.5837029919022507E-3</v>
      </c>
      <c r="BH71" s="246">
        <v>5.7232955667001484E-3</v>
      </c>
      <c r="BI71" s="246">
        <v>5.7232955666999263E-3</v>
      </c>
      <c r="BJ71" s="246">
        <v>5.86637795586753E-3</v>
      </c>
      <c r="BK71" s="246">
        <v>1.4335477828207877E-3</v>
      </c>
      <c r="BL71" s="246">
        <v>1.4693864773911436E-3</v>
      </c>
      <c r="BM71" s="246">
        <v>-8.1956287622898083E-2</v>
      </c>
      <c r="BN71" s="246">
        <v>-8.4005194813470463E-2</v>
      </c>
      <c r="BO71" s="246">
        <v>-0.15413237839461968</v>
      </c>
      <c r="BP71" s="246">
        <v>-9.1611573354064557E-3</v>
      </c>
      <c r="BQ71" s="246">
        <v>0.25926211271727867</v>
      </c>
      <c r="BR71" s="246">
        <v>0</v>
      </c>
      <c r="BS71" s="246">
        <v>0</v>
      </c>
      <c r="BT71" s="246">
        <v>0</v>
      </c>
      <c r="BU71" s="246">
        <v>0</v>
      </c>
      <c r="BV71" s="246">
        <v>0</v>
      </c>
      <c r="BW71" s="246">
        <v>0</v>
      </c>
      <c r="BX71" s="246">
        <v>0</v>
      </c>
      <c r="BY71" s="246">
        <v>0</v>
      </c>
      <c r="BZ71" s="246">
        <v>0</v>
      </c>
      <c r="CA71" s="246">
        <v>0</v>
      </c>
      <c r="CB71" s="246">
        <v>0</v>
      </c>
      <c r="CC71" s="246">
        <v>0</v>
      </c>
      <c r="CD71" s="246">
        <v>0</v>
      </c>
      <c r="CE71" s="246">
        <v>0</v>
      </c>
      <c r="CF71" s="246">
        <v>0</v>
      </c>
      <c r="CG71" s="246">
        <v>0</v>
      </c>
      <c r="CH71" s="246">
        <v>0</v>
      </c>
    </row>
    <row r="72" spans="1:86" s="92" customFormat="1" ht="13.15">
      <c r="A72" s="65"/>
      <c r="B72" s="65"/>
      <c r="C72" s="65"/>
      <c r="D72" s="65"/>
      <c r="E72" s="65"/>
      <c r="F72" s="65"/>
      <c r="G72" s="65"/>
      <c r="H72" s="65"/>
      <c r="I72" s="65"/>
      <c r="J72" s="65"/>
      <c r="K72" s="65"/>
      <c r="L72" s="65"/>
      <c r="M72" s="65"/>
      <c r="N72" s="65"/>
      <c r="O72" s="65"/>
      <c r="P72" s="65"/>
      <c r="Q72" s="65"/>
      <c r="R72" s="65"/>
      <c r="S72" s="65"/>
      <c r="T72" s="65"/>
      <c r="U72" s="65"/>
      <c r="V72" s="65"/>
      <c r="W72" s="65"/>
      <c r="X72" s="65"/>
      <c r="Y72" s="65"/>
      <c r="Z72" s="65"/>
      <c r="AA72" s="65"/>
      <c r="AB72" s="65"/>
      <c r="AC72" s="65"/>
      <c r="AD72" s="65"/>
      <c r="AE72" s="65"/>
      <c r="AF72" s="65"/>
      <c r="AG72" s="65"/>
      <c r="AH72" s="65"/>
      <c r="AI72" s="65"/>
      <c r="AJ72" s="65"/>
      <c r="AK72" s="65"/>
      <c r="AL72" s="65"/>
      <c r="AM72" s="65"/>
      <c r="AN72" s="65"/>
      <c r="AO72" s="65"/>
      <c r="AP72" s="65"/>
      <c r="AQ72" s="65"/>
      <c r="AR72" s="65"/>
      <c r="AS72" s="65"/>
      <c r="AT72" s="65"/>
      <c r="AU72" s="65"/>
      <c r="AV72" s="65"/>
      <c r="AW72" s="65"/>
      <c r="AX72" s="65"/>
      <c r="AY72" s="65"/>
      <c r="AZ72" s="65"/>
      <c r="BA72" s="65"/>
      <c r="BB72" s="65"/>
      <c r="BC72" s="65"/>
      <c r="BD72" s="65"/>
      <c r="BE72" s="65"/>
      <c r="BF72" s="65"/>
      <c r="BG72" s="65"/>
      <c r="BH72" s="65"/>
      <c r="BI72" s="65"/>
      <c r="BJ72" s="65"/>
      <c r="BK72" s="65"/>
      <c r="BL72" s="65"/>
      <c r="BM72" s="65"/>
      <c r="BN72" s="65"/>
      <c r="BO72" s="65"/>
      <c r="BP72" s="65"/>
      <c r="BQ72" s="65"/>
      <c r="BR72" s="65"/>
      <c r="BS72" s="65"/>
      <c r="BT72" s="65"/>
      <c r="BU72" s="65"/>
      <c r="BV72" s="65"/>
      <c r="BW72" s="65"/>
      <c r="BX72" s="65"/>
      <c r="BY72" s="65"/>
      <c r="BZ72" s="65"/>
      <c r="CA72" s="65"/>
      <c r="CB72" s="65"/>
      <c r="CC72" s="65"/>
      <c r="CD72" s="65"/>
      <c r="CE72" s="65"/>
      <c r="CF72" s="65"/>
      <c r="CG72" s="65"/>
      <c r="CH72" s="65"/>
    </row>
    <row r="73" spans="1:86" s="92" customFormat="1" ht="13.15">
      <c r="A73" s="65"/>
      <c r="B73" s="65"/>
      <c r="C73" s="65"/>
      <c r="D73" s="65"/>
      <c r="E73" s="65"/>
      <c r="F73" s="65"/>
      <c r="G73" s="65"/>
      <c r="H73" s="65"/>
      <c r="I73" s="65"/>
      <c r="J73" s="65"/>
      <c r="K73" s="65"/>
      <c r="L73" s="65"/>
      <c r="M73" s="65"/>
      <c r="N73" s="65"/>
      <c r="O73" s="65"/>
      <c r="P73" s="65"/>
      <c r="Q73" s="65"/>
      <c r="R73" s="65"/>
      <c r="S73" s="65"/>
      <c r="T73" s="65"/>
      <c r="U73" s="65"/>
      <c r="V73" s="65"/>
      <c r="W73" s="65"/>
      <c r="X73" s="65"/>
      <c r="Y73" s="65"/>
      <c r="Z73" s="65"/>
      <c r="AA73" s="65"/>
      <c r="AB73" s="65"/>
      <c r="AC73" s="65"/>
      <c r="AD73" s="65"/>
      <c r="AE73" s="65"/>
      <c r="AF73" s="65"/>
      <c r="AG73" s="65"/>
      <c r="AH73" s="65"/>
      <c r="AI73" s="65"/>
      <c r="AJ73" s="65"/>
      <c r="AK73" s="65"/>
      <c r="AL73" s="65"/>
      <c r="AM73" s="65"/>
      <c r="AN73" s="65"/>
      <c r="AO73" s="65"/>
      <c r="AP73" s="65"/>
      <c r="AQ73" s="65"/>
      <c r="AR73" s="65"/>
      <c r="AS73" s="65"/>
      <c r="AT73" s="65"/>
      <c r="AU73" s="65"/>
      <c r="AV73" s="65"/>
      <c r="AW73" s="65"/>
      <c r="AX73" s="65"/>
      <c r="AY73" s="65"/>
      <c r="AZ73" s="65"/>
      <c r="BA73" s="65"/>
      <c r="BB73" s="65"/>
      <c r="BC73" s="65"/>
      <c r="BD73" s="65"/>
      <c r="BE73" s="65"/>
      <c r="BF73" s="65"/>
      <c r="BG73" s="65"/>
      <c r="BH73" s="65"/>
      <c r="BI73" s="65"/>
      <c r="BJ73" s="65"/>
      <c r="BK73" s="65"/>
      <c r="BL73" s="65"/>
      <c r="BM73" s="65"/>
      <c r="BN73" s="65"/>
      <c r="BO73" s="65"/>
      <c r="BP73" s="65"/>
      <c r="BQ73" s="65"/>
      <c r="BR73" s="65"/>
      <c r="BS73" s="65"/>
      <c r="BT73" s="65"/>
      <c r="BU73" s="65"/>
      <c r="BV73" s="65"/>
      <c r="BW73" s="65"/>
      <c r="BX73" s="65"/>
      <c r="BY73" s="65"/>
      <c r="BZ73" s="65"/>
      <c r="CA73" s="65"/>
      <c r="CB73" s="65"/>
      <c r="CC73" s="65"/>
      <c r="CD73" s="65"/>
      <c r="CE73" s="65"/>
      <c r="CF73" s="65"/>
      <c r="CG73" s="65"/>
      <c r="CH73" s="65"/>
    </row>
    <row r="74" spans="1:86" s="92" customFormat="1" ht="13.15">
      <c r="A74" s="65"/>
      <c r="B74" s="13" t="s">
        <v>1053</v>
      </c>
      <c r="C74" s="65"/>
      <c r="D74" s="65"/>
      <c r="E74" s="65"/>
      <c r="F74" s="65"/>
      <c r="G74" s="65"/>
      <c r="H74" s="65"/>
      <c r="I74" s="65"/>
      <c r="J74" s="65"/>
      <c r="K74" s="65"/>
      <c r="L74" s="65"/>
      <c r="M74" s="65"/>
      <c r="N74" s="65"/>
      <c r="O74" s="65"/>
      <c r="P74" s="65"/>
      <c r="Q74" s="65"/>
      <c r="R74" s="65"/>
      <c r="S74" s="65"/>
      <c r="T74" s="65"/>
      <c r="U74" s="65"/>
      <c r="V74" s="65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  <c r="AP74" s="65"/>
      <c r="AQ74" s="65"/>
      <c r="AR74" s="65"/>
      <c r="AS74" s="65"/>
      <c r="AT74" s="65"/>
      <c r="AU74" s="65"/>
      <c r="AV74" s="65"/>
      <c r="AW74" s="65"/>
      <c r="AX74" s="65"/>
      <c r="AY74" s="65"/>
      <c r="AZ74" s="65"/>
      <c r="BA74" s="65"/>
      <c r="BB74" s="65"/>
      <c r="BC74" s="65"/>
      <c r="BD74" s="65"/>
      <c r="BE74" s="65"/>
      <c r="BF74" s="65"/>
      <c r="BG74" s="65"/>
      <c r="BH74" s="65"/>
      <c r="BI74" s="65"/>
      <c r="BJ74" s="65"/>
      <c r="BK74" s="65"/>
      <c r="BL74" s="65"/>
      <c r="BM74" s="65"/>
      <c r="BN74" s="65"/>
      <c r="BO74" s="65"/>
      <c r="BP74" s="65"/>
      <c r="BQ74" s="65"/>
      <c r="BR74" s="65"/>
      <c r="BS74" s="65"/>
      <c r="BT74" s="65"/>
      <c r="BU74" s="65"/>
      <c r="BV74" s="65"/>
      <c r="BW74" s="65"/>
      <c r="BX74" s="65"/>
      <c r="BY74" s="65"/>
      <c r="BZ74" s="65"/>
      <c r="CA74" s="65"/>
      <c r="CB74" s="65"/>
      <c r="CC74" s="65"/>
      <c r="CD74" s="65"/>
      <c r="CE74" s="65"/>
      <c r="CF74" s="65"/>
      <c r="CG74" s="65"/>
      <c r="CH74" s="65"/>
    </row>
    <row r="75" spans="1:86" s="92" customFormat="1" ht="13.15">
      <c r="A75" s="234"/>
      <c r="B75" s="234"/>
      <c r="C75" s="234"/>
      <c r="D75" s="234"/>
      <c r="E75" s="234"/>
      <c r="F75" s="234"/>
      <c r="G75" s="234"/>
      <c r="H75" s="234" t="s">
        <v>406</v>
      </c>
      <c r="I75" s="234"/>
      <c r="J75" s="234" t="s">
        <v>2430</v>
      </c>
      <c r="K75" s="234"/>
      <c r="L75" s="234"/>
      <c r="M75" s="234"/>
      <c r="N75" s="234"/>
      <c r="O75" s="234"/>
      <c r="P75" s="234"/>
      <c r="Q75" s="234">
        <v>-5.1144168307069117E-2</v>
      </c>
      <c r="R75" s="234">
        <v>-7.3565608358197421E-2</v>
      </c>
      <c r="S75" s="234">
        <v>-6.0045366810704104E-2</v>
      </c>
      <c r="T75" s="234">
        <v>-3.5811424731131566E-2</v>
      </c>
      <c r="U75" s="234">
        <v>-9.4947243530211362E-3</v>
      </c>
      <c r="V75" s="234">
        <v>1.6744388960513508E-2</v>
      </c>
      <c r="W75" s="234">
        <v>4.2406165304156654E-2</v>
      </c>
      <c r="X75" s="234">
        <v>6.7259181966706244E-2</v>
      </c>
      <c r="Y75" s="234">
        <v>9.1276078140219666E-2</v>
      </c>
      <c r="Z75" s="234">
        <v>0.11453063078256154</v>
      </c>
      <c r="AA75" s="234">
        <v>0.1369997863377784</v>
      </c>
      <c r="AB75" s="234">
        <v>0.15870868008973582</v>
      </c>
      <c r="AC75" s="234">
        <v>0.17963557184665568</v>
      </c>
      <c r="AD75" s="234">
        <v>0.20120941007866777</v>
      </c>
      <c r="AE75" s="234">
        <v>0.22341126734531699</v>
      </c>
      <c r="AF75" s="234">
        <v>0.24569305697743213</v>
      </c>
      <c r="AG75" s="234">
        <v>0.26800997793868481</v>
      </c>
      <c r="AH75" s="234">
        <v>0.29023340615751303</v>
      </c>
      <c r="AI75" s="234">
        <v>0.31231668917936095</v>
      </c>
      <c r="AJ75" s="234">
        <v>0.33341236775702016</v>
      </c>
      <c r="AK75" s="234">
        <v>0.3529785872917181</v>
      </c>
      <c r="AL75" s="234">
        <v>0.37269655520339301</v>
      </c>
      <c r="AM75" s="234">
        <v>0.39253089684531894</v>
      </c>
      <c r="AN75" s="234">
        <v>0.41005805818785251</v>
      </c>
      <c r="AO75" s="234">
        <v>0.42512920808538374</v>
      </c>
      <c r="AP75" s="234">
        <v>0.44053081659117127</v>
      </c>
      <c r="AQ75" s="234">
        <v>0.45679933011640511</v>
      </c>
      <c r="AR75" s="234">
        <v>0.47311719392027884</v>
      </c>
      <c r="AS75" s="234">
        <v>0.48944398703637515</v>
      </c>
      <c r="AT75" s="234">
        <v>0.50356252363909804</v>
      </c>
      <c r="AU75" s="234">
        <v>0.51533507953491087</v>
      </c>
      <c r="AV75" s="234">
        <v>0.5263254182819177</v>
      </c>
      <c r="AW75" s="234">
        <v>0.53646618892259845</v>
      </c>
      <c r="AX75" s="234">
        <v>0.5463188605831143</v>
      </c>
      <c r="AY75" s="234">
        <v>0.55583359215825778</v>
      </c>
      <c r="AZ75" s="234">
        <v>0.56317549762540153</v>
      </c>
      <c r="BA75" s="234">
        <v>0.56821339795013914</v>
      </c>
      <c r="BB75" s="234">
        <v>0.5723923870328671</v>
      </c>
      <c r="BC75" s="234">
        <v>0.57564140462936775</v>
      </c>
      <c r="BD75" s="234">
        <v>0.57451276022025533</v>
      </c>
      <c r="BE75" s="234">
        <v>0.56829469201951188</v>
      </c>
      <c r="BF75" s="234">
        <v>0.56118799892186311</v>
      </c>
      <c r="BG75" s="234">
        <v>0.55412102327839463</v>
      </c>
      <c r="BH75" s="234">
        <v>0.54516233830297234</v>
      </c>
      <c r="BI75" s="234">
        <v>0.53417106372817669</v>
      </c>
      <c r="BJ75" s="234">
        <v>0.52114403287091171</v>
      </c>
      <c r="BK75" s="234">
        <v>0.50593497099169327</v>
      </c>
      <c r="BL75" s="234">
        <v>0.48864104179338286</v>
      </c>
      <c r="BM75" s="234">
        <v>0.46911589621909044</v>
      </c>
      <c r="BN75" s="234">
        <v>0.44928053766513182</v>
      </c>
      <c r="BO75" s="234">
        <v>0.42916278064343738</v>
      </c>
      <c r="BP75" s="234">
        <v>0.27414900103208578</v>
      </c>
      <c r="BQ75" s="234">
        <v>-1.5855647583773447E-7</v>
      </c>
      <c r="BR75" s="234">
        <v>-1.5855731967408362E-7</v>
      </c>
      <c r="BS75" s="234">
        <v>-1.58558180005206E-7</v>
      </c>
      <c r="BT75" s="234">
        <v>-1.5855905715353089E-7</v>
      </c>
      <c r="BU75" s="234">
        <v>-1.5855995144779021E-7</v>
      </c>
      <c r="BV75" s="234">
        <v>-1.5856086322314169E-7</v>
      </c>
      <c r="BW75" s="234">
        <v>-1.5856179282129458E-7</v>
      </c>
      <c r="BX75" s="234">
        <v>-1.5856274059063758E-7</v>
      </c>
      <c r="BY75" s="234">
        <v>-1.5856370688636951E-7</v>
      </c>
      <c r="BZ75" s="234">
        <v>-1.5856469207063234E-7</v>
      </c>
      <c r="CA75" s="234">
        <v>-1.5856569651264703E-7</v>
      </c>
      <c r="CB75" s="234">
        <v>-1.5856672058885176E-7</v>
      </c>
      <c r="CC75" s="234">
        <v>-1.5856776468304315E-7</v>
      </c>
      <c r="CD75" s="234">
        <v>-1.5856882918651997E-7</v>
      </c>
      <c r="CE75" s="234">
        <v>-1.5856991449822989E-7</v>
      </c>
      <c r="CF75" s="234">
        <v>-1.5857102102491894E-7</v>
      </c>
      <c r="CG75" s="234">
        <v>-1.5857214918128396E-7</v>
      </c>
      <c r="CH75" s="234">
        <v>-1.5857329939012805E-7</v>
      </c>
    </row>
    <row r="76" spans="1:86" s="92" customFormat="1" ht="13.15">
      <c r="A76" s="65"/>
      <c r="B76" s="65"/>
      <c r="C76" s="65"/>
      <c r="D76" s="65"/>
      <c r="E76" s="65"/>
      <c r="F76" s="65"/>
      <c r="G76" s="65"/>
      <c r="H76" s="65" t="s">
        <v>867</v>
      </c>
      <c r="I76" s="65"/>
      <c r="J76" s="65" t="s">
        <v>2430</v>
      </c>
      <c r="K76" s="65"/>
      <c r="L76" s="65"/>
      <c r="M76" s="65"/>
      <c r="N76" s="65"/>
      <c r="O76" s="65"/>
      <c r="P76" s="65"/>
      <c r="Q76" s="65">
        <v>0</v>
      </c>
      <c r="R76" s="65">
        <v>0</v>
      </c>
      <c r="S76" s="65">
        <v>0</v>
      </c>
      <c r="T76" s="65">
        <v>0</v>
      </c>
      <c r="U76" s="65">
        <v>0</v>
      </c>
      <c r="V76" s="65">
        <v>0</v>
      </c>
      <c r="W76" s="65">
        <v>0</v>
      </c>
      <c r="X76" s="65">
        <v>0</v>
      </c>
      <c r="Y76" s="65">
        <v>0</v>
      </c>
      <c r="Z76" s="65">
        <v>0</v>
      </c>
      <c r="AA76" s="65">
        <v>0</v>
      </c>
      <c r="AB76" s="65">
        <v>0</v>
      </c>
      <c r="AC76" s="65">
        <v>0</v>
      </c>
      <c r="AD76" s="65">
        <v>0</v>
      </c>
      <c r="AE76" s="65">
        <v>0</v>
      </c>
      <c r="AF76" s="65">
        <v>0</v>
      </c>
      <c r="AG76" s="65">
        <v>0</v>
      </c>
      <c r="AH76" s="65">
        <v>0</v>
      </c>
      <c r="AI76" s="65">
        <v>0</v>
      </c>
      <c r="AJ76" s="65">
        <v>0</v>
      </c>
      <c r="AK76" s="65">
        <v>0</v>
      </c>
      <c r="AL76" s="65">
        <v>0</v>
      </c>
      <c r="AM76" s="65">
        <v>0</v>
      </c>
      <c r="AN76" s="65">
        <v>0</v>
      </c>
      <c r="AO76" s="65">
        <v>0</v>
      </c>
      <c r="AP76" s="65">
        <v>0</v>
      </c>
      <c r="AQ76" s="65">
        <v>0</v>
      </c>
      <c r="AR76" s="65">
        <v>0</v>
      </c>
      <c r="AS76" s="65">
        <v>0</v>
      </c>
      <c r="AT76" s="65">
        <v>0</v>
      </c>
      <c r="AU76" s="65">
        <v>0</v>
      </c>
      <c r="AV76" s="65">
        <v>0</v>
      </c>
      <c r="AW76" s="65">
        <v>0</v>
      </c>
      <c r="AX76" s="65">
        <v>0</v>
      </c>
      <c r="AY76" s="65">
        <v>0</v>
      </c>
      <c r="AZ76" s="65">
        <v>0</v>
      </c>
      <c r="BA76" s="65">
        <v>0</v>
      </c>
      <c r="BB76" s="65">
        <v>0</v>
      </c>
      <c r="BC76" s="65">
        <v>0</v>
      </c>
      <c r="BD76" s="65">
        <v>0</v>
      </c>
      <c r="BE76" s="65">
        <v>0</v>
      </c>
      <c r="BF76" s="65">
        <v>0</v>
      </c>
      <c r="BG76" s="65">
        <v>0</v>
      </c>
      <c r="BH76" s="65">
        <v>0</v>
      </c>
      <c r="BI76" s="65">
        <v>0</v>
      </c>
      <c r="BJ76" s="65">
        <v>0</v>
      </c>
      <c r="BK76" s="65">
        <v>0</v>
      </c>
      <c r="BL76" s="65">
        <v>0</v>
      </c>
      <c r="BM76" s="65">
        <v>0</v>
      </c>
      <c r="BN76" s="65">
        <v>0</v>
      </c>
      <c r="BO76" s="65">
        <v>0</v>
      </c>
      <c r="BP76" s="65">
        <v>0.14882453051907879</v>
      </c>
      <c r="BQ76" s="65">
        <v>0.2791621127172787</v>
      </c>
      <c r="BR76" s="65">
        <v>0</v>
      </c>
      <c r="BS76" s="65">
        <v>0</v>
      </c>
      <c r="BT76" s="65">
        <v>0</v>
      </c>
      <c r="BU76" s="65">
        <v>0</v>
      </c>
      <c r="BV76" s="65">
        <v>0</v>
      </c>
      <c r="BW76" s="65">
        <v>0</v>
      </c>
      <c r="BX76" s="65">
        <v>0</v>
      </c>
      <c r="BY76" s="65">
        <v>0</v>
      </c>
      <c r="BZ76" s="65">
        <v>0</v>
      </c>
      <c r="CA76" s="65">
        <v>0</v>
      </c>
      <c r="CB76" s="65">
        <v>0</v>
      </c>
      <c r="CC76" s="65">
        <v>0</v>
      </c>
      <c r="CD76" s="65">
        <v>0</v>
      </c>
      <c r="CE76" s="65">
        <v>0</v>
      </c>
      <c r="CF76" s="65">
        <v>0</v>
      </c>
      <c r="CG76" s="65">
        <v>0</v>
      </c>
      <c r="CH76" s="65">
        <v>0</v>
      </c>
    </row>
    <row r="77" spans="1:86" s="92" customFormat="1" ht="13.15">
      <c r="A77" s="65"/>
      <c r="B77" s="65"/>
      <c r="C77" s="65"/>
      <c r="D77" s="65"/>
      <c r="E77" s="65"/>
      <c r="F77" s="65"/>
      <c r="G77" s="65"/>
      <c r="H77" s="65" t="s">
        <v>1068</v>
      </c>
      <c r="I77" s="65"/>
      <c r="J77" s="65" t="s">
        <v>2430</v>
      </c>
      <c r="K77" s="65"/>
      <c r="L77" s="65"/>
      <c r="M77" s="65"/>
      <c r="N77" s="65"/>
      <c r="O77" s="65"/>
      <c r="P77" s="65"/>
      <c r="Q77" s="65">
        <v>-5.1144168307069117E-2</v>
      </c>
      <c r="R77" s="65">
        <v>-7.3565608358197421E-2</v>
      </c>
      <c r="S77" s="65">
        <v>-6.0045366810704104E-2</v>
      </c>
      <c r="T77" s="65">
        <v>-3.5811424731131566E-2</v>
      </c>
      <c r="U77" s="65">
        <v>-9.4947243530211362E-3</v>
      </c>
      <c r="V77" s="65">
        <v>1.6744388960513508E-2</v>
      </c>
      <c r="W77" s="65">
        <v>4.2406165304156654E-2</v>
      </c>
      <c r="X77" s="65">
        <v>6.7259181966706244E-2</v>
      </c>
      <c r="Y77" s="65">
        <v>9.1276078140219666E-2</v>
      </c>
      <c r="Z77" s="65">
        <v>0.11453063078256154</v>
      </c>
      <c r="AA77" s="65">
        <v>0.1369997863377784</v>
      </c>
      <c r="AB77" s="65">
        <v>0.15870868008973582</v>
      </c>
      <c r="AC77" s="65">
        <v>0.17963557184665568</v>
      </c>
      <c r="AD77" s="65">
        <v>0.20120941007866777</v>
      </c>
      <c r="AE77" s="65">
        <v>0.22341126734531699</v>
      </c>
      <c r="AF77" s="65">
        <v>0.24569305697743213</v>
      </c>
      <c r="AG77" s="65">
        <v>0.26800997793868481</v>
      </c>
      <c r="AH77" s="65">
        <v>0.29023340615751303</v>
      </c>
      <c r="AI77" s="65">
        <v>0.31231668917936095</v>
      </c>
      <c r="AJ77" s="65">
        <v>0.33341236775702016</v>
      </c>
      <c r="AK77" s="65">
        <v>0.3529785872917181</v>
      </c>
      <c r="AL77" s="65">
        <v>0.37269655520339301</v>
      </c>
      <c r="AM77" s="65">
        <v>0.39253089684531894</v>
      </c>
      <c r="AN77" s="65">
        <v>0.41005805818785251</v>
      </c>
      <c r="AO77" s="65">
        <v>0.42512920808538374</v>
      </c>
      <c r="AP77" s="65">
        <v>0.44053081659117127</v>
      </c>
      <c r="AQ77" s="65">
        <v>0.45679933011640511</v>
      </c>
      <c r="AR77" s="65">
        <v>0.47311719392027884</v>
      </c>
      <c r="AS77" s="65">
        <v>0.48944398703637515</v>
      </c>
      <c r="AT77" s="65">
        <v>0.50356252363909804</v>
      </c>
      <c r="AU77" s="65">
        <v>0.51533507953491087</v>
      </c>
      <c r="AV77" s="65">
        <v>0.5263254182819177</v>
      </c>
      <c r="AW77" s="65">
        <v>0.53646618892259845</v>
      </c>
      <c r="AX77" s="65">
        <v>0.5463188605831143</v>
      </c>
      <c r="AY77" s="65">
        <v>0.55583359215825778</v>
      </c>
      <c r="AZ77" s="65">
        <v>0.56317549762540153</v>
      </c>
      <c r="BA77" s="65">
        <v>0.56821339795013914</v>
      </c>
      <c r="BB77" s="65">
        <v>0.5723923870328671</v>
      </c>
      <c r="BC77" s="65">
        <v>0.57564140462936775</v>
      </c>
      <c r="BD77" s="65">
        <v>0.57451276022025533</v>
      </c>
      <c r="BE77" s="65">
        <v>0.56829469201951188</v>
      </c>
      <c r="BF77" s="65">
        <v>0.56118799892186311</v>
      </c>
      <c r="BG77" s="65">
        <v>0.55412102327839463</v>
      </c>
      <c r="BH77" s="65">
        <v>0.54516233830297234</v>
      </c>
      <c r="BI77" s="65">
        <v>0.53417106372817669</v>
      </c>
      <c r="BJ77" s="65">
        <v>0.52114403287091171</v>
      </c>
      <c r="BK77" s="65">
        <v>0.50593497099169327</v>
      </c>
      <c r="BL77" s="65">
        <v>0.48864104179338286</v>
      </c>
      <c r="BM77" s="65">
        <v>0.46911589621909044</v>
      </c>
      <c r="BN77" s="65">
        <v>0.44928053766513182</v>
      </c>
      <c r="BO77" s="65">
        <v>0.42916278064343738</v>
      </c>
      <c r="BP77" s="65">
        <v>0.42297353155116457</v>
      </c>
      <c r="BQ77" s="65">
        <v>0.27916195416080286</v>
      </c>
      <c r="BR77" s="65">
        <v>-1.5855731967408362E-7</v>
      </c>
      <c r="BS77" s="65">
        <v>-1.58558180005206E-7</v>
      </c>
      <c r="BT77" s="65">
        <v>-1.5855905715353089E-7</v>
      </c>
      <c r="BU77" s="65">
        <v>-1.5855995144779021E-7</v>
      </c>
      <c r="BV77" s="65">
        <v>-1.5856086322314169E-7</v>
      </c>
      <c r="BW77" s="65">
        <v>-1.5856179282129458E-7</v>
      </c>
      <c r="BX77" s="65">
        <v>-1.5856274059063758E-7</v>
      </c>
      <c r="BY77" s="65">
        <v>-1.5856370688636951E-7</v>
      </c>
      <c r="BZ77" s="65">
        <v>-1.5856469207063234E-7</v>
      </c>
      <c r="CA77" s="65">
        <v>-1.5856569651264703E-7</v>
      </c>
      <c r="CB77" s="65">
        <v>-1.5856672058885176E-7</v>
      </c>
      <c r="CC77" s="65">
        <v>-1.5856776468304315E-7</v>
      </c>
      <c r="CD77" s="65">
        <v>-1.5856882918651997E-7</v>
      </c>
      <c r="CE77" s="65">
        <v>-1.5856991449822989E-7</v>
      </c>
      <c r="CF77" s="65">
        <v>-1.5857102102491894E-7</v>
      </c>
      <c r="CG77" s="65">
        <v>-1.5857214918128396E-7</v>
      </c>
      <c r="CH77" s="65">
        <v>-1.5857329939012805E-7</v>
      </c>
    </row>
    <row r="78" spans="1:86" s="92" customFormat="1" ht="13.15">
      <c r="A78" s="65"/>
      <c r="B78" s="65"/>
      <c r="C78" s="65"/>
      <c r="D78" s="65"/>
      <c r="E78" s="65"/>
      <c r="F78" s="65"/>
      <c r="G78" s="65"/>
      <c r="H78" s="65"/>
      <c r="I78" s="65"/>
      <c r="J78" s="65"/>
      <c r="K78" s="65"/>
      <c r="L78" s="65"/>
      <c r="M78" s="65"/>
      <c r="N78" s="65"/>
      <c r="O78" s="65"/>
      <c r="P78" s="65"/>
      <c r="Q78" s="65"/>
      <c r="R78" s="65"/>
      <c r="S78" s="65"/>
      <c r="T78" s="65"/>
      <c r="U78" s="65"/>
      <c r="V78" s="65"/>
      <c r="W78" s="65"/>
      <c r="X78" s="65"/>
      <c r="Y78" s="65"/>
      <c r="Z78" s="65"/>
      <c r="AA78" s="65"/>
      <c r="AB78" s="65"/>
      <c r="AC78" s="65"/>
      <c r="AD78" s="65"/>
      <c r="AE78" s="65"/>
      <c r="AF78" s="65"/>
      <c r="AG78" s="65"/>
      <c r="AH78" s="65"/>
      <c r="AI78" s="65"/>
      <c r="AJ78" s="65"/>
      <c r="AK78" s="65"/>
      <c r="AL78" s="65"/>
      <c r="AM78" s="65"/>
      <c r="AN78" s="65"/>
      <c r="AO78" s="65"/>
      <c r="AP78" s="65"/>
      <c r="AQ78" s="65"/>
      <c r="AR78" s="65"/>
      <c r="AS78" s="65"/>
      <c r="AT78" s="65"/>
      <c r="AU78" s="65"/>
      <c r="AV78" s="65"/>
      <c r="AW78" s="65"/>
      <c r="AX78" s="65"/>
      <c r="AY78" s="65"/>
      <c r="AZ78" s="65"/>
      <c r="BA78" s="65"/>
      <c r="BB78" s="65"/>
      <c r="BC78" s="65"/>
      <c r="BD78" s="65"/>
      <c r="BE78" s="65"/>
      <c r="BF78" s="65"/>
      <c r="BG78" s="65"/>
      <c r="BH78" s="65"/>
      <c r="BI78" s="65"/>
      <c r="BJ78" s="65"/>
      <c r="BK78" s="65"/>
      <c r="BL78" s="65"/>
      <c r="BM78" s="65"/>
      <c r="BN78" s="65"/>
      <c r="BO78" s="65"/>
      <c r="BP78" s="65"/>
      <c r="BQ78" s="65"/>
      <c r="BR78" s="65"/>
      <c r="BS78" s="65"/>
      <c r="BT78" s="65"/>
      <c r="BU78" s="65"/>
      <c r="BV78" s="65"/>
      <c r="BW78" s="65"/>
      <c r="BX78" s="65"/>
      <c r="BY78" s="65"/>
      <c r="BZ78" s="65"/>
      <c r="CA78" s="65"/>
      <c r="CB78" s="65"/>
      <c r="CC78" s="65"/>
      <c r="CD78" s="65"/>
      <c r="CE78" s="65"/>
      <c r="CF78" s="65"/>
      <c r="CG78" s="65"/>
      <c r="CH78" s="65"/>
    </row>
    <row r="79" spans="1:86" s="92" customFormat="1" ht="13.15">
      <c r="A79" s="65"/>
      <c r="B79" s="65"/>
      <c r="C79" s="65"/>
      <c r="D79" s="65"/>
      <c r="E79" s="65"/>
      <c r="F79" s="65"/>
      <c r="G79" s="65"/>
      <c r="H79" s="65"/>
      <c r="I79" s="65"/>
      <c r="J79" s="65"/>
      <c r="K79" s="65"/>
      <c r="L79" s="65"/>
      <c r="M79" s="65"/>
      <c r="N79" s="65"/>
      <c r="O79" s="65"/>
      <c r="P79" s="65"/>
      <c r="Q79" s="65"/>
      <c r="R79" s="65"/>
      <c r="S79" s="65"/>
      <c r="T79" s="65"/>
      <c r="U79" s="65"/>
      <c r="V79" s="65"/>
      <c r="W79" s="65"/>
      <c r="X79" s="65"/>
      <c r="Y79" s="65"/>
      <c r="Z79" s="65"/>
      <c r="AA79" s="65"/>
      <c r="AB79" s="65"/>
      <c r="AC79" s="65"/>
      <c r="AD79" s="65"/>
      <c r="AE79" s="65"/>
      <c r="AF79" s="65"/>
      <c r="AG79" s="65"/>
      <c r="AH79" s="65"/>
      <c r="AI79" s="65"/>
      <c r="AJ79" s="65"/>
      <c r="AK79" s="65"/>
      <c r="AL79" s="65"/>
      <c r="AM79" s="65"/>
      <c r="AN79" s="65"/>
      <c r="AO79" s="65"/>
      <c r="AP79" s="65"/>
      <c r="AQ79" s="65"/>
      <c r="AR79" s="65"/>
      <c r="AS79" s="65"/>
      <c r="AT79" s="65"/>
      <c r="AU79" s="65"/>
      <c r="AV79" s="65"/>
      <c r="AW79" s="65"/>
      <c r="AX79" s="65"/>
      <c r="AY79" s="65"/>
      <c r="AZ79" s="65"/>
      <c r="BA79" s="65"/>
      <c r="BB79" s="65"/>
      <c r="BC79" s="65"/>
      <c r="BD79" s="65"/>
      <c r="BE79" s="65"/>
      <c r="BF79" s="65"/>
      <c r="BG79" s="65"/>
      <c r="BH79" s="65"/>
      <c r="BI79" s="65"/>
      <c r="BJ79" s="65"/>
      <c r="BK79" s="65"/>
      <c r="BL79" s="65"/>
      <c r="BM79" s="65"/>
      <c r="BN79" s="65"/>
      <c r="BO79" s="65"/>
      <c r="BP79" s="65"/>
      <c r="BQ79" s="65"/>
      <c r="BR79" s="65"/>
      <c r="BS79" s="65"/>
      <c r="BT79" s="65"/>
      <c r="BU79" s="65"/>
      <c r="BV79" s="65"/>
      <c r="BW79" s="65"/>
      <c r="BX79" s="65"/>
      <c r="BY79" s="65"/>
      <c r="BZ79" s="65"/>
      <c r="CA79" s="65"/>
      <c r="CB79" s="65"/>
      <c r="CC79" s="65"/>
      <c r="CD79" s="65"/>
      <c r="CE79" s="65"/>
      <c r="CF79" s="65"/>
      <c r="CG79" s="65"/>
      <c r="CH79" s="65"/>
    </row>
    <row r="80" spans="1:86" s="92" customFormat="1" ht="13.15">
      <c r="A80" s="65"/>
      <c r="B80" s="13" t="s">
        <v>1099</v>
      </c>
      <c r="C80" s="65"/>
      <c r="D80" s="65"/>
      <c r="E80" s="65"/>
      <c r="F80" s="65"/>
      <c r="G80" s="65"/>
      <c r="H80" s="65"/>
      <c r="I80" s="65"/>
      <c r="J80" s="65" t="s">
        <v>239</v>
      </c>
      <c r="K80" s="65"/>
      <c r="L80" s="65"/>
      <c r="M80" s="65"/>
      <c r="N80" s="65"/>
      <c r="O80" s="65"/>
      <c r="P80" s="65"/>
      <c r="Q80" s="448">
        <v>43063</v>
      </c>
      <c r="R80" s="448">
        <v>43069</v>
      </c>
      <c r="S80" s="448">
        <v>43100</v>
      </c>
      <c r="T80" s="448">
        <v>43131</v>
      </c>
      <c r="U80" s="448">
        <v>43159</v>
      </c>
      <c r="V80" s="448">
        <v>43190</v>
      </c>
      <c r="W80" s="448">
        <v>43220</v>
      </c>
      <c r="X80" s="448">
        <v>43251</v>
      </c>
      <c r="Y80" s="448">
        <v>43281</v>
      </c>
      <c r="Z80" s="448">
        <v>43312</v>
      </c>
      <c r="AA80" s="448">
        <v>43343</v>
      </c>
      <c r="AB80" s="448">
        <v>43373</v>
      </c>
      <c r="AC80" s="448">
        <v>43404</v>
      </c>
      <c r="AD80" s="448">
        <v>43434</v>
      </c>
      <c r="AE80" s="448">
        <v>43465</v>
      </c>
      <c r="AF80" s="448">
        <v>43496</v>
      </c>
      <c r="AG80" s="448">
        <v>43524</v>
      </c>
      <c r="AH80" s="448">
        <v>43555</v>
      </c>
      <c r="AI80" s="448">
        <v>43585</v>
      </c>
      <c r="AJ80" s="448">
        <v>43616</v>
      </c>
      <c r="AK80" s="448">
        <v>43646</v>
      </c>
      <c r="AL80" s="448">
        <v>43677</v>
      </c>
      <c r="AM80" s="448">
        <v>43708</v>
      </c>
      <c r="AN80" s="448">
        <v>43738</v>
      </c>
      <c r="AO80" s="448">
        <v>43769</v>
      </c>
      <c r="AP80" s="448">
        <v>43799</v>
      </c>
      <c r="AQ80" s="448">
        <v>43830</v>
      </c>
      <c r="AR80" s="448">
        <v>43861</v>
      </c>
      <c r="AS80" s="448">
        <v>43890</v>
      </c>
      <c r="AT80" s="448">
        <v>43921</v>
      </c>
      <c r="AU80" s="448">
        <v>43951</v>
      </c>
      <c r="AV80" s="448">
        <v>43982</v>
      </c>
      <c r="AW80" s="448">
        <v>44012</v>
      </c>
      <c r="AX80" s="448">
        <v>44043</v>
      </c>
      <c r="AY80" s="448">
        <v>44074</v>
      </c>
      <c r="AZ80" s="448">
        <v>44104</v>
      </c>
      <c r="BA80" s="448">
        <v>44135</v>
      </c>
      <c r="BB80" s="448">
        <v>44165</v>
      </c>
      <c r="BC80" s="448">
        <v>44196</v>
      </c>
      <c r="BD80" s="448">
        <v>44227</v>
      </c>
      <c r="BE80" s="448">
        <v>44255</v>
      </c>
      <c r="BF80" s="448">
        <v>44286</v>
      </c>
      <c r="BG80" s="448">
        <v>44316</v>
      </c>
      <c r="BH80" s="448">
        <v>44347</v>
      </c>
      <c r="BI80" s="448">
        <v>44377</v>
      </c>
      <c r="BJ80" s="448">
        <v>44408</v>
      </c>
      <c r="BK80" s="448">
        <v>44439</v>
      </c>
      <c r="BL80" s="448">
        <v>44469</v>
      </c>
      <c r="BM80" s="448">
        <v>44500</v>
      </c>
      <c r="BN80" s="448">
        <v>44530</v>
      </c>
      <c r="BO80" s="448">
        <v>44561</v>
      </c>
      <c r="BP80" s="448">
        <v>44592</v>
      </c>
      <c r="BQ80" s="448">
        <v>44620</v>
      </c>
      <c r="BR80" s="448">
        <v>44651</v>
      </c>
      <c r="BS80" s="448">
        <v>44681</v>
      </c>
      <c r="BT80" s="448">
        <v>44712</v>
      </c>
      <c r="BU80" s="448">
        <v>44742</v>
      </c>
      <c r="BV80" s="448">
        <v>44773</v>
      </c>
      <c r="BW80" s="448">
        <v>44804</v>
      </c>
      <c r="BX80" s="448">
        <v>44834</v>
      </c>
      <c r="BY80" s="448">
        <v>44865</v>
      </c>
      <c r="BZ80" s="448">
        <v>44895</v>
      </c>
      <c r="CA80" s="448">
        <v>44926</v>
      </c>
      <c r="CB80" s="448">
        <v>44957</v>
      </c>
      <c r="CC80" s="448">
        <v>44985</v>
      </c>
      <c r="CD80" s="448">
        <v>45016</v>
      </c>
      <c r="CE80" s="448">
        <v>45046</v>
      </c>
      <c r="CF80" s="448">
        <v>45077</v>
      </c>
      <c r="CG80" s="448">
        <v>45107</v>
      </c>
      <c r="CH80" s="448">
        <v>45138</v>
      </c>
    </row>
    <row r="81" spans="1:86" s="92" customFormat="1" ht="13.15">
      <c r="A81" s="65"/>
      <c r="B81" s="65"/>
      <c r="C81" s="65"/>
      <c r="D81" s="65"/>
      <c r="E81" s="65"/>
      <c r="F81" s="65"/>
      <c r="G81" s="65"/>
      <c r="H81" s="65" t="s">
        <v>1100</v>
      </c>
      <c r="I81" s="65"/>
      <c r="J81" s="65" t="s">
        <v>2430</v>
      </c>
      <c r="K81" s="65"/>
      <c r="L81" s="65"/>
      <c r="M81" s="65"/>
      <c r="N81" s="65"/>
      <c r="O81" s="65"/>
      <c r="P81" s="65"/>
      <c r="Q81" s="234">
        <v>0</v>
      </c>
      <c r="R81" s="234">
        <v>0.60987053635176647</v>
      </c>
      <c r="S81" s="234">
        <v>0.94111077747898642</v>
      </c>
      <c r="T81" s="234">
        <v>1.1378587924214161</v>
      </c>
      <c r="U81" s="234">
        <v>0.97137180525395106</v>
      </c>
      <c r="V81" s="234">
        <v>1.2174155440219103</v>
      </c>
      <c r="W81" s="234">
        <v>1.1283450393572085</v>
      </c>
      <c r="X81" s="234">
        <v>1.3536856616949697</v>
      </c>
      <c r="Y81" s="234">
        <v>1.7360610176663676</v>
      </c>
      <c r="Z81" s="234">
        <v>1.9997710309072148</v>
      </c>
      <c r="AA81" s="234">
        <v>1.8401318794074819</v>
      </c>
      <c r="AB81" s="234">
        <v>1.1852246207512178</v>
      </c>
      <c r="AC81" s="234">
        <v>0.3724185163124592</v>
      </c>
      <c r="AD81" s="234">
        <v>1E-3</v>
      </c>
      <c r="AE81" s="234">
        <v>0.13100000000000001</v>
      </c>
      <c r="AF81" s="234">
        <v>1E-3</v>
      </c>
      <c r="AG81" s="234">
        <v>1E-3</v>
      </c>
      <c r="AH81" s="234">
        <v>0.13</v>
      </c>
      <c r="AI81" s="234">
        <v>0.16211181504329264</v>
      </c>
      <c r="AJ81" s="234">
        <v>6.184160982935457E-2</v>
      </c>
      <c r="AK81" s="234">
        <v>0</v>
      </c>
      <c r="AL81" s="234">
        <v>0</v>
      </c>
      <c r="AM81" s="234">
        <v>0</v>
      </c>
      <c r="AN81" s="234">
        <v>0</v>
      </c>
      <c r="AO81" s="234">
        <v>0</v>
      </c>
      <c r="AP81" s="234">
        <v>0</v>
      </c>
      <c r="AQ81" s="234">
        <v>0</v>
      </c>
      <c r="AR81" s="234">
        <v>0</v>
      </c>
      <c r="AS81" s="234">
        <v>0</v>
      </c>
      <c r="AT81" s="234">
        <v>0</v>
      </c>
      <c r="AU81" s="234">
        <v>0</v>
      </c>
      <c r="AV81" s="234">
        <v>0</v>
      </c>
      <c r="AW81" s="234">
        <v>0</v>
      </c>
      <c r="AX81" s="234">
        <v>0</v>
      </c>
      <c r="AY81" s="234">
        <v>0</v>
      </c>
      <c r="AZ81" s="234">
        <v>0</v>
      </c>
      <c r="BA81" s="234">
        <v>0</v>
      </c>
      <c r="BB81" s="234">
        <v>0</v>
      </c>
      <c r="BC81" s="234">
        <v>0</v>
      </c>
      <c r="BD81" s="234">
        <v>0</v>
      </c>
      <c r="BE81" s="234">
        <v>0</v>
      </c>
      <c r="BF81" s="234">
        <v>0</v>
      </c>
      <c r="BG81" s="234">
        <v>0</v>
      </c>
      <c r="BH81" s="234">
        <v>0</v>
      </c>
      <c r="BI81" s="234">
        <v>0</v>
      </c>
      <c r="BJ81" s="234">
        <v>0</v>
      </c>
      <c r="BK81" s="234">
        <v>0</v>
      </c>
      <c r="BL81" s="234">
        <v>0</v>
      </c>
      <c r="BM81" s="234">
        <v>0</v>
      </c>
      <c r="BN81" s="234">
        <v>0</v>
      </c>
      <c r="BO81" s="234">
        <v>0</v>
      </c>
      <c r="BP81" s="234">
        <v>0</v>
      </c>
      <c r="BQ81" s="234">
        <v>0</v>
      </c>
      <c r="BR81" s="234">
        <v>0</v>
      </c>
      <c r="BS81" s="234">
        <v>0</v>
      </c>
      <c r="BT81" s="234">
        <v>0</v>
      </c>
      <c r="BU81" s="234">
        <v>0</v>
      </c>
      <c r="BV81" s="234">
        <v>0</v>
      </c>
      <c r="BW81" s="234">
        <v>0</v>
      </c>
      <c r="BX81" s="234">
        <v>0</v>
      </c>
      <c r="BY81" s="234">
        <v>0</v>
      </c>
      <c r="BZ81" s="234">
        <v>0</v>
      </c>
      <c r="CA81" s="234">
        <v>0</v>
      </c>
      <c r="CB81" s="234">
        <v>0</v>
      </c>
      <c r="CC81" s="234">
        <v>0</v>
      </c>
      <c r="CD81" s="234">
        <v>0</v>
      </c>
      <c r="CE81" s="234">
        <v>0</v>
      </c>
      <c r="CF81" s="234">
        <v>0</v>
      </c>
      <c r="CG81" s="234">
        <v>0</v>
      </c>
      <c r="CH81" s="234">
        <v>0</v>
      </c>
    </row>
    <row r="82" spans="1:86" s="92" customFormat="1" ht="13.15">
      <c r="A82" s="237"/>
      <c r="B82" s="235"/>
      <c r="C82" s="235"/>
      <c r="D82" s="236"/>
      <c r="E82" s="236"/>
      <c r="F82" s="236"/>
      <c r="G82" s="236"/>
      <c r="H82" s="65" t="s">
        <v>1327</v>
      </c>
      <c r="I82" s="211"/>
      <c r="J82" s="211" t="s">
        <v>2430</v>
      </c>
      <c r="K82" s="211"/>
      <c r="L82" s="211"/>
      <c r="M82" s="211"/>
      <c r="N82" s="211"/>
      <c r="O82" s="211"/>
      <c r="P82" s="211"/>
      <c r="Q82" s="238">
        <v>0</v>
      </c>
      <c r="R82" s="238">
        <v>0</v>
      </c>
      <c r="S82" s="238">
        <v>0</v>
      </c>
      <c r="T82" s="238">
        <v>0</v>
      </c>
      <c r="U82" s="238">
        <v>0</v>
      </c>
      <c r="V82" s="238">
        <v>0</v>
      </c>
      <c r="W82" s="238">
        <v>0</v>
      </c>
      <c r="X82" s="238">
        <v>0</v>
      </c>
      <c r="Y82" s="238">
        <v>0</v>
      </c>
      <c r="Z82" s="238">
        <v>0</v>
      </c>
      <c r="AA82" s="238">
        <v>0</v>
      </c>
      <c r="AB82" s="238">
        <v>0</v>
      </c>
      <c r="AC82" s="238">
        <v>0</v>
      </c>
      <c r="AD82" s="238">
        <v>0</v>
      </c>
      <c r="AE82" s="238">
        <v>0</v>
      </c>
      <c r="AF82" s="238">
        <v>0</v>
      </c>
      <c r="AG82" s="238">
        <v>0</v>
      </c>
      <c r="AH82" s="238">
        <v>0</v>
      </c>
      <c r="AI82" s="238">
        <v>0</v>
      </c>
      <c r="AJ82" s="238">
        <v>0</v>
      </c>
      <c r="AK82" s="238">
        <v>0</v>
      </c>
      <c r="AL82" s="238">
        <v>0</v>
      </c>
      <c r="AM82" s="238">
        <v>0</v>
      </c>
      <c r="AN82" s="238">
        <v>0</v>
      </c>
      <c r="AO82" s="238">
        <v>0</v>
      </c>
      <c r="AP82" s="238">
        <v>0</v>
      </c>
      <c r="AQ82" s="238">
        <v>0</v>
      </c>
      <c r="AR82" s="238">
        <v>0</v>
      </c>
      <c r="AS82" s="238">
        <v>0</v>
      </c>
      <c r="AT82" s="238">
        <v>0</v>
      </c>
      <c r="AU82" s="238">
        <v>0</v>
      </c>
      <c r="AV82" s="238">
        <v>0</v>
      </c>
      <c r="AW82" s="238">
        <v>0</v>
      </c>
      <c r="AX82" s="238">
        <v>0</v>
      </c>
      <c r="AY82" s="238">
        <v>0</v>
      </c>
      <c r="AZ82" s="238">
        <v>0</v>
      </c>
      <c r="BA82" s="238">
        <v>0</v>
      </c>
      <c r="BB82" s="238">
        <v>0</v>
      </c>
      <c r="BC82" s="238">
        <v>0</v>
      </c>
      <c r="BD82" s="238">
        <v>0</v>
      </c>
      <c r="BE82" s="238">
        <v>0</v>
      </c>
      <c r="BF82" s="238">
        <v>0</v>
      </c>
      <c r="BG82" s="238">
        <v>0</v>
      </c>
      <c r="BH82" s="238">
        <v>0</v>
      </c>
      <c r="BI82" s="238">
        <v>0</v>
      </c>
      <c r="BJ82" s="238">
        <v>0</v>
      </c>
      <c r="BK82" s="238">
        <v>0</v>
      </c>
      <c r="BL82" s="238">
        <v>0</v>
      </c>
      <c r="BM82" s="238">
        <v>0</v>
      </c>
      <c r="BN82" s="238">
        <v>0</v>
      </c>
      <c r="BO82" s="238">
        <v>0</v>
      </c>
      <c r="BP82" s="238">
        <v>0</v>
      </c>
      <c r="BQ82" s="238">
        <v>0</v>
      </c>
      <c r="BR82" s="238">
        <v>0</v>
      </c>
      <c r="BS82" s="238">
        <v>0</v>
      </c>
      <c r="BT82" s="238">
        <v>0</v>
      </c>
      <c r="BU82" s="238">
        <v>0</v>
      </c>
      <c r="BV82" s="238">
        <v>0</v>
      </c>
      <c r="BW82" s="238">
        <v>0</v>
      </c>
      <c r="BX82" s="238">
        <v>0</v>
      </c>
      <c r="BY82" s="238">
        <v>0</v>
      </c>
      <c r="BZ82" s="238">
        <v>0</v>
      </c>
      <c r="CA82" s="238">
        <v>0</v>
      </c>
      <c r="CB82" s="238">
        <v>0</v>
      </c>
      <c r="CC82" s="238">
        <v>0</v>
      </c>
      <c r="CD82" s="238">
        <v>0</v>
      </c>
      <c r="CE82" s="238">
        <v>0</v>
      </c>
      <c r="CF82" s="238">
        <v>0</v>
      </c>
      <c r="CG82" s="238">
        <v>0</v>
      </c>
      <c r="CH82" s="238">
        <v>0</v>
      </c>
    </row>
    <row r="83" spans="1:86" ht="13.15">
      <c r="H83" s="65" t="s">
        <v>1722</v>
      </c>
      <c r="J83" s="65" t="s">
        <v>2430</v>
      </c>
      <c r="Q83" s="234">
        <v>0</v>
      </c>
      <c r="R83" s="234">
        <v>0</v>
      </c>
      <c r="S83" s="234">
        <v>0</v>
      </c>
      <c r="T83" s="234">
        <v>0</v>
      </c>
      <c r="U83" s="234">
        <v>0</v>
      </c>
      <c r="V83" s="234">
        <v>0</v>
      </c>
      <c r="W83" s="234">
        <v>0</v>
      </c>
      <c r="X83" s="234">
        <v>0</v>
      </c>
      <c r="Y83" s="234">
        <v>0</v>
      </c>
      <c r="Z83" s="234">
        <v>0</v>
      </c>
      <c r="AA83" s="234">
        <v>0</v>
      </c>
      <c r="AB83" s="234">
        <v>0</v>
      </c>
      <c r="AC83" s="234">
        <v>0</v>
      </c>
      <c r="AD83" s="234">
        <v>0</v>
      </c>
      <c r="AE83" s="234">
        <v>0</v>
      </c>
      <c r="AF83" s="234">
        <v>0</v>
      </c>
      <c r="AG83" s="234">
        <v>0</v>
      </c>
      <c r="AH83" s="234">
        <v>0</v>
      </c>
      <c r="AI83" s="234">
        <v>0</v>
      </c>
      <c r="AJ83" s="234">
        <v>0</v>
      </c>
      <c r="AK83" s="234">
        <v>0</v>
      </c>
      <c r="AL83" s="234">
        <v>0</v>
      </c>
      <c r="AM83" s="234">
        <v>0</v>
      </c>
      <c r="AN83" s="234">
        <v>0</v>
      </c>
      <c r="AO83" s="234">
        <v>0</v>
      </c>
      <c r="AP83" s="234">
        <v>0</v>
      </c>
      <c r="AQ83" s="234">
        <v>0</v>
      </c>
      <c r="AR83" s="234">
        <v>0</v>
      </c>
      <c r="AS83" s="234">
        <v>0</v>
      </c>
      <c r="AT83" s="234">
        <v>0</v>
      </c>
      <c r="AU83" s="234">
        <v>0</v>
      </c>
      <c r="AV83" s="234">
        <v>0</v>
      </c>
      <c r="AW83" s="234">
        <v>0</v>
      </c>
      <c r="AX83" s="234">
        <v>0</v>
      </c>
      <c r="AY83" s="234">
        <v>0</v>
      </c>
      <c r="AZ83" s="234">
        <v>0</v>
      </c>
      <c r="BA83" s="234">
        <v>0</v>
      </c>
      <c r="BB83" s="234">
        <v>0</v>
      </c>
      <c r="BC83" s="234">
        <v>0</v>
      </c>
      <c r="BD83" s="234">
        <v>0</v>
      </c>
      <c r="BE83" s="234">
        <v>0</v>
      </c>
      <c r="BF83" s="234">
        <v>0</v>
      </c>
      <c r="BG83" s="234">
        <v>0</v>
      </c>
      <c r="BH83" s="234">
        <v>0</v>
      </c>
      <c r="BI83" s="234">
        <v>0</v>
      </c>
      <c r="BJ83" s="234">
        <v>0</v>
      </c>
      <c r="BK83" s="234">
        <v>0</v>
      </c>
      <c r="BL83" s="234">
        <v>0</v>
      </c>
      <c r="BM83" s="234">
        <v>0</v>
      </c>
      <c r="BN83" s="234">
        <v>0</v>
      </c>
      <c r="BO83" s="234">
        <v>0</v>
      </c>
      <c r="BP83" s="234">
        <v>0</v>
      </c>
      <c r="BQ83" s="234">
        <v>0</v>
      </c>
      <c r="BR83" s="234">
        <v>0</v>
      </c>
      <c r="BS83" s="234">
        <v>0</v>
      </c>
      <c r="BT83" s="234">
        <v>0</v>
      </c>
      <c r="BU83" s="234">
        <v>0</v>
      </c>
      <c r="BV83" s="234">
        <v>0</v>
      </c>
      <c r="BW83" s="234">
        <v>0</v>
      </c>
      <c r="BX83" s="234">
        <v>0</v>
      </c>
      <c r="BY83" s="234">
        <v>0</v>
      </c>
      <c r="BZ83" s="234">
        <v>0</v>
      </c>
      <c r="CA83" s="234">
        <v>0</v>
      </c>
      <c r="CB83" s="234">
        <v>0</v>
      </c>
      <c r="CC83" s="234">
        <v>0</v>
      </c>
      <c r="CD83" s="234">
        <v>0</v>
      </c>
      <c r="CE83" s="234">
        <v>0</v>
      </c>
      <c r="CF83" s="234">
        <v>0</v>
      </c>
      <c r="CG83" s="234">
        <v>0</v>
      </c>
      <c r="CH83" s="234">
        <v>0</v>
      </c>
    </row>
    <row r="85" spans="1:86" ht="13.15">
      <c r="A85" s="766" t="s">
        <v>2014</v>
      </c>
      <c r="B85" s="765"/>
      <c r="C85" s="765"/>
      <c r="D85" s="765"/>
      <c r="E85" s="765"/>
      <c r="F85" s="765"/>
      <c r="G85" s="765"/>
      <c r="H85" s="765"/>
      <c r="I85" s="765"/>
      <c r="J85" s="765"/>
      <c r="K85" s="765"/>
      <c r="L85" s="765"/>
      <c r="M85" s="765"/>
      <c r="N85" s="765"/>
      <c r="O85" s="765"/>
      <c r="P85" s="765"/>
      <c r="Q85" s="765"/>
      <c r="R85" s="765"/>
      <c r="S85" s="765"/>
      <c r="T85" s="765"/>
      <c r="U85" s="765"/>
      <c r="V85" s="765"/>
      <c r="W85" s="765"/>
      <c r="X85" s="765"/>
      <c r="Y85" s="765"/>
      <c r="Z85" s="765"/>
      <c r="AA85" s="765"/>
      <c r="AB85" s="765"/>
      <c r="AC85" s="765"/>
      <c r="AD85" s="765"/>
      <c r="AE85" s="765"/>
      <c r="AF85" s="765"/>
      <c r="AG85" s="765"/>
      <c r="AH85" s="765"/>
      <c r="AI85" s="765"/>
      <c r="AJ85" s="765"/>
      <c r="AK85" s="765"/>
      <c r="AL85" s="765"/>
      <c r="AM85" s="765"/>
      <c r="AN85" s="765"/>
      <c r="AO85" s="765"/>
      <c r="AP85" s="765"/>
      <c r="AQ85" s="765"/>
      <c r="AR85" s="765"/>
      <c r="AS85" s="765"/>
      <c r="AT85" s="765"/>
      <c r="AU85" s="765"/>
      <c r="AV85" s="765"/>
      <c r="AW85" s="765"/>
      <c r="AX85" s="765"/>
      <c r="AY85" s="765"/>
      <c r="AZ85" s="765"/>
      <c r="BA85" s="765"/>
      <c r="BB85" s="765"/>
      <c r="BC85" s="765"/>
      <c r="BD85" s="765"/>
      <c r="BE85" s="765"/>
      <c r="BF85" s="765"/>
      <c r="BG85" s="765"/>
      <c r="BH85" s="765"/>
      <c r="BI85" s="765"/>
      <c r="BJ85" s="765"/>
      <c r="BK85" s="765"/>
      <c r="BL85" s="765"/>
      <c r="BM85" s="765"/>
      <c r="BN85" s="765"/>
      <c r="BO85" s="765"/>
      <c r="BP85" s="765"/>
      <c r="BQ85" s="765"/>
      <c r="BR85" s="765"/>
      <c r="BS85" s="765"/>
      <c r="BT85" s="765"/>
      <c r="BU85" s="765"/>
      <c r="BV85" s="765"/>
      <c r="BW85" s="765"/>
      <c r="BX85" s="765"/>
      <c r="BY85" s="765"/>
      <c r="BZ85" s="765"/>
      <c r="CA85" s="765"/>
      <c r="CB85" s="765"/>
      <c r="CC85" s="765"/>
      <c r="CD85" s="765"/>
      <c r="CE85" s="765"/>
      <c r="CF85" s="765"/>
      <c r="CG85" s="765"/>
      <c r="CH85" s="765"/>
    </row>
  </sheetData>
  <sheetProtection algorithmName="SHA-512" hashValue="liJPYnAGrhlK0F438dC2SLeb8ZUX11e8wrnjj1msvCzjPJtPN/G+k+pPf7P3et0kj2MBTUHp131YHTdcm7wj2Q==" saltValue="3HWnLSoO4l9ZdKEJDUEwmw==" spinCount="100000" sheet="1" objects="1" scenarios="1"/>
  <phoneticPr fontId="52" type="noConversion"/>
  <printOptions headings="1"/>
  <pageMargins left="0.74803149606299213" right="0.74803149606299213" top="0.98425196850393704" bottom="0.98425196850393704" header="0.51181102362204722" footer="0.51181102362204722"/>
  <pageSetup paperSize="9" scale="55" orientation="landscape" blackAndWhite="1" horizontalDpi="300" verticalDpi="300" r:id="rId1"/>
  <headerFooter alignWithMargins="0">
    <oddFooter>&amp;L&amp;12&amp;F (Printed on &amp;D at &amp;T) &amp;C&amp;12Page &amp;P of 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0">
    <tabColor indexed="43"/>
    <pageSetUpPr fitToPage="1"/>
  </sheetPr>
  <dimension ref="A1:K205"/>
  <sheetViews>
    <sheetView zoomScale="70" zoomScaleNormal="70" workbookViewId="0">
      <pane ySplit="8" topLeftCell="A9" activePane="bottomLeft" state="frozen"/>
      <selection activeCell="G1" sqref="G1"/>
      <selection pane="bottomLeft" activeCell="B9" sqref="B9"/>
    </sheetView>
  </sheetViews>
  <sheetFormatPr defaultColWidth="9.1328125" defaultRowHeight="13.15"/>
  <cols>
    <col min="1" max="1" width="18.59765625" style="1265" customWidth="1"/>
    <col min="2" max="2" width="56.86328125" style="1265" bestFit="1" customWidth="1"/>
    <col min="3" max="3" width="11" style="1265" bestFit="1" customWidth="1"/>
    <col min="4" max="4" width="19" style="1265" bestFit="1" customWidth="1"/>
    <col min="5" max="5" width="24.86328125" style="1265" bestFit="1" customWidth="1"/>
    <col min="6" max="6" width="18.3984375" style="1265" bestFit="1" customWidth="1"/>
    <col min="7" max="7" width="18" style="1265" bestFit="1" customWidth="1"/>
    <col min="8" max="8" width="16.19921875" style="1300" customWidth="1"/>
    <col min="9" max="9" width="25" style="1265" bestFit="1" customWidth="1"/>
    <col min="10" max="10" width="95.19921875" style="1265" customWidth="1"/>
    <col min="11" max="11" width="9.1328125" style="1289"/>
    <col min="12" max="16384" width="9.1328125" style="1265"/>
  </cols>
  <sheetData>
    <row r="1" spans="1:10" ht="15.75">
      <c r="A1" s="1259" t="s">
        <v>2784</v>
      </c>
      <c r="B1" s="1260"/>
      <c r="C1" s="1261"/>
      <c r="D1" s="1262"/>
      <c r="E1" s="1263"/>
      <c r="F1" s="1263"/>
      <c r="G1" s="1263"/>
      <c r="H1" s="1264"/>
      <c r="I1" s="1263"/>
      <c r="J1" s="1263"/>
    </row>
    <row r="2" spans="1:10" ht="15.75">
      <c r="A2" s="1259" t="s">
        <v>2785</v>
      </c>
      <c r="B2" s="1260"/>
      <c r="C2" s="1261"/>
      <c r="D2" s="1262"/>
      <c r="E2" s="1263"/>
      <c r="F2" s="1263"/>
      <c r="G2" s="1263"/>
      <c r="H2" s="1264"/>
      <c r="I2" s="1263"/>
      <c r="J2" s="1263"/>
    </row>
    <row r="3" spans="1:10" ht="15.75">
      <c r="A3" s="1259" t="s">
        <v>3599</v>
      </c>
      <c r="B3" s="1260"/>
      <c r="C3" s="1261"/>
      <c r="D3" s="1262"/>
      <c r="E3" s="1263"/>
      <c r="F3" s="1266"/>
      <c r="G3" s="1266"/>
      <c r="H3" s="1264"/>
      <c r="I3" s="1267"/>
      <c r="J3" s="1267"/>
    </row>
    <row r="4" spans="1:10">
      <c r="A4" s="1268"/>
      <c r="B4" s="1261"/>
      <c r="C4" s="1261"/>
      <c r="D4" s="1262"/>
      <c r="E4" s="1263"/>
      <c r="F4" s="1266"/>
      <c r="G4" s="1266"/>
      <c r="H4" s="1264"/>
      <c r="I4" s="1267"/>
      <c r="J4" s="1267"/>
    </row>
    <row r="5" spans="1:10">
      <c r="A5" s="1269"/>
      <c r="B5" s="1270"/>
      <c r="C5" s="1270"/>
      <c r="D5" s="1271"/>
      <c r="E5" s="1272"/>
      <c r="F5" s="1272"/>
      <c r="G5" s="1272"/>
      <c r="H5" s="1273"/>
      <c r="I5" s="1272"/>
      <c r="J5" s="1272"/>
    </row>
    <row r="6" spans="1:10">
      <c r="A6" s="1269"/>
      <c r="B6" s="1270"/>
      <c r="C6" s="1270"/>
      <c r="D6" s="1271"/>
      <c r="E6" s="1272"/>
      <c r="F6" s="1272"/>
      <c r="G6" s="1272"/>
      <c r="H6" s="1273"/>
      <c r="I6" s="1272"/>
      <c r="J6" s="1272"/>
    </row>
    <row r="7" spans="1:10">
      <c r="A7" s="1269"/>
      <c r="B7" s="1274"/>
      <c r="C7" s="1274"/>
      <c r="D7" s="1275"/>
      <c r="E7" s="1269"/>
      <c r="F7" s="1269"/>
      <c r="G7" s="1269"/>
      <c r="H7" s="1276"/>
      <c r="I7" s="1269"/>
      <c r="J7" s="1269"/>
    </row>
    <row r="8" spans="1:10" ht="15.75">
      <c r="A8" s="1277" t="s">
        <v>1599</v>
      </c>
      <c r="B8" s="1277" t="s">
        <v>32</v>
      </c>
      <c r="C8" s="1277" t="s">
        <v>1596</v>
      </c>
      <c r="D8" s="1277" t="s">
        <v>1600</v>
      </c>
      <c r="E8" s="1277" t="s">
        <v>1601</v>
      </c>
      <c r="F8" s="1277" t="s">
        <v>1602</v>
      </c>
      <c r="G8" s="1277" t="s">
        <v>1603</v>
      </c>
      <c r="H8" s="1277" t="s">
        <v>1597</v>
      </c>
      <c r="I8" s="1277" t="s">
        <v>1604</v>
      </c>
      <c r="J8" s="1277" t="s">
        <v>33</v>
      </c>
    </row>
    <row r="9" spans="1:10">
      <c r="A9" s="469"/>
      <c r="B9" s="484"/>
      <c r="C9" s="485"/>
      <c r="D9" s="487"/>
      <c r="E9" s="487"/>
      <c r="F9" s="487"/>
      <c r="G9" s="487"/>
      <c r="H9" s="487"/>
      <c r="I9" s="470"/>
      <c r="J9" s="488"/>
    </row>
    <row r="10" spans="1:10">
      <c r="A10" s="489" t="s">
        <v>1605</v>
      </c>
      <c r="B10" s="449" t="s">
        <v>216</v>
      </c>
      <c r="C10" s="451"/>
      <c r="D10" s="1278">
        <v>43063</v>
      </c>
      <c r="E10" s="462"/>
      <c r="F10" s="462"/>
      <c r="G10" s="462"/>
      <c r="H10" s="462" t="s">
        <v>217</v>
      </c>
      <c r="I10" s="463">
        <f>InpC!F109</f>
        <v>43063</v>
      </c>
      <c r="J10" s="490"/>
    </row>
    <row r="11" spans="1:10">
      <c r="A11" s="489"/>
      <c r="B11" s="449" t="s">
        <v>218</v>
      </c>
      <c r="C11" s="451"/>
      <c r="D11" s="1278">
        <v>43068</v>
      </c>
      <c r="E11" s="462"/>
      <c r="F11" s="462"/>
      <c r="G11" s="462"/>
      <c r="H11" s="462" t="s">
        <v>217</v>
      </c>
      <c r="I11" s="463">
        <f>InpC!F110</f>
        <v>43068</v>
      </c>
      <c r="J11" s="490"/>
    </row>
    <row r="12" spans="1:10">
      <c r="A12" s="471"/>
      <c r="B12" s="449" t="s">
        <v>219</v>
      </c>
      <c r="C12" s="451"/>
      <c r="D12" s="1278">
        <v>43612</v>
      </c>
      <c r="E12" s="462"/>
      <c r="F12" s="462"/>
      <c r="G12" s="462"/>
      <c r="H12" s="462" t="s">
        <v>217</v>
      </c>
      <c r="I12" s="463">
        <f>InpC!F111</f>
        <v>43612</v>
      </c>
      <c r="J12" s="490"/>
    </row>
    <row r="13" spans="1:10">
      <c r="A13" s="471"/>
      <c r="B13" s="449" t="s">
        <v>2731</v>
      </c>
      <c r="C13" s="451"/>
      <c r="D13" s="1278">
        <v>43445</v>
      </c>
      <c r="E13" s="462"/>
      <c r="F13" s="462"/>
      <c r="G13" s="462"/>
      <c r="H13" s="462" t="s">
        <v>217</v>
      </c>
      <c r="I13" s="463">
        <f>InpC!F145</f>
        <v>43445</v>
      </c>
      <c r="J13" s="490"/>
    </row>
    <row r="14" spans="1:10">
      <c r="A14" s="471"/>
      <c r="B14" s="449" t="s">
        <v>2749</v>
      </c>
      <c r="C14" s="451"/>
      <c r="D14" s="1278">
        <v>43445</v>
      </c>
      <c r="E14" s="462"/>
      <c r="F14" s="462"/>
      <c r="G14" s="462"/>
      <c r="H14" s="462" t="s">
        <v>217</v>
      </c>
      <c r="I14" s="463">
        <f>InpC!F146</f>
        <v>43445</v>
      </c>
      <c r="J14" s="490"/>
    </row>
    <row r="15" spans="1:10">
      <c r="A15" s="471"/>
      <c r="B15" s="449" t="s">
        <v>2732</v>
      </c>
      <c r="C15" s="451"/>
      <c r="D15" s="1278">
        <v>43613</v>
      </c>
      <c r="E15" s="462"/>
      <c r="F15" s="462"/>
      <c r="G15" s="462"/>
      <c r="H15" s="462" t="s">
        <v>217</v>
      </c>
      <c r="I15" s="463">
        <f>InpC!F147</f>
        <v>43613</v>
      </c>
      <c r="J15" s="490"/>
    </row>
    <row r="16" spans="1:10">
      <c r="A16" s="471"/>
      <c r="B16" s="449" t="s">
        <v>2733</v>
      </c>
      <c r="C16" s="451"/>
      <c r="D16" s="1278">
        <v>43613</v>
      </c>
      <c r="E16" s="462"/>
      <c r="F16" s="462"/>
      <c r="G16" s="462"/>
      <c r="H16" s="462" t="s">
        <v>217</v>
      </c>
      <c r="I16" s="463">
        <f>InpC!F148</f>
        <v>43613</v>
      </c>
      <c r="J16" s="490"/>
    </row>
    <row r="17" spans="1:11">
      <c r="A17" s="471"/>
      <c r="B17" s="449" t="s">
        <v>221</v>
      </c>
      <c r="C17" s="451"/>
      <c r="D17" s="452">
        <v>24.533333333333335</v>
      </c>
      <c r="E17" s="462"/>
      <c r="F17" s="462"/>
      <c r="G17" s="462"/>
      <c r="H17" s="462" t="s">
        <v>222</v>
      </c>
      <c r="I17" s="463">
        <f>InpC!F113</f>
        <v>24.533333333333335</v>
      </c>
      <c r="J17" s="490"/>
    </row>
    <row r="18" spans="1:11">
      <c r="A18" s="471"/>
      <c r="B18" s="449" t="s">
        <v>223</v>
      </c>
      <c r="C18" s="451"/>
      <c r="D18" s="1278">
        <v>52575</v>
      </c>
      <c r="E18" s="462"/>
      <c r="F18" s="462"/>
      <c r="G18" s="462"/>
      <c r="H18" s="462" t="s">
        <v>217</v>
      </c>
      <c r="I18" s="463">
        <f>InpC!F114</f>
        <v>52575</v>
      </c>
      <c r="J18" s="490"/>
    </row>
    <row r="19" spans="1:11">
      <c r="A19" s="471"/>
      <c r="B19" s="449"/>
      <c r="C19" s="451"/>
      <c r="D19" s="1278"/>
      <c r="E19" s="462"/>
      <c r="F19" s="462"/>
      <c r="G19" s="462"/>
      <c r="H19" s="462"/>
      <c r="I19" s="463"/>
      <c r="J19" s="490"/>
    </row>
    <row r="20" spans="1:11">
      <c r="A20" s="471"/>
      <c r="B20" s="449" t="s">
        <v>2532</v>
      </c>
      <c r="C20" s="451"/>
      <c r="D20" s="1278" t="s">
        <v>2533</v>
      </c>
      <c r="E20" s="462"/>
      <c r="F20" s="462"/>
      <c r="G20" s="462"/>
      <c r="H20" s="462" t="s">
        <v>2222</v>
      </c>
      <c r="I20" s="463"/>
      <c r="J20" s="490"/>
    </row>
    <row r="21" spans="1:11">
      <c r="A21" s="471"/>
      <c r="B21" s="449"/>
      <c r="C21" s="451"/>
      <c r="D21" s="1278"/>
      <c r="E21" s="462"/>
      <c r="F21" s="462"/>
      <c r="G21" s="462"/>
      <c r="H21" s="462"/>
      <c r="I21" s="463"/>
      <c r="J21" s="490"/>
    </row>
    <row r="22" spans="1:11">
      <c r="A22" s="472"/>
      <c r="B22" s="492"/>
      <c r="C22" s="473"/>
      <c r="D22" s="494"/>
      <c r="E22" s="494"/>
      <c r="F22" s="494"/>
      <c r="G22" s="494"/>
      <c r="H22" s="494"/>
      <c r="I22" s="474"/>
      <c r="J22" s="495"/>
    </row>
    <row r="23" spans="1:11">
      <c r="A23" s="475" t="s">
        <v>269</v>
      </c>
      <c r="B23" s="484" t="s">
        <v>243</v>
      </c>
      <c r="C23" s="485"/>
      <c r="D23" s="1279">
        <v>42795</v>
      </c>
      <c r="E23" s="487"/>
      <c r="F23" s="487"/>
      <c r="G23" s="487"/>
      <c r="H23" s="487" t="s">
        <v>217</v>
      </c>
      <c r="I23" s="470">
        <f>InpC!F121</f>
        <v>42795</v>
      </c>
      <c r="J23" s="1302"/>
    </row>
    <row r="24" spans="1:11">
      <c r="A24" s="471"/>
      <c r="B24" s="449" t="s">
        <v>237</v>
      </c>
      <c r="C24" s="451"/>
      <c r="D24" s="1278">
        <v>43132</v>
      </c>
      <c r="E24" s="462"/>
      <c r="F24" s="462"/>
      <c r="G24" s="462"/>
      <c r="H24" s="462" t="s">
        <v>217</v>
      </c>
      <c r="I24" s="463">
        <f>InpC!F122</f>
        <v>43132</v>
      </c>
      <c r="J24" s="490"/>
    </row>
    <row r="25" spans="1:11">
      <c r="A25" s="472"/>
      <c r="B25" s="492"/>
      <c r="C25" s="473"/>
      <c r="D25" s="476"/>
      <c r="E25" s="476"/>
      <c r="F25" s="476"/>
      <c r="G25" s="476"/>
      <c r="H25" s="476"/>
      <c r="I25" s="474"/>
      <c r="J25" s="495"/>
    </row>
    <row r="26" spans="1:11" s="1241" customFormat="1">
      <c r="A26" s="489" t="s">
        <v>343</v>
      </c>
      <c r="B26" s="449"/>
      <c r="C26" s="451"/>
      <c r="D26" s="453"/>
      <c r="E26" s="453"/>
      <c r="F26" s="453"/>
      <c r="G26" s="453"/>
      <c r="H26" s="453"/>
      <c r="I26" s="463"/>
      <c r="J26" s="490"/>
      <c r="K26" s="1288"/>
    </row>
    <row r="27" spans="1:11" s="1241" customFormat="1">
      <c r="A27" s="489"/>
      <c r="B27" s="449" t="s">
        <v>1616</v>
      </c>
      <c r="C27" s="451"/>
      <c r="D27" s="455" t="s">
        <v>39</v>
      </c>
      <c r="E27" s="455" t="s">
        <v>1606</v>
      </c>
      <c r="F27" s="453"/>
      <c r="G27" s="453"/>
      <c r="H27" s="453"/>
      <c r="I27" s="463"/>
      <c r="J27" s="490"/>
      <c r="K27" s="1288"/>
    </row>
    <row r="28" spans="1:11">
      <c r="A28" s="471"/>
      <c r="B28" s="449" t="s">
        <v>2731</v>
      </c>
      <c r="C28" s="451"/>
      <c r="D28" s="1278">
        <v>43445</v>
      </c>
      <c r="E28" s="1278">
        <v>52575</v>
      </c>
      <c r="F28" s="453"/>
      <c r="G28" s="453"/>
      <c r="H28" s="453" t="s">
        <v>217</v>
      </c>
      <c r="I28" s="463">
        <f>InpC!F145</f>
        <v>43445</v>
      </c>
      <c r="J28" s="490"/>
    </row>
    <row r="29" spans="1:11">
      <c r="A29" s="471"/>
      <c r="B29" s="449" t="s">
        <v>2749</v>
      </c>
      <c r="C29" s="451"/>
      <c r="D29" s="1278">
        <v>43445</v>
      </c>
      <c r="E29" s="1278">
        <v>52575</v>
      </c>
      <c r="F29" s="453"/>
      <c r="G29" s="453"/>
      <c r="H29" s="453" t="s">
        <v>217</v>
      </c>
      <c r="I29" s="463">
        <f>InpC!F146</f>
        <v>43445</v>
      </c>
      <c r="J29" s="490"/>
    </row>
    <row r="30" spans="1:11">
      <c r="A30" s="471"/>
      <c r="B30" s="449" t="s">
        <v>2732</v>
      </c>
      <c r="C30" s="451"/>
      <c r="D30" s="1278">
        <v>43613</v>
      </c>
      <c r="E30" s="1278">
        <v>52575</v>
      </c>
      <c r="F30" s="453"/>
      <c r="G30" s="453"/>
      <c r="H30" s="453" t="s">
        <v>217</v>
      </c>
      <c r="I30" s="463">
        <f>InpC!F147</f>
        <v>43613</v>
      </c>
      <c r="J30" s="490"/>
    </row>
    <row r="31" spans="1:11">
      <c r="A31" s="471"/>
      <c r="B31" s="449" t="s">
        <v>2733</v>
      </c>
      <c r="C31" s="451"/>
      <c r="D31" s="1278">
        <v>43613</v>
      </c>
      <c r="E31" s="1278">
        <v>52575</v>
      </c>
      <c r="F31" s="453"/>
      <c r="G31" s="453"/>
      <c r="H31" s="453" t="s">
        <v>217</v>
      </c>
      <c r="I31" s="463">
        <f>InpC!F148</f>
        <v>43613</v>
      </c>
      <c r="J31" s="490"/>
    </row>
    <row r="32" spans="1:11">
      <c r="A32" s="472"/>
      <c r="B32" s="492"/>
      <c r="C32" s="473"/>
      <c r="D32" s="476"/>
      <c r="E32" s="494"/>
      <c r="F32" s="494"/>
      <c r="G32" s="494"/>
      <c r="H32" s="494"/>
      <c r="I32" s="474"/>
      <c r="J32" s="495"/>
    </row>
    <row r="33" spans="1:10">
      <c r="A33" s="475" t="s">
        <v>1329</v>
      </c>
      <c r="B33" s="484"/>
      <c r="C33" s="485"/>
      <c r="D33" s="477"/>
      <c r="E33" s="487"/>
      <c r="F33" s="487"/>
      <c r="G33" s="487"/>
      <c r="H33" s="487"/>
      <c r="I33" s="470"/>
      <c r="J33" s="488"/>
    </row>
    <row r="34" spans="1:10">
      <c r="A34" s="471"/>
      <c r="B34" s="449" t="s">
        <v>167</v>
      </c>
      <c r="C34" s="451"/>
      <c r="D34" s="456">
        <v>1.379</v>
      </c>
      <c r="E34" s="462"/>
      <c r="F34" s="462"/>
      <c r="G34" s="462"/>
      <c r="H34" s="462" t="s">
        <v>2430</v>
      </c>
      <c r="I34" s="463">
        <f>InpC!F177</f>
        <v>1.379</v>
      </c>
      <c r="J34" s="490"/>
    </row>
    <row r="35" spans="1:10">
      <c r="A35" s="471"/>
      <c r="B35" s="449" t="s">
        <v>35</v>
      </c>
      <c r="C35" s="451"/>
      <c r="D35" s="1239">
        <v>0.2175</v>
      </c>
      <c r="E35" s="462"/>
      <c r="F35" s="462"/>
      <c r="G35" s="462"/>
      <c r="H35" s="462" t="s">
        <v>238</v>
      </c>
      <c r="I35" s="463">
        <f>InpC!F194</f>
        <v>0.2175</v>
      </c>
      <c r="J35" s="490" t="s">
        <v>1607</v>
      </c>
    </row>
    <row r="36" spans="1:10">
      <c r="A36" s="471"/>
      <c r="B36" s="449"/>
      <c r="C36" s="451"/>
      <c r="D36" s="453"/>
      <c r="E36" s="462"/>
      <c r="F36" s="462"/>
      <c r="G36" s="462"/>
      <c r="H36" s="462"/>
      <c r="I36" s="463"/>
      <c r="J36" s="490"/>
    </row>
    <row r="37" spans="1:10">
      <c r="A37" s="471"/>
      <c r="B37" s="449"/>
      <c r="C37" s="451"/>
      <c r="D37" s="455" t="s">
        <v>1608</v>
      </c>
      <c r="E37" s="462"/>
      <c r="F37" s="462"/>
      <c r="G37" s="462"/>
      <c r="H37" s="462"/>
      <c r="I37" s="463"/>
      <c r="J37" s="490"/>
    </row>
    <row r="38" spans="1:10">
      <c r="A38" s="471"/>
      <c r="B38" s="451" t="s">
        <v>2731</v>
      </c>
      <c r="C38" s="451"/>
      <c r="D38" s="457">
        <v>0.45749999999999996</v>
      </c>
      <c r="E38" s="462"/>
      <c r="F38" s="462"/>
      <c r="G38" s="462"/>
      <c r="H38" s="462" t="s">
        <v>238</v>
      </c>
      <c r="I38" s="463">
        <f>InpC!F180</f>
        <v>0.45749999999999996</v>
      </c>
      <c r="J38" s="490"/>
    </row>
    <row r="39" spans="1:10">
      <c r="A39" s="471"/>
      <c r="B39" s="451" t="s">
        <v>2749</v>
      </c>
      <c r="C39" s="451"/>
      <c r="D39" s="457">
        <v>0.49299999999999999</v>
      </c>
      <c r="E39" s="462"/>
      <c r="F39" s="462"/>
      <c r="G39" s="462"/>
      <c r="H39" s="462" t="s">
        <v>238</v>
      </c>
      <c r="I39" s="463">
        <f>InpC!F181</f>
        <v>0.49299999999999999</v>
      </c>
      <c r="J39" s="490"/>
    </row>
    <row r="40" spans="1:10">
      <c r="A40" s="471"/>
      <c r="B40" s="451" t="s">
        <v>2732</v>
      </c>
      <c r="C40" s="451"/>
      <c r="D40" s="457">
        <v>2.5399999999999999E-2</v>
      </c>
      <c r="E40" s="462"/>
      <c r="F40" s="462"/>
      <c r="G40" s="462"/>
      <c r="H40" s="462" t="s">
        <v>238</v>
      </c>
      <c r="I40" s="463">
        <f>InpC!F182</f>
        <v>2.5399999999999999E-2</v>
      </c>
      <c r="J40" s="490"/>
    </row>
    <row r="41" spans="1:10">
      <c r="A41" s="471"/>
      <c r="B41" s="451" t="s">
        <v>2733</v>
      </c>
      <c r="C41" s="451"/>
      <c r="D41" s="457">
        <v>2.41E-2</v>
      </c>
      <c r="E41" s="462"/>
      <c r="F41" s="462"/>
      <c r="G41" s="462"/>
      <c r="H41" s="462" t="s">
        <v>238</v>
      </c>
      <c r="I41" s="463">
        <f>InpC!F183</f>
        <v>2.41E-2</v>
      </c>
      <c r="J41" s="490"/>
    </row>
    <row r="42" spans="1:10">
      <c r="A42" s="472"/>
      <c r="B42" s="492"/>
      <c r="C42" s="473"/>
      <c r="D42" s="494"/>
      <c r="E42" s="494"/>
      <c r="F42" s="494"/>
      <c r="G42" s="494"/>
      <c r="H42" s="494"/>
      <c r="I42" s="474"/>
      <c r="J42" s="495"/>
    </row>
    <row r="43" spans="1:10">
      <c r="A43" s="475" t="s">
        <v>1609</v>
      </c>
      <c r="B43" s="484"/>
      <c r="C43" s="485"/>
      <c r="D43" s="487"/>
      <c r="E43" s="478"/>
      <c r="F43" s="487"/>
      <c r="G43" s="487"/>
      <c r="H43" s="487"/>
      <c r="I43" s="470"/>
      <c r="J43" s="488"/>
    </row>
    <row r="44" spans="1:10">
      <c r="A44" s="471"/>
      <c r="B44" s="449"/>
      <c r="C44" s="451"/>
      <c r="D44" s="454" t="s">
        <v>39</v>
      </c>
      <c r="E44" s="454" t="s">
        <v>1606</v>
      </c>
      <c r="F44" s="454" t="s">
        <v>2534</v>
      </c>
      <c r="G44" s="454" t="s">
        <v>2560</v>
      </c>
      <c r="H44" s="462"/>
      <c r="I44" s="463"/>
      <c r="J44" s="490"/>
    </row>
    <row r="45" spans="1:10">
      <c r="A45" s="471"/>
      <c r="B45" s="451" t="s">
        <v>1609</v>
      </c>
      <c r="C45" s="451"/>
      <c r="D45" s="1278">
        <v>43445</v>
      </c>
      <c r="E45" s="1278">
        <v>52575</v>
      </c>
      <c r="F45" s="456">
        <v>2.6555304749999964</v>
      </c>
      <c r="G45" s="456">
        <v>0.10413844999999999</v>
      </c>
      <c r="H45" s="462" t="s">
        <v>3600</v>
      </c>
      <c r="I45" s="463">
        <f>InpSA!O23</f>
        <v>2.6555304749999964</v>
      </c>
      <c r="J45" s="490"/>
    </row>
    <row r="46" spans="1:10">
      <c r="A46" s="471"/>
      <c r="B46" s="451"/>
      <c r="C46" s="451"/>
      <c r="D46" s="1278"/>
      <c r="E46" s="1278"/>
      <c r="F46" s="467">
        <v>2.6555304749999964</v>
      </c>
      <c r="G46" s="467">
        <v>0.10413844999999999</v>
      </c>
      <c r="H46" s="462"/>
      <c r="I46" s="463"/>
      <c r="J46" s="479"/>
    </row>
    <row r="47" spans="1:10">
      <c r="A47" s="472"/>
      <c r="B47" s="492"/>
      <c r="C47" s="473"/>
      <c r="D47" s="494"/>
      <c r="E47" s="480"/>
      <c r="F47" s="494"/>
      <c r="G47" s="494"/>
      <c r="H47" s="494"/>
      <c r="I47" s="474"/>
      <c r="J47" s="495"/>
    </row>
    <row r="48" spans="1:10">
      <c r="A48" s="475" t="s">
        <v>157</v>
      </c>
      <c r="B48" s="484"/>
      <c r="C48" s="485"/>
      <c r="D48" s="487"/>
      <c r="E48" s="478"/>
      <c r="F48" s="487"/>
      <c r="G48" s="487"/>
      <c r="H48" s="487"/>
      <c r="I48" s="470"/>
      <c r="J48" s="488"/>
    </row>
    <row r="49" spans="1:10">
      <c r="A49" s="471"/>
      <c r="B49" s="449"/>
      <c r="C49" s="451"/>
      <c r="D49" s="454" t="s">
        <v>39</v>
      </c>
      <c r="E49" s="454" t="s">
        <v>1606</v>
      </c>
      <c r="F49" s="454" t="s">
        <v>2534</v>
      </c>
      <c r="G49" s="454" t="s">
        <v>2560</v>
      </c>
      <c r="H49" s="462"/>
      <c r="I49" s="463"/>
      <c r="J49" s="490"/>
    </row>
    <row r="50" spans="1:10">
      <c r="A50" s="471"/>
      <c r="B50" s="451" t="s">
        <v>2692</v>
      </c>
      <c r="C50" s="451"/>
      <c r="D50" s="1278">
        <v>43445</v>
      </c>
      <c r="E50" s="1278">
        <v>52575</v>
      </c>
      <c r="F50" s="459">
        <v>0</v>
      </c>
      <c r="G50" s="459">
        <v>0</v>
      </c>
      <c r="H50" s="462" t="s">
        <v>3600</v>
      </c>
      <c r="I50" s="463">
        <f>InpSA!O78</f>
        <v>0</v>
      </c>
      <c r="J50" s="1255"/>
    </row>
    <row r="51" spans="1:10">
      <c r="A51" s="471"/>
      <c r="B51" s="451" t="s">
        <v>2693</v>
      </c>
      <c r="C51" s="451"/>
      <c r="D51" s="1278">
        <v>43445</v>
      </c>
      <c r="E51" s="1278">
        <v>52575</v>
      </c>
      <c r="F51" s="459">
        <v>0</v>
      </c>
      <c r="G51" s="459">
        <v>0</v>
      </c>
      <c r="H51" s="462" t="s">
        <v>3600</v>
      </c>
      <c r="I51" s="463">
        <f>InpSA!O79</f>
        <v>0</v>
      </c>
      <c r="J51" s="490"/>
    </row>
    <row r="52" spans="1:10">
      <c r="A52" s="471"/>
      <c r="B52" s="451" t="s">
        <v>2694</v>
      </c>
      <c r="C52" s="451"/>
      <c r="D52" s="1278">
        <v>43445</v>
      </c>
      <c r="E52" s="1278">
        <v>52575</v>
      </c>
      <c r="F52" s="459">
        <v>4.4999999999999998E-2</v>
      </c>
      <c r="G52" s="1561">
        <v>4.4999999999999998E-2</v>
      </c>
      <c r="H52" s="462" t="s">
        <v>3600</v>
      </c>
      <c r="I52" s="463">
        <f>InpSA!O80*CalcSA!S865</f>
        <v>4.4999999999999998E-2</v>
      </c>
      <c r="J52" s="1255" t="s">
        <v>2724</v>
      </c>
    </row>
    <row r="53" spans="1:10">
      <c r="A53" s="471"/>
      <c r="B53" s="451" t="s">
        <v>2695</v>
      </c>
      <c r="C53" s="451"/>
      <c r="D53" s="1278">
        <v>43445</v>
      </c>
      <c r="E53" s="1278">
        <v>52575</v>
      </c>
      <c r="F53" s="459">
        <v>0.29419327731092448</v>
      </c>
      <c r="G53" s="459">
        <v>1.1315126050420173E-2</v>
      </c>
      <c r="H53" s="462" t="s">
        <v>3600</v>
      </c>
      <c r="I53" s="463">
        <f>InpSA!O81</f>
        <v>0.29419327731092448</v>
      </c>
      <c r="J53" s="490"/>
    </row>
    <row r="54" spans="1:10">
      <c r="A54" s="471"/>
      <c r="B54" s="451" t="s">
        <v>2696</v>
      </c>
      <c r="C54" s="451"/>
      <c r="D54" s="1278">
        <v>43445</v>
      </c>
      <c r="E54" s="1278">
        <v>52575</v>
      </c>
      <c r="F54" s="459">
        <v>0.29419327731092448</v>
      </c>
      <c r="G54" s="459">
        <v>1.1315126050420173E-2</v>
      </c>
      <c r="H54" s="462" t="s">
        <v>3600</v>
      </c>
      <c r="I54" s="463">
        <f>InpSA!O82</f>
        <v>0.29419327731092448</v>
      </c>
      <c r="J54" s="490"/>
    </row>
    <row r="55" spans="1:10">
      <c r="A55" s="471"/>
      <c r="B55" s="451" t="s">
        <v>2697</v>
      </c>
      <c r="C55" s="451"/>
      <c r="D55" s="1278">
        <v>43445</v>
      </c>
      <c r="E55" s="1278">
        <v>52575</v>
      </c>
      <c r="F55" s="459">
        <v>0.73548319327731049</v>
      </c>
      <c r="G55" s="459">
        <v>2.8287815126050404E-2</v>
      </c>
      <c r="H55" s="462" t="s">
        <v>3600</v>
      </c>
      <c r="I55" s="463">
        <f>InpSA!O83</f>
        <v>0.73548319327731049</v>
      </c>
      <c r="J55" s="490"/>
    </row>
    <row r="56" spans="1:10">
      <c r="A56" s="471"/>
      <c r="B56" s="451" t="s">
        <v>2721</v>
      </c>
      <c r="C56" s="451"/>
      <c r="D56" s="1278">
        <v>43445</v>
      </c>
      <c r="E56" s="1278">
        <v>52575</v>
      </c>
      <c r="F56" s="459">
        <v>7.3548319327731121E-2</v>
      </c>
      <c r="G56" s="459">
        <v>2.8287815126050433E-3</v>
      </c>
      <c r="H56" s="462" t="s">
        <v>3600</v>
      </c>
      <c r="I56" s="463">
        <f>InpSA!O84</f>
        <v>7.3548319327731121E-2</v>
      </c>
      <c r="J56" s="490"/>
    </row>
    <row r="57" spans="1:10">
      <c r="A57" s="471"/>
      <c r="B57" s="451" t="s">
        <v>2722</v>
      </c>
      <c r="C57" s="451"/>
      <c r="D57" s="1278">
        <v>43445</v>
      </c>
      <c r="E57" s="1278">
        <v>52575</v>
      </c>
      <c r="F57" s="459">
        <v>7.3548319327731121E-2</v>
      </c>
      <c r="G57" s="459">
        <v>2.8287815126050433E-3</v>
      </c>
      <c r="H57" s="462" t="s">
        <v>3600</v>
      </c>
      <c r="I57" s="463">
        <f>InpSA!O85</f>
        <v>7.3548319327731121E-2</v>
      </c>
      <c r="J57" s="490"/>
    </row>
    <row r="58" spans="1:10">
      <c r="A58" s="471"/>
      <c r="B58" s="451" t="s">
        <v>2737</v>
      </c>
      <c r="C58" s="451"/>
      <c r="D58" s="1278">
        <v>43445</v>
      </c>
      <c r="E58" s="1278">
        <v>52575</v>
      </c>
      <c r="F58" s="459">
        <v>5.8838655462184912E-2</v>
      </c>
      <c r="G58" s="459">
        <v>1.6811044417767117E-3</v>
      </c>
      <c r="H58" s="462" t="s">
        <v>3600</v>
      </c>
      <c r="I58" s="463">
        <f>InpSA!O86</f>
        <v>5.8838655462184912E-2</v>
      </c>
      <c r="J58" s="490"/>
    </row>
    <row r="59" spans="1:10">
      <c r="A59" s="471"/>
      <c r="B59" s="449"/>
      <c r="C59" s="451"/>
      <c r="D59" s="460"/>
      <c r="E59" s="453"/>
      <c r="F59" s="459"/>
      <c r="G59" s="482">
        <v>0.10325673469387756</v>
      </c>
      <c r="H59" s="462" t="s">
        <v>2430</v>
      </c>
      <c r="I59" s="463"/>
      <c r="J59" s="1255"/>
    </row>
    <row r="60" spans="1:10">
      <c r="A60" s="472"/>
      <c r="B60" s="492"/>
      <c r="C60" s="473"/>
      <c r="D60" s="481"/>
      <c r="E60" s="494"/>
      <c r="F60" s="494"/>
      <c r="G60" s="494"/>
      <c r="H60" s="494"/>
      <c r="I60" s="474"/>
      <c r="J60" s="495"/>
    </row>
    <row r="61" spans="1:10">
      <c r="A61" s="475" t="s">
        <v>9</v>
      </c>
      <c r="B61" s="484"/>
      <c r="C61" s="485"/>
      <c r="D61" s="483"/>
      <c r="E61" s="487"/>
      <c r="F61" s="477"/>
      <c r="G61" s="487"/>
      <c r="H61" s="487"/>
      <c r="I61" s="470"/>
      <c r="J61" s="488"/>
    </row>
    <row r="62" spans="1:10">
      <c r="A62" s="471"/>
      <c r="B62" s="449"/>
      <c r="C62" s="451"/>
      <c r="D62" s="454" t="s">
        <v>2561</v>
      </c>
      <c r="E62" s="462"/>
      <c r="F62" s="462"/>
      <c r="G62" s="462"/>
      <c r="H62" s="462"/>
      <c r="I62" s="463"/>
      <c r="J62" s="490"/>
    </row>
    <row r="63" spans="1:10">
      <c r="A63" s="471"/>
      <c r="B63" s="451" t="s">
        <v>2738</v>
      </c>
      <c r="C63" s="451"/>
      <c r="D63" s="456">
        <v>1.1808770263098045</v>
      </c>
      <c r="E63" s="462"/>
      <c r="F63" s="462"/>
      <c r="G63" s="462"/>
      <c r="H63" s="462" t="s">
        <v>2430</v>
      </c>
      <c r="I63" s="463">
        <f>InpSA!O34</f>
        <v>1.1808770263098045</v>
      </c>
      <c r="J63" s="490"/>
    </row>
    <row r="64" spans="1:10">
      <c r="A64" s="471"/>
      <c r="B64" s="451" t="s">
        <v>2739</v>
      </c>
      <c r="C64" s="451"/>
      <c r="D64" s="456">
        <v>1.1937982626169599</v>
      </c>
      <c r="E64" s="462"/>
      <c r="F64" s="462"/>
      <c r="G64" s="462"/>
      <c r="H64" s="462" t="s">
        <v>2430</v>
      </c>
      <c r="I64" s="463">
        <f>InpSA!O35</f>
        <v>1.1937982626169599</v>
      </c>
      <c r="J64" s="490"/>
    </row>
    <row r="65" spans="1:10" ht="13.5" customHeight="1">
      <c r="A65" s="471"/>
      <c r="B65" s="449"/>
      <c r="C65" s="451"/>
      <c r="D65" s="468">
        <v>2.3746752889267642</v>
      </c>
      <c r="E65" s="462"/>
      <c r="F65" s="462"/>
      <c r="G65" s="462"/>
      <c r="H65" s="462" t="s">
        <v>2430</v>
      </c>
      <c r="I65" s="463"/>
      <c r="J65" s="479"/>
    </row>
    <row r="66" spans="1:10">
      <c r="A66" s="471"/>
      <c r="B66" s="449"/>
      <c r="C66" s="451"/>
      <c r="D66" s="462"/>
      <c r="E66" s="462"/>
      <c r="F66" s="462"/>
      <c r="G66" s="462"/>
      <c r="H66" s="462"/>
      <c r="I66" s="463"/>
      <c r="J66" s="490"/>
    </row>
    <row r="67" spans="1:10">
      <c r="A67" s="472"/>
      <c r="B67" s="492"/>
      <c r="C67" s="473"/>
      <c r="D67" s="494"/>
      <c r="E67" s="494"/>
      <c r="F67" s="494"/>
      <c r="G67" s="494"/>
      <c r="H67" s="494"/>
      <c r="I67" s="474"/>
      <c r="J67" s="495"/>
    </row>
    <row r="68" spans="1:10">
      <c r="A68" s="475" t="s">
        <v>408</v>
      </c>
      <c r="B68" s="484"/>
      <c r="C68" s="485"/>
      <c r="D68" s="487"/>
      <c r="E68" s="487"/>
      <c r="F68" s="487"/>
      <c r="G68" s="487"/>
      <c r="H68" s="487"/>
      <c r="I68" s="470"/>
      <c r="J68" s="488"/>
    </row>
    <row r="69" spans="1:10">
      <c r="A69" s="471"/>
      <c r="B69" s="449"/>
      <c r="C69" s="451"/>
      <c r="D69" s="454" t="s">
        <v>2561</v>
      </c>
      <c r="E69" s="462"/>
      <c r="F69" s="462"/>
      <c r="G69" s="462"/>
      <c r="H69" s="462"/>
      <c r="I69" s="463"/>
      <c r="J69" s="490"/>
    </row>
    <row r="70" spans="1:10">
      <c r="A70" s="471"/>
      <c r="B70" s="449" t="s">
        <v>2856</v>
      </c>
      <c r="C70" s="451"/>
      <c r="D70" s="461">
        <v>15.112340033324287</v>
      </c>
      <c r="E70" s="462"/>
      <c r="F70" s="462"/>
      <c r="G70" s="462"/>
      <c r="H70" s="462" t="s">
        <v>2430</v>
      </c>
      <c r="I70" s="463">
        <f>InpM!Q27</f>
        <v>15.112340033324287</v>
      </c>
      <c r="J70" s="490"/>
    </row>
    <row r="71" spans="1:10">
      <c r="A71" s="471"/>
      <c r="B71" s="449"/>
      <c r="C71" s="451"/>
      <c r="D71" s="468">
        <v>15.112340033324287</v>
      </c>
      <c r="E71" s="462"/>
      <c r="F71" s="462"/>
      <c r="G71" s="462"/>
      <c r="H71" s="462"/>
      <c r="I71" s="463"/>
      <c r="J71" s="490"/>
    </row>
    <row r="72" spans="1:10">
      <c r="A72" s="472"/>
      <c r="B72" s="492"/>
      <c r="C72" s="473"/>
      <c r="D72" s="494"/>
      <c r="E72" s="494"/>
      <c r="F72" s="494"/>
      <c r="G72" s="494"/>
      <c r="H72" s="494"/>
      <c r="I72" s="474"/>
      <c r="J72" s="495"/>
    </row>
    <row r="73" spans="1:10">
      <c r="A73" s="475" t="s">
        <v>1610</v>
      </c>
      <c r="B73" s="484"/>
      <c r="C73" s="485"/>
      <c r="D73" s="487"/>
      <c r="E73" s="487"/>
      <c r="F73" s="487"/>
      <c r="G73" s="487"/>
      <c r="H73" s="487"/>
      <c r="I73" s="470"/>
      <c r="J73" s="488"/>
    </row>
    <row r="74" spans="1:10">
      <c r="A74" s="471"/>
      <c r="B74" s="449"/>
      <c r="C74" s="451"/>
      <c r="D74" s="454" t="s">
        <v>2561</v>
      </c>
      <c r="E74" s="462"/>
      <c r="F74" s="462"/>
      <c r="G74" s="462"/>
      <c r="H74" s="462"/>
      <c r="I74" s="463"/>
      <c r="J74" s="490"/>
    </row>
    <row r="75" spans="1:10">
      <c r="A75" s="471"/>
      <c r="B75" s="451" t="s">
        <v>2719</v>
      </c>
      <c r="C75" s="451"/>
      <c r="D75" s="456">
        <v>2.9000000000000001E-2</v>
      </c>
      <c r="E75" s="462"/>
      <c r="F75" s="462"/>
      <c r="G75" s="462"/>
      <c r="H75" s="462" t="s">
        <v>2430</v>
      </c>
      <c r="I75" s="463">
        <f>InpM!Q147</f>
        <v>2.9000000000000001E-2</v>
      </c>
      <c r="J75" s="490"/>
    </row>
    <row r="76" spans="1:10">
      <c r="A76" s="471"/>
      <c r="B76" s="451" t="s">
        <v>2700</v>
      </c>
      <c r="C76" s="451"/>
      <c r="D76" s="456">
        <v>5.5E-2</v>
      </c>
      <c r="E76" s="462"/>
      <c r="F76" s="462"/>
      <c r="G76" s="462"/>
      <c r="H76" s="462" t="s">
        <v>2430</v>
      </c>
      <c r="I76" s="463">
        <f>InpM!Q148</f>
        <v>5.5E-2</v>
      </c>
      <c r="J76" s="490"/>
    </row>
    <row r="77" spans="1:10">
      <c r="A77" s="471"/>
      <c r="B77" s="451" t="s">
        <v>2701</v>
      </c>
      <c r="C77" s="451"/>
      <c r="D77" s="456">
        <v>0</v>
      </c>
      <c r="E77" s="462"/>
      <c r="F77" s="462"/>
      <c r="G77" s="462"/>
      <c r="H77" s="462" t="s">
        <v>2430</v>
      </c>
      <c r="I77" s="463">
        <f>InpM!Q149</f>
        <v>0</v>
      </c>
      <c r="J77" s="490"/>
    </row>
    <row r="78" spans="1:10">
      <c r="A78" s="471"/>
      <c r="B78" s="451" t="s">
        <v>2702</v>
      </c>
      <c r="C78" s="451"/>
      <c r="D78" s="456">
        <v>0</v>
      </c>
      <c r="E78" s="462"/>
      <c r="F78" s="462"/>
      <c r="G78" s="462"/>
      <c r="H78" s="462" t="s">
        <v>2430</v>
      </c>
      <c r="I78" s="463">
        <f>InpM!Q150</f>
        <v>0</v>
      </c>
      <c r="J78" s="490"/>
    </row>
    <row r="79" spans="1:10">
      <c r="A79" s="471"/>
      <c r="B79" s="451" t="s">
        <v>2695</v>
      </c>
      <c r="C79" s="451"/>
      <c r="D79" s="456">
        <v>2.2630252100840336E-2</v>
      </c>
      <c r="E79" s="462"/>
      <c r="F79" s="462"/>
      <c r="G79" s="462"/>
      <c r="H79" s="462" t="s">
        <v>2430</v>
      </c>
      <c r="I79" s="463">
        <f>InpM!Q151</f>
        <v>2.2630252100840336E-2</v>
      </c>
      <c r="J79" s="490"/>
    </row>
    <row r="80" spans="1:10">
      <c r="A80" s="471"/>
      <c r="B80" s="451" t="s">
        <v>2703</v>
      </c>
      <c r="C80" s="451"/>
      <c r="D80" s="456">
        <v>3.6495756302521005E-2</v>
      </c>
      <c r="E80" s="462"/>
      <c r="F80" s="462"/>
      <c r="G80" s="462"/>
      <c r="H80" s="462" t="s">
        <v>2430</v>
      </c>
      <c r="I80" s="463">
        <f>InpM!Q152</f>
        <v>3.6495756302521005E-2</v>
      </c>
      <c r="J80" s="490"/>
    </row>
    <row r="81" spans="1:10">
      <c r="A81" s="471"/>
      <c r="B81" s="451" t="s">
        <v>2720</v>
      </c>
      <c r="C81" s="451"/>
      <c r="D81" s="456">
        <v>2.5000000000000001E-2</v>
      </c>
      <c r="E81" s="462"/>
      <c r="F81" s="462"/>
      <c r="G81" s="462"/>
      <c r="H81" s="462" t="s">
        <v>2430</v>
      </c>
      <c r="I81" s="463">
        <f>InpM!Q153</f>
        <v>2.5000000000000001E-2</v>
      </c>
      <c r="J81" s="490"/>
    </row>
    <row r="82" spans="1:10">
      <c r="A82" s="471"/>
      <c r="B82" s="451" t="s">
        <v>2704</v>
      </c>
      <c r="C82" s="451"/>
      <c r="D82" s="456">
        <v>0</v>
      </c>
      <c r="E82" s="462"/>
      <c r="F82" s="462"/>
      <c r="G82" s="462"/>
      <c r="H82" s="462" t="s">
        <v>2430</v>
      </c>
      <c r="I82" s="463">
        <f>InpM!Q154</f>
        <v>0</v>
      </c>
      <c r="J82" s="490"/>
    </row>
    <row r="83" spans="1:10">
      <c r="A83" s="471"/>
      <c r="B83" s="451" t="s">
        <v>2705</v>
      </c>
      <c r="C83" s="451"/>
      <c r="D83" s="456">
        <v>0</v>
      </c>
      <c r="E83" s="462"/>
      <c r="F83" s="462"/>
      <c r="G83" s="462"/>
      <c r="H83" s="462" t="s">
        <v>2430</v>
      </c>
      <c r="I83" s="463">
        <f>InpM!Q155</f>
        <v>0</v>
      </c>
      <c r="J83" s="490"/>
    </row>
    <row r="84" spans="1:10">
      <c r="A84" s="471"/>
      <c r="B84" s="451" t="s">
        <v>2706</v>
      </c>
      <c r="C84" s="451"/>
      <c r="D84" s="456">
        <v>0</v>
      </c>
      <c r="E84" s="462"/>
      <c r="F84" s="462"/>
      <c r="G84" s="462"/>
      <c r="H84" s="462" t="s">
        <v>2430</v>
      </c>
      <c r="I84" s="463">
        <f>InpM!Q156</f>
        <v>0</v>
      </c>
      <c r="J84" s="490"/>
    </row>
    <row r="85" spans="1:10">
      <c r="A85" s="471"/>
      <c r="B85" s="451" t="s">
        <v>2707</v>
      </c>
      <c r="C85" s="451"/>
      <c r="D85" s="456">
        <v>7.0482785000000006E-2</v>
      </c>
      <c r="E85" s="462"/>
      <c r="F85" s="462"/>
      <c r="G85" s="462"/>
      <c r="H85" s="462" t="s">
        <v>2430</v>
      </c>
      <c r="I85" s="463">
        <f>InpM!Q157</f>
        <v>7.0482785000000006E-2</v>
      </c>
      <c r="J85" s="490"/>
    </row>
    <row r="86" spans="1:10">
      <c r="A86" s="471"/>
      <c r="B86" s="451" t="s">
        <v>2708</v>
      </c>
      <c r="C86" s="451"/>
      <c r="D86" s="456">
        <v>0.12446638655462185</v>
      </c>
      <c r="E86" s="462"/>
      <c r="F86" s="462"/>
      <c r="G86" s="462"/>
      <c r="H86" s="462" t="s">
        <v>2430</v>
      </c>
      <c r="I86" s="463">
        <f>InpM!Q158</f>
        <v>0.12446638655462185</v>
      </c>
      <c r="J86" s="490"/>
    </row>
    <row r="87" spans="1:10">
      <c r="A87" s="471"/>
      <c r="B87" s="451" t="s">
        <v>2709</v>
      </c>
      <c r="C87" s="451"/>
      <c r="D87" s="456">
        <v>0.14483361344537815</v>
      </c>
      <c r="E87" s="462"/>
      <c r="F87" s="462"/>
      <c r="G87" s="462"/>
      <c r="H87" s="462" t="s">
        <v>2430</v>
      </c>
      <c r="I87" s="463">
        <f>InpM!Q159</f>
        <v>0.14483361344537815</v>
      </c>
      <c r="J87" s="490"/>
    </row>
    <row r="88" spans="1:10">
      <c r="A88" s="471"/>
      <c r="B88" s="451" t="s">
        <v>2710</v>
      </c>
      <c r="C88" s="451"/>
      <c r="D88" s="456">
        <v>3.3762876118189213E-2</v>
      </c>
      <c r="E88" s="462"/>
      <c r="F88" s="462"/>
      <c r="G88" s="462"/>
      <c r="H88" s="462" t="s">
        <v>2430</v>
      </c>
      <c r="I88" s="463">
        <f>InpM!Q160</f>
        <v>3.3762876118189213E-2</v>
      </c>
      <c r="J88" s="490"/>
    </row>
    <row r="89" spans="1:10">
      <c r="A89" s="471"/>
      <c r="B89" s="451" t="s">
        <v>26</v>
      </c>
      <c r="C89" s="451"/>
      <c r="D89" s="456">
        <v>0</v>
      </c>
      <c r="E89" s="462"/>
      <c r="F89" s="462"/>
      <c r="G89" s="462"/>
      <c r="H89" s="462" t="s">
        <v>2430</v>
      </c>
      <c r="I89" s="463">
        <f>InpM!Q161</f>
        <v>0</v>
      </c>
      <c r="J89" s="490"/>
    </row>
    <row r="90" spans="1:10">
      <c r="A90" s="471"/>
      <c r="B90" s="451" t="s">
        <v>2711</v>
      </c>
      <c r="C90" s="451"/>
      <c r="D90" s="456">
        <v>0.14096557000000001</v>
      </c>
      <c r="E90" s="462"/>
      <c r="F90" s="462"/>
      <c r="G90" s="462"/>
      <c r="H90" s="462" t="s">
        <v>2430</v>
      </c>
      <c r="I90" s="463">
        <f>InpM!Q162</f>
        <v>0.14096557000000001</v>
      </c>
      <c r="J90" s="490"/>
    </row>
    <row r="91" spans="1:10">
      <c r="A91" s="471"/>
      <c r="B91" s="451" t="s">
        <v>2712</v>
      </c>
      <c r="C91" s="451"/>
      <c r="D91" s="456">
        <v>5.6009873949579854E-2</v>
      </c>
      <c r="E91" s="462"/>
      <c r="F91" s="462"/>
      <c r="G91" s="462"/>
      <c r="H91" s="462" t="s">
        <v>2430</v>
      </c>
      <c r="I91" s="463">
        <f>InpM!Q163</f>
        <v>5.6009873949579854E-2</v>
      </c>
      <c r="J91" s="490"/>
    </row>
    <row r="92" spans="1:10">
      <c r="A92" s="471"/>
      <c r="B92" s="451" t="s">
        <v>2713</v>
      </c>
      <c r="C92" s="451"/>
      <c r="D92" s="456">
        <v>1.3578151260504203E-2</v>
      </c>
      <c r="E92" s="462"/>
      <c r="F92" s="462"/>
      <c r="G92" s="462"/>
      <c r="H92" s="462" t="s">
        <v>2430</v>
      </c>
      <c r="I92" s="463">
        <f>InpM!Q164</f>
        <v>1.3578151260504203E-2</v>
      </c>
      <c r="J92" s="490"/>
    </row>
    <row r="93" spans="1:10">
      <c r="A93" s="471"/>
      <c r="B93" s="451" t="s">
        <v>2714</v>
      </c>
      <c r="C93" s="451"/>
      <c r="D93" s="456">
        <v>5.0918067226890761E-2</v>
      </c>
      <c r="E93" s="462"/>
      <c r="F93" s="462"/>
      <c r="G93" s="462"/>
      <c r="H93" s="462" t="s">
        <v>2430</v>
      </c>
      <c r="I93" s="463">
        <f>InpM!Q165</f>
        <v>5.0918067226890761E-2</v>
      </c>
      <c r="J93" s="490"/>
    </row>
    <row r="94" spans="1:10">
      <c r="A94" s="471"/>
      <c r="B94" s="451" t="s">
        <v>2715</v>
      </c>
      <c r="C94" s="451"/>
      <c r="D94" s="456">
        <v>1.6972689075630251E-2</v>
      </c>
      <c r="E94" s="462"/>
      <c r="F94" s="462"/>
      <c r="G94" s="462"/>
      <c r="H94" s="462" t="s">
        <v>2430</v>
      </c>
      <c r="I94" s="463">
        <f>InpM!Q166</f>
        <v>1.6972689075630251E-2</v>
      </c>
      <c r="J94" s="490"/>
    </row>
    <row r="95" spans="1:10">
      <c r="A95" s="471"/>
      <c r="B95" s="451" t="s">
        <v>2716</v>
      </c>
      <c r="C95" s="451"/>
      <c r="D95" s="456">
        <v>5.0775000000000001E-2</v>
      </c>
      <c r="E95" s="462"/>
      <c r="F95" s="462"/>
      <c r="G95" s="462"/>
      <c r="H95" s="462" t="s">
        <v>2430</v>
      </c>
      <c r="I95" s="463">
        <f>InpM!Q167</f>
        <v>5.0775000000000001E-2</v>
      </c>
      <c r="J95" s="490"/>
    </row>
    <row r="96" spans="1:10">
      <c r="A96" s="471"/>
      <c r="B96" s="449"/>
      <c r="C96" s="451"/>
      <c r="D96" s="467">
        <v>0.8708910210341555</v>
      </c>
      <c r="E96" s="462"/>
      <c r="F96" s="462"/>
      <c r="G96" s="462"/>
      <c r="H96" s="462"/>
      <c r="I96" s="463"/>
      <c r="J96" s="490"/>
    </row>
    <row r="97" spans="1:10">
      <c r="A97" s="472"/>
      <c r="B97" s="492"/>
      <c r="C97" s="473"/>
      <c r="D97" s="493"/>
      <c r="E97" s="494"/>
      <c r="F97" s="494"/>
      <c r="G97" s="494"/>
      <c r="H97" s="494"/>
      <c r="I97" s="474"/>
      <c r="J97" s="495"/>
    </row>
    <row r="98" spans="1:10">
      <c r="A98" s="475" t="s">
        <v>1611</v>
      </c>
      <c r="B98" s="484"/>
      <c r="C98" s="485"/>
      <c r="D98" s="486"/>
      <c r="E98" s="487"/>
      <c r="F98" s="487"/>
      <c r="G98" s="487"/>
      <c r="H98" s="487"/>
      <c r="I98" s="470"/>
      <c r="J98" s="488"/>
    </row>
    <row r="99" spans="1:10">
      <c r="A99" s="489" t="s">
        <v>1598</v>
      </c>
      <c r="B99" s="449" t="s">
        <v>338</v>
      </c>
      <c r="C99" s="449"/>
      <c r="D99" s="1512">
        <v>1E-4</v>
      </c>
      <c r="E99" s="462"/>
      <c r="F99" s="462"/>
      <c r="G99" s="462"/>
      <c r="H99" s="462" t="s">
        <v>2430</v>
      </c>
      <c r="I99" s="463">
        <f>InpC!F384</f>
        <v>1E-4</v>
      </c>
      <c r="J99" s="490"/>
    </row>
    <row r="100" spans="1:10">
      <c r="A100" s="489"/>
      <c r="B100" s="449" t="s">
        <v>337</v>
      </c>
      <c r="C100" s="449"/>
      <c r="D100" s="456">
        <v>1.5549999999999999</v>
      </c>
      <c r="E100" s="464"/>
      <c r="F100" s="462"/>
      <c r="G100" s="464"/>
      <c r="H100" s="462" t="s">
        <v>2430</v>
      </c>
      <c r="I100" s="463">
        <f>InpC!F386</f>
        <v>1.5549999999999999</v>
      </c>
      <c r="J100" s="490" t="s">
        <v>1612</v>
      </c>
    </row>
    <row r="101" spans="1:10">
      <c r="A101" s="489"/>
      <c r="B101" s="449" t="s">
        <v>289</v>
      </c>
      <c r="C101" s="449"/>
      <c r="D101" s="456">
        <v>14.981999999999999</v>
      </c>
      <c r="E101" s="464"/>
      <c r="F101" s="462"/>
      <c r="G101" s="464"/>
      <c r="H101" s="462" t="s">
        <v>2430</v>
      </c>
      <c r="I101" s="463">
        <f>InpC!F389</f>
        <v>14.981999999999999</v>
      </c>
      <c r="J101" s="490" t="s">
        <v>1612</v>
      </c>
    </row>
    <row r="102" spans="1:10">
      <c r="A102" s="489"/>
      <c r="B102" s="449" t="s">
        <v>266</v>
      </c>
      <c r="C102" s="449"/>
      <c r="D102" s="468">
        <v>16.537099999999999</v>
      </c>
      <c r="E102" s="464"/>
      <c r="F102" s="462"/>
      <c r="G102" s="464"/>
      <c r="H102" s="462" t="s">
        <v>2430</v>
      </c>
      <c r="I102" s="463"/>
      <c r="J102" s="490"/>
    </row>
    <row r="103" spans="1:10">
      <c r="A103" s="489"/>
      <c r="B103" s="449"/>
      <c r="C103" s="449"/>
      <c r="D103" s="464"/>
      <c r="E103" s="464"/>
      <c r="F103" s="462"/>
      <c r="G103" s="464"/>
      <c r="H103" s="462"/>
      <c r="I103" s="463"/>
      <c r="J103" s="490"/>
    </row>
    <row r="104" spans="1:10">
      <c r="A104" s="489"/>
      <c r="B104" s="1395" t="s">
        <v>1284</v>
      </c>
      <c r="C104" s="1394"/>
      <c r="D104" s="1254">
        <v>0.90595851269899352</v>
      </c>
      <c r="E104" s="464"/>
      <c r="F104" s="462"/>
      <c r="G104" s="464"/>
      <c r="H104" s="462" t="s">
        <v>238</v>
      </c>
      <c r="I104" s="463">
        <f>Optimisation!C38</f>
        <v>0.90595851269899352</v>
      </c>
      <c r="J104" s="490"/>
    </row>
    <row r="105" spans="1:10">
      <c r="A105" s="489"/>
      <c r="B105" s="1395" t="s">
        <v>1153</v>
      </c>
      <c r="C105" s="1254"/>
      <c r="D105" s="1254">
        <v>0.90553883430091264</v>
      </c>
      <c r="E105" s="464"/>
      <c r="F105" s="462"/>
      <c r="G105" s="464"/>
      <c r="H105" s="462" t="s">
        <v>238</v>
      </c>
      <c r="I105" s="463">
        <f>Optimisation!C39</f>
        <v>0.90553883430091264</v>
      </c>
      <c r="J105" s="490"/>
    </row>
    <row r="106" spans="1:10">
      <c r="A106" s="491"/>
      <c r="B106" s="492"/>
      <c r="C106" s="492"/>
      <c r="D106" s="493"/>
      <c r="E106" s="493"/>
      <c r="F106" s="494"/>
      <c r="G106" s="493"/>
      <c r="H106" s="493"/>
      <c r="I106" s="494"/>
      <c r="J106" s="495"/>
    </row>
    <row r="107" spans="1:10">
      <c r="A107" s="475" t="s">
        <v>1613</v>
      </c>
      <c r="B107" s="484"/>
      <c r="C107" s="485"/>
      <c r="D107" s="487"/>
      <c r="E107" s="487"/>
      <c r="F107" s="487"/>
      <c r="G107" s="487"/>
      <c r="H107" s="487"/>
      <c r="I107" s="470"/>
      <c r="J107" s="488"/>
    </row>
    <row r="108" spans="1:10">
      <c r="A108" s="489"/>
      <c r="B108" s="449" t="s">
        <v>2802</v>
      </c>
      <c r="C108" s="451"/>
      <c r="D108" s="657">
        <v>365</v>
      </c>
      <c r="E108" s="462"/>
      <c r="F108" s="462"/>
      <c r="G108" s="462"/>
      <c r="H108" s="462" t="s">
        <v>414</v>
      </c>
      <c r="I108" s="463">
        <f>InpC!F408</f>
        <v>365</v>
      </c>
      <c r="J108" s="490"/>
    </row>
    <row r="109" spans="1:10">
      <c r="A109" s="471"/>
      <c r="B109" s="449" t="s">
        <v>2803</v>
      </c>
      <c r="C109" s="451"/>
      <c r="D109" s="1239">
        <v>1.5900000000000001E-2</v>
      </c>
      <c r="E109" s="462"/>
      <c r="F109" s="462"/>
      <c r="G109" s="462"/>
      <c r="H109" s="462" t="s">
        <v>238</v>
      </c>
      <c r="I109" s="463">
        <f>InpC!F409</f>
        <v>1.5900000000000001E-2</v>
      </c>
      <c r="J109" s="1255"/>
    </row>
    <row r="110" spans="1:10">
      <c r="A110" s="471"/>
      <c r="B110" s="451" t="s">
        <v>2804</v>
      </c>
      <c r="C110" s="451"/>
      <c r="D110" s="1239">
        <v>0</v>
      </c>
      <c r="E110" s="462"/>
      <c r="F110" s="462"/>
      <c r="G110" s="462"/>
      <c r="H110" s="462" t="s">
        <v>238</v>
      </c>
      <c r="I110" s="463">
        <f>InpC!F410</f>
        <v>0</v>
      </c>
      <c r="J110" s="490"/>
    </row>
    <row r="111" spans="1:10">
      <c r="A111" s="471"/>
      <c r="B111" s="451" t="s">
        <v>2805</v>
      </c>
      <c r="C111" s="451"/>
      <c r="D111" s="1239">
        <v>0</v>
      </c>
      <c r="E111" s="462"/>
      <c r="F111" s="453"/>
      <c r="G111" s="462"/>
      <c r="H111" s="462" t="s">
        <v>238</v>
      </c>
      <c r="I111" s="463">
        <f>InpC!F411</f>
        <v>0</v>
      </c>
      <c r="J111" s="490"/>
    </row>
    <row r="112" spans="1:10">
      <c r="A112" s="489"/>
      <c r="B112" s="451" t="s">
        <v>2806</v>
      </c>
      <c r="C112" s="451"/>
      <c r="D112" s="1239">
        <v>0.02</v>
      </c>
      <c r="E112" s="462"/>
      <c r="F112" s="462"/>
      <c r="G112" s="462"/>
      <c r="H112" s="462" t="s">
        <v>238</v>
      </c>
      <c r="I112" s="463">
        <f>InpC!F413</f>
        <v>0.02</v>
      </c>
      <c r="J112" s="490"/>
    </row>
    <row r="113" spans="1:10">
      <c r="A113" s="471"/>
      <c r="B113" s="451" t="s">
        <v>2807</v>
      </c>
      <c r="C113" s="451"/>
      <c r="D113" s="1239">
        <v>0.02</v>
      </c>
      <c r="E113" s="462"/>
      <c r="F113" s="458"/>
      <c r="G113" s="462"/>
      <c r="H113" s="462" t="s">
        <v>238</v>
      </c>
      <c r="I113" s="463">
        <f>InpC!F415</f>
        <v>0.02</v>
      </c>
      <c r="J113" s="490"/>
    </row>
    <row r="114" spans="1:10">
      <c r="A114" s="471"/>
      <c r="B114" s="451" t="s">
        <v>2817</v>
      </c>
      <c r="C114" s="451"/>
      <c r="D114" s="1239">
        <v>7.0000000000000001E-3</v>
      </c>
      <c r="E114" s="453"/>
      <c r="F114" s="462"/>
      <c r="G114" s="462"/>
      <c r="H114" s="462" t="s">
        <v>238</v>
      </c>
      <c r="I114" s="463">
        <f>InpC!F427</f>
        <v>7.0000000000000001E-3</v>
      </c>
      <c r="J114" s="490"/>
    </row>
    <row r="115" spans="1:10">
      <c r="A115" s="471"/>
      <c r="B115" s="451" t="s">
        <v>2818</v>
      </c>
      <c r="C115" s="451"/>
      <c r="D115" s="1239">
        <v>8.0000000000000002E-3</v>
      </c>
      <c r="E115" s="657"/>
      <c r="F115" s="465"/>
      <c r="G115" s="462"/>
      <c r="H115" s="462" t="s">
        <v>238</v>
      </c>
      <c r="I115" s="463">
        <f>InpC!F429</f>
        <v>8.0000000000000002E-3</v>
      </c>
      <c r="J115" s="490"/>
    </row>
    <row r="116" spans="1:10">
      <c r="A116" s="471"/>
      <c r="B116" s="451" t="s">
        <v>2049</v>
      </c>
      <c r="C116" s="451"/>
      <c r="D116" s="458" t="s">
        <v>558</v>
      </c>
      <c r="E116" s="657"/>
      <c r="F116" s="465"/>
      <c r="G116" s="462"/>
      <c r="H116" s="462" t="s">
        <v>356</v>
      </c>
      <c r="I116" s="463" t="str">
        <f>InpC!F56</f>
        <v>Monthly</v>
      </c>
      <c r="J116" s="490"/>
    </row>
    <row r="117" spans="1:10">
      <c r="A117" s="471"/>
      <c r="B117" s="451" t="s">
        <v>2819</v>
      </c>
      <c r="C117" s="451"/>
      <c r="D117" s="456">
        <v>0.01</v>
      </c>
      <c r="E117" s="657"/>
      <c r="F117" s="462"/>
      <c r="G117" s="462"/>
      <c r="H117" s="462" t="s">
        <v>2430</v>
      </c>
      <c r="I117" s="463">
        <f>InpC!F430</f>
        <v>0.01</v>
      </c>
      <c r="J117" s="490"/>
    </row>
    <row r="118" spans="1:10">
      <c r="A118" s="471"/>
      <c r="B118" s="451" t="s">
        <v>2820</v>
      </c>
      <c r="C118" s="451"/>
      <c r="D118" s="456">
        <v>0.01</v>
      </c>
      <c r="E118" s="458"/>
      <c r="F118" s="462"/>
      <c r="G118" s="462"/>
      <c r="H118" s="462" t="s">
        <v>2430</v>
      </c>
      <c r="I118" s="463">
        <f>InpC!F431</f>
        <v>0.01</v>
      </c>
      <c r="J118" s="490"/>
    </row>
    <row r="119" spans="1:10">
      <c r="A119" s="471"/>
      <c r="B119" s="451" t="s">
        <v>2050</v>
      </c>
      <c r="C119" s="451"/>
      <c r="D119" s="458" t="s">
        <v>2293</v>
      </c>
      <c r="E119" s="458"/>
      <c r="F119" s="462"/>
      <c r="G119" s="462"/>
      <c r="H119" s="462"/>
      <c r="I119" s="463" t="str">
        <f>InpC!F60</f>
        <v>Indexing at 2.5%</v>
      </c>
      <c r="J119" s="490"/>
    </row>
    <row r="120" spans="1:10">
      <c r="A120" s="471"/>
      <c r="B120" s="451" t="s">
        <v>2051</v>
      </c>
      <c r="C120" s="451"/>
      <c r="D120" s="458" t="s">
        <v>473</v>
      </c>
      <c r="E120" s="462"/>
      <c r="F120" s="462"/>
      <c r="G120" s="462"/>
      <c r="H120" s="462"/>
      <c r="I120" s="463" t="str">
        <f>InpC!F65</f>
        <v>DSRF</v>
      </c>
      <c r="J120" s="490"/>
    </row>
    <row r="121" spans="1:10">
      <c r="A121" s="489"/>
      <c r="B121" s="1240" t="s">
        <v>1448</v>
      </c>
      <c r="C121" s="657"/>
      <c r="D121" s="657">
        <v>0.25900000000000001</v>
      </c>
      <c r="E121" s="462"/>
      <c r="F121" s="462"/>
      <c r="G121" s="462"/>
      <c r="H121" s="462" t="s">
        <v>2430</v>
      </c>
      <c r="I121" s="463">
        <f>InpC!F442</f>
        <v>0.25900000000000001</v>
      </c>
      <c r="J121" s="490"/>
    </row>
    <row r="122" spans="1:10">
      <c r="A122" s="489"/>
      <c r="B122" s="1240"/>
      <c r="C122" s="657"/>
      <c r="D122" s="657"/>
      <c r="E122" s="462"/>
      <c r="F122" s="462"/>
      <c r="G122" s="462"/>
      <c r="H122" s="462"/>
      <c r="I122" s="463"/>
      <c r="J122" s="490"/>
    </row>
    <row r="123" spans="1:10">
      <c r="A123" s="489"/>
      <c r="B123" s="1241" t="s">
        <v>2535</v>
      </c>
      <c r="C123" s="657"/>
      <c r="D123" s="657" t="s">
        <v>558</v>
      </c>
      <c r="E123" s="462"/>
      <c r="F123" s="462"/>
      <c r="G123" s="462"/>
      <c r="H123" s="462"/>
      <c r="I123" s="463"/>
      <c r="J123" s="490"/>
    </row>
    <row r="124" spans="1:10">
      <c r="A124" s="489"/>
      <c r="B124" s="1241" t="s">
        <v>2536</v>
      </c>
      <c r="C124" s="657"/>
      <c r="D124" s="657" t="s">
        <v>2537</v>
      </c>
      <c r="E124" s="462"/>
      <c r="F124" s="462"/>
      <c r="G124" s="462"/>
      <c r="H124" s="462"/>
      <c r="I124" s="463"/>
      <c r="J124" s="490" t="s">
        <v>1615</v>
      </c>
    </row>
    <row r="125" spans="1:10">
      <c r="A125" s="472"/>
      <c r="B125" s="492"/>
      <c r="C125" s="473"/>
      <c r="D125" s="476"/>
      <c r="E125" s="494"/>
      <c r="F125" s="494"/>
      <c r="G125" s="494"/>
      <c r="H125" s="494"/>
      <c r="I125" s="474"/>
      <c r="J125" s="495"/>
    </row>
    <row r="126" spans="1:10">
      <c r="A126" s="475" t="s">
        <v>1614</v>
      </c>
      <c r="B126" s="484"/>
      <c r="C126" s="485"/>
      <c r="D126" s="477"/>
      <c r="E126" s="487"/>
      <c r="F126" s="487"/>
      <c r="G126" s="487"/>
      <c r="H126" s="487"/>
      <c r="I126" s="470"/>
      <c r="J126" s="488"/>
    </row>
    <row r="127" spans="1:10">
      <c r="A127" s="471"/>
      <c r="B127" s="451" t="s">
        <v>804</v>
      </c>
      <c r="C127" s="451"/>
      <c r="D127" s="453">
        <v>0.1</v>
      </c>
      <c r="E127" s="462"/>
      <c r="F127" s="462"/>
      <c r="G127" s="462"/>
      <c r="H127" s="462"/>
      <c r="I127" s="463">
        <f>InpC!F580</f>
        <v>0.1</v>
      </c>
      <c r="J127" s="490"/>
    </row>
    <row r="128" spans="1:10">
      <c r="A128" s="471"/>
      <c r="B128" s="451" t="s">
        <v>803</v>
      </c>
      <c r="C128" s="451"/>
      <c r="D128" s="453">
        <v>0.1</v>
      </c>
      <c r="E128" s="454"/>
      <c r="F128" s="462"/>
      <c r="G128" s="462"/>
      <c r="H128" s="462"/>
      <c r="I128" s="463">
        <f>InpC!F581</f>
        <v>0.1</v>
      </c>
      <c r="J128" s="490"/>
    </row>
    <row r="129" spans="1:10">
      <c r="A129" s="471"/>
      <c r="B129" s="451" t="s">
        <v>2575</v>
      </c>
      <c r="C129" s="451"/>
      <c r="D129" s="1278">
        <v>45271</v>
      </c>
      <c r="E129" s="453"/>
      <c r="F129" s="462"/>
      <c r="G129" s="462"/>
      <c r="H129" s="462" t="s">
        <v>217</v>
      </c>
      <c r="I129" s="463">
        <f>InpC!F583</f>
        <v>45271</v>
      </c>
      <c r="J129" s="490"/>
    </row>
    <row r="130" spans="1:10">
      <c r="A130" s="471"/>
      <c r="B130" s="451" t="s">
        <v>821</v>
      </c>
      <c r="C130" s="451"/>
      <c r="D130" s="1278">
        <v>43063</v>
      </c>
      <c r="E130" s="453"/>
      <c r="F130" s="462"/>
      <c r="G130" s="462"/>
      <c r="H130" s="462" t="s">
        <v>217</v>
      </c>
      <c r="I130" s="463">
        <f>InpC!F587</f>
        <v>43063</v>
      </c>
      <c r="J130" s="490"/>
    </row>
    <row r="131" spans="1:10">
      <c r="A131" s="471"/>
      <c r="B131" s="451"/>
      <c r="C131" s="451"/>
      <c r="D131" s="460"/>
      <c r="E131" s="462"/>
      <c r="F131" s="462"/>
      <c r="G131" s="462"/>
      <c r="H131" s="462"/>
      <c r="I131" s="463"/>
      <c r="J131" s="490"/>
    </row>
    <row r="132" spans="1:10">
      <c r="A132" s="471"/>
      <c r="B132" s="466"/>
      <c r="C132" s="451"/>
      <c r="D132" s="454"/>
      <c r="E132" s="454"/>
      <c r="F132" s="462"/>
      <c r="G132" s="462"/>
      <c r="H132" s="462"/>
      <c r="I132" s="463"/>
      <c r="J132" s="490"/>
    </row>
    <row r="133" spans="1:10">
      <c r="A133" s="475" t="s">
        <v>600</v>
      </c>
      <c r="B133" s="485"/>
      <c r="C133" s="485"/>
      <c r="D133" s="487"/>
      <c r="E133" s="487"/>
      <c r="F133" s="487"/>
      <c r="G133" s="487"/>
      <c r="H133" s="487"/>
      <c r="I133" s="470"/>
      <c r="J133" s="488"/>
    </row>
    <row r="134" spans="1:10">
      <c r="A134" s="471"/>
      <c r="B134" s="466" t="s">
        <v>385</v>
      </c>
      <c r="C134" s="451"/>
      <c r="D134" s="460"/>
      <c r="E134" s="462"/>
      <c r="F134" s="462"/>
      <c r="G134" s="462"/>
      <c r="H134" s="462"/>
      <c r="I134" s="463"/>
      <c r="J134" s="490"/>
    </row>
    <row r="135" spans="1:10">
      <c r="A135" s="471"/>
      <c r="B135" s="451" t="s">
        <v>730</v>
      </c>
      <c r="C135" s="451"/>
      <c r="D135" s="1278">
        <v>43445</v>
      </c>
      <c r="E135" s="462"/>
      <c r="F135" s="462"/>
      <c r="G135" s="462"/>
      <c r="H135" s="462" t="s">
        <v>217</v>
      </c>
      <c r="I135" s="463">
        <f>InpC!F616</f>
        <v>43445</v>
      </c>
      <c r="J135" s="490"/>
    </row>
    <row r="136" spans="1:10">
      <c r="A136" s="471"/>
      <c r="B136" s="451" t="s">
        <v>731</v>
      </c>
      <c r="C136" s="451"/>
      <c r="D136" s="1278">
        <v>52575</v>
      </c>
      <c r="E136" s="462"/>
      <c r="F136" s="462"/>
      <c r="G136" s="462"/>
      <c r="H136" s="462" t="s">
        <v>217</v>
      </c>
      <c r="I136" s="463">
        <f>InpC!F617</f>
        <v>52575</v>
      </c>
      <c r="J136" s="490"/>
    </row>
    <row r="137" spans="1:10">
      <c r="A137" s="471"/>
      <c r="B137" s="451" t="s">
        <v>477</v>
      </c>
      <c r="C137" s="451"/>
      <c r="D137" s="462">
        <v>2</v>
      </c>
      <c r="E137" s="462"/>
      <c r="F137" s="462"/>
      <c r="G137" s="462"/>
      <c r="H137" s="462"/>
      <c r="I137" s="463">
        <f>InpC!F620</f>
        <v>2</v>
      </c>
      <c r="J137" s="490"/>
    </row>
    <row r="138" spans="1:10">
      <c r="A138" s="471"/>
      <c r="B138" s="451"/>
      <c r="C138" s="451"/>
      <c r="D138" s="462"/>
      <c r="E138" s="462"/>
      <c r="F138" s="462"/>
      <c r="G138" s="462"/>
      <c r="H138" s="462"/>
      <c r="I138" s="463"/>
      <c r="J138" s="490"/>
    </row>
    <row r="139" spans="1:10">
      <c r="A139" s="489"/>
      <c r="B139" s="1256" t="s">
        <v>1287</v>
      </c>
      <c r="C139" s="451"/>
      <c r="D139" s="456">
        <v>0.01</v>
      </c>
      <c r="E139" s="462"/>
      <c r="F139" s="462"/>
      <c r="G139" s="462"/>
      <c r="H139" s="462" t="s">
        <v>2430</v>
      </c>
      <c r="I139" s="463">
        <f>InpC!F618</f>
        <v>0.01</v>
      </c>
      <c r="J139" s="490"/>
    </row>
    <row r="140" spans="1:10">
      <c r="A140" s="471"/>
      <c r="B140" s="451"/>
      <c r="C140" s="451"/>
      <c r="D140" s="462"/>
      <c r="E140" s="462"/>
      <c r="F140" s="462"/>
      <c r="G140" s="462"/>
      <c r="H140" s="462"/>
      <c r="I140" s="463"/>
      <c r="J140" s="490"/>
    </row>
    <row r="141" spans="1:10">
      <c r="A141" s="471"/>
      <c r="B141" s="451" t="s">
        <v>471</v>
      </c>
      <c r="C141" s="451"/>
      <c r="D141" s="453"/>
      <c r="E141" s="462"/>
      <c r="F141" s="462"/>
      <c r="G141" s="462"/>
      <c r="H141" s="462"/>
      <c r="I141" s="463"/>
      <c r="J141" s="490"/>
    </row>
    <row r="142" spans="1:10">
      <c r="A142" s="471"/>
      <c r="B142" s="1242" t="s">
        <v>636</v>
      </c>
      <c r="C142" s="451"/>
      <c r="D142" s="1239">
        <v>1</v>
      </c>
      <c r="E142" s="462"/>
      <c r="F142" s="462"/>
      <c r="G142" s="462"/>
      <c r="H142" s="462" t="s">
        <v>238</v>
      </c>
      <c r="I142" s="463">
        <f>InpC!F622</f>
        <v>1</v>
      </c>
      <c r="J142" s="490"/>
    </row>
    <row r="143" spans="1:10">
      <c r="A143" s="489"/>
      <c r="B143" s="1242" t="s">
        <v>637</v>
      </c>
      <c r="C143" s="451"/>
      <c r="D143" s="1239">
        <v>1</v>
      </c>
      <c r="E143" s="462"/>
      <c r="F143" s="462"/>
      <c r="G143" s="462"/>
      <c r="H143" s="462" t="s">
        <v>238</v>
      </c>
      <c r="I143" s="463">
        <f>InpC!F623</f>
        <v>1</v>
      </c>
      <c r="J143" s="490"/>
    </row>
    <row r="144" spans="1:10">
      <c r="A144" s="471"/>
      <c r="B144" s="1242" t="s">
        <v>638</v>
      </c>
      <c r="C144" s="451"/>
      <c r="D144" s="1239">
        <v>0.5</v>
      </c>
      <c r="E144" s="462"/>
      <c r="F144" s="462"/>
      <c r="G144" s="462"/>
      <c r="H144" s="462" t="s">
        <v>238</v>
      </c>
      <c r="I144" s="463">
        <f>InpC!F624</f>
        <v>0.5</v>
      </c>
      <c r="J144" s="490"/>
    </row>
    <row r="145" spans="1:11">
      <c r="A145" s="471"/>
      <c r="B145" s="1242" t="s">
        <v>639</v>
      </c>
      <c r="C145" s="451"/>
      <c r="D145" s="1239">
        <v>0.5</v>
      </c>
      <c r="E145" s="462"/>
      <c r="F145" s="462"/>
      <c r="G145" s="462"/>
      <c r="H145" s="462" t="s">
        <v>238</v>
      </c>
      <c r="I145" s="463">
        <f>InpC!F625</f>
        <v>0.5</v>
      </c>
      <c r="J145" s="490"/>
    </row>
    <row r="146" spans="1:11">
      <c r="A146" s="471"/>
      <c r="B146" s="1242"/>
      <c r="C146" s="451"/>
      <c r="D146" s="1239"/>
      <c r="E146" s="462"/>
      <c r="F146" s="462"/>
      <c r="G146" s="462"/>
      <c r="H146" s="462"/>
      <c r="I146" s="463"/>
      <c r="J146" s="490"/>
    </row>
    <row r="147" spans="1:11">
      <c r="A147" s="471"/>
      <c r="B147" s="1243" t="s">
        <v>853</v>
      </c>
      <c r="C147" s="451"/>
      <c r="D147" s="456">
        <v>0.02</v>
      </c>
      <c r="E147" s="462"/>
      <c r="F147" s="462"/>
      <c r="G147" s="462"/>
      <c r="H147" s="462" t="s">
        <v>2430</v>
      </c>
      <c r="I147" s="463">
        <f>InpC!F574</f>
        <v>0.02</v>
      </c>
      <c r="J147" s="490" t="s">
        <v>2543</v>
      </c>
    </row>
    <row r="148" spans="1:11">
      <c r="A148" s="471"/>
      <c r="B148" s="1243"/>
      <c r="C148" s="451"/>
      <c r="D148" s="1239"/>
      <c r="E148" s="462"/>
      <c r="F148" s="462"/>
      <c r="G148" s="462"/>
      <c r="H148" s="462"/>
      <c r="I148" s="463"/>
      <c r="J148" s="490"/>
    </row>
    <row r="149" spans="1:11">
      <c r="A149" s="471"/>
      <c r="B149" s="1243"/>
      <c r="C149" s="451"/>
      <c r="D149" s="1244" t="s">
        <v>2541</v>
      </c>
      <c r="E149" s="454" t="s">
        <v>460</v>
      </c>
      <c r="F149" s="454" t="s">
        <v>2542</v>
      </c>
      <c r="G149" s="462"/>
      <c r="H149" s="462"/>
      <c r="I149" s="463"/>
      <c r="J149" s="490"/>
    </row>
    <row r="150" spans="1:11">
      <c r="A150" s="471"/>
      <c r="B150" s="1257" t="s">
        <v>2538</v>
      </c>
      <c r="C150" s="451"/>
      <c r="D150" s="1278">
        <v>43063</v>
      </c>
      <c r="E150" s="1278">
        <v>44552</v>
      </c>
      <c r="F150" s="1258">
        <v>1.25E-3</v>
      </c>
      <c r="G150" s="462"/>
      <c r="H150" s="1239" t="s">
        <v>238</v>
      </c>
      <c r="I150" s="463">
        <f>InpSA!Q121</f>
        <v>1.25E-3</v>
      </c>
      <c r="J150" s="1245" t="s">
        <v>2646</v>
      </c>
    </row>
    <row r="151" spans="1:11">
      <c r="A151" s="471"/>
      <c r="B151" s="1257" t="s">
        <v>2539</v>
      </c>
      <c r="C151" s="451"/>
      <c r="D151" s="1278">
        <v>44553</v>
      </c>
      <c r="E151" s="1278">
        <v>46378</v>
      </c>
      <c r="F151" s="1258">
        <v>1.25E-3</v>
      </c>
      <c r="G151" s="462"/>
      <c r="H151" s="1239" t="s">
        <v>238</v>
      </c>
      <c r="I151" s="463">
        <f>InpC!F829+F150</f>
        <v>1.25E-3</v>
      </c>
      <c r="J151" s="1245"/>
    </row>
    <row r="152" spans="1:11">
      <c r="A152" s="471"/>
      <c r="B152" s="1256" t="s">
        <v>2540</v>
      </c>
      <c r="C152" s="451"/>
      <c r="D152" s="1278">
        <v>46379</v>
      </c>
      <c r="E152" s="1278">
        <v>52575</v>
      </c>
      <c r="F152" s="1258">
        <v>1.25E-3</v>
      </c>
      <c r="G152" s="462"/>
      <c r="H152" s="1239" t="s">
        <v>238</v>
      </c>
      <c r="I152" s="463">
        <f>InpC!F831+F150</f>
        <v>1.25E-3</v>
      </c>
      <c r="J152" s="1245"/>
    </row>
    <row r="153" spans="1:11">
      <c r="A153" s="471"/>
      <c r="B153" s="451"/>
      <c r="C153" s="451"/>
      <c r="D153" s="453"/>
      <c r="E153" s="462"/>
      <c r="F153" s="462"/>
      <c r="G153" s="462"/>
      <c r="H153" s="462"/>
      <c r="I153" s="463"/>
      <c r="J153" s="490"/>
    </row>
    <row r="154" spans="1:11">
      <c r="A154" s="1246" t="s">
        <v>2544</v>
      </c>
      <c r="B154" s="1280"/>
      <c r="C154" s="1280"/>
      <c r="D154" s="1280"/>
      <c r="E154" s="1280"/>
      <c r="F154" s="1280"/>
      <c r="G154" s="1280"/>
      <c r="H154" s="1281"/>
      <c r="I154" s="1280"/>
      <c r="J154" s="1282"/>
    </row>
    <row r="155" spans="1:11" s="463" customFormat="1">
      <c r="A155" s="1283"/>
      <c r="B155" s="1241" t="s">
        <v>2074</v>
      </c>
      <c r="C155" s="1241"/>
      <c r="D155" s="1284" t="s">
        <v>1825</v>
      </c>
      <c r="E155" s="1284"/>
      <c r="F155" s="1284"/>
      <c r="G155" s="1285"/>
      <c r="H155" s="1285"/>
      <c r="I155" s="463" t="str">
        <f>InpC!F21</f>
        <v>IFRS</v>
      </c>
      <c r="J155" s="1249"/>
      <c r="K155" s="1252"/>
    </row>
    <row r="156" spans="1:11">
      <c r="A156" s="1283"/>
      <c r="B156" s="1241" t="s">
        <v>1826</v>
      </c>
      <c r="C156" s="1241"/>
      <c r="D156" s="1284" t="s">
        <v>583</v>
      </c>
      <c r="E156" s="1284"/>
      <c r="F156" s="1284"/>
      <c r="G156" s="1285"/>
      <c r="H156" s="1285"/>
      <c r="I156" s="463" t="str">
        <f>Accounting_Treatment</f>
        <v>Finance Asset</v>
      </c>
      <c r="J156" s="1286"/>
    </row>
    <row r="157" spans="1:11">
      <c r="A157" s="1287"/>
      <c r="B157" s="1288" t="s">
        <v>2545</v>
      </c>
      <c r="C157" s="1289"/>
      <c r="D157" s="1290">
        <v>0</v>
      </c>
      <c r="E157" s="1284"/>
      <c r="F157" s="1284"/>
      <c r="G157" s="1284"/>
      <c r="H157" s="462" t="s">
        <v>238</v>
      </c>
      <c r="I157" s="463">
        <f>InpC!F790</f>
        <v>0</v>
      </c>
      <c r="J157" s="1291"/>
    </row>
    <row r="158" spans="1:11">
      <c r="A158" s="1287"/>
      <c r="B158" s="1288" t="s">
        <v>2546</v>
      </c>
      <c r="C158" s="1288"/>
      <c r="D158" s="1290">
        <v>0</v>
      </c>
      <c r="E158" s="1284"/>
      <c r="F158" s="1284"/>
      <c r="G158" s="1284"/>
      <c r="H158" s="462" t="s">
        <v>238</v>
      </c>
      <c r="I158" s="463">
        <f>InpC!F791</f>
        <v>0</v>
      </c>
      <c r="J158" s="1291"/>
    </row>
    <row r="159" spans="1:11">
      <c r="A159" s="1287"/>
      <c r="B159" s="1288" t="s">
        <v>2301</v>
      </c>
      <c r="C159" s="1288"/>
      <c r="D159" s="1284" t="s">
        <v>358</v>
      </c>
      <c r="E159" s="1284"/>
      <c r="F159" s="1284"/>
      <c r="G159" s="1284"/>
      <c r="H159" s="1284"/>
      <c r="I159" s="463" t="str">
        <f>InpC!F34</f>
        <v>No</v>
      </c>
      <c r="J159" s="1291"/>
    </row>
    <row r="160" spans="1:11">
      <c r="A160" s="1287"/>
      <c r="B160" s="1288" t="s">
        <v>881</v>
      </c>
      <c r="C160" s="1288"/>
      <c r="D160" s="1258" t="s">
        <v>2547</v>
      </c>
      <c r="E160" s="1284"/>
      <c r="F160" s="1284"/>
      <c r="G160" s="1284"/>
      <c r="H160" s="1284"/>
      <c r="I160" s="463"/>
      <c r="J160" s="1291"/>
    </row>
    <row r="161" spans="1:10">
      <c r="A161" s="1287"/>
      <c r="B161" s="1288" t="s">
        <v>882</v>
      </c>
      <c r="C161" s="1288"/>
      <c r="D161" s="1258" t="s">
        <v>2547</v>
      </c>
      <c r="E161" s="1284"/>
      <c r="F161" s="1284"/>
      <c r="G161" s="1284"/>
      <c r="H161" s="1284"/>
      <c r="I161" s="463"/>
      <c r="J161" s="1291"/>
    </row>
    <row r="162" spans="1:10">
      <c r="A162" s="1287"/>
      <c r="B162" s="1288" t="s">
        <v>2135</v>
      </c>
      <c r="C162" s="1288"/>
      <c r="D162" s="1258">
        <v>0.2</v>
      </c>
      <c r="E162" s="1284"/>
      <c r="F162" s="1284"/>
      <c r="G162" s="1284"/>
      <c r="H162" s="1247" t="s">
        <v>238</v>
      </c>
      <c r="I162" s="463">
        <f>InpC!F796</f>
        <v>0.2</v>
      </c>
      <c r="J162" s="1291"/>
    </row>
    <row r="163" spans="1:10">
      <c r="A163" s="1287"/>
      <c r="B163" s="1288" t="s">
        <v>2300</v>
      </c>
      <c r="C163" s="1289"/>
      <c r="D163" s="1284">
        <v>3</v>
      </c>
      <c r="E163" s="1284"/>
      <c r="F163" s="1284"/>
      <c r="G163" s="1284"/>
      <c r="H163" s="1247" t="s">
        <v>356</v>
      </c>
      <c r="I163" s="463">
        <f>InpC!F820</f>
        <v>3</v>
      </c>
      <c r="J163" s="1291"/>
    </row>
    <row r="164" spans="1:10">
      <c r="A164" s="1287"/>
      <c r="B164" s="1288"/>
      <c r="C164" s="1289"/>
      <c r="D164" s="1250" t="s">
        <v>2541</v>
      </c>
      <c r="E164" s="1251" t="s">
        <v>460</v>
      </c>
      <c r="F164" s="1251" t="s">
        <v>2139</v>
      </c>
      <c r="G164" s="1284"/>
      <c r="H164" s="1247"/>
      <c r="I164" s="463"/>
      <c r="J164" s="1291"/>
    </row>
    <row r="165" spans="1:10">
      <c r="A165" s="1287"/>
      <c r="B165" s="1288" t="s">
        <v>2548</v>
      </c>
      <c r="C165" s="1289"/>
      <c r="D165" s="1292">
        <v>43063</v>
      </c>
      <c r="E165" s="1293">
        <v>43921</v>
      </c>
      <c r="F165" s="1290">
        <v>0.19</v>
      </c>
      <c r="G165" s="1284"/>
      <c r="H165" s="1284" t="s">
        <v>238</v>
      </c>
      <c r="I165" s="463">
        <f>InpC!F803</f>
        <v>0.19</v>
      </c>
      <c r="J165" s="1624"/>
    </row>
    <row r="166" spans="1:10">
      <c r="A166" s="1287"/>
      <c r="B166" s="1288" t="s">
        <v>2549</v>
      </c>
      <c r="C166" s="1289"/>
      <c r="D166" s="1292">
        <v>43922</v>
      </c>
      <c r="E166" s="1293">
        <v>47573</v>
      </c>
      <c r="F166" s="1290">
        <v>0.17</v>
      </c>
      <c r="G166" s="1284"/>
      <c r="H166" s="1284" t="s">
        <v>238</v>
      </c>
      <c r="I166" s="463">
        <f>InpC!F804</f>
        <v>0.17</v>
      </c>
      <c r="J166" s="1624"/>
    </row>
    <row r="167" spans="1:10" ht="30.75" customHeight="1">
      <c r="A167" s="1287"/>
      <c r="B167" s="1288" t="s">
        <v>2550</v>
      </c>
      <c r="C167" s="1289"/>
      <c r="D167" s="1294">
        <v>47574</v>
      </c>
      <c r="E167" s="1248">
        <v>52575</v>
      </c>
      <c r="F167" s="1290">
        <v>0.2</v>
      </c>
      <c r="G167" s="1284"/>
      <c r="H167" s="1284" t="s">
        <v>238</v>
      </c>
      <c r="I167" s="463">
        <f>InpC!F806</f>
        <v>0.2</v>
      </c>
      <c r="J167" s="1624"/>
    </row>
    <row r="168" spans="1:10">
      <c r="A168" s="1287"/>
      <c r="B168" s="1288"/>
      <c r="C168" s="1289"/>
      <c r="D168" s="1294"/>
      <c r="E168" s="1248"/>
      <c r="F168" s="1258"/>
      <c r="G168" s="1284"/>
      <c r="H168" s="1284"/>
      <c r="I168" s="463"/>
      <c r="J168" s="1291"/>
    </row>
    <row r="169" spans="1:10">
      <c r="A169" s="1287"/>
      <c r="B169" s="1288" t="s">
        <v>428</v>
      </c>
      <c r="C169" s="1289"/>
      <c r="D169" s="1284">
        <v>0</v>
      </c>
      <c r="E169" s="1248"/>
      <c r="F169" s="1284"/>
      <c r="G169" s="1284"/>
      <c r="H169" s="1247" t="s">
        <v>414</v>
      </c>
      <c r="I169" s="463">
        <f>InpC!F824</f>
        <v>0</v>
      </c>
      <c r="J169" s="1291"/>
    </row>
    <row r="170" spans="1:10">
      <c r="A170" s="1287"/>
      <c r="B170" s="1288" t="s">
        <v>429</v>
      </c>
      <c r="C170" s="1289"/>
      <c r="D170" s="1284">
        <v>0</v>
      </c>
      <c r="E170" s="1284"/>
      <c r="F170" s="1284"/>
      <c r="G170" s="1284"/>
      <c r="H170" s="1247" t="s">
        <v>414</v>
      </c>
      <c r="I170" s="463">
        <f>InpC!F825</f>
        <v>0</v>
      </c>
      <c r="J170" s="1291"/>
    </row>
    <row r="171" spans="1:10">
      <c r="A171" s="1287"/>
      <c r="B171" s="1288"/>
      <c r="C171" s="1288"/>
      <c r="D171" s="1284"/>
      <c r="E171" s="1284"/>
      <c r="F171" s="1284"/>
      <c r="G171" s="1284"/>
      <c r="H171" s="1284"/>
      <c r="I171" s="463">
        <v>0</v>
      </c>
      <c r="J171" s="1291"/>
    </row>
    <row r="172" spans="1:10">
      <c r="A172" s="1287"/>
      <c r="B172" s="1288"/>
      <c r="C172" s="1288"/>
      <c r="D172" s="1623" t="s">
        <v>2551</v>
      </c>
      <c r="E172" s="1623"/>
      <c r="F172" s="1623"/>
      <c r="G172" s="1284"/>
      <c r="H172" s="1284"/>
      <c r="I172" s="463"/>
      <c r="J172" s="1291"/>
    </row>
    <row r="173" spans="1:10">
      <c r="A173" s="1287"/>
      <c r="B173" s="1295" t="s">
        <v>2552</v>
      </c>
      <c r="C173" s="1288"/>
      <c r="D173" s="1296" t="s">
        <v>440</v>
      </c>
      <c r="E173" s="1296"/>
      <c r="F173" s="1296" t="s">
        <v>894</v>
      </c>
      <c r="G173" s="1284"/>
      <c r="H173" s="1284"/>
      <c r="I173" s="463"/>
      <c r="J173" s="1291"/>
    </row>
    <row r="174" spans="1:10">
      <c r="A174" s="1287"/>
      <c r="B174" s="1288" t="s">
        <v>2553</v>
      </c>
      <c r="C174" s="1288"/>
      <c r="D174" s="1258">
        <v>1</v>
      </c>
      <c r="E174" s="1258"/>
      <c r="F174" s="1258">
        <v>0</v>
      </c>
      <c r="G174" s="1284"/>
      <c r="H174" s="1284"/>
      <c r="I174" s="463">
        <f>InpM!I13</f>
        <v>1</v>
      </c>
      <c r="J174" s="1291"/>
    </row>
    <row r="175" spans="1:10">
      <c r="A175" s="1287"/>
      <c r="B175" s="1288"/>
      <c r="C175" s="1288"/>
      <c r="D175" s="1284"/>
      <c r="E175" s="1284"/>
      <c r="F175" s="1284"/>
      <c r="G175" s="1284"/>
      <c r="H175" s="1284"/>
      <c r="I175" s="463"/>
      <c r="J175" s="1291"/>
    </row>
    <row r="176" spans="1:10">
      <c r="A176" s="1287"/>
      <c r="B176" s="1295" t="s">
        <v>2554</v>
      </c>
      <c r="C176" s="1288"/>
      <c r="D176" s="1296" t="s">
        <v>440</v>
      </c>
      <c r="E176" s="1296" t="s">
        <v>894</v>
      </c>
      <c r="F176" s="1284"/>
      <c r="G176" s="1284"/>
      <c r="H176" s="1284"/>
      <c r="I176" s="463"/>
      <c r="J176" s="1291"/>
    </row>
    <row r="177" spans="1:10">
      <c r="A177" s="1287"/>
      <c r="B177" s="1288" t="s">
        <v>2719</v>
      </c>
      <c r="C177" s="1288"/>
      <c r="D177" s="1258">
        <v>0.95</v>
      </c>
      <c r="E177" s="1258">
        <v>0.05</v>
      </c>
      <c r="F177" s="1284"/>
      <c r="G177" s="1284"/>
      <c r="H177" s="1284"/>
      <c r="I177" s="463">
        <f>InpM!I147</f>
        <v>0.95</v>
      </c>
      <c r="J177" s="1291"/>
    </row>
    <row r="178" spans="1:10">
      <c r="A178" s="1287"/>
      <c r="B178" s="1288" t="s">
        <v>2700</v>
      </c>
      <c r="C178" s="1288"/>
      <c r="D178" s="1258">
        <v>0.95</v>
      </c>
      <c r="E178" s="1258">
        <v>0.05</v>
      </c>
      <c r="F178" s="1284"/>
      <c r="G178" s="1284"/>
      <c r="H178" s="1284"/>
      <c r="I178" s="463">
        <f>InpM!I148</f>
        <v>0.95</v>
      </c>
      <c r="J178" s="1291"/>
    </row>
    <row r="179" spans="1:10">
      <c r="A179" s="1287"/>
      <c r="B179" s="1288" t="s">
        <v>2701</v>
      </c>
      <c r="C179" s="1288"/>
      <c r="D179" s="1258">
        <v>0.95</v>
      </c>
      <c r="E179" s="1258">
        <v>0.05</v>
      </c>
      <c r="F179" s="1284"/>
      <c r="G179" s="1284"/>
      <c r="H179" s="1284"/>
      <c r="I179" s="463">
        <f>InpM!I149</f>
        <v>0.95</v>
      </c>
      <c r="J179" s="1291"/>
    </row>
    <row r="180" spans="1:10">
      <c r="A180" s="1287"/>
      <c r="B180" s="1288" t="s">
        <v>2702</v>
      </c>
      <c r="C180" s="1288"/>
      <c r="D180" s="1258">
        <v>0.95</v>
      </c>
      <c r="E180" s="1258">
        <v>0.05</v>
      </c>
      <c r="F180" s="1284"/>
      <c r="G180" s="1284"/>
      <c r="H180" s="1284"/>
      <c r="I180" s="463">
        <f>InpM!I150</f>
        <v>0.95</v>
      </c>
      <c r="J180" s="1291"/>
    </row>
    <row r="181" spans="1:10">
      <c r="A181" s="1287"/>
      <c r="B181" s="1288" t="s">
        <v>2695</v>
      </c>
      <c r="C181" s="1288"/>
      <c r="D181" s="1258">
        <v>0.95</v>
      </c>
      <c r="E181" s="1258">
        <v>0.05</v>
      </c>
      <c r="F181" s="1284"/>
      <c r="G181" s="1284"/>
      <c r="H181" s="1284"/>
      <c r="I181" s="463">
        <f>InpM!I151</f>
        <v>0.95</v>
      </c>
      <c r="J181" s="1291"/>
    </row>
    <row r="182" spans="1:10">
      <c r="A182" s="1287"/>
      <c r="B182" s="1288" t="s">
        <v>2703</v>
      </c>
      <c r="C182" s="1288"/>
      <c r="D182" s="1258">
        <v>0.95</v>
      </c>
      <c r="E182" s="1258">
        <v>0.05</v>
      </c>
      <c r="F182" s="1284"/>
      <c r="G182" s="1284"/>
      <c r="H182" s="1284"/>
      <c r="I182" s="463">
        <f>InpM!I152</f>
        <v>0.95</v>
      </c>
      <c r="J182" s="1291"/>
    </row>
    <row r="183" spans="1:10">
      <c r="A183" s="1287"/>
      <c r="B183" s="1288" t="s">
        <v>2720</v>
      </c>
      <c r="C183" s="1288"/>
      <c r="D183" s="1258">
        <v>0.95</v>
      </c>
      <c r="E183" s="1258">
        <v>0.05</v>
      </c>
      <c r="F183" s="1284"/>
      <c r="G183" s="1284"/>
      <c r="H183" s="1284"/>
      <c r="I183" s="463">
        <f>InpM!I153</f>
        <v>0.95</v>
      </c>
      <c r="J183" s="1291"/>
    </row>
    <row r="184" spans="1:10">
      <c r="A184" s="1287"/>
      <c r="B184" s="1288" t="s">
        <v>2704</v>
      </c>
      <c r="C184" s="1288"/>
      <c r="D184" s="1258">
        <v>0.95</v>
      </c>
      <c r="E184" s="1258">
        <v>0.05</v>
      </c>
      <c r="F184" s="1284"/>
      <c r="G184" s="1284"/>
      <c r="H184" s="1284"/>
      <c r="I184" s="463">
        <f>InpM!I154</f>
        <v>0.95</v>
      </c>
      <c r="J184" s="1291"/>
    </row>
    <row r="185" spans="1:10">
      <c r="A185" s="1287"/>
      <c r="B185" s="1288" t="s">
        <v>2705</v>
      </c>
      <c r="C185" s="1288"/>
      <c r="D185" s="1258">
        <v>0.95</v>
      </c>
      <c r="E185" s="1258">
        <v>0.05</v>
      </c>
      <c r="F185" s="1284"/>
      <c r="G185" s="1284"/>
      <c r="H185" s="1284"/>
      <c r="I185" s="463">
        <f>InpM!I155</f>
        <v>0.95</v>
      </c>
      <c r="J185" s="1291"/>
    </row>
    <row r="186" spans="1:10">
      <c r="A186" s="1287"/>
      <c r="B186" s="1288" t="s">
        <v>2706</v>
      </c>
      <c r="C186" s="1288"/>
      <c r="D186" s="1258">
        <v>0.95</v>
      </c>
      <c r="E186" s="1258">
        <v>0.05</v>
      </c>
      <c r="F186" s="1284"/>
      <c r="G186" s="1284"/>
      <c r="H186" s="1284"/>
      <c r="I186" s="463">
        <f>InpM!I156</f>
        <v>0.95</v>
      </c>
      <c r="J186" s="1291"/>
    </row>
    <row r="187" spans="1:10">
      <c r="A187" s="1287"/>
      <c r="B187" s="1288" t="s">
        <v>2707</v>
      </c>
      <c r="C187" s="1288"/>
      <c r="D187" s="1258">
        <v>0.95</v>
      </c>
      <c r="E187" s="1258">
        <v>0.05</v>
      </c>
      <c r="F187" s="1284"/>
      <c r="G187" s="1284"/>
      <c r="H187" s="1284"/>
      <c r="I187" s="463">
        <f>InpM!I157</f>
        <v>0.95</v>
      </c>
      <c r="J187" s="1291"/>
    </row>
    <row r="188" spans="1:10">
      <c r="A188" s="1287"/>
      <c r="B188" s="1288" t="s">
        <v>2708</v>
      </c>
      <c r="C188" s="1288"/>
      <c r="D188" s="1258">
        <v>0.95</v>
      </c>
      <c r="E188" s="1258">
        <v>0.05</v>
      </c>
      <c r="F188" s="1284"/>
      <c r="G188" s="1284"/>
      <c r="H188" s="1284"/>
      <c r="I188" s="463">
        <f>InpM!I158</f>
        <v>0.95</v>
      </c>
      <c r="J188" s="1291"/>
    </row>
    <row r="189" spans="1:10">
      <c r="A189" s="1287"/>
      <c r="B189" s="1288" t="s">
        <v>2709</v>
      </c>
      <c r="C189" s="1288"/>
      <c r="D189" s="1258">
        <v>0.95</v>
      </c>
      <c r="E189" s="1258">
        <v>0.05</v>
      </c>
      <c r="F189" s="1284"/>
      <c r="G189" s="1284"/>
      <c r="H189" s="1284"/>
      <c r="I189" s="463">
        <f>InpM!I159</f>
        <v>0.95</v>
      </c>
      <c r="J189" s="1291"/>
    </row>
    <row r="190" spans="1:10">
      <c r="A190" s="1287"/>
      <c r="B190" s="1288" t="s">
        <v>2710</v>
      </c>
      <c r="C190" s="1288"/>
      <c r="D190" s="1258">
        <v>0.95</v>
      </c>
      <c r="E190" s="1258">
        <v>0.05</v>
      </c>
      <c r="F190" s="1284"/>
      <c r="G190" s="1284"/>
      <c r="H190" s="1284"/>
      <c r="I190" s="463">
        <f>InpM!I160</f>
        <v>0.95</v>
      </c>
      <c r="J190" s="1291"/>
    </row>
    <row r="191" spans="1:10">
      <c r="A191" s="1287"/>
      <c r="B191" s="1288" t="s">
        <v>26</v>
      </c>
      <c r="C191" s="1288"/>
      <c r="D191" s="1258">
        <v>0.95</v>
      </c>
      <c r="E191" s="1258">
        <v>0.05</v>
      </c>
      <c r="F191" s="1284"/>
      <c r="G191" s="1284"/>
      <c r="H191" s="1284"/>
      <c r="I191" s="463">
        <f>InpM!I161</f>
        <v>0.95</v>
      </c>
      <c r="J191" s="1291"/>
    </row>
    <row r="192" spans="1:10">
      <c r="A192" s="1287"/>
      <c r="B192" s="1288" t="s">
        <v>2711</v>
      </c>
      <c r="C192" s="1288"/>
      <c r="D192" s="1258">
        <v>0.95</v>
      </c>
      <c r="E192" s="1258">
        <v>0.05</v>
      </c>
      <c r="F192" s="1284"/>
      <c r="G192" s="1284"/>
      <c r="H192" s="1284"/>
      <c r="I192" s="463">
        <f>InpM!I162</f>
        <v>0.95</v>
      </c>
      <c r="J192" s="1291"/>
    </row>
    <row r="193" spans="1:10">
      <c r="A193" s="1287"/>
      <c r="B193" s="1288" t="s">
        <v>2712</v>
      </c>
      <c r="C193" s="1288"/>
      <c r="D193" s="1258">
        <v>0.95</v>
      </c>
      <c r="E193" s="1258">
        <v>0.05</v>
      </c>
      <c r="F193" s="1284"/>
      <c r="G193" s="1284"/>
      <c r="H193" s="1284"/>
      <c r="I193" s="463">
        <f>InpM!I163</f>
        <v>0.95</v>
      </c>
      <c r="J193" s="1291"/>
    </row>
    <row r="194" spans="1:10">
      <c r="A194" s="1287"/>
      <c r="B194" s="1288" t="s">
        <v>2713</v>
      </c>
      <c r="C194" s="1288"/>
      <c r="D194" s="1258">
        <v>0.95</v>
      </c>
      <c r="E194" s="1258">
        <v>0.05</v>
      </c>
      <c r="F194" s="1284"/>
      <c r="G194" s="1284"/>
      <c r="H194" s="1284"/>
      <c r="I194" s="463">
        <f>InpM!I164</f>
        <v>0.95</v>
      </c>
      <c r="J194" s="1291"/>
    </row>
    <row r="195" spans="1:10">
      <c r="A195" s="1287"/>
      <c r="B195" s="1288" t="s">
        <v>2714</v>
      </c>
      <c r="C195" s="1288"/>
      <c r="D195" s="1258">
        <v>0.95</v>
      </c>
      <c r="E195" s="1258">
        <v>0.05</v>
      </c>
      <c r="F195" s="1284"/>
      <c r="G195" s="1284"/>
      <c r="H195" s="1284"/>
      <c r="I195" s="463">
        <f>InpM!I165</f>
        <v>0.95</v>
      </c>
      <c r="J195" s="1291"/>
    </row>
    <row r="196" spans="1:10">
      <c r="A196" s="1287"/>
      <c r="B196" s="1288" t="s">
        <v>2715</v>
      </c>
      <c r="C196" s="1288"/>
      <c r="D196" s="1258">
        <v>0.95</v>
      </c>
      <c r="E196" s="1258">
        <v>0.05</v>
      </c>
      <c r="F196" s="1284"/>
      <c r="G196" s="1284"/>
      <c r="H196" s="1284"/>
      <c r="I196" s="463">
        <f>InpM!I166</f>
        <v>0.95</v>
      </c>
      <c r="J196" s="1291"/>
    </row>
    <row r="197" spans="1:10">
      <c r="A197" s="1287"/>
      <c r="B197" s="1288" t="s">
        <v>2716</v>
      </c>
      <c r="C197" s="1288"/>
      <c r="D197" s="1258">
        <v>0.95</v>
      </c>
      <c r="E197" s="1258">
        <v>0.05</v>
      </c>
      <c r="F197" s="1284"/>
      <c r="G197" s="1284"/>
      <c r="H197" s="1284"/>
      <c r="I197" s="463">
        <f>InpM!I167</f>
        <v>0.95</v>
      </c>
      <c r="J197" s="1291"/>
    </row>
    <row r="198" spans="1:10">
      <c r="A198" s="1287"/>
      <c r="B198" s="1288"/>
      <c r="C198" s="1288"/>
      <c r="D198" s="1258"/>
      <c r="E198" s="1258"/>
      <c r="F198" s="1284"/>
      <c r="G198" s="1284"/>
      <c r="H198" s="1284"/>
      <c r="I198" s="463"/>
      <c r="J198" s="1291"/>
    </row>
    <row r="199" spans="1:10">
      <c r="A199" s="1287"/>
      <c r="B199" s="1288" t="s">
        <v>2563</v>
      </c>
      <c r="C199" s="1288"/>
      <c r="D199" s="1284" t="s">
        <v>2556</v>
      </c>
      <c r="E199" s="1258"/>
      <c r="F199" s="1284"/>
      <c r="G199" s="1284"/>
      <c r="H199" s="1284"/>
      <c r="I199" s="463"/>
      <c r="J199" s="1291"/>
    </row>
    <row r="200" spans="1:10">
      <c r="A200" s="1287"/>
      <c r="B200" s="1288" t="s">
        <v>2555</v>
      </c>
      <c r="C200" s="1288"/>
      <c r="D200" s="1284" t="s">
        <v>2556</v>
      </c>
      <c r="E200" s="1284"/>
      <c r="F200" s="1284"/>
      <c r="G200" s="1284"/>
      <c r="H200" s="1284"/>
      <c r="I200" s="1252"/>
      <c r="J200" s="1291"/>
    </row>
    <row r="201" spans="1:10">
      <c r="A201" s="1287"/>
      <c r="B201" s="1288"/>
      <c r="C201" s="1288"/>
      <c r="D201" s="1284"/>
      <c r="E201" s="1284"/>
      <c r="F201" s="1284"/>
      <c r="G201" s="1284"/>
      <c r="H201" s="1284"/>
      <c r="I201" s="463"/>
      <c r="J201" s="1291"/>
    </row>
    <row r="202" spans="1:10">
      <c r="A202" s="1287"/>
      <c r="B202" s="1288" t="s">
        <v>2562</v>
      </c>
      <c r="C202" s="1288"/>
      <c r="D202" s="1284"/>
      <c r="E202" s="1284"/>
      <c r="F202" s="1284"/>
      <c r="G202" s="1284"/>
      <c r="H202" s="1284"/>
      <c r="I202" s="463"/>
      <c r="J202" s="1291"/>
    </row>
    <row r="203" spans="1:10">
      <c r="A203" s="1287"/>
      <c r="B203" s="1288"/>
      <c r="C203" s="1288"/>
      <c r="D203" s="1284"/>
      <c r="E203" s="1284"/>
      <c r="F203" s="1284"/>
      <c r="G203" s="1284"/>
      <c r="H203" s="1284"/>
      <c r="I203" s="463"/>
      <c r="J203" s="1291"/>
    </row>
    <row r="204" spans="1:10">
      <c r="A204" s="1297"/>
      <c r="B204" s="1298" t="s">
        <v>2557</v>
      </c>
      <c r="C204" s="1298"/>
      <c r="D204" s="1298" t="s">
        <v>2558</v>
      </c>
      <c r="E204" s="1298"/>
      <c r="F204" s="1298"/>
      <c r="G204" s="1298"/>
      <c r="H204" s="1298"/>
      <c r="I204" s="1253"/>
      <c r="J204" s="1299"/>
    </row>
    <row r="205" spans="1:10">
      <c r="B205" s="1246" t="s">
        <v>2559</v>
      </c>
    </row>
  </sheetData>
  <sheetProtection algorithmName="SHA-512" hashValue="i1DTjYXutiQ5bOBcyNRGNX54wn8YjQGmWW6wCDju6823yHMo6Ue/yGzkI/MEEkef+CwnyhicBN2xV6GGc6rikw==" saltValue="lRZlH8VRLVJYyW8cMdGBpw==" spinCount="100000" sheet="1" objects="1" scenarios="1"/>
  <mergeCells count="2">
    <mergeCell ref="D172:F172"/>
    <mergeCell ref="J165:J167"/>
  </mergeCells>
  <printOptions gridLines="1"/>
  <pageMargins left="0.74803149606299213" right="0.74803149606299213" top="0.98425196850393704" bottom="0.98425196850393704" header="0.51181102362204722" footer="0.51181102362204722"/>
  <pageSetup paperSize="9" scale="51" fitToHeight="5" orientation="landscape" r:id="rId1"/>
  <headerFooter alignWithMargins="0"/>
  <rowBreaks count="4" manualBreakCount="4">
    <brk id="47" max="10" man="1"/>
    <brk id="72" max="10" man="1"/>
    <brk id="106" max="10" man="1"/>
    <brk id="132" max="10" man="1"/>
  </rowBreaks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7">
    <tabColor theme="5"/>
  </sheetPr>
  <dimension ref="A1:E11"/>
  <sheetViews>
    <sheetView zoomScaleNormal="100" workbookViewId="0"/>
  </sheetViews>
  <sheetFormatPr defaultRowHeight="12.75"/>
  <cols>
    <col min="1" max="1" width="8.86328125" style="505"/>
  </cols>
  <sheetData>
    <row r="1" spans="2:5" s="505" customFormat="1">
      <c r="B1" s="505" t="s">
        <v>2625</v>
      </c>
    </row>
    <row r="2" spans="2:5" s="505" customFormat="1" ht="13.15" thickBot="1">
      <c r="B2" s="582"/>
    </row>
    <row r="3" spans="2:5" ht="13.5" thickBot="1">
      <c r="B3" s="1145" t="s">
        <v>376</v>
      </c>
      <c r="C3" s="1562">
        <v>0.215</v>
      </c>
      <c r="D3" s="1565">
        <v>0.2175</v>
      </c>
      <c r="E3" s="1565">
        <v>0.22</v>
      </c>
    </row>
    <row r="4" spans="2:5" ht="13.15">
      <c r="B4" s="1554">
        <v>0</v>
      </c>
      <c r="C4" s="1563">
        <v>0.10471065640449526</v>
      </c>
      <c r="D4" s="1390">
        <v>0.10440147519111634</v>
      </c>
      <c r="E4" s="1566">
        <v>0.10403602719306948</v>
      </c>
    </row>
    <row r="5" spans="2:5" s="505" customFormat="1" ht="13.15">
      <c r="B5" s="1554">
        <v>0.01</v>
      </c>
      <c r="C5" s="1563">
        <v>0.10493448376655581</v>
      </c>
      <c r="D5" s="1390">
        <v>0.10475234389305116</v>
      </c>
      <c r="E5" s="1566">
        <v>0.10452112555503845</v>
      </c>
    </row>
    <row r="6" spans="2:5" ht="13.15">
      <c r="B6" s="1554">
        <v>2.5000000000000001E-2</v>
      </c>
      <c r="C6" s="1563">
        <v>0.10500252842903141</v>
      </c>
      <c r="D6" s="1390">
        <v>0.10503633618354802</v>
      </c>
      <c r="E6" s="1566">
        <v>0.10502259135246278</v>
      </c>
    </row>
    <row r="7" spans="2:5" s="505" customFormat="1" ht="13.15">
      <c r="B7" s="1554">
        <v>0.04</v>
      </c>
      <c r="C7" s="1563">
        <v>0.10434882044792176</v>
      </c>
      <c r="D7" s="1390">
        <v>0.10477635264396667</v>
      </c>
      <c r="E7" s="1566">
        <v>0.1050263583660126</v>
      </c>
    </row>
    <row r="8" spans="2:5" ht="13.5" thickBot="1">
      <c r="B8" s="1555">
        <v>0.05</v>
      </c>
      <c r="C8" s="1564">
        <v>0.10347109436988833</v>
      </c>
      <c r="D8" s="1391">
        <v>0.10394750237464903</v>
      </c>
      <c r="E8" s="1567">
        <v>0.10437679886817933</v>
      </c>
    </row>
    <row r="11" spans="2:5">
      <c r="D11" s="92"/>
    </row>
  </sheetData>
  <sheetProtection algorithmName="SHA-512" hashValue="nzIttBpwPnViVIwE0tyZXLDzzyI1msF+L1BI1ewvvjf8DLnaLnuF7dmtPlCnq542MNPmTzcwswhVX1bdhngHxQ==" saltValue="SUA/D7a4NOecXZfYvhpO1A==" spinCount="100000" sheet="1" objects="1" scenarios="1"/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1">
    <tabColor theme="5"/>
  </sheetPr>
  <dimension ref="A1:CH87"/>
  <sheetViews>
    <sheetView zoomScale="75" zoomScaleNormal="75" workbookViewId="0">
      <pane xSplit="14" ySplit="7" topLeftCell="O8" activePane="bottomRight" state="frozen"/>
      <selection activeCell="D4" sqref="D4"/>
      <selection pane="topRight" activeCell="D4" sqref="D4"/>
      <selection pane="bottomLeft" activeCell="D4" sqref="D4"/>
      <selection pane="bottomRight" activeCell="O26" sqref="O26"/>
    </sheetView>
  </sheetViews>
  <sheetFormatPr defaultColWidth="0" defaultRowHeight="12.75" zeroHeight="1"/>
  <cols>
    <col min="1" max="4" width="1.19921875" style="92" customWidth="1"/>
    <col min="5" max="7" width="0.6640625" style="92" customWidth="1"/>
    <col min="8" max="8" width="45.6640625" style="92" customWidth="1"/>
    <col min="9" max="9" width="12.6640625" style="92" customWidth="1"/>
    <col min="10" max="10" width="11.6640625" style="92" customWidth="1"/>
    <col min="11" max="12" width="0.6640625" style="92" customWidth="1"/>
    <col min="13" max="13" width="12.19921875" style="92" customWidth="1"/>
    <col min="14" max="14" width="12" style="92" customWidth="1"/>
    <col min="15" max="15" width="11.6640625" style="92" customWidth="1"/>
    <col min="16" max="16" width="12.6640625" style="92" bestFit="1" customWidth="1"/>
    <col min="17" max="86" width="12.6640625" style="92" customWidth="1"/>
    <col min="87" max="16384" width="8.86328125" style="92" hidden="1"/>
  </cols>
  <sheetData>
    <row r="1" spans="1:86" customFormat="1" ht="15">
      <c r="A1" s="753" t="s">
        <v>2784</v>
      </c>
      <c r="B1" s="695"/>
      <c r="C1" s="695"/>
      <c r="D1" s="696"/>
      <c r="E1" s="696"/>
      <c r="F1" s="696"/>
      <c r="G1" s="696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7"/>
      <c r="S1" s="697"/>
      <c r="T1" s="697"/>
      <c r="U1" s="697"/>
      <c r="V1" s="697"/>
      <c r="W1" s="697"/>
      <c r="X1" s="697"/>
      <c r="Y1" s="697"/>
      <c r="Z1" s="697"/>
      <c r="AA1" s="697"/>
      <c r="AB1" s="697"/>
      <c r="AC1" s="697"/>
      <c r="AD1" s="697"/>
      <c r="AE1" s="697"/>
      <c r="AF1" s="697"/>
      <c r="AG1" s="697"/>
      <c r="AH1" s="697"/>
      <c r="AI1" s="697"/>
      <c r="AJ1" s="697"/>
      <c r="AK1" s="697"/>
      <c r="AL1" s="697"/>
      <c r="AM1" s="697"/>
      <c r="AN1" s="697"/>
      <c r="AO1" s="697"/>
      <c r="AP1" s="697"/>
      <c r="AQ1" s="697"/>
      <c r="AR1" s="697"/>
      <c r="AS1" s="697"/>
      <c r="AT1" s="697"/>
      <c r="AU1" s="697"/>
      <c r="AV1" s="697"/>
      <c r="AW1" s="697"/>
      <c r="AX1" s="697"/>
      <c r="AY1" s="697"/>
      <c r="AZ1" s="697"/>
      <c r="BA1" s="697"/>
      <c r="BB1" s="697"/>
      <c r="BC1" s="697"/>
      <c r="BD1" s="697"/>
      <c r="BE1" s="697"/>
      <c r="BF1" s="697"/>
      <c r="BG1" s="697"/>
      <c r="BH1" s="697"/>
      <c r="BI1" s="697"/>
      <c r="BJ1" s="697"/>
      <c r="BK1" s="697"/>
      <c r="BL1" s="697"/>
      <c r="BM1" s="697"/>
      <c r="BN1" s="697"/>
      <c r="BO1" s="697"/>
      <c r="BP1" s="697"/>
      <c r="BQ1" s="697"/>
      <c r="BR1" s="697"/>
      <c r="BS1" s="697"/>
      <c r="BT1" s="697"/>
      <c r="BU1" s="697"/>
      <c r="BV1" s="697"/>
      <c r="BW1" s="697"/>
      <c r="BX1" s="697"/>
      <c r="BY1" s="697"/>
      <c r="BZ1" s="697"/>
      <c r="CA1" s="697"/>
      <c r="CB1" s="697"/>
      <c r="CC1" s="697"/>
      <c r="CD1" s="697"/>
      <c r="CE1" s="697"/>
      <c r="CF1" s="697"/>
      <c r="CG1" s="697"/>
      <c r="CH1" s="697"/>
    </row>
    <row r="2" spans="1:86" customFormat="1" ht="15">
      <c r="A2" s="753" t="s">
        <v>2785</v>
      </c>
      <c r="B2" s="695"/>
      <c r="C2" s="695"/>
      <c r="D2" s="696"/>
      <c r="E2" s="696"/>
      <c r="F2" s="696"/>
      <c r="G2" s="696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7"/>
      <c r="S2" s="697"/>
      <c r="T2" s="697"/>
      <c r="U2" s="697"/>
      <c r="V2" s="697"/>
      <c r="W2" s="697"/>
      <c r="X2" s="697"/>
      <c r="Y2" s="697"/>
      <c r="Z2" s="697"/>
      <c r="AA2" s="697"/>
      <c r="AB2" s="697"/>
      <c r="AC2" s="697"/>
      <c r="AD2" s="697"/>
      <c r="AE2" s="697"/>
      <c r="AF2" s="697"/>
      <c r="AG2" s="697"/>
      <c r="AH2" s="697"/>
      <c r="AI2" s="697"/>
      <c r="AJ2" s="697"/>
      <c r="AK2" s="697"/>
      <c r="AL2" s="697"/>
      <c r="AM2" s="697"/>
      <c r="AN2" s="697"/>
      <c r="AO2" s="697"/>
      <c r="AP2" s="697"/>
      <c r="AQ2" s="697"/>
      <c r="AR2" s="697"/>
      <c r="AS2" s="697"/>
      <c r="AT2" s="697"/>
      <c r="AU2" s="697"/>
      <c r="AV2" s="697"/>
      <c r="AW2" s="697"/>
      <c r="AX2" s="697"/>
      <c r="AY2" s="697"/>
      <c r="AZ2" s="697"/>
      <c r="BA2" s="697"/>
      <c r="BB2" s="697"/>
      <c r="BC2" s="697"/>
      <c r="BD2" s="697"/>
      <c r="BE2" s="697"/>
      <c r="BF2" s="697"/>
      <c r="BG2" s="697"/>
      <c r="BH2" s="697"/>
      <c r="BI2" s="697"/>
      <c r="BJ2" s="697"/>
      <c r="BK2" s="697"/>
      <c r="BL2" s="697"/>
      <c r="BM2" s="697"/>
      <c r="BN2" s="697"/>
      <c r="BO2" s="697"/>
      <c r="BP2" s="697"/>
      <c r="BQ2" s="697"/>
      <c r="BR2" s="697"/>
      <c r="BS2" s="697"/>
      <c r="BT2" s="697"/>
      <c r="BU2" s="697"/>
      <c r="BV2" s="697"/>
      <c r="BW2" s="697"/>
      <c r="BX2" s="697"/>
      <c r="BY2" s="697"/>
      <c r="BZ2" s="697"/>
      <c r="CA2" s="697"/>
      <c r="CB2" s="697"/>
      <c r="CC2" s="697"/>
      <c r="CD2" s="697"/>
      <c r="CE2" s="697"/>
      <c r="CF2" s="697"/>
      <c r="CG2" s="697"/>
      <c r="CH2" s="697"/>
    </row>
    <row r="3" spans="1:86" customFormat="1" ht="15">
      <c r="A3" s="753" t="s">
        <v>3601</v>
      </c>
      <c r="B3" s="695"/>
      <c r="C3" s="695"/>
      <c r="D3" s="696"/>
      <c r="E3" s="696"/>
      <c r="F3" s="696"/>
      <c r="G3" s="696"/>
      <c r="H3" s="697"/>
      <c r="I3" s="700"/>
      <c r="J3" s="700"/>
      <c r="K3" s="700"/>
      <c r="L3" s="700"/>
      <c r="M3" s="700"/>
      <c r="N3" s="700"/>
      <c r="O3" s="700"/>
      <c r="P3" s="697"/>
      <c r="Q3" s="701"/>
      <c r="R3" s="701"/>
      <c r="S3" s="701"/>
      <c r="T3" s="701"/>
      <c r="U3" s="701"/>
      <c r="V3" s="701"/>
      <c r="W3" s="701"/>
      <c r="X3" s="701"/>
      <c r="Y3" s="701"/>
      <c r="Z3" s="701"/>
      <c r="AA3" s="701"/>
      <c r="AB3" s="701"/>
      <c r="AC3" s="701"/>
      <c r="AD3" s="701"/>
      <c r="AE3" s="701"/>
      <c r="AF3" s="701"/>
      <c r="AG3" s="701"/>
      <c r="AH3" s="701"/>
      <c r="AI3" s="701"/>
      <c r="AJ3" s="701"/>
      <c r="AK3" s="701"/>
      <c r="AL3" s="701"/>
      <c r="AM3" s="701"/>
      <c r="AN3" s="701"/>
      <c r="AO3" s="701"/>
      <c r="AP3" s="701"/>
      <c r="AQ3" s="701"/>
      <c r="AR3" s="701"/>
      <c r="AS3" s="701"/>
      <c r="AT3" s="701"/>
      <c r="AU3" s="701"/>
      <c r="AV3" s="701"/>
      <c r="AW3" s="701"/>
      <c r="AX3" s="701"/>
      <c r="AY3" s="701"/>
      <c r="AZ3" s="701"/>
      <c r="BA3" s="701"/>
      <c r="BB3" s="701"/>
      <c r="BC3" s="701"/>
      <c r="BD3" s="701"/>
      <c r="BE3" s="701"/>
      <c r="BF3" s="701"/>
      <c r="BG3" s="701"/>
      <c r="BH3" s="701"/>
      <c r="BI3" s="701"/>
      <c r="BJ3" s="701"/>
      <c r="BK3" s="701"/>
      <c r="BL3" s="701"/>
      <c r="BM3" s="701"/>
      <c r="BN3" s="701"/>
      <c r="BO3" s="701"/>
      <c r="BP3" s="701"/>
      <c r="BQ3" s="701"/>
      <c r="BR3" s="701"/>
      <c r="BS3" s="701"/>
      <c r="BT3" s="701"/>
      <c r="BU3" s="701"/>
      <c r="BV3" s="701"/>
      <c r="BW3" s="701"/>
      <c r="BX3" s="701"/>
      <c r="BY3" s="701"/>
      <c r="BZ3" s="701"/>
      <c r="CA3" s="701"/>
      <c r="CB3" s="701"/>
      <c r="CC3" s="701"/>
      <c r="CD3" s="701"/>
      <c r="CE3" s="701"/>
      <c r="CF3" s="701"/>
      <c r="CG3" s="701"/>
      <c r="CH3" s="701"/>
    </row>
    <row r="4" spans="1:86" customFormat="1" ht="13.15">
      <c r="A4" s="757"/>
      <c r="B4" s="695"/>
      <c r="C4" s="695"/>
      <c r="D4" s="696"/>
      <c r="E4" s="696"/>
      <c r="F4" s="696"/>
      <c r="G4" s="696"/>
      <c r="H4" s="697"/>
      <c r="I4" s="700"/>
      <c r="J4" s="700"/>
      <c r="K4" s="700"/>
      <c r="L4" s="700"/>
      <c r="M4" s="700"/>
      <c r="N4" s="700"/>
      <c r="O4" s="700"/>
      <c r="P4" s="697"/>
      <c r="Q4" s="701"/>
      <c r="R4" s="701"/>
      <c r="S4" s="701"/>
      <c r="T4" s="701"/>
      <c r="U4" s="701"/>
      <c r="V4" s="701"/>
      <c r="W4" s="701"/>
      <c r="X4" s="701"/>
      <c r="Y4" s="701"/>
      <c r="Z4" s="701"/>
      <c r="AA4" s="701"/>
      <c r="AB4" s="701"/>
      <c r="AC4" s="701"/>
      <c r="AD4" s="701"/>
      <c r="AE4" s="701"/>
      <c r="AF4" s="701"/>
      <c r="AG4" s="701"/>
      <c r="AH4" s="701"/>
      <c r="AI4" s="701"/>
      <c r="AJ4" s="701"/>
      <c r="AK4" s="701"/>
      <c r="AL4" s="701"/>
      <c r="AM4" s="701"/>
      <c r="AN4" s="701"/>
      <c r="AO4" s="701"/>
      <c r="AP4" s="701"/>
      <c r="AQ4" s="701"/>
      <c r="AR4" s="701"/>
      <c r="AS4" s="701"/>
      <c r="AT4" s="701"/>
      <c r="AU4" s="701"/>
      <c r="AV4" s="701"/>
      <c r="AW4" s="701"/>
      <c r="AX4" s="701"/>
      <c r="AY4" s="701"/>
      <c r="AZ4" s="701"/>
      <c r="BA4" s="701"/>
      <c r="BB4" s="701"/>
      <c r="BC4" s="701"/>
      <c r="BD4" s="701"/>
      <c r="BE4" s="701"/>
      <c r="BF4" s="701"/>
      <c r="BG4" s="701"/>
      <c r="BH4" s="701"/>
      <c r="BI4" s="701"/>
      <c r="BJ4" s="701"/>
      <c r="BK4" s="701"/>
      <c r="BL4" s="701"/>
      <c r="BM4" s="701"/>
      <c r="BN4" s="701"/>
      <c r="BO4" s="701"/>
      <c r="BP4" s="701"/>
      <c r="BQ4" s="701"/>
      <c r="BR4" s="701"/>
      <c r="BS4" s="701"/>
      <c r="BT4" s="701"/>
      <c r="BU4" s="701"/>
      <c r="BV4" s="701"/>
      <c r="BW4" s="701"/>
      <c r="BX4" s="701"/>
      <c r="BY4" s="701"/>
      <c r="BZ4" s="701"/>
      <c r="CA4" s="701"/>
      <c r="CB4" s="701"/>
      <c r="CC4" s="701"/>
      <c r="CD4" s="701"/>
      <c r="CE4" s="701"/>
      <c r="CF4" s="701"/>
      <c r="CG4" s="701"/>
      <c r="CH4" s="701"/>
    </row>
    <row r="5" spans="1:86" customFormat="1" ht="13.15">
      <c r="A5" s="703"/>
      <c r="B5" s="704"/>
      <c r="C5" s="704"/>
      <c r="D5" s="705"/>
      <c r="E5" s="705"/>
      <c r="F5" s="705"/>
      <c r="G5" s="705"/>
      <c r="H5" s="706"/>
      <c r="I5" s="877"/>
      <c r="J5" s="877"/>
      <c r="K5" s="877"/>
      <c r="L5" s="877"/>
      <c r="M5" s="877"/>
      <c r="N5" s="877"/>
      <c r="O5" s="877"/>
      <c r="P5" s="706"/>
      <c r="Q5" s="877"/>
      <c r="R5" s="877"/>
      <c r="S5" s="877"/>
      <c r="T5" s="877"/>
      <c r="U5" s="877"/>
      <c r="V5" s="877"/>
      <c r="W5" s="877"/>
      <c r="X5" s="877"/>
      <c r="Y5" s="877"/>
      <c r="Z5" s="877"/>
      <c r="AA5" s="877"/>
      <c r="AB5" s="877"/>
      <c r="AC5" s="877"/>
      <c r="AD5" s="877"/>
      <c r="AE5" s="877"/>
      <c r="AF5" s="877"/>
      <c r="AG5" s="877"/>
      <c r="AH5" s="877"/>
      <c r="AI5" s="877"/>
      <c r="AJ5" s="877"/>
      <c r="AK5" s="877"/>
      <c r="AL5" s="877"/>
      <c r="AM5" s="877"/>
      <c r="AN5" s="877"/>
      <c r="AO5" s="877"/>
      <c r="AP5" s="877"/>
      <c r="AQ5" s="877"/>
      <c r="AR5" s="877"/>
      <c r="AS5" s="877"/>
      <c r="AT5" s="877"/>
      <c r="AU5" s="877"/>
      <c r="AV5" s="877"/>
      <c r="AW5" s="877"/>
      <c r="AX5" s="877"/>
      <c r="AY5" s="877"/>
      <c r="AZ5" s="877"/>
      <c r="BA5" s="877"/>
      <c r="BB5" s="877"/>
      <c r="BC5" s="877"/>
      <c r="BD5" s="877"/>
      <c r="BE5" s="877"/>
      <c r="BF5" s="877"/>
      <c r="BG5" s="877"/>
      <c r="BH5" s="877"/>
      <c r="BI5" s="877"/>
      <c r="BJ5" s="877"/>
      <c r="BK5" s="877"/>
      <c r="BL5" s="877"/>
      <c r="BM5" s="877"/>
      <c r="BN5" s="877"/>
      <c r="BO5" s="877"/>
      <c r="BP5" s="877"/>
      <c r="BQ5" s="877"/>
      <c r="BR5" s="877"/>
      <c r="BS5" s="877"/>
      <c r="BT5" s="877"/>
      <c r="BU5" s="877"/>
      <c r="BV5" s="877"/>
      <c r="BW5" s="877"/>
      <c r="BX5" s="877"/>
      <c r="BY5" s="877"/>
      <c r="BZ5" s="877"/>
      <c r="CA5" s="877"/>
      <c r="CB5" s="877"/>
      <c r="CC5" s="877"/>
      <c r="CD5" s="877"/>
      <c r="CE5" s="877"/>
      <c r="CF5" s="877"/>
      <c r="CG5" s="877"/>
      <c r="CH5" s="877"/>
    </row>
    <row r="6" spans="1:86" customFormat="1" ht="13.15">
      <c r="A6" s="703"/>
      <c r="B6" s="704"/>
      <c r="C6" s="704"/>
      <c r="D6" s="705"/>
      <c r="E6" s="705"/>
      <c r="F6" s="705"/>
      <c r="G6" s="705"/>
      <c r="H6" s="706"/>
      <c r="I6" s="877"/>
      <c r="J6" s="877"/>
      <c r="K6" s="877"/>
      <c r="L6" s="877"/>
      <c r="M6" s="877"/>
      <c r="N6" s="877"/>
      <c r="O6" s="877"/>
      <c r="P6" s="706"/>
      <c r="Q6" s="877"/>
      <c r="R6" s="877"/>
      <c r="S6" s="877"/>
      <c r="T6" s="877"/>
      <c r="U6" s="877"/>
      <c r="V6" s="877"/>
      <c r="W6" s="877"/>
      <c r="X6" s="877"/>
      <c r="Y6" s="877"/>
      <c r="Z6" s="877"/>
      <c r="AA6" s="877"/>
      <c r="AB6" s="877"/>
      <c r="AC6" s="877"/>
      <c r="AD6" s="877"/>
      <c r="AE6" s="877"/>
      <c r="AF6" s="877"/>
      <c r="AG6" s="877"/>
      <c r="AH6" s="877"/>
      <c r="AI6" s="877"/>
      <c r="AJ6" s="877"/>
      <c r="AK6" s="877"/>
      <c r="AL6" s="877"/>
      <c r="AM6" s="877"/>
      <c r="AN6" s="877"/>
      <c r="AO6" s="877"/>
      <c r="AP6" s="877"/>
      <c r="AQ6" s="877"/>
      <c r="AR6" s="877"/>
      <c r="AS6" s="877"/>
      <c r="AT6" s="877"/>
      <c r="AU6" s="877"/>
      <c r="AV6" s="877"/>
      <c r="AW6" s="877"/>
      <c r="AX6" s="877"/>
      <c r="AY6" s="877"/>
      <c r="AZ6" s="877"/>
      <c r="BA6" s="877"/>
      <c r="BB6" s="877"/>
      <c r="BC6" s="877"/>
      <c r="BD6" s="877"/>
      <c r="BE6" s="877"/>
      <c r="BF6" s="877"/>
      <c r="BG6" s="877"/>
      <c r="BH6" s="877"/>
      <c r="BI6" s="877"/>
      <c r="BJ6" s="877"/>
      <c r="BK6" s="877"/>
      <c r="BL6" s="877"/>
      <c r="BM6" s="877"/>
      <c r="BN6" s="877"/>
      <c r="BO6" s="877"/>
      <c r="BP6" s="877"/>
      <c r="BQ6" s="877"/>
      <c r="BR6" s="877"/>
      <c r="BS6" s="877"/>
      <c r="BT6" s="877"/>
      <c r="BU6" s="877"/>
      <c r="BV6" s="877"/>
      <c r="BW6" s="877"/>
      <c r="BX6" s="877"/>
      <c r="BY6" s="877"/>
      <c r="BZ6" s="877"/>
      <c r="CA6" s="877"/>
      <c r="CB6" s="877"/>
      <c r="CC6" s="877"/>
      <c r="CD6" s="877"/>
      <c r="CE6" s="877"/>
      <c r="CF6" s="877"/>
      <c r="CG6" s="877"/>
      <c r="CH6" s="877"/>
    </row>
    <row r="7" spans="1:86" customFormat="1">
      <c r="A7" s="703"/>
      <c r="B7" s="708"/>
      <c r="C7" s="708"/>
      <c r="D7" s="709"/>
      <c r="E7" s="709"/>
      <c r="F7" s="709"/>
      <c r="G7" s="709"/>
      <c r="H7" s="777" t="s">
        <v>1039</v>
      </c>
      <c r="I7" s="777"/>
      <c r="J7" s="777"/>
      <c r="K7" s="777"/>
      <c r="L7" s="777"/>
      <c r="M7" s="777"/>
      <c r="N7" s="777" t="s">
        <v>266</v>
      </c>
      <c r="O7" s="1168">
        <v>43063</v>
      </c>
      <c r="P7" s="1168">
        <v>43612</v>
      </c>
      <c r="Q7" s="1168">
        <v>43190</v>
      </c>
      <c r="R7" s="1168">
        <v>43373</v>
      </c>
      <c r="S7" s="1168">
        <v>43555</v>
      </c>
      <c r="T7" s="1168">
        <v>43738</v>
      </c>
      <c r="U7" s="1168">
        <v>43921</v>
      </c>
      <c r="V7" s="1168">
        <v>44104</v>
      </c>
      <c r="W7" s="1168">
        <v>44286</v>
      </c>
      <c r="X7" s="1168">
        <v>44469</v>
      </c>
      <c r="Y7" s="1168">
        <v>44651</v>
      </c>
      <c r="Z7" s="1168">
        <v>44834</v>
      </c>
      <c r="AA7" s="1168">
        <v>45016</v>
      </c>
      <c r="AB7" s="1168">
        <v>45199</v>
      </c>
      <c r="AC7" s="1168">
        <v>45382</v>
      </c>
      <c r="AD7" s="1168">
        <v>45565</v>
      </c>
      <c r="AE7" s="1168">
        <v>45747</v>
      </c>
      <c r="AF7" s="1168">
        <v>45930</v>
      </c>
      <c r="AG7" s="1168">
        <v>46112</v>
      </c>
      <c r="AH7" s="1168">
        <v>46295</v>
      </c>
      <c r="AI7" s="1168">
        <v>46477</v>
      </c>
      <c r="AJ7" s="1168">
        <v>46660</v>
      </c>
      <c r="AK7" s="1168">
        <v>46843</v>
      </c>
      <c r="AL7" s="1168">
        <v>47026</v>
      </c>
      <c r="AM7" s="1168">
        <v>47208</v>
      </c>
      <c r="AN7" s="1168">
        <v>47391</v>
      </c>
      <c r="AO7" s="1168">
        <v>47573</v>
      </c>
      <c r="AP7" s="1168">
        <v>47756</v>
      </c>
      <c r="AQ7" s="1168">
        <v>47938</v>
      </c>
      <c r="AR7" s="1168">
        <v>48121</v>
      </c>
      <c r="AS7" s="1168">
        <v>48304</v>
      </c>
      <c r="AT7" s="1168">
        <v>48487</v>
      </c>
      <c r="AU7" s="1168">
        <v>48669</v>
      </c>
      <c r="AV7" s="1168">
        <v>48852</v>
      </c>
      <c r="AW7" s="1168">
        <v>49034</v>
      </c>
      <c r="AX7" s="1168">
        <v>49217</v>
      </c>
      <c r="AY7" s="1168">
        <v>49399</v>
      </c>
      <c r="AZ7" s="1168">
        <v>49582</v>
      </c>
      <c r="BA7" s="1168">
        <v>49765</v>
      </c>
      <c r="BB7" s="1168">
        <v>49948</v>
      </c>
      <c r="BC7" s="1168">
        <v>50130</v>
      </c>
      <c r="BD7" s="1168">
        <v>50313</v>
      </c>
      <c r="BE7" s="1168">
        <v>50495</v>
      </c>
      <c r="BF7" s="1168">
        <v>50678</v>
      </c>
      <c r="BG7" s="1168">
        <v>50860</v>
      </c>
      <c r="BH7" s="1168">
        <v>51043</v>
      </c>
      <c r="BI7" s="1168">
        <v>51226</v>
      </c>
      <c r="BJ7" s="1168">
        <v>51409</v>
      </c>
      <c r="BK7" s="1168">
        <v>51591</v>
      </c>
      <c r="BL7" s="1168">
        <v>51774</v>
      </c>
      <c r="BM7" s="1168">
        <v>51956</v>
      </c>
      <c r="BN7" s="1168">
        <v>52139</v>
      </c>
      <c r="BO7" s="1168">
        <v>52321</v>
      </c>
      <c r="BP7" s="1168">
        <v>52504</v>
      </c>
      <c r="BQ7" s="1168">
        <v>52687</v>
      </c>
      <c r="BR7" s="1168">
        <v>52870</v>
      </c>
      <c r="BS7" s="1168">
        <v>53052</v>
      </c>
      <c r="BT7" s="1168">
        <v>53235</v>
      </c>
      <c r="BU7" s="1168">
        <v>53417</v>
      </c>
      <c r="BV7" s="1168">
        <v>53600</v>
      </c>
      <c r="BW7" s="1168">
        <v>53782</v>
      </c>
      <c r="BX7" s="1168">
        <v>53965</v>
      </c>
      <c r="BY7" s="1168">
        <v>54148</v>
      </c>
      <c r="BZ7" s="1168">
        <v>54331</v>
      </c>
      <c r="CA7" s="1168">
        <v>54513</v>
      </c>
      <c r="CB7" s="1168">
        <v>54696</v>
      </c>
      <c r="CC7" s="1168">
        <v>54878</v>
      </c>
      <c r="CD7" s="1168">
        <v>55061</v>
      </c>
      <c r="CE7" s="1168">
        <v>55243</v>
      </c>
      <c r="CF7" s="1168">
        <v>55426</v>
      </c>
      <c r="CG7" s="1168">
        <v>55609</v>
      </c>
      <c r="CH7" s="1168">
        <v>55792</v>
      </c>
    </row>
    <row r="8" spans="1:86" s="596" customFormat="1"/>
    <row r="9" spans="1:86" s="596" customFormat="1">
      <c r="A9" s="777"/>
      <c r="B9" s="777"/>
      <c r="C9" s="777" t="s">
        <v>2470</v>
      </c>
      <c r="D9" s="777"/>
      <c r="E9" s="777"/>
      <c r="F9" s="777"/>
      <c r="G9" s="777"/>
      <c r="H9" s="777"/>
      <c r="I9" s="777"/>
      <c r="J9" s="777"/>
      <c r="K9" s="777"/>
      <c r="L9" s="777"/>
      <c r="M9" s="777"/>
      <c r="N9" s="777"/>
      <c r="O9" s="777"/>
      <c r="P9" s="777"/>
      <c r="Q9" s="777"/>
      <c r="R9" s="777"/>
      <c r="S9" s="777"/>
      <c r="T9" s="777"/>
      <c r="U9" s="777"/>
      <c r="V9" s="777"/>
      <c r="W9" s="777"/>
      <c r="X9" s="777"/>
      <c r="Y9" s="777"/>
      <c r="Z9" s="777"/>
      <c r="AA9" s="777"/>
      <c r="AB9" s="777"/>
      <c r="AC9" s="777"/>
      <c r="AD9" s="777"/>
      <c r="AE9" s="777"/>
      <c r="AF9" s="777"/>
      <c r="AG9" s="777"/>
      <c r="AH9" s="777"/>
      <c r="AI9" s="777"/>
      <c r="AJ9" s="777"/>
      <c r="AK9" s="777"/>
      <c r="AL9" s="777"/>
      <c r="AM9" s="777"/>
      <c r="AN9" s="777"/>
      <c r="AO9" s="777"/>
      <c r="AP9" s="777"/>
      <c r="AQ9" s="777"/>
      <c r="AR9" s="777"/>
      <c r="AS9" s="777"/>
      <c r="AT9" s="777"/>
      <c r="AU9" s="777"/>
      <c r="AV9" s="777"/>
      <c r="AW9" s="777"/>
      <c r="AX9" s="777"/>
      <c r="AY9" s="777"/>
      <c r="AZ9" s="777"/>
      <c r="BA9" s="777"/>
      <c r="BB9" s="777"/>
      <c r="BC9" s="777"/>
      <c r="BD9" s="777"/>
      <c r="BE9" s="777"/>
      <c r="BF9" s="777"/>
      <c r="BG9" s="777"/>
      <c r="BH9" s="777"/>
      <c r="BI9" s="777"/>
      <c r="BJ9" s="777"/>
      <c r="BK9" s="777"/>
      <c r="BL9" s="777"/>
      <c r="BM9" s="777"/>
      <c r="BN9" s="777"/>
      <c r="BO9" s="777"/>
      <c r="BP9" s="777"/>
      <c r="BQ9" s="777"/>
      <c r="BR9" s="777"/>
      <c r="BS9" s="777"/>
      <c r="BT9" s="777"/>
      <c r="BU9" s="777"/>
      <c r="BV9" s="777"/>
      <c r="BW9" s="777"/>
      <c r="BX9" s="777"/>
      <c r="BY9" s="777"/>
      <c r="BZ9" s="777"/>
      <c r="CA9" s="777"/>
      <c r="CB9" s="777"/>
      <c r="CC9" s="777"/>
      <c r="CD9" s="777"/>
      <c r="CE9" s="777"/>
      <c r="CF9" s="777"/>
      <c r="CG9" s="777"/>
      <c r="CH9" s="777"/>
    </row>
    <row r="10" spans="1:86" s="596" customFormat="1"/>
    <row r="11" spans="1:86" s="596" customFormat="1">
      <c r="H11" s="1301" t="s">
        <v>2754</v>
      </c>
      <c r="I11" s="1588">
        <v>0.1</v>
      </c>
      <c r="J11" s="1133" t="s">
        <v>238</v>
      </c>
    </row>
    <row r="12" spans="1:86" s="596" customFormat="1">
      <c r="H12" s="1301" t="s">
        <v>2777</v>
      </c>
      <c r="I12" s="1588">
        <v>0.1</v>
      </c>
      <c r="J12" s="1133" t="s">
        <v>238</v>
      </c>
    </row>
    <row r="13" spans="1:86" s="596" customFormat="1">
      <c r="H13" s="1301" t="s">
        <v>2755</v>
      </c>
      <c r="I13" s="1588">
        <v>0.33329999999999999</v>
      </c>
      <c r="J13" s="1133" t="s">
        <v>238</v>
      </c>
    </row>
    <row r="14" spans="1:86" s="596" customFormat="1">
      <c r="H14" s="1301" t="s">
        <v>2756</v>
      </c>
      <c r="I14" s="1588">
        <v>0.33329999999999999</v>
      </c>
      <c r="J14" s="1133" t="s">
        <v>238</v>
      </c>
    </row>
    <row r="15" spans="1:86" s="596" customFormat="1">
      <c r="H15" s="1301" t="s">
        <v>2757</v>
      </c>
      <c r="I15" s="1588">
        <v>0.13339999999999999</v>
      </c>
      <c r="J15" s="1133" t="s">
        <v>238</v>
      </c>
    </row>
    <row r="16" spans="1:86" s="596" customFormat="1">
      <c r="H16" s="1301" t="s">
        <v>2751</v>
      </c>
      <c r="I16" s="1588">
        <v>0</v>
      </c>
      <c r="J16" s="1133" t="s">
        <v>238</v>
      </c>
    </row>
    <row r="17" spans="1:86" s="596" customFormat="1">
      <c r="H17" s="1133"/>
      <c r="I17" s="1172"/>
      <c r="J17" s="1133"/>
    </row>
    <row r="18" spans="1:86" s="596" customFormat="1">
      <c r="H18" s="1133" t="s">
        <v>2472</v>
      </c>
      <c r="I18" s="1171">
        <v>1</v>
      </c>
      <c r="J18" s="1173">
        <v>0</v>
      </c>
    </row>
    <row r="19" spans="1:86" s="596" customFormat="1">
      <c r="H19" s="1133" t="s">
        <v>2471</v>
      </c>
      <c r="J19" s="1003">
        <v>0</v>
      </c>
    </row>
    <row r="20" spans="1:86" s="596" customFormat="1">
      <c r="H20" s="1133"/>
      <c r="J20" s="1173"/>
    </row>
    <row r="21" spans="1:86" s="596" customFormat="1">
      <c r="A21" s="777"/>
      <c r="B21" s="777"/>
      <c r="C21" s="777" t="s">
        <v>2466</v>
      </c>
      <c r="D21" s="777"/>
      <c r="E21" s="777"/>
      <c r="F21" s="777"/>
      <c r="G21" s="777"/>
      <c r="H21" s="777"/>
      <c r="I21" s="777"/>
      <c r="J21" s="777"/>
      <c r="K21" s="777"/>
      <c r="L21" s="777"/>
      <c r="M21" s="777"/>
      <c r="N21" s="777"/>
      <c r="O21" s="777"/>
      <c r="P21" s="777"/>
      <c r="Q21" s="777"/>
      <c r="R21" s="777"/>
      <c r="S21" s="777"/>
      <c r="T21" s="777"/>
      <c r="U21" s="777"/>
      <c r="V21" s="777"/>
      <c r="W21" s="777"/>
      <c r="X21" s="777"/>
      <c r="Y21" s="777"/>
      <c r="Z21" s="777"/>
      <c r="AA21" s="777"/>
      <c r="AB21" s="777"/>
      <c r="AC21" s="777"/>
      <c r="AD21" s="777"/>
      <c r="AE21" s="777"/>
      <c r="AF21" s="777"/>
      <c r="AG21" s="777"/>
      <c r="AH21" s="777"/>
      <c r="AI21" s="777"/>
      <c r="AJ21" s="777"/>
      <c r="AK21" s="777"/>
      <c r="AL21" s="777"/>
      <c r="AM21" s="777"/>
      <c r="AN21" s="777"/>
      <c r="AO21" s="777"/>
      <c r="AP21" s="777"/>
      <c r="AQ21" s="777"/>
      <c r="AR21" s="777"/>
      <c r="AS21" s="777"/>
      <c r="AT21" s="777"/>
      <c r="AU21" s="777"/>
      <c r="AV21" s="777"/>
      <c r="AW21" s="777"/>
      <c r="AX21" s="777"/>
      <c r="AY21" s="777"/>
      <c r="AZ21" s="777"/>
      <c r="BA21" s="777"/>
      <c r="BB21" s="777"/>
      <c r="BC21" s="777"/>
      <c r="BD21" s="777"/>
      <c r="BE21" s="777"/>
      <c r="BF21" s="777"/>
      <c r="BG21" s="777"/>
      <c r="BH21" s="777"/>
      <c r="BI21" s="777"/>
      <c r="BJ21" s="777"/>
      <c r="BK21" s="777"/>
      <c r="BL21" s="777"/>
      <c r="BM21" s="777"/>
      <c r="BN21" s="777"/>
      <c r="BO21" s="777"/>
      <c r="BP21" s="777"/>
      <c r="BQ21" s="777"/>
      <c r="BR21" s="777"/>
      <c r="BS21" s="777"/>
      <c r="BT21" s="777"/>
      <c r="BU21" s="777"/>
      <c r="BV21" s="777"/>
      <c r="BW21" s="777"/>
      <c r="BX21" s="777"/>
      <c r="BY21" s="777"/>
      <c r="BZ21" s="777"/>
      <c r="CA21" s="777"/>
      <c r="CB21" s="777"/>
      <c r="CC21" s="777"/>
      <c r="CD21" s="777"/>
      <c r="CE21" s="777"/>
      <c r="CF21" s="777"/>
      <c r="CG21" s="777"/>
      <c r="CH21" s="777"/>
    </row>
    <row r="22" spans="1:86" s="596" customFormat="1">
      <c r="A22" s="996"/>
      <c r="B22" s="996"/>
      <c r="C22" s="996"/>
      <c r="D22" s="996"/>
      <c r="E22" s="996"/>
      <c r="F22" s="996"/>
      <c r="G22" s="996"/>
      <c r="H22" s="996"/>
      <c r="I22" s="996"/>
      <c r="J22" s="996"/>
      <c r="K22" s="996"/>
      <c r="L22" s="996"/>
      <c r="M22" s="996"/>
      <c r="N22" s="996"/>
      <c r="O22" s="996"/>
      <c r="P22" s="996"/>
      <c r="Q22" s="996"/>
      <c r="R22" s="996"/>
      <c r="S22" s="996"/>
      <c r="T22" s="996"/>
      <c r="U22" s="996"/>
      <c r="V22" s="996"/>
      <c r="W22" s="996"/>
      <c r="X22" s="996"/>
      <c r="Y22" s="996"/>
      <c r="Z22" s="996"/>
      <c r="AA22" s="996"/>
      <c r="AB22" s="996"/>
      <c r="AC22" s="996"/>
      <c r="AD22" s="996"/>
      <c r="AE22" s="996"/>
      <c r="AF22" s="996"/>
      <c r="AG22" s="996"/>
      <c r="AH22" s="996"/>
      <c r="AI22" s="996"/>
      <c r="AJ22" s="996"/>
      <c r="AK22" s="996"/>
      <c r="AL22" s="996"/>
      <c r="AM22" s="996"/>
      <c r="AN22" s="996"/>
      <c r="AO22" s="996"/>
      <c r="AP22" s="996"/>
      <c r="AQ22" s="996"/>
      <c r="AR22" s="996"/>
      <c r="AS22" s="996"/>
      <c r="AT22" s="996"/>
      <c r="AU22" s="996"/>
      <c r="AV22" s="996"/>
      <c r="AW22" s="996"/>
      <c r="AX22" s="996"/>
      <c r="AY22" s="996"/>
      <c r="AZ22" s="996"/>
      <c r="BA22" s="996"/>
      <c r="BB22" s="996"/>
      <c r="BC22" s="996"/>
      <c r="BD22" s="996"/>
      <c r="BE22" s="996"/>
      <c r="BF22" s="996"/>
      <c r="BG22" s="996"/>
      <c r="BH22" s="996"/>
      <c r="BI22" s="996"/>
      <c r="BJ22" s="996"/>
      <c r="BK22" s="996"/>
      <c r="BL22" s="996"/>
      <c r="BM22" s="996"/>
      <c r="BN22" s="996"/>
      <c r="BO22" s="996"/>
      <c r="BP22" s="996"/>
      <c r="BQ22" s="996"/>
      <c r="BR22" s="996"/>
      <c r="BS22" s="996"/>
      <c r="BT22" s="996"/>
      <c r="BU22" s="996"/>
      <c r="BV22" s="996"/>
      <c r="BW22" s="996"/>
      <c r="BX22" s="996"/>
      <c r="BY22" s="996"/>
      <c r="BZ22" s="996"/>
      <c r="CA22" s="996"/>
      <c r="CB22" s="996"/>
      <c r="CC22" s="996"/>
      <c r="CD22" s="996"/>
      <c r="CE22" s="996"/>
      <c r="CF22" s="996"/>
      <c r="CG22" s="996"/>
      <c r="CH22" s="996"/>
    </row>
    <row r="23" spans="1:86" s="596" customFormat="1">
      <c r="H23" s="1133" t="s">
        <v>2469</v>
      </c>
      <c r="J23" s="596" t="s">
        <v>2430</v>
      </c>
      <c r="N23" s="1169">
        <v>-1.5549999999999999</v>
      </c>
      <c r="O23" s="1169">
        <v>-1.5549999999999999</v>
      </c>
      <c r="P23" s="1169">
        <v>0</v>
      </c>
      <c r="Q23" s="1169">
        <v>0</v>
      </c>
      <c r="R23" s="1169">
        <v>0</v>
      </c>
      <c r="S23" s="1169">
        <v>0</v>
      </c>
      <c r="T23" s="1169">
        <v>0</v>
      </c>
      <c r="U23" s="1169">
        <v>0</v>
      </c>
      <c r="V23" s="1169">
        <v>0</v>
      </c>
      <c r="W23" s="1169">
        <v>0</v>
      </c>
      <c r="X23" s="1169">
        <v>0</v>
      </c>
      <c r="Y23" s="1169">
        <v>0</v>
      </c>
      <c r="Z23" s="1169">
        <v>0</v>
      </c>
      <c r="AA23" s="1169">
        <v>0</v>
      </c>
      <c r="AB23" s="1169">
        <v>0</v>
      </c>
      <c r="AC23" s="1169">
        <v>0</v>
      </c>
      <c r="AD23" s="1169">
        <v>0</v>
      </c>
      <c r="AE23" s="1169">
        <v>0</v>
      </c>
      <c r="AF23" s="1169">
        <v>0</v>
      </c>
      <c r="AG23" s="1169">
        <v>0</v>
      </c>
      <c r="AH23" s="1169">
        <v>0</v>
      </c>
      <c r="AI23" s="1169">
        <v>0</v>
      </c>
      <c r="AJ23" s="1169">
        <v>0</v>
      </c>
      <c r="AK23" s="1169">
        <v>0</v>
      </c>
      <c r="AL23" s="1169">
        <v>0</v>
      </c>
      <c r="AM23" s="1169">
        <v>0</v>
      </c>
      <c r="AN23" s="1169">
        <v>0</v>
      </c>
      <c r="AO23" s="1169">
        <v>0</v>
      </c>
      <c r="AP23" s="1169">
        <v>0</v>
      </c>
      <c r="AQ23" s="1169">
        <v>0</v>
      </c>
      <c r="AR23" s="1169">
        <v>0</v>
      </c>
      <c r="AS23" s="1169">
        <v>0</v>
      </c>
      <c r="AT23" s="1169">
        <v>0</v>
      </c>
      <c r="AU23" s="1169">
        <v>0</v>
      </c>
      <c r="AV23" s="1169">
        <v>0</v>
      </c>
      <c r="AW23" s="1169">
        <v>0</v>
      </c>
      <c r="AX23" s="1169">
        <v>0</v>
      </c>
      <c r="AY23" s="1169">
        <v>0</v>
      </c>
      <c r="AZ23" s="1169">
        <v>0</v>
      </c>
      <c r="BA23" s="1169">
        <v>0</v>
      </c>
      <c r="BB23" s="1169">
        <v>0</v>
      </c>
      <c r="BC23" s="1169">
        <v>0</v>
      </c>
      <c r="BD23" s="1169">
        <v>0</v>
      </c>
      <c r="BE23" s="1169">
        <v>0</v>
      </c>
      <c r="BF23" s="1169">
        <v>0</v>
      </c>
      <c r="BG23" s="1169">
        <v>0</v>
      </c>
      <c r="BH23" s="1169">
        <v>0</v>
      </c>
      <c r="BI23" s="1169">
        <v>0</v>
      </c>
      <c r="BJ23" s="1169">
        <v>0</v>
      </c>
      <c r="BK23" s="1169">
        <v>0</v>
      </c>
      <c r="BL23" s="1169">
        <v>0</v>
      </c>
      <c r="BM23" s="1169">
        <v>0</v>
      </c>
      <c r="BN23" s="1169">
        <v>0</v>
      </c>
      <c r="BO23" s="1169">
        <v>0</v>
      </c>
      <c r="BP23" s="1169">
        <v>0</v>
      </c>
      <c r="BQ23" s="1169">
        <v>0</v>
      </c>
      <c r="BR23" s="1169">
        <v>0</v>
      </c>
      <c r="BS23" s="1169">
        <v>0</v>
      </c>
      <c r="BT23" s="1169">
        <v>0</v>
      </c>
      <c r="BU23" s="1169">
        <v>0</v>
      </c>
      <c r="BV23" s="1169">
        <v>0</v>
      </c>
      <c r="BW23" s="1169">
        <v>0</v>
      </c>
      <c r="BX23" s="1169">
        <v>0</v>
      </c>
      <c r="BY23" s="1169">
        <v>0</v>
      </c>
      <c r="BZ23" s="1169">
        <v>0</v>
      </c>
      <c r="CA23" s="1169">
        <v>0</v>
      </c>
      <c r="CB23" s="1169">
        <v>0</v>
      </c>
      <c r="CC23" s="1169">
        <v>0</v>
      </c>
      <c r="CD23" s="1169">
        <v>0</v>
      </c>
      <c r="CE23" s="1169">
        <v>0</v>
      </c>
      <c r="CF23" s="1169">
        <v>0</v>
      </c>
      <c r="CG23" s="1169">
        <v>0</v>
      </c>
      <c r="CH23" s="1169">
        <v>0</v>
      </c>
    </row>
    <row r="24" spans="1:86" s="596" customFormat="1">
      <c r="H24" s="596" t="s">
        <v>152</v>
      </c>
      <c r="J24" s="596" t="s">
        <v>2430</v>
      </c>
      <c r="N24" s="1169">
        <v>1.5549999999999993</v>
      </c>
      <c r="O24" s="1169">
        <v>0</v>
      </c>
      <c r="P24" s="1169">
        <v>0</v>
      </c>
      <c r="Q24" s="1169">
        <v>0</v>
      </c>
      <c r="R24" s="1169">
        <v>0</v>
      </c>
      <c r="S24" s="1169">
        <v>0</v>
      </c>
      <c r="T24" s="1169">
        <v>0</v>
      </c>
      <c r="U24" s="1169">
        <v>0</v>
      </c>
      <c r="V24" s="1169">
        <v>0</v>
      </c>
      <c r="W24" s="1169">
        <v>0</v>
      </c>
      <c r="X24" s="1169">
        <v>0</v>
      </c>
      <c r="Y24" s="1169">
        <v>0</v>
      </c>
      <c r="Z24" s="1169">
        <v>0</v>
      </c>
      <c r="AA24" s="1169">
        <v>0</v>
      </c>
      <c r="AB24" s="1169">
        <v>0</v>
      </c>
      <c r="AC24" s="1169">
        <v>3.1099999999999999E-2</v>
      </c>
      <c r="AD24" s="1169">
        <v>3.1099999999999999E-2</v>
      </c>
      <c r="AE24" s="1169">
        <v>3.1099999999999999E-2</v>
      </c>
      <c r="AF24" s="1169">
        <v>3.1099999999999999E-2</v>
      </c>
      <c r="AG24" s="1169">
        <v>3.1099999999999999E-2</v>
      </c>
      <c r="AH24" s="1169">
        <v>3.1099999999999999E-2</v>
      </c>
      <c r="AI24" s="1169">
        <v>1.7840920105057056E-2</v>
      </c>
      <c r="AJ24" s="1169">
        <v>6.0138964847575443E-3</v>
      </c>
      <c r="AK24" s="1169">
        <v>7.0987061036135446E-3</v>
      </c>
      <c r="AL24" s="1169">
        <v>5.7122840057692303E-3</v>
      </c>
      <c r="AM24" s="1169">
        <v>3.9456818060776833E-3</v>
      </c>
      <c r="AN24" s="1169">
        <v>2.3539739761766487E-3</v>
      </c>
      <c r="AO24" s="1169">
        <v>1.2849829881754982E-2</v>
      </c>
      <c r="AP24" s="1169">
        <v>1.1673278803082374E-2</v>
      </c>
      <c r="AQ24" s="1169">
        <v>1.5318155373160891E-2</v>
      </c>
      <c r="AR24" s="1169">
        <v>1.4323245245130956E-2</v>
      </c>
      <c r="AS24" s="1169">
        <v>1.0620935158668701E-2</v>
      </c>
      <c r="AT24" s="1169">
        <v>9.3309411868537501E-3</v>
      </c>
      <c r="AU24" s="1169">
        <v>1.5742464200841133E-2</v>
      </c>
      <c r="AV24" s="1169">
        <v>1.471822109873E-2</v>
      </c>
      <c r="AW24" s="1169">
        <v>1.6021826008284182E-2</v>
      </c>
      <c r="AX24" s="1169">
        <v>1.4874488696337174E-2</v>
      </c>
      <c r="AY24" s="1169">
        <v>1.7749372994849466E-2</v>
      </c>
      <c r="AZ24" s="1169">
        <v>1.6737778645209866E-2</v>
      </c>
      <c r="BA24" s="1169">
        <v>1.3663906518542435E-2</v>
      </c>
      <c r="BB24" s="1169">
        <v>1.2205638990936796E-2</v>
      </c>
      <c r="BC24" s="1169">
        <v>6.4216657114846143E-3</v>
      </c>
      <c r="BD24" s="1169">
        <v>4.3899435837592912E-3</v>
      </c>
      <c r="BE24" s="1169">
        <v>1.243102469216284E-2</v>
      </c>
      <c r="BF24" s="1169">
        <v>1.0628739842525006E-2</v>
      </c>
      <c r="BG24" s="1169">
        <v>1.3439663307691863E-2</v>
      </c>
      <c r="BH24" s="1169">
        <v>1.1634184475603826E-2</v>
      </c>
      <c r="BI24" s="1169">
        <v>1.4559502883131348E-2</v>
      </c>
      <c r="BJ24" s="1169">
        <v>1.2748087830225019E-2</v>
      </c>
      <c r="BK24" s="1169">
        <v>1.6392195672876975E-2</v>
      </c>
      <c r="BL24" s="1169">
        <v>1.4623654548421738E-2</v>
      </c>
      <c r="BM24" s="1169">
        <v>2.9193270012167538E-2</v>
      </c>
      <c r="BN24" s="1169">
        <v>3.0793827064626744E-2</v>
      </c>
      <c r="BO24" s="1169">
        <v>0.45757351209690938</v>
      </c>
      <c r="BP24" s="1169">
        <v>0.49477518299457873</v>
      </c>
      <c r="BQ24" s="1169">
        <v>0</v>
      </c>
      <c r="BR24" s="1169">
        <v>0</v>
      </c>
      <c r="BS24" s="1169">
        <v>0</v>
      </c>
      <c r="BT24" s="1169">
        <v>0</v>
      </c>
      <c r="BU24" s="1169">
        <v>0</v>
      </c>
      <c r="BV24" s="1169">
        <v>0</v>
      </c>
      <c r="BW24" s="1169">
        <v>0</v>
      </c>
      <c r="BX24" s="1169">
        <v>0</v>
      </c>
      <c r="BY24" s="1169">
        <v>0</v>
      </c>
      <c r="BZ24" s="1169">
        <v>0</v>
      </c>
      <c r="CA24" s="1169">
        <v>0</v>
      </c>
      <c r="CB24" s="1169">
        <v>0</v>
      </c>
      <c r="CC24" s="1169">
        <v>0</v>
      </c>
      <c r="CD24" s="1169">
        <v>0</v>
      </c>
      <c r="CE24" s="1169">
        <v>0</v>
      </c>
      <c r="CF24" s="1169">
        <v>0</v>
      </c>
      <c r="CG24" s="1169">
        <v>0</v>
      </c>
      <c r="CH24" s="1169">
        <v>0</v>
      </c>
    </row>
    <row r="25" spans="1:86" s="596" customFormat="1">
      <c r="H25" s="596" t="s">
        <v>2468</v>
      </c>
      <c r="J25" s="596" t="s">
        <v>2430</v>
      </c>
      <c r="N25" s="1169">
        <v>3.3371074674733805</v>
      </c>
      <c r="O25" s="1169">
        <v>0</v>
      </c>
      <c r="P25" s="1169">
        <v>0</v>
      </c>
      <c r="Q25" s="1169">
        <v>5.4425000000000001E-2</v>
      </c>
      <c r="R25" s="1169">
        <v>7.775E-2</v>
      </c>
      <c r="S25" s="1169">
        <v>7.775E-2</v>
      </c>
      <c r="T25" s="1169">
        <v>7.7777410541159886E-2</v>
      </c>
      <c r="U25" s="1169">
        <v>7.775E-2</v>
      </c>
      <c r="V25" s="1169">
        <v>7.775E-2</v>
      </c>
      <c r="W25" s="1169">
        <v>7.775E-2</v>
      </c>
      <c r="X25" s="1169">
        <v>7.775E-2</v>
      </c>
      <c r="Y25" s="1169">
        <v>7.775E-2</v>
      </c>
      <c r="Z25" s="1169">
        <v>7.775E-2</v>
      </c>
      <c r="AA25" s="1169">
        <v>7.775E-2</v>
      </c>
      <c r="AB25" s="1169">
        <v>7.775E-2</v>
      </c>
      <c r="AC25" s="1169">
        <v>7.775E-2</v>
      </c>
      <c r="AD25" s="1169">
        <v>7.6195000000000013E-2</v>
      </c>
      <c r="AE25" s="1169">
        <v>7.4640000000000012E-2</v>
      </c>
      <c r="AF25" s="1169">
        <v>7.3085000000000011E-2</v>
      </c>
      <c r="AG25" s="1169">
        <v>7.1530000000000024E-2</v>
      </c>
      <c r="AH25" s="1169">
        <v>6.9975000000000023E-2</v>
      </c>
      <c r="AI25" s="1169">
        <v>6.8420000000000022E-2</v>
      </c>
      <c r="AJ25" s="1169">
        <v>6.7527953994747175E-2</v>
      </c>
      <c r="AK25" s="1169">
        <v>6.7227259170509299E-2</v>
      </c>
      <c r="AL25" s="1169">
        <v>6.6872323865328612E-2</v>
      </c>
      <c r="AM25" s="1169">
        <v>6.6586709665040142E-2</v>
      </c>
      <c r="AN25" s="1169">
        <v>6.638942557473626E-2</v>
      </c>
      <c r="AO25" s="1169">
        <v>6.6271726875927431E-2</v>
      </c>
      <c r="AP25" s="1169">
        <v>6.5629235381839679E-2</v>
      </c>
      <c r="AQ25" s="1169">
        <v>6.504557144168556E-2</v>
      </c>
      <c r="AR25" s="1169">
        <v>6.4279663673027509E-2</v>
      </c>
      <c r="AS25" s="1169">
        <v>6.3563501410770967E-2</v>
      </c>
      <c r="AT25" s="1169">
        <v>6.3032454652837522E-2</v>
      </c>
      <c r="AU25" s="1169">
        <v>6.2565907593494827E-2</v>
      </c>
      <c r="AV25" s="1169">
        <v>6.1778784383452773E-2</v>
      </c>
      <c r="AW25" s="1169">
        <v>6.1042873328516267E-2</v>
      </c>
      <c r="AX25" s="1169">
        <v>6.0241782028102056E-2</v>
      </c>
      <c r="AY25" s="1169">
        <v>5.9498057593285192E-2</v>
      </c>
      <c r="AZ25" s="1169">
        <v>5.8610588943542721E-2</v>
      </c>
      <c r="BA25" s="1169">
        <v>5.7773700011282229E-2</v>
      </c>
      <c r="BB25" s="1169">
        <v>5.7090504685355106E-2</v>
      </c>
      <c r="BC25" s="1169">
        <v>5.6480222735808265E-2</v>
      </c>
      <c r="BD25" s="1169">
        <v>5.6159139450234034E-2</v>
      </c>
      <c r="BE25" s="1169">
        <v>5.5939642271046065E-2</v>
      </c>
      <c r="BF25" s="1169">
        <v>5.5318091036437922E-2</v>
      </c>
      <c r="BG25" s="1169">
        <v>5.478665404431167E-2</v>
      </c>
      <c r="BH25" s="1169">
        <v>5.4114670878927074E-2</v>
      </c>
      <c r="BI25" s="1169">
        <v>5.3532961655146885E-2</v>
      </c>
      <c r="BJ25" s="1169">
        <v>5.2804986510990318E-2</v>
      </c>
      <c r="BK25" s="1169">
        <v>5.2167582119479063E-2</v>
      </c>
      <c r="BL25" s="1169">
        <v>5.1347972335835212E-2</v>
      </c>
      <c r="BM25" s="1169">
        <v>5.0616789608414127E-2</v>
      </c>
      <c r="BN25" s="1169">
        <v>4.9157126107805753E-2</v>
      </c>
      <c r="BO25" s="1169">
        <v>4.761743475457441E-2</v>
      </c>
      <c r="BP25" s="1169">
        <v>2.4738759149728937E-2</v>
      </c>
      <c r="BQ25" s="1169">
        <v>0</v>
      </c>
      <c r="BR25" s="1169">
        <v>0</v>
      </c>
      <c r="BS25" s="1169">
        <v>0</v>
      </c>
      <c r="BT25" s="1169">
        <v>0</v>
      </c>
      <c r="BU25" s="1169">
        <v>0</v>
      </c>
      <c r="BV25" s="1169">
        <v>0</v>
      </c>
      <c r="BW25" s="1169">
        <v>0</v>
      </c>
      <c r="BX25" s="1169">
        <v>0</v>
      </c>
      <c r="BY25" s="1169">
        <v>0</v>
      </c>
      <c r="BZ25" s="1169">
        <v>0</v>
      </c>
      <c r="CA25" s="1169">
        <v>0</v>
      </c>
      <c r="CB25" s="1169">
        <v>0</v>
      </c>
      <c r="CC25" s="1169">
        <v>0</v>
      </c>
      <c r="CD25" s="1169">
        <v>0</v>
      </c>
      <c r="CE25" s="1169">
        <v>0</v>
      </c>
      <c r="CF25" s="1169">
        <v>0</v>
      </c>
      <c r="CG25" s="1169">
        <v>0</v>
      </c>
      <c r="CH25" s="1169">
        <v>0</v>
      </c>
    </row>
    <row r="26" spans="1:86" s="1134" customFormat="1" ht="13.15">
      <c r="H26" s="1134" t="s">
        <v>2467</v>
      </c>
      <c r="J26" s="1134" t="s">
        <v>2430</v>
      </c>
      <c r="N26" s="1170">
        <v>3.3371074674733805</v>
      </c>
      <c r="O26" s="1170">
        <v>-1.5549999999999999</v>
      </c>
      <c r="P26" s="1170">
        <v>0</v>
      </c>
      <c r="Q26" s="1170">
        <v>5.4425000000000001E-2</v>
      </c>
      <c r="R26" s="1170">
        <v>7.775E-2</v>
      </c>
      <c r="S26" s="1170">
        <v>7.775E-2</v>
      </c>
      <c r="T26" s="1170">
        <v>7.7777410541159886E-2</v>
      </c>
      <c r="U26" s="1170">
        <v>7.775E-2</v>
      </c>
      <c r="V26" s="1170">
        <v>7.775E-2</v>
      </c>
      <c r="W26" s="1170">
        <v>7.775E-2</v>
      </c>
      <c r="X26" s="1170">
        <v>7.775E-2</v>
      </c>
      <c r="Y26" s="1170">
        <v>7.775E-2</v>
      </c>
      <c r="Z26" s="1170">
        <v>7.775E-2</v>
      </c>
      <c r="AA26" s="1170">
        <v>7.775E-2</v>
      </c>
      <c r="AB26" s="1170">
        <v>7.775E-2</v>
      </c>
      <c r="AC26" s="1170">
        <v>0.10885</v>
      </c>
      <c r="AD26" s="1170">
        <v>0.10729500000000002</v>
      </c>
      <c r="AE26" s="1170">
        <v>0.10574000000000001</v>
      </c>
      <c r="AF26" s="1170">
        <v>0.10418500000000001</v>
      </c>
      <c r="AG26" s="1170">
        <v>0.10263000000000003</v>
      </c>
      <c r="AH26" s="1170">
        <v>0.10107500000000003</v>
      </c>
      <c r="AI26" s="1170">
        <v>8.6260920105057079E-2</v>
      </c>
      <c r="AJ26" s="1170">
        <v>7.354185047950472E-2</v>
      </c>
      <c r="AK26" s="1170">
        <v>7.4325965274122843E-2</v>
      </c>
      <c r="AL26" s="1170">
        <v>7.2584607871097842E-2</v>
      </c>
      <c r="AM26" s="1170">
        <v>7.0532391471117825E-2</v>
      </c>
      <c r="AN26" s="1170">
        <v>6.8743399550912909E-2</v>
      </c>
      <c r="AO26" s="1170">
        <v>7.9121556757682412E-2</v>
      </c>
      <c r="AP26" s="1170">
        <v>7.7302514184922053E-2</v>
      </c>
      <c r="AQ26" s="1170">
        <v>8.0363726814846451E-2</v>
      </c>
      <c r="AR26" s="1170">
        <v>7.8602908918158465E-2</v>
      </c>
      <c r="AS26" s="1170">
        <v>7.4184436569439668E-2</v>
      </c>
      <c r="AT26" s="1170">
        <v>7.2363395839691272E-2</v>
      </c>
      <c r="AU26" s="1170">
        <v>7.830837179433596E-2</v>
      </c>
      <c r="AV26" s="1170">
        <v>7.6497005482182773E-2</v>
      </c>
      <c r="AW26" s="1170">
        <v>7.7064699336800449E-2</v>
      </c>
      <c r="AX26" s="1170">
        <v>7.511627072443923E-2</v>
      </c>
      <c r="AY26" s="1170">
        <v>7.7247430588134658E-2</v>
      </c>
      <c r="AZ26" s="1170">
        <v>7.5348367588752588E-2</v>
      </c>
      <c r="BA26" s="1170">
        <v>7.1437606529824671E-2</v>
      </c>
      <c r="BB26" s="1170">
        <v>6.9296143676291902E-2</v>
      </c>
      <c r="BC26" s="1170">
        <v>6.2901888447292886E-2</v>
      </c>
      <c r="BD26" s="1170">
        <v>6.0549083033993326E-2</v>
      </c>
      <c r="BE26" s="1170">
        <v>6.8370666963208898E-2</v>
      </c>
      <c r="BF26" s="1170">
        <v>6.5946830878962928E-2</v>
      </c>
      <c r="BG26" s="1170">
        <v>6.8226317352003532E-2</v>
      </c>
      <c r="BH26" s="1170">
        <v>6.57488553545309E-2</v>
      </c>
      <c r="BI26" s="1170">
        <v>6.8092464538278233E-2</v>
      </c>
      <c r="BJ26" s="1170">
        <v>6.5553074341215337E-2</v>
      </c>
      <c r="BK26" s="1170">
        <v>6.855977779235603E-2</v>
      </c>
      <c r="BL26" s="1170">
        <v>6.5971626884256951E-2</v>
      </c>
      <c r="BM26" s="1170">
        <v>7.9810059620581658E-2</v>
      </c>
      <c r="BN26" s="1170">
        <v>7.9950953172432504E-2</v>
      </c>
      <c r="BO26" s="1170">
        <v>0.5051909468514838</v>
      </c>
      <c r="BP26" s="1170">
        <v>0.51951394214430768</v>
      </c>
      <c r="BQ26" s="1170">
        <v>0</v>
      </c>
      <c r="BR26" s="1170">
        <v>0</v>
      </c>
      <c r="BS26" s="1170">
        <v>0</v>
      </c>
      <c r="BT26" s="1170">
        <v>0</v>
      </c>
      <c r="BU26" s="1170">
        <v>0</v>
      </c>
      <c r="BV26" s="1170">
        <v>0</v>
      </c>
      <c r="BW26" s="1170">
        <v>0</v>
      </c>
      <c r="BX26" s="1170">
        <v>0</v>
      </c>
      <c r="BY26" s="1170">
        <v>0</v>
      </c>
      <c r="BZ26" s="1170">
        <v>0</v>
      </c>
      <c r="CA26" s="1170">
        <v>0</v>
      </c>
      <c r="CB26" s="1170">
        <v>0</v>
      </c>
      <c r="CC26" s="1170">
        <v>0</v>
      </c>
      <c r="CD26" s="1170">
        <v>0</v>
      </c>
      <c r="CE26" s="1170">
        <v>0</v>
      </c>
      <c r="CF26" s="1170">
        <v>0</v>
      </c>
      <c r="CG26" s="1170">
        <v>0</v>
      </c>
      <c r="CH26" s="1170">
        <v>0</v>
      </c>
    </row>
    <row r="27" spans="1:86" s="596" customFormat="1">
      <c r="N27" s="1169"/>
    </row>
    <row r="28" spans="1:86" s="596" customFormat="1">
      <c r="N28" s="1169"/>
    </row>
    <row r="29" spans="1:86" s="596" customFormat="1">
      <c r="A29" s="777"/>
      <c r="B29" s="777"/>
      <c r="C29" s="777" t="s">
        <v>3602</v>
      </c>
      <c r="D29" s="777"/>
      <c r="E29" s="777"/>
      <c r="F29" s="777"/>
      <c r="G29" s="777"/>
      <c r="H29" s="777"/>
      <c r="I29" s="777"/>
      <c r="J29" s="777"/>
      <c r="K29" s="777"/>
      <c r="L29" s="777"/>
      <c r="M29" s="777"/>
      <c r="N29" s="1306"/>
      <c r="O29" s="777"/>
      <c r="P29" s="777"/>
      <c r="Q29" s="777"/>
      <c r="R29" s="777"/>
      <c r="S29" s="777"/>
      <c r="T29" s="777"/>
      <c r="U29" s="777"/>
      <c r="V29" s="777"/>
      <c r="W29" s="777"/>
      <c r="X29" s="777"/>
      <c r="Y29" s="777"/>
      <c r="Z29" s="777"/>
      <c r="AA29" s="777"/>
      <c r="AB29" s="777"/>
      <c r="AC29" s="777"/>
      <c r="AD29" s="777"/>
      <c r="AE29" s="777"/>
      <c r="AF29" s="777"/>
      <c r="AG29" s="777"/>
      <c r="AH29" s="777"/>
      <c r="AI29" s="777"/>
      <c r="AJ29" s="777"/>
      <c r="AK29" s="777"/>
      <c r="AL29" s="777"/>
      <c r="AM29" s="777"/>
      <c r="AN29" s="777"/>
      <c r="AO29" s="777"/>
      <c r="AP29" s="777"/>
      <c r="AQ29" s="777"/>
      <c r="AR29" s="777"/>
      <c r="AS29" s="777"/>
      <c r="AT29" s="777"/>
      <c r="AU29" s="777"/>
      <c r="AV29" s="777"/>
      <c r="AW29" s="777"/>
      <c r="AX29" s="777"/>
      <c r="AY29" s="777"/>
      <c r="AZ29" s="777"/>
      <c r="BA29" s="777"/>
      <c r="BB29" s="777"/>
      <c r="BC29" s="777"/>
      <c r="BD29" s="777"/>
      <c r="BE29" s="777"/>
      <c r="BF29" s="777"/>
      <c r="BG29" s="777"/>
      <c r="BH29" s="777"/>
      <c r="BI29" s="777"/>
      <c r="BJ29" s="777"/>
      <c r="BK29" s="777"/>
      <c r="BL29" s="777"/>
      <c r="BM29" s="777"/>
      <c r="BN29" s="777"/>
      <c r="BO29" s="777"/>
      <c r="BP29" s="777"/>
      <c r="BQ29" s="777"/>
      <c r="BR29" s="777"/>
      <c r="BS29" s="777"/>
      <c r="BT29" s="777"/>
      <c r="BU29" s="777"/>
      <c r="BV29" s="777"/>
      <c r="BW29" s="777"/>
      <c r="BX29" s="777"/>
      <c r="BY29" s="777"/>
      <c r="BZ29" s="777"/>
      <c r="CA29" s="777"/>
      <c r="CB29" s="777"/>
      <c r="CC29" s="777"/>
      <c r="CD29" s="777"/>
      <c r="CE29" s="777"/>
      <c r="CF29" s="777"/>
      <c r="CG29" s="777"/>
      <c r="CH29" s="777"/>
    </row>
    <row r="30" spans="1:86" s="596" customFormat="1">
      <c r="N30" s="1169"/>
    </row>
    <row r="31" spans="1:86" s="596" customFormat="1">
      <c r="H31" s="596" t="s">
        <v>2469</v>
      </c>
      <c r="J31" s="596" t="s">
        <v>2430</v>
      </c>
      <c r="N31" s="1169">
        <v>-0.1555</v>
      </c>
      <c r="O31" s="1169">
        <v>-0.1555</v>
      </c>
      <c r="P31" s="1169">
        <v>0</v>
      </c>
      <c r="Q31" s="1169">
        <v>0</v>
      </c>
      <c r="R31" s="1169">
        <v>0</v>
      </c>
      <c r="S31" s="1169">
        <v>0</v>
      </c>
      <c r="T31" s="1169">
        <v>0</v>
      </c>
      <c r="U31" s="1169">
        <v>0</v>
      </c>
      <c r="V31" s="1169">
        <v>0</v>
      </c>
      <c r="W31" s="1169">
        <v>0</v>
      </c>
      <c r="X31" s="1169">
        <v>0</v>
      </c>
      <c r="Y31" s="1169">
        <v>0</v>
      </c>
      <c r="Z31" s="1169">
        <v>0</v>
      </c>
      <c r="AA31" s="1169">
        <v>0</v>
      </c>
      <c r="AB31" s="1169">
        <v>0</v>
      </c>
      <c r="AC31" s="1169">
        <v>0</v>
      </c>
      <c r="AD31" s="1169">
        <v>0</v>
      </c>
      <c r="AE31" s="1169">
        <v>0</v>
      </c>
      <c r="AF31" s="1169">
        <v>0</v>
      </c>
      <c r="AG31" s="1169">
        <v>0</v>
      </c>
      <c r="AH31" s="1169">
        <v>0</v>
      </c>
      <c r="AI31" s="1169">
        <v>0</v>
      </c>
      <c r="AJ31" s="1169">
        <v>0</v>
      </c>
      <c r="AK31" s="1169">
        <v>0</v>
      </c>
      <c r="AL31" s="1169">
        <v>0</v>
      </c>
      <c r="AM31" s="1169">
        <v>0</v>
      </c>
      <c r="AN31" s="1169">
        <v>0</v>
      </c>
      <c r="AO31" s="1169">
        <v>0</v>
      </c>
      <c r="AP31" s="1169">
        <v>0</v>
      </c>
      <c r="AQ31" s="1169">
        <v>0</v>
      </c>
      <c r="AR31" s="1169">
        <v>0</v>
      </c>
      <c r="AS31" s="1169">
        <v>0</v>
      </c>
      <c r="AT31" s="1169">
        <v>0</v>
      </c>
      <c r="AU31" s="1169">
        <v>0</v>
      </c>
      <c r="AV31" s="1169">
        <v>0</v>
      </c>
      <c r="AW31" s="1169">
        <v>0</v>
      </c>
      <c r="AX31" s="1169">
        <v>0</v>
      </c>
      <c r="AY31" s="1169">
        <v>0</v>
      </c>
      <c r="AZ31" s="1169">
        <v>0</v>
      </c>
      <c r="BA31" s="1169">
        <v>0</v>
      </c>
      <c r="BB31" s="1169">
        <v>0</v>
      </c>
      <c r="BC31" s="1169">
        <v>0</v>
      </c>
      <c r="BD31" s="1169">
        <v>0</v>
      </c>
      <c r="BE31" s="1169">
        <v>0</v>
      </c>
      <c r="BF31" s="1169">
        <v>0</v>
      </c>
      <c r="BG31" s="1169">
        <v>0</v>
      </c>
      <c r="BH31" s="1169">
        <v>0</v>
      </c>
      <c r="BI31" s="1169">
        <v>0</v>
      </c>
      <c r="BJ31" s="1169">
        <v>0</v>
      </c>
      <c r="BK31" s="1169">
        <v>0</v>
      </c>
      <c r="BL31" s="1169">
        <v>0</v>
      </c>
      <c r="BM31" s="1169">
        <v>0</v>
      </c>
      <c r="BN31" s="1169">
        <v>0</v>
      </c>
      <c r="BO31" s="1169">
        <v>0</v>
      </c>
      <c r="BP31" s="1169">
        <v>0</v>
      </c>
      <c r="BQ31" s="1169">
        <v>0</v>
      </c>
      <c r="BR31" s="1169">
        <v>0</v>
      </c>
      <c r="BS31" s="1169">
        <v>0</v>
      </c>
      <c r="BT31" s="1169">
        <v>0</v>
      </c>
      <c r="BU31" s="1169">
        <v>0</v>
      </c>
      <c r="BV31" s="1169">
        <v>0</v>
      </c>
      <c r="BW31" s="1169">
        <v>0</v>
      </c>
      <c r="BX31" s="1169">
        <v>0</v>
      </c>
      <c r="BY31" s="1169">
        <v>0</v>
      </c>
      <c r="BZ31" s="1169">
        <v>0</v>
      </c>
      <c r="CA31" s="1169">
        <v>0</v>
      </c>
      <c r="CB31" s="1169">
        <v>0</v>
      </c>
      <c r="CC31" s="1169">
        <v>0</v>
      </c>
      <c r="CD31" s="1169">
        <v>0</v>
      </c>
      <c r="CE31" s="1169">
        <v>0</v>
      </c>
      <c r="CF31" s="1169">
        <v>0</v>
      </c>
      <c r="CG31" s="1169">
        <v>0</v>
      </c>
      <c r="CH31" s="1169">
        <v>0</v>
      </c>
    </row>
    <row r="32" spans="1:86" s="596" customFormat="1">
      <c r="H32" s="596" t="s">
        <v>152</v>
      </c>
      <c r="J32" s="596" t="s">
        <v>2430</v>
      </c>
      <c r="N32" s="1169">
        <v>0.15549999999999992</v>
      </c>
      <c r="O32" s="1169">
        <v>0</v>
      </c>
      <c r="P32" s="1169">
        <v>0</v>
      </c>
      <c r="Q32" s="1169">
        <v>0</v>
      </c>
      <c r="R32" s="1169">
        <v>0</v>
      </c>
      <c r="S32" s="1169">
        <v>0</v>
      </c>
      <c r="T32" s="1169">
        <v>0</v>
      </c>
      <c r="U32" s="1169">
        <v>0</v>
      </c>
      <c r="V32" s="1169">
        <v>0</v>
      </c>
      <c r="W32" s="1169">
        <v>0</v>
      </c>
      <c r="X32" s="1169">
        <v>0</v>
      </c>
      <c r="Y32" s="1169">
        <v>0</v>
      </c>
      <c r="Z32" s="1169">
        <v>0</v>
      </c>
      <c r="AA32" s="1169">
        <v>0</v>
      </c>
      <c r="AB32" s="1169">
        <v>0</v>
      </c>
      <c r="AC32" s="1169">
        <v>3.1099999999999999E-3</v>
      </c>
      <c r="AD32" s="1169">
        <v>3.1099999999999999E-3</v>
      </c>
      <c r="AE32" s="1169">
        <v>3.1099999999999999E-3</v>
      </c>
      <c r="AF32" s="1169">
        <v>3.1099999999999999E-3</v>
      </c>
      <c r="AG32" s="1169">
        <v>3.1099999999999999E-3</v>
      </c>
      <c r="AH32" s="1169">
        <v>3.1099999999999999E-3</v>
      </c>
      <c r="AI32" s="1169">
        <v>1.7840920105057058E-3</v>
      </c>
      <c r="AJ32" s="1169">
        <v>6.0138964847575446E-4</v>
      </c>
      <c r="AK32" s="1169">
        <v>7.0987061036135448E-4</v>
      </c>
      <c r="AL32" s="1169">
        <v>5.712284005769231E-4</v>
      </c>
      <c r="AM32" s="1169">
        <v>3.9456818060776836E-4</v>
      </c>
      <c r="AN32" s="1169">
        <v>2.3539739761766488E-4</v>
      </c>
      <c r="AO32" s="1169">
        <v>1.2849829881754983E-3</v>
      </c>
      <c r="AP32" s="1169">
        <v>1.1673278803082375E-3</v>
      </c>
      <c r="AQ32" s="1169">
        <v>1.5318155373160891E-3</v>
      </c>
      <c r="AR32" s="1169">
        <v>1.4323245245130957E-3</v>
      </c>
      <c r="AS32" s="1169">
        <v>1.0620935158668701E-3</v>
      </c>
      <c r="AT32" s="1169">
        <v>9.3309411868537509E-4</v>
      </c>
      <c r="AU32" s="1169">
        <v>1.5742464200841134E-3</v>
      </c>
      <c r="AV32" s="1169">
        <v>1.471822109873E-3</v>
      </c>
      <c r="AW32" s="1169">
        <v>1.6021826008284182E-3</v>
      </c>
      <c r="AX32" s="1169">
        <v>1.4874488696337174E-3</v>
      </c>
      <c r="AY32" s="1169">
        <v>1.7749372994849467E-3</v>
      </c>
      <c r="AZ32" s="1169">
        <v>1.6737778645209867E-3</v>
      </c>
      <c r="BA32" s="1169">
        <v>1.3663906518542436E-3</v>
      </c>
      <c r="BB32" s="1169">
        <v>1.2205638990936797E-3</v>
      </c>
      <c r="BC32" s="1169">
        <v>6.4216657114846143E-4</v>
      </c>
      <c r="BD32" s="1169">
        <v>4.3899435837592914E-4</v>
      </c>
      <c r="BE32" s="1169">
        <v>1.2431024692162842E-3</v>
      </c>
      <c r="BF32" s="1169">
        <v>1.0628739842525007E-3</v>
      </c>
      <c r="BG32" s="1169">
        <v>1.3439663307691864E-3</v>
      </c>
      <c r="BH32" s="1169">
        <v>1.1634184475603827E-3</v>
      </c>
      <c r="BI32" s="1169">
        <v>1.4559502883131348E-3</v>
      </c>
      <c r="BJ32" s="1169">
        <v>1.274808783022502E-3</v>
      </c>
      <c r="BK32" s="1169">
        <v>1.6392195672876976E-3</v>
      </c>
      <c r="BL32" s="1169">
        <v>1.4623654548421739E-3</v>
      </c>
      <c r="BM32" s="1169">
        <v>2.9193270012167539E-3</v>
      </c>
      <c r="BN32" s="1169">
        <v>3.0793827064626747E-3</v>
      </c>
      <c r="BO32" s="1169">
        <v>4.575735120969094E-2</v>
      </c>
      <c r="BP32" s="1169">
        <v>4.9477518299457873E-2</v>
      </c>
      <c r="BQ32" s="1169">
        <v>0</v>
      </c>
      <c r="BR32" s="1169">
        <v>0</v>
      </c>
      <c r="BS32" s="1169">
        <v>0</v>
      </c>
      <c r="BT32" s="1169">
        <v>0</v>
      </c>
      <c r="BU32" s="1169">
        <v>0</v>
      </c>
      <c r="BV32" s="1169">
        <v>0</v>
      </c>
      <c r="BW32" s="1169">
        <v>0</v>
      </c>
      <c r="BX32" s="1169">
        <v>0</v>
      </c>
      <c r="BY32" s="1169">
        <v>0</v>
      </c>
      <c r="BZ32" s="1169">
        <v>0</v>
      </c>
      <c r="CA32" s="1169">
        <v>0</v>
      </c>
      <c r="CB32" s="1169">
        <v>0</v>
      </c>
      <c r="CC32" s="1169">
        <v>0</v>
      </c>
      <c r="CD32" s="1169">
        <v>0</v>
      </c>
      <c r="CE32" s="1169">
        <v>0</v>
      </c>
      <c r="CF32" s="1169">
        <v>0</v>
      </c>
      <c r="CG32" s="1169">
        <v>0</v>
      </c>
      <c r="CH32" s="1169">
        <v>0</v>
      </c>
    </row>
    <row r="33" spans="1:86" s="596" customFormat="1">
      <c r="H33" s="596" t="s">
        <v>2468</v>
      </c>
      <c r="J33" s="596" t="s">
        <v>2430</v>
      </c>
      <c r="N33" s="1169">
        <v>0.33371074674733803</v>
      </c>
      <c r="O33" s="1169">
        <v>0</v>
      </c>
      <c r="P33" s="1169">
        <v>0</v>
      </c>
      <c r="Q33" s="1169">
        <v>5.4425000000000003E-3</v>
      </c>
      <c r="R33" s="1169">
        <v>7.7750000000000007E-3</v>
      </c>
      <c r="S33" s="1169">
        <v>7.7750000000000007E-3</v>
      </c>
      <c r="T33" s="1169">
        <v>7.7777410541159889E-3</v>
      </c>
      <c r="U33" s="1169">
        <v>7.7750000000000007E-3</v>
      </c>
      <c r="V33" s="1169">
        <v>7.7750000000000007E-3</v>
      </c>
      <c r="W33" s="1169">
        <v>7.7750000000000007E-3</v>
      </c>
      <c r="X33" s="1169">
        <v>7.7750000000000007E-3</v>
      </c>
      <c r="Y33" s="1169">
        <v>7.7750000000000007E-3</v>
      </c>
      <c r="Z33" s="1169">
        <v>7.7750000000000007E-3</v>
      </c>
      <c r="AA33" s="1169">
        <v>7.7750000000000007E-3</v>
      </c>
      <c r="AB33" s="1169">
        <v>7.7750000000000007E-3</v>
      </c>
      <c r="AC33" s="1169">
        <v>7.7750000000000007E-3</v>
      </c>
      <c r="AD33" s="1169">
        <v>7.6195000000000013E-3</v>
      </c>
      <c r="AE33" s="1169">
        <v>7.4640000000000019E-3</v>
      </c>
      <c r="AF33" s="1169">
        <v>7.3085000000000016E-3</v>
      </c>
      <c r="AG33" s="1169">
        <v>7.1530000000000031E-3</v>
      </c>
      <c r="AH33" s="1169">
        <v>6.9975000000000028E-3</v>
      </c>
      <c r="AI33" s="1169">
        <v>6.8420000000000026E-3</v>
      </c>
      <c r="AJ33" s="1169">
        <v>6.7527953994747179E-3</v>
      </c>
      <c r="AK33" s="1169">
        <v>6.7227259170509306E-3</v>
      </c>
      <c r="AL33" s="1169">
        <v>6.6872323865328617E-3</v>
      </c>
      <c r="AM33" s="1169">
        <v>6.6586709665040142E-3</v>
      </c>
      <c r="AN33" s="1169">
        <v>6.6389425574736264E-3</v>
      </c>
      <c r="AO33" s="1169">
        <v>6.6271726875927438E-3</v>
      </c>
      <c r="AP33" s="1169">
        <v>6.5629235381839679E-3</v>
      </c>
      <c r="AQ33" s="1169">
        <v>6.5045571441685567E-3</v>
      </c>
      <c r="AR33" s="1169">
        <v>6.4279663673027509E-3</v>
      </c>
      <c r="AS33" s="1169">
        <v>6.3563501410770972E-3</v>
      </c>
      <c r="AT33" s="1169">
        <v>6.3032454652837524E-3</v>
      </c>
      <c r="AU33" s="1169">
        <v>6.2565907593494828E-3</v>
      </c>
      <c r="AV33" s="1169">
        <v>6.177878438345278E-3</v>
      </c>
      <c r="AW33" s="1169">
        <v>6.1042873328516272E-3</v>
      </c>
      <c r="AX33" s="1169">
        <v>6.024178202810206E-3</v>
      </c>
      <c r="AY33" s="1169">
        <v>5.9498057593285192E-3</v>
      </c>
      <c r="AZ33" s="1169">
        <v>5.8610588943542727E-3</v>
      </c>
      <c r="BA33" s="1169">
        <v>5.7773700011282229E-3</v>
      </c>
      <c r="BB33" s="1169">
        <v>5.709050468535511E-3</v>
      </c>
      <c r="BC33" s="1169">
        <v>5.6480222735808272E-3</v>
      </c>
      <c r="BD33" s="1169">
        <v>5.6159139450234034E-3</v>
      </c>
      <c r="BE33" s="1169">
        <v>5.5939642271046067E-3</v>
      </c>
      <c r="BF33" s="1169">
        <v>5.5318091036437927E-3</v>
      </c>
      <c r="BG33" s="1169">
        <v>5.4786654044311671E-3</v>
      </c>
      <c r="BH33" s="1169">
        <v>5.4114670878927075E-3</v>
      </c>
      <c r="BI33" s="1169">
        <v>5.3532961655146892E-3</v>
      </c>
      <c r="BJ33" s="1169">
        <v>5.2804986510990321E-3</v>
      </c>
      <c r="BK33" s="1169">
        <v>5.2167582119479064E-3</v>
      </c>
      <c r="BL33" s="1169">
        <v>5.1347972335835214E-3</v>
      </c>
      <c r="BM33" s="1169">
        <v>5.0616789608414134E-3</v>
      </c>
      <c r="BN33" s="1169">
        <v>4.9157126107805755E-3</v>
      </c>
      <c r="BO33" s="1169">
        <v>4.7617434754574414E-3</v>
      </c>
      <c r="BP33" s="1169">
        <v>2.4738759149728938E-3</v>
      </c>
      <c r="BQ33" s="1169">
        <v>0</v>
      </c>
      <c r="BR33" s="1169">
        <v>0</v>
      </c>
      <c r="BS33" s="1169">
        <v>0</v>
      </c>
      <c r="BT33" s="1169">
        <v>0</v>
      </c>
      <c r="BU33" s="1169">
        <v>0</v>
      </c>
      <c r="BV33" s="1169">
        <v>0</v>
      </c>
      <c r="BW33" s="1169">
        <v>0</v>
      </c>
      <c r="BX33" s="1169">
        <v>0</v>
      </c>
      <c r="BY33" s="1169">
        <v>0</v>
      </c>
      <c r="BZ33" s="1169">
        <v>0</v>
      </c>
      <c r="CA33" s="1169">
        <v>0</v>
      </c>
      <c r="CB33" s="1169">
        <v>0</v>
      </c>
      <c r="CC33" s="1169">
        <v>0</v>
      </c>
      <c r="CD33" s="1169">
        <v>0</v>
      </c>
      <c r="CE33" s="1169">
        <v>0</v>
      </c>
      <c r="CF33" s="1169">
        <v>0</v>
      </c>
      <c r="CG33" s="1169">
        <v>0</v>
      </c>
      <c r="CH33" s="1169">
        <v>0</v>
      </c>
    </row>
    <row r="34" spans="1:86" s="1134" customFormat="1" ht="13.15">
      <c r="H34" s="1134" t="s">
        <v>2467</v>
      </c>
      <c r="J34" s="1134" t="s">
        <v>2430</v>
      </c>
      <c r="N34" s="1170">
        <v>0.33371074674733808</v>
      </c>
      <c r="O34" s="1170">
        <v>-0.1555</v>
      </c>
      <c r="P34" s="1170">
        <v>0</v>
      </c>
      <c r="Q34" s="1170">
        <v>5.4425000000000003E-3</v>
      </c>
      <c r="R34" s="1170">
        <v>7.7750000000000007E-3</v>
      </c>
      <c r="S34" s="1170">
        <v>7.7750000000000007E-3</v>
      </c>
      <c r="T34" s="1170">
        <v>7.7777410541159889E-3</v>
      </c>
      <c r="U34" s="1170">
        <v>7.7750000000000007E-3</v>
      </c>
      <c r="V34" s="1170">
        <v>7.7750000000000007E-3</v>
      </c>
      <c r="W34" s="1170">
        <v>7.7750000000000007E-3</v>
      </c>
      <c r="X34" s="1170">
        <v>7.7750000000000007E-3</v>
      </c>
      <c r="Y34" s="1170">
        <v>7.7750000000000007E-3</v>
      </c>
      <c r="Z34" s="1170">
        <v>7.7750000000000007E-3</v>
      </c>
      <c r="AA34" s="1170">
        <v>7.7750000000000007E-3</v>
      </c>
      <c r="AB34" s="1170">
        <v>7.7750000000000007E-3</v>
      </c>
      <c r="AC34" s="1170">
        <v>1.0885000000000001E-2</v>
      </c>
      <c r="AD34" s="1170">
        <v>1.0729500000000001E-2</v>
      </c>
      <c r="AE34" s="1170">
        <v>1.0574000000000002E-2</v>
      </c>
      <c r="AF34" s="1170">
        <v>1.0418500000000001E-2</v>
      </c>
      <c r="AG34" s="1170">
        <v>1.0263000000000003E-2</v>
      </c>
      <c r="AH34" s="1170">
        <v>1.0107500000000002E-2</v>
      </c>
      <c r="AI34" s="1170">
        <v>8.6260920105057093E-3</v>
      </c>
      <c r="AJ34" s="1170">
        <v>7.3541850479504726E-3</v>
      </c>
      <c r="AK34" s="1170">
        <v>7.4325965274122854E-3</v>
      </c>
      <c r="AL34" s="1170">
        <v>7.2584607871097849E-3</v>
      </c>
      <c r="AM34" s="1170">
        <v>7.0532391471117822E-3</v>
      </c>
      <c r="AN34" s="1170">
        <v>6.8743399550912909E-3</v>
      </c>
      <c r="AO34" s="1170">
        <v>7.9121556757682423E-3</v>
      </c>
      <c r="AP34" s="1170">
        <v>7.7302514184922049E-3</v>
      </c>
      <c r="AQ34" s="1170">
        <v>8.0363726814846465E-3</v>
      </c>
      <c r="AR34" s="1170">
        <v>7.8602908918158458E-3</v>
      </c>
      <c r="AS34" s="1170">
        <v>7.4184436569439674E-3</v>
      </c>
      <c r="AT34" s="1170">
        <v>7.2363395839691279E-3</v>
      </c>
      <c r="AU34" s="1170">
        <v>7.8308371794335967E-3</v>
      </c>
      <c r="AV34" s="1170">
        <v>7.6497005482182778E-3</v>
      </c>
      <c r="AW34" s="1170">
        <v>7.7064699336800453E-3</v>
      </c>
      <c r="AX34" s="1170">
        <v>7.5116270724439231E-3</v>
      </c>
      <c r="AY34" s="1170">
        <v>7.7247430588134654E-3</v>
      </c>
      <c r="AZ34" s="1170">
        <v>7.5348367588752591E-3</v>
      </c>
      <c r="BA34" s="1170">
        <v>7.1437606529824666E-3</v>
      </c>
      <c r="BB34" s="1170">
        <v>6.9296143676291907E-3</v>
      </c>
      <c r="BC34" s="1170">
        <v>6.2901888447292886E-3</v>
      </c>
      <c r="BD34" s="1170">
        <v>6.0549083033993329E-3</v>
      </c>
      <c r="BE34" s="1170">
        <v>6.8370666963208909E-3</v>
      </c>
      <c r="BF34" s="1170">
        <v>6.5946830878962932E-3</v>
      </c>
      <c r="BG34" s="1170">
        <v>6.8226317352003537E-3</v>
      </c>
      <c r="BH34" s="1170">
        <v>6.5748855354530907E-3</v>
      </c>
      <c r="BI34" s="1170">
        <v>6.809246453827824E-3</v>
      </c>
      <c r="BJ34" s="1170">
        <v>6.5553074341215337E-3</v>
      </c>
      <c r="BK34" s="1170">
        <v>6.8559777792356041E-3</v>
      </c>
      <c r="BL34" s="1170">
        <v>6.5971626884256951E-3</v>
      </c>
      <c r="BM34" s="1170">
        <v>7.9810059620581669E-3</v>
      </c>
      <c r="BN34" s="1170">
        <v>7.9950953172432497E-3</v>
      </c>
      <c r="BO34" s="1170">
        <v>5.0519094685148383E-2</v>
      </c>
      <c r="BP34" s="1170">
        <v>5.195139421443077E-2</v>
      </c>
      <c r="BQ34" s="1170">
        <v>0</v>
      </c>
      <c r="BR34" s="1170">
        <v>0</v>
      </c>
      <c r="BS34" s="1170">
        <v>0</v>
      </c>
      <c r="BT34" s="1170">
        <v>0</v>
      </c>
      <c r="BU34" s="1170">
        <v>0</v>
      </c>
      <c r="BV34" s="1170">
        <v>0</v>
      </c>
      <c r="BW34" s="1170">
        <v>0</v>
      </c>
      <c r="BX34" s="1170">
        <v>0</v>
      </c>
      <c r="BY34" s="1170">
        <v>0</v>
      </c>
      <c r="BZ34" s="1170">
        <v>0</v>
      </c>
      <c r="CA34" s="1170">
        <v>0</v>
      </c>
      <c r="CB34" s="1170">
        <v>0</v>
      </c>
      <c r="CC34" s="1170">
        <v>0</v>
      </c>
      <c r="CD34" s="1170">
        <v>0</v>
      </c>
      <c r="CE34" s="1170">
        <v>0</v>
      </c>
      <c r="CF34" s="1170">
        <v>0</v>
      </c>
      <c r="CG34" s="1170">
        <v>0</v>
      </c>
      <c r="CH34" s="1170">
        <v>0</v>
      </c>
    </row>
    <row r="35" spans="1:86" s="596" customFormat="1">
      <c r="N35" s="1169"/>
    </row>
    <row r="36" spans="1:86" s="596" customFormat="1">
      <c r="A36" s="777"/>
      <c r="B36" s="777"/>
      <c r="C36" s="777" t="s">
        <v>3603</v>
      </c>
      <c r="D36" s="777"/>
      <c r="E36" s="777"/>
      <c r="F36" s="777"/>
      <c r="G36" s="777"/>
      <c r="H36" s="777"/>
      <c r="I36" s="777"/>
      <c r="J36" s="777"/>
      <c r="K36" s="777"/>
      <c r="L36" s="777"/>
      <c r="M36" s="777"/>
      <c r="N36" s="1306"/>
      <c r="O36" s="777"/>
      <c r="P36" s="777"/>
      <c r="Q36" s="777"/>
      <c r="R36" s="777"/>
      <c r="S36" s="777"/>
      <c r="T36" s="777"/>
      <c r="U36" s="777"/>
      <c r="V36" s="777"/>
      <c r="W36" s="777"/>
      <c r="X36" s="777"/>
      <c r="Y36" s="777"/>
      <c r="Z36" s="777"/>
      <c r="AA36" s="777"/>
      <c r="AB36" s="777"/>
      <c r="AC36" s="777"/>
      <c r="AD36" s="777"/>
      <c r="AE36" s="777"/>
      <c r="AF36" s="777"/>
      <c r="AG36" s="777"/>
      <c r="AH36" s="777"/>
      <c r="AI36" s="777"/>
      <c r="AJ36" s="777"/>
      <c r="AK36" s="777"/>
      <c r="AL36" s="777"/>
      <c r="AM36" s="777"/>
      <c r="AN36" s="777"/>
      <c r="AO36" s="777"/>
      <c r="AP36" s="777"/>
      <c r="AQ36" s="777"/>
      <c r="AR36" s="777"/>
      <c r="AS36" s="777"/>
      <c r="AT36" s="777"/>
      <c r="AU36" s="777"/>
      <c r="AV36" s="777"/>
      <c r="AW36" s="777"/>
      <c r="AX36" s="777"/>
      <c r="AY36" s="777"/>
      <c r="AZ36" s="777"/>
      <c r="BA36" s="777"/>
      <c r="BB36" s="777"/>
      <c r="BC36" s="777"/>
      <c r="BD36" s="777"/>
      <c r="BE36" s="777"/>
      <c r="BF36" s="777"/>
      <c r="BG36" s="777"/>
      <c r="BH36" s="777"/>
      <c r="BI36" s="777"/>
      <c r="BJ36" s="777"/>
      <c r="BK36" s="777"/>
      <c r="BL36" s="777"/>
      <c r="BM36" s="777"/>
      <c r="BN36" s="777"/>
      <c r="BO36" s="777"/>
      <c r="BP36" s="777"/>
      <c r="BQ36" s="777"/>
      <c r="BR36" s="777"/>
      <c r="BS36" s="777"/>
      <c r="BT36" s="777"/>
      <c r="BU36" s="777"/>
      <c r="BV36" s="777"/>
      <c r="BW36" s="777"/>
      <c r="BX36" s="777"/>
      <c r="BY36" s="777"/>
      <c r="BZ36" s="777"/>
      <c r="CA36" s="777"/>
      <c r="CB36" s="777"/>
      <c r="CC36" s="777"/>
      <c r="CD36" s="777"/>
      <c r="CE36" s="777"/>
      <c r="CF36" s="777"/>
      <c r="CG36" s="777"/>
      <c r="CH36" s="777"/>
    </row>
    <row r="37" spans="1:86" s="596" customFormat="1">
      <c r="N37" s="1169"/>
    </row>
    <row r="38" spans="1:86" s="596" customFormat="1">
      <c r="H38" s="596" t="s">
        <v>2469</v>
      </c>
      <c r="J38" s="596" t="s">
        <v>2430</v>
      </c>
      <c r="N38" s="1169">
        <v>-0.1555</v>
      </c>
      <c r="O38" s="1169">
        <v>-0.1555</v>
      </c>
      <c r="P38" s="1169">
        <v>0</v>
      </c>
      <c r="Q38" s="1169">
        <v>0</v>
      </c>
      <c r="R38" s="1169">
        <v>0</v>
      </c>
      <c r="S38" s="1169">
        <v>0</v>
      </c>
      <c r="T38" s="1169">
        <v>0</v>
      </c>
      <c r="U38" s="1169">
        <v>0</v>
      </c>
      <c r="V38" s="1169">
        <v>0</v>
      </c>
      <c r="W38" s="1169">
        <v>0</v>
      </c>
      <c r="X38" s="1169">
        <v>0</v>
      </c>
      <c r="Y38" s="1169">
        <v>0</v>
      </c>
      <c r="Z38" s="1169">
        <v>0</v>
      </c>
      <c r="AA38" s="1169">
        <v>0</v>
      </c>
      <c r="AB38" s="1169">
        <v>0</v>
      </c>
      <c r="AC38" s="1169">
        <v>0</v>
      </c>
      <c r="AD38" s="1169">
        <v>0</v>
      </c>
      <c r="AE38" s="1169">
        <v>0</v>
      </c>
      <c r="AF38" s="1169">
        <v>0</v>
      </c>
      <c r="AG38" s="1169">
        <v>0</v>
      </c>
      <c r="AH38" s="1169">
        <v>0</v>
      </c>
      <c r="AI38" s="1169">
        <v>0</v>
      </c>
      <c r="AJ38" s="1169">
        <v>0</v>
      </c>
      <c r="AK38" s="1169">
        <v>0</v>
      </c>
      <c r="AL38" s="1169">
        <v>0</v>
      </c>
      <c r="AM38" s="1169">
        <v>0</v>
      </c>
      <c r="AN38" s="1169">
        <v>0</v>
      </c>
      <c r="AO38" s="1169">
        <v>0</v>
      </c>
      <c r="AP38" s="1169">
        <v>0</v>
      </c>
      <c r="AQ38" s="1169">
        <v>0</v>
      </c>
      <c r="AR38" s="1169">
        <v>0</v>
      </c>
      <c r="AS38" s="1169">
        <v>0</v>
      </c>
      <c r="AT38" s="1169">
        <v>0</v>
      </c>
      <c r="AU38" s="1169">
        <v>0</v>
      </c>
      <c r="AV38" s="1169">
        <v>0</v>
      </c>
      <c r="AW38" s="1169">
        <v>0</v>
      </c>
      <c r="AX38" s="1169">
        <v>0</v>
      </c>
      <c r="AY38" s="1169">
        <v>0</v>
      </c>
      <c r="AZ38" s="1169">
        <v>0</v>
      </c>
      <c r="BA38" s="1169">
        <v>0</v>
      </c>
      <c r="BB38" s="1169">
        <v>0</v>
      </c>
      <c r="BC38" s="1169">
        <v>0</v>
      </c>
      <c r="BD38" s="1169">
        <v>0</v>
      </c>
      <c r="BE38" s="1169">
        <v>0</v>
      </c>
      <c r="BF38" s="1169">
        <v>0</v>
      </c>
      <c r="BG38" s="1169">
        <v>0</v>
      </c>
      <c r="BH38" s="1169">
        <v>0</v>
      </c>
      <c r="BI38" s="1169">
        <v>0</v>
      </c>
      <c r="BJ38" s="1169">
        <v>0</v>
      </c>
      <c r="BK38" s="1169">
        <v>0</v>
      </c>
      <c r="BL38" s="1169">
        <v>0</v>
      </c>
      <c r="BM38" s="1169">
        <v>0</v>
      </c>
      <c r="BN38" s="1169">
        <v>0</v>
      </c>
      <c r="BO38" s="1169">
        <v>0</v>
      </c>
      <c r="BP38" s="1169">
        <v>0</v>
      </c>
      <c r="BQ38" s="1169">
        <v>0</v>
      </c>
      <c r="BR38" s="1169">
        <v>0</v>
      </c>
      <c r="BS38" s="1169">
        <v>0</v>
      </c>
      <c r="BT38" s="1169">
        <v>0</v>
      </c>
      <c r="BU38" s="1169">
        <v>0</v>
      </c>
      <c r="BV38" s="1169">
        <v>0</v>
      </c>
      <c r="BW38" s="1169">
        <v>0</v>
      </c>
      <c r="BX38" s="1169">
        <v>0</v>
      </c>
      <c r="BY38" s="1169">
        <v>0</v>
      </c>
      <c r="BZ38" s="1169">
        <v>0</v>
      </c>
      <c r="CA38" s="1169">
        <v>0</v>
      </c>
      <c r="CB38" s="1169">
        <v>0</v>
      </c>
      <c r="CC38" s="1169">
        <v>0</v>
      </c>
      <c r="CD38" s="1169">
        <v>0</v>
      </c>
      <c r="CE38" s="1169">
        <v>0</v>
      </c>
      <c r="CF38" s="1169">
        <v>0</v>
      </c>
      <c r="CG38" s="1169">
        <v>0</v>
      </c>
      <c r="CH38" s="1169">
        <v>0</v>
      </c>
    </row>
    <row r="39" spans="1:86" s="596" customFormat="1">
      <c r="H39" s="596" t="s">
        <v>152</v>
      </c>
      <c r="J39" s="596" t="s">
        <v>2430</v>
      </c>
      <c r="N39" s="1169">
        <v>0.15549999999999992</v>
      </c>
      <c r="O39" s="1169">
        <v>0</v>
      </c>
      <c r="P39" s="1169">
        <v>0</v>
      </c>
      <c r="Q39" s="1169">
        <v>0</v>
      </c>
      <c r="R39" s="1169">
        <v>0</v>
      </c>
      <c r="S39" s="1169">
        <v>0</v>
      </c>
      <c r="T39" s="1169">
        <v>0</v>
      </c>
      <c r="U39" s="1169">
        <v>0</v>
      </c>
      <c r="V39" s="1169">
        <v>0</v>
      </c>
      <c r="W39" s="1169">
        <v>0</v>
      </c>
      <c r="X39" s="1169">
        <v>0</v>
      </c>
      <c r="Y39" s="1169">
        <v>0</v>
      </c>
      <c r="Z39" s="1169">
        <v>0</v>
      </c>
      <c r="AA39" s="1169">
        <v>0</v>
      </c>
      <c r="AB39" s="1169">
        <v>0</v>
      </c>
      <c r="AC39" s="1169">
        <v>3.1099999999999999E-3</v>
      </c>
      <c r="AD39" s="1169">
        <v>3.1099999999999999E-3</v>
      </c>
      <c r="AE39" s="1169">
        <v>3.1099999999999999E-3</v>
      </c>
      <c r="AF39" s="1169">
        <v>3.1099999999999999E-3</v>
      </c>
      <c r="AG39" s="1169">
        <v>3.1099999999999999E-3</v>
      </c>
      <c r="AH39" s="1169">
        <v>3.1099999999999999E-3</v>
      </c>
      <c r="AI39" s="1169">
        <v>1.7840920105057058E-3</v>
      </c>
      <c r="AJ39" s="1169">
        <v>6.0138964847575446E-4</v>
      </c>
      <c r="AK39" s="1169">
        <v>7.0987061036135448E-4</v>
      </c>
      <c r="AL39" s="1169">
        <v>5.712284005769231E-4</v>
      </c>
      <c r="AM39" s="1169">
        <v>3.9456818060776836E-4</v>
      </c>
      <c r="AN39" s="1169">
        <v>2.3539739761766488E-4</v>
      </c>
      <c r="AO39" s="1169">
        <v>1.2849829881754983E-3</v>
      </c>
      <c r="AP39" s="1169">
        <v>1.1673278803082375E-3</v>
      </c>
      <c r="AQ39" s="1169">
        <v>1.5318155373160891E-3</v>
      </c>
      <c r="AR39" s="1169">
        <v>1.4323245245130957E-3</v>
      </c>
      <c r="AS39" s="1169">
        <v>1.0620935158668701E-3</v>
      </c>
      <c r="AT39" s="1169">
        <v>9.3309411868537509E-4</v>
      </c>
      <c r="AU39" s="1169">
        <v>1.5742464200841134E-3</v>
      </c>
      <c r="AV39" s="1169">
        <v>1.471822109873E-3</v>
      </c>
      <c r="AW39" s="1169">
        <v>1.6021826008284182E-3</v>
      </c>
      <c r="AX39" s="1169">
        <v>1.4874488696337174E-3</v>
      </c>
      <c r="AY39" s="1169">
        <v>1.7749372994849467E-3</v>
      </c>
      <c r="AZ39" s="1169">
        <v>1.6737778645209867E-3</v>
      </c>
      <c r="BA39" s="1169">
        <v>1.3663906518542436E-3</v>
      </c>
      <c r="BB39" s="1169">
        <v>1.2205638990936797E-3</v>
      </c>
      <c r="BC39" s="1169">
        <v>6.4216657114846143E-4</v>
      </c>
      <c r="BD39" s="1169">
        <v>4.3899435837592914E-4</v>
      </c>
      <c r="BE39" s="1169">
        <v>1.2431024692162842E-3</v>
      </c>
      <c r="BF39" s="1169">
        <v>1.0628739842525007E-3</v>
      </c>
      <c r="BG39" s="1169">
        <v>1.3439663307691864E-3</v>
      </c>
      <c r="BH39" s="1169">
        <v>1.1634184475603827E-3</v>
      </c>
      <c r="BI39" s="1169">
        <v>1.4559502883131348E-3</v>
      </c>
      <c r="BJ39" s="1169">
        <v>1.274808783022502E-3</v>
      </c>
      <c r="BK39" s="1169">
        <v>1.6392195672876976E-3</v>
      </c>
      <c r="BL39" s="1169">
        <v>1.4623654548421739E-3</v>
      </c>
      <c r="BM39" s="1169">
        <v>2.9193270012167539E-3</v>
      </c>
      <c r="BN39" s="1169">
        <v>3.0793827064626747E-3</v>
      </c>
      <c r="BO39" s="1169">
        <v>4.575735120969094E-2</v>
      </c>
      <c r="BP39" s="1169">
        <v>4.9477518299457873E-2</v>
      </c>
      <c r="BQ39" s="1169">
        <v>0</v>
      </c>
      <c r="BR39" s="1169">
        <v>0</v>
      </c>
      <c r="BS39" s="1169">
        <v>0</v>
      </c>
      <c r="BT39" s="1169">
        <v>0</v>
      </c>
      <c r="BU39" s="1169">
        <v>0</v>
      </c>
      <c r="BV39" s="1169">
        <v>0</v>
      </c>
      <c r="BW39" s="1169">
        <v>0</v>
      </c>
      <c r="BX39" s="1169">
        <v>0</v>
      </c>
      <c r="BY39" s="1169">
        <v>0</v>
      </c>
      <c r="BZ39" s="1169">
        <v>0</v>
      </c>
      <c r="CA39" s="1169">
        <v>0</v>
      </c>
      <c r="CB39" s="1169">
        <v>0</v>
      </c>
      <c r="CC39" s="1169">
        <v>0</v>
      </c>
      <c r="CD39" s="1169">
        <v>0</v>
      </c>
      <c r="CE39" s="1169">
        <v>0</v>
      </c>
      <c r="CF39" s="1169">
        <v>0</v>
      </c>
      <c r="CG39" s="1169">
        <v>0</v>
      </c>
      <c r="CH39" s="1169">
        <v>0</v>
      </c>
    </row>
    <row r="40" spans="1:86" s="596" customFormat="1">
      <c r="H40" s="596" t="s">
        <v>2468</v>
      </c>
      <c r="J40" s="596" t="s">
        <v>2430</v>
      </c>
      <c r="N40" s="1169">
        <v>0.33371074674733803</v>
      </c>
      <c r="O40" s="1169">
        <v>0</v>
      </c>
      <c r="P40" s="1169">
        <v>0</v>
      </c>
      <c r="Q40" s="1169">
        <v>5.4425000000000003E-3</v>
      </c>
      <c r="R40" s="1169">
        <v>7.7750000000000007E-3</v>
      </c>
      <c r="S40" s="1169">
        <v>7.7750000000000007E-3</v>
      </c>
      <c r="T40" s="1169">
        <v>7.7777410541159889E-3</v>
      </c>
      <c r="U40" s="1169">
        <v>7.7750000000000007E-3</v>
      </c>
      <c r="V40" s="1169">
        <v>7.7750000000000007E-3</v>
      </c>
      <c r="W40" s="1169">
        <v>7.7750000000000007E-3</v>
      </c>
      <c r="X40" s="1169">
        <v>7.7750000000000007E-3</v>
      </c>
      <c r="Y40" s="1169">
        <v>7.7750000000000007E-3</v>
      </c>
      <c r="Z40" s="1169">
        <v>7.7750000000000007E-3</v>
      </c>
      <c r="AA40" s="1169">
        <v>7.7750000000000007E-3</v>
      </c>
      <c r="AB40" s="1169">
        <v>7.7750000000000007E-3</v>
      </c>
      <c r="AC40" s="1169">
        <v>7.7750000000000007E-3</v>
      </c>
      <c r="AD40" s="1169">
        <v>7.6195000000000013E-3</v>
      </c>
      <c r="AE40" s="1169">
        <v>7.4640000000000019E-3</v>
      </c>
      <c r="AF40" s="1169">
        <v>7.3085000000000016E-3</v>
      </c>
      <c r="AG40" s="1169">
        <v>7.1530000000000031E-3</v>
      </c>
      <c r="AH40" s="1169">
        <v>6.9975000000000028E-3</v>
      </c>
      <c r="AI40" s="1169">
        <v>6.8420000000000026E-3</v>
      </c>
      <c r="AJ40" s="1169">
        <v>6.7527953994747179E-3</v>
      </c>
      <c r="AK40" s="1169">
        <v>6.7227259170509306E-3</v>
      </c>
      <c r="AL40" s="1169">
        <v>6.6872323865328617E-3</v>
      </c>
      <c r="AM40" s="1169">
        <v>6.6586709665040142E-3</v>
      </c>
      <c r="AN40" s="1169">
        <v>6.6389425574736264E-3</v>
      </c>
      <c r="AO40" s="1169">
        <v>6.6271726875927438E-3</v>
      </c>
      <c r="AP40" s="1169">
        <v>6.5629235381839679E-3</v>
      </c>
      <c r="AQ40" s="1169">
        <v>6.5045571441685567E-3</v>
      </c>
      <c r="AR40" s="1169">
        <v>6.4279663673027509E-3</v>
      </c>
      <c r="AS40" s="1169">
        <v>6.3563501410770972E-3</v>
      </c>
      <c r="AT40" s="1169">
        <v>6.3032454652837524E-3</v>
      </c>
      <c r="AU40" s="1169">
        <v>6.2565907593494828E-3</v>
      </c>
      <c r="AV40" s="1169">
        <v>6.177878438345278E-3</v>
      </c>
      <c r="AW40" s="1169">
        <v>6.1042873328516272E-3</v>
      </c>
      <c r="AX40" s="1169">
        <v>6.024178202810206E-3</v>
      </c>
      <c r="AY40" s="1169">
        <v>5.9498057593285192E-3</v>
      </c>
      <c r="AZ40" s="1169">
        <v>5.8610588943542727E-3</v>
      </c>
      <c r="BA40" s="1169">
        <v>5.7773700011282229E-3</v>
      </c>
      <c r="BB40" s="1169">
        <v>5.709050468535511E-3</v>
      </c>
      <c r="BC40" s="1169">
        <v>5.6480222735808272E-3</v>
      </c>
      <c r="BD40" s="1169">
        <v>5.6159139450234034E-3</v>
      </c>
      <c r="BE40" s="1169">
        <v>5.5939642271046067E-3</v>
      </c>
      <c r="BF40" s="1169">
        <v>5.5318091036437927E-3</v>
      </c>
      <c r="BG40" s="1169">
        <v>5.4786654044311671E-3</v>
      </c>
      <c r="BH40" s="1169">
        <v>5.4114670878927075E-3</v>
      </c>
      <c r="BI40" s="1169">
        <v>5.3532961655146892E-3</v>
      </c>
      <c r="BJ40" s="1169">
        <v>5.2804986510990321E-3</v>
      </c>
      <c r="BK40" s="1169">
        <v>5.2167582119479064E-3</v>
      </c>
      <c r="BL40" s="1169">
        <v>5.1347972335835214E-3</v>
      </c>
      <c r="BM40" s="1169">
        <v>5.0616789608414134E-3</v>
      </c>
      <c r="BN40" s="1169">
        <v>4.9157126107805755E-3</v>
      </c>
      <c r="BO40" s="1169">
        <v>4.7617434754574414E-3</v>
      </c>
      <c r="BP40" s="1169">
        <v>2.4738759149728938E-3</v>
      </c>
      <c r="BQ40" s="1169">
        <v>0</v>
      </c>
      <c r="BR40" s="1169">
        <v>0</v>
      </c>
      <c r="BS40" s="1169">
        <v>0</v>
      </c>
      <c r="BT40" s="1169">
        <v>0</v>
      </c>
      <c r="BU40" s="1169">
        <v>0</v>
      </c>
      <c r="BV40" s="1169">
        <v>0</v>
      </c>
      <c r="BW40" s="1169">
        <v>0</v>
      </c>
      <c r="BX40" s="1169">
        <v>0</v>
      </c>
      <c r="BY40" s="1169">
        <v>0</v>
      </c>
      <c r="BZ40" s="1169">
        <v>0</v>
      </c>
      <c r="CA40" s="1169">
        <v>0</v>
      </c>
      <c r="CB40" s="1169">
        <v>0</v>
      </c>
      <c r="CC40" s="1169">
        <v>0</v>
      </c>
      <c r="CD40" s="1169">
        <v>0</v>
      </c>
      <c r="CE40" s="1169">
        <v>0</v>
      </c>
      <c r="CF40" s="1169">
        <v>0</v>
      </c>
      <c r="CG40" s="1169">
        <v>0</v>
      </c>
      <c r="CH40" s="1169">
        <v>0</v>
      </c>
    </row>
    <row r="41" spans="1:86" s="596" customFormat="1" ht="13.15">
      <c r="H41" s="1134" t="s">
        <v>2467</v>
      </c>
      <c r="I41" s="1134"/>
      <c r="J41" s="1134" t="s">
        <v>2430</v>
      </c>
      <c r="K41" s="1134"/>
      <c r="L41" s="1134"/>
      <c r="M41" s="1134"/>
      <c r="N41" s="1170">
        <v>0.33371074674733808</v>
      </c>
      <c r="O41" s="1170">
        <v>-0.1555</v>
      </c>
      <c r="P41" s="1170">
        <v>0</v>
      </c>
      <c r="Q41" s="1170">
        <v>5.4425000000000003E-3</v>
      </c>
      <c r="R41" s="1170">
        <v>7.7750000000000007E-3</v>
      </c>
      <c r="S41" s="1170">
        <v>7.7750000000000007E-3</v>
      </c>
      <c r="T41" s="1170">
        <v>7.7777410541159889E-3</v>
      </c>
      <c r="U41" s="1170">
        <v>7.7750000000000007E-3</v>
      </c>
      <c r="V41" s="1170">
        <v>7.7750000000000007E-3</v>
      </c>
      <c r="W41" s="1170">
        <v>7.7750000000000007E-3</v>
      </c>
      <c r="X41" s="1170">
        <v>7.7750000000000007E-3</v>
      </c>
      <c r="Y41" s="1170">
        <v>7.7750000000000007E-3</v>
      </c>
      <c r="Z41" s="1170">
        <v>7.7750000000000007E-3</v>
      </c>
      <c r="AA41" s="1170">
        <v>7.7750000000000007E-3</v>
      </c>
      <c r="AB41" s="1170">
        <v>7.7750000000000007E-3</v>
      </c>
      <c r="AC41" s="1170">
        <v>1.0885000000000001E-2</v>
      </c>
      <c r="AD41" s="1170">
        <v>1.0729500000000001E-2</v>
      </c>
      <c r="AE41" s="1170">
        <v>1.0574000000000002E-2</v>
      </c>
      <c r="AF41" s="1170">
        <v>1.0418500000000001E-2</v>
      </c>
      <c r="AG41" s="1170">
        <v>1.0263000000000003E-2</v>
      </c>
      <c r="AH41" s="1170">
        <v>1.0107500000000002E-2</v>
      </c>
      <c r="AI41" s="1170">
        <v>8.6260920105057093E-3</v>
      </c>
      <c r="AJ41" s="1170">
        <v>7.3541850479504726E-3</v>
      </c>
      <c r="AK41" s="1170">
        <v>7.4325965274122854E-3</v>
      </c>
      <c r="AL41" s="1170">
        <v>7.2584607871097849E-3</v>
      </c>
      <c r="AM41" s="1170">
        <v>7.0532391471117822E-3</v>
      </c>
      <c r="AN41" s="1170">
        <v>6.8743399550912909E-3</v>
      </c>
      <c r="AO41" s="1170">
        <v>7.9121556757682423E-3</v>
      </c>
      <c r="AP41" s="1170">
        <v>7.7302514184922049E-3</v>
      </c>
      <c r="AQ41" s="1170">
        <v>8.0363726814846465E-3</v>
      </c>
      <c r="AR41" s="1170">
        <v>7.8602908918158458E-3</v>
      </c>
      <c r="AS41" s="1170">
        <v>7.4184436569439674E-3</v>
      </c>
      <c r="AT41" s="1170">
        <v>7.2363395839691279E-3</v>
      </c>
      <c r="AU41" s="1170">
        <v>7.8308371794335967E-3</v>
      </c>
      <c r="AV41" s="1170">
        <v>7.6497005482182778E-3</v>
      </c>
      <c r="AW41" s="1170">
        <v>7.7064699336800453E-3</v>
      </c>
      <c r="AX41" s="1170">
        <v>7.5116270724439231E-3</v>
      </c>
      <c r="AY41" s="1170">
        <v>7.7247430588134654E-3</v>
      </c>
      <c r="AZ41" s="1170">
        <v>7.5348367588752591E-3</v>
      </c>
      <c r="BA41" s="1170">
        <v>7.1437606529824666E-3</v>
      </c>
      <c r="BB41" s="1170">
        <v>6.9296143676291907E-3</v>
      </c>
      <c r="BC41" s="1170">
        <v>6.2901888447292886E-3</v>
      </c>
      <c r="BD41" s="1170">
        <v>6.0549083033993329E-3</v>
      </c>
      <c r="BE41" s="1170">
        <v>6.8370666963208909E-3</v>
      </c>
      <c r="BF41" s="1170">
        <v>6.5946830878962932E-3</v>
      </c>
      <c r="BG41" s="1170">
        <v>6.8226317352003537E-3</v>
      </c>
      <c r="BH41" s="1170">
        <v>6.5748855354530907E-3</v>
      </c>
      <c r="BI41" s="1170">
        <v>6.809246453827824E-3</v>
      </c>
      <c r="BJ41" s="1170">
        <v>6.5553074341215337E-3</v>
      </c>
      <c r="BK41" s="1170">
        <v>6.8559777792356041E-3</v>
      </c>
      <c r="BL41" s="1170">
        <v>6.5971626884256951E-3</v>
      </c>
      <c r="BM41" s="1170">
        <v>7.9810059620581669E-3</v>
      </c>
      <c r="BN41" s="1170">
        <v>7.9950953172432497E-3</v>
      </c>
      <c r="BO41" s="1170">
        <v>5.0519094685148383E-2</v>
      </c>
      <c r="BP41" s="1170">
        <v>5.195139421443077E-2</v>
      </c>
      <c r="BQ41" s="1170">
        <v>0</v>
      </c>
      <c r="BR41" s="1170">
        <v>0</v>
      </c>
      <c r="BS41" s="1170">
        <v>0</v>
      </c>
      <c r="BT41" s="1170">
        <v>0</v>
      </c>
      <c r="BU41" s="1170">
        <v>0</v>
      </c>
      <c r="BV41" s="1170">
        <v>0</v>
      </c>
      <c r="BW41" s="1170">
        <v>0</v>
      </c>
      <c r="BX41" s="1170">
        <v>0</v>
      </c>
      <c r="BY41" s="1170">
        <v>0</v>
      </c>
      <c r="BZ41" s="1170">
        <v>0</v>
      </c>
      <c r="CA41" s="1170">
        <v>0</v>
      </c>
      <c r="CB41" s="1170">
        <v>0</v>
      </c>
      <c r="CC41" s="1170">
        <v>0</v>
      </c>
      <c r="CD41" s="1170">
        <v>0</v>
      </c>
      <c r="CE41" s="1170">
        <v>0</v>
      </c>
      <c r="CF41" s="1170">
        <v>0</v>
      </c>
      <c r="CG41" s="1170">
        <v>0</v>
      </c>
      <c r="CH41" s="1170">
        <v>0</v>
      </c>
    </row>
    <row r="42" spans="1:86" s="596" customFormat="1">
      <c r="N42" s="1169"/>
    </row>
    <row r="43" spans="1:86" s="596" customFormat="1">
      <c r="A43" s="777"/>
      <c r="B43" s="777"/>
      <c r="C43" s="777" t="s">
        <v>3604</v>
      </c>
      <c r="D43" s="777"/>
      <c r="E43" s="777"/>
      <c r="F43" s="777"/>
      <c r="G43" s="777"/>
      <c r="H43" s="777"/>
      <c r="I43" s="777"/>
      <c r="J43" s="777"/>
      <c r="K43" s="777"/>
      <c r="L43" s="777"/>
      <c r="M43" s="777"/>
      <c r="N43" s="1306"/>
      <c r="O43" s="777"/>
      <c r="P43" s="777"/>
      <c r="Q43" s="777"/>
      <c r="R43" s="777"/>
      <c r="S43" s="777"/>
      <c r="T43" s="777"/>
      <c r="U43" s="777"/>
      <c r="V43" s="777"/>
      <c r="W43" s="777"/>
      <c r="X43" s="777"/>
      <c r="Y43" s="777"/>
      <c r="Z43" s="777"/>
      <c r="AA43" s="777"/>
      <c r="AB43" s="777"/>
      <c r="AC43" s="777"/>
      <c r="AD43" s="777"/>
      <c r="AE43" s="777"/>
      <c r="AF43" s="777"/>
      <c r="AG43" s="777"/>
      <c r="AH43" s="777"/>
      <c r="AI43" s="777"/>
      <c r="AJ43" s="777"/>
      <c r="AK43" s="777"/>
      <c r="AL43" s="777"/>
      <c r="AM43" s="777"/>
      <c r="AN43" s="777"/>
      <c r="AO43" s="777"/>
      <c r="AP43" s="777"/>
      <c r="AQ43" s="777"/>
      <c r="AR43" s="777"/>
      <c r="AS43" s="777"/>
      <c r="AT43" s="777"/>
      <c r="AU43" s="777"/>
      <c r="AV43" s="777"/>
      <c r="AW43" s="777"/>
      <c r="AX43" s="777"/>
      <c r="AY43" s="777"/>
      <c r="AZ43" s="777"/>
      <c r="BA43" s="777"/>
      <c r="BB43" s="777"/>
      <c r="BC43" s="777"/>
      <c r="BD43" s="777"/>
      <c r="BE43" s="777"/>
      <c r="BF43" s="777"/>
      <c r="BG43" s="777"/>
      <c r="BH43" s="777"/>
      <c r="BI43" s="777"/>
      <c r="BJ43" s="777"/>
      <c r="BK43" s="777"/>
      <c r="BL43" s="777"/>
      <c r="BM43" s="777"/>
      <c r="BN43" s="777"/>
      <c r="BO43" s="777"/>
      <c r="BP43" s="777"/>
      <c r="BQ43" s="777"/>
      <c r="BR43" s="777"/>
      <c r="BS43" s="777"/>
      <c r="BT43" s="777"/>
      <c r="BU43" s="777"/>
      <c r="BV43" s="777"/>
      <c r="BW43" s="777"/>
      <c r="BX43" s="777"/>
      <c r="BY43" s="777"/>
      <c r="BZ43" s="777"/>
      <c r="CA43" s="777"/>
      <c r="CB43" s="777"/>
      <c r="CC43" s="777"/>
      <c r="CD43" s="777"/>
      <c r="CE43" s="777"/>
      <c r="CF43" s="777"/>
      <c r="CG43" s="777"/>
      <c r="CH43" s="777"/>
    </row>
    <row r="44" spans="1:86" s="596" customFormat="1">
      <c r="N44" s="1169"/>
    </row>
    <row r="45" spans="1:86" s="596" customFormat="1">
      <c r="H45" s="596" t="s">
        <v>2469</v>
      </c>
      <c r="J45" s="596" t="s">
        <v>2430</v>
      </c>
      <c r="N45" s="1169">
        <v>-0.51828149999999995</v>
      </c>
      <c r="O45" s="1169">
        <v>-0.51828149999999995</v>
      </c>
      <c r="P45" s="1169">
        <v>0</v>
      </c>
      <c r="Q45" s="1169">
        <v>0</v>
      </c>
      <c r="R45" s="1169">
        <v>0</v>
      </c>
      <c r="S45" s="1169">
        <v>0</v>
      </c>
      <c r="T45" s="1169">
        <v>0</v>
      </c>
      <c r="U45" s="1169">
        <v>0</v>
      </c>
      <c r="V45" s="1169">
        <v>0</v>
      </c>
      <c r="W45" s="1169">
        <v>0</v>
      </c>
      <c r="X45" s="1169">
        <v>0</v>
      </c>
      <c r="Y45" s="1169">
        <v>0</v>
      </c>
      <c r="Z45" s="1169">
        <v>0</v>
      </c>
      <c r="AA45" s="1169">
        <v>0</v>
      </c>
      <c r="AB45" s="1169">
        <v>0</v>
      </c>
      <c r="AC45" s="1169">
        <v>0</v>
      </c>
      <c r="AD45" s="1169">
        <v>0</v>
      </c>
      <c r="AE45" s="1169">
        <v>0</v>
      </c>
      <c r="AF45" s="1169">
        <v>0</v>
      </c>
      <c r="AG45" s="1169">
        <v>0</v>
      </c>
      <c r="AH45" s="1169">
        <v>0</v>
      </c>
      <c r="AI45" s="1169">
        <v>0</v>
      </c>
      <c r="AJ45" s="1169">
        <v>0</v>
      </c>
      <c r="AK45" s="1169">
        <v>0</v>
      </c>
      <c r="AL45" s="1169">
        <v>0</v>
      </c>
      <c r="AM45" s="1169">
        <v>0</v>
      </c>
      <c r="AN45" s="1169">
        <v>0</v>
      </c>
      <c r="AO45" s="1169">
        <v>0</v>
      </c>
      <c r="AP45" s="1169">
        <v>0</v>
      </c>
      <c r="AQ45" s="1169">
        <v>0</v>
      </c>
      <c r="AR45" s="1169">
        <v>0</v>
      </c>
      <c r="AS45" s="1169">
        <v>0</v>
      </c>
      <c r="AT45" s="1169">
        <v>0</v>
      </c>
      <c r="AU45" s="1169">
        <v>0</v>
      </c>
      <c r="AV45" s="1169">
        <v>0</v>
      </c>
      <c r="AW45" s="1169">
        <v>0</v>
      </c>
      <c r="AX45" s="1169">
        <v>0</v>
      </c>
      <c r="AY45" s="1169">
        <v>0</v>
      </c>
      <c r="AZ45" s="1169">
        <v>0</v>
      </c>
      <c r="BA45" s="1169">
        <v>0</v>
      </c>
      <c r="BB45" s="1169">
        <v>0</v>
      </c>
      <c r="BC45" s="1169">
        <v>0</v>
      </c>
      <c r="BD45" s="1169">
        <v>0</v>
      </c>
      <c r="BE45" s="1169">
        <v>0</v>
      </c>
      <c r="BF45" s="1169">
        <v>0</v>
      </c>
      <c r="BG45" s="1169">
        <v>0</v>
      </c>
      <c r="BH45" s="1169">
        <v>0</v>
      </c>
      <c r="BI45" s="1169">
        <v>0</v>
      </c>
      <c r="BJ45" s="1169">
        <v>0</v>
      </c>
      <c r="BK45" s="1169">
        <v>0</v>
      </c>
      <c r="BL45" s="1169">
        <v>0</v>
      </c>
      <c r="BM45" s="1169">
        <v>0</v>
      </c>
      <c r="BN45" s="1169">
        <v>0</v>
      </c>
      <c r="BO45" s="1169">
        <v>0</v>
      </c>
      <c r="BP45" s="1169">
        <v>0</v>
      </c>
      <c r="BQ45" s="1169">
        <v>0</v>
      </c>
      <c r="BR45" s="1169">
        <v>0</v>
      </c>
      <c r="BS45" s="1169">
        <v>0</v>
      </c>
      <c r="BT45" s="1169">
        <v>0</v>
      </c>
      <c r="BU45" s="1169">
        <v>0</v>
      </c>
      <c r="BV45" s="1169">
        <v>0</v>
      </c>
      <c r="BW45" s="1169">
        <v>0</v>
      </c>
      <c r="BX45" s="1169">
        <v>0</v>
      </c>
      <c r="BY45" s="1169">
        <v>0</v>
      </c>
      <c r="BZ45" s="1169">
        <v>0</v>
      </c>
      <c r="CA45" s="1169">
        <v>0</v>
      </c>
      <c r="CB45" s="1169">
        <v>0</v>
      </c>
      <c r="CC45" s="1169">
        <v>0</v>
      </c>
      <c r="CD45" s="1169">
        <v>0</v>
      </c>
      <c r="CE45" s="1169">
        <v>0</v>
      </c>
      <c r="CF45" s="1169">
        <v>0</v>
      </c>
      <c r="CG45" s="1169">
        <v>0</v>
      </c>
      <c r="CH45" s="1169">
        <v>0</v>
      </c>
    </row>
    <row r="46" spans="1:86" s="596" customFormat="1">
      <c r="H46" s="596" t="s">
        <v>152</v>
      </c>
      <c r="J46" s="596" t="s">
        <v>2430</v>
      </c>
      <c r="N46" s="1169">
        <v>0.51828149999999984</v>
      </c>
      <c r="O46" s="1169">
        <v>0</v>
      </c>
      <c r="P46" s="1169">
        <v>0</v>
      </c>
      <c r="Q46" s="1169">
        <v>0</v>
      </c>
      <c r="R46" s="1169">
        <v>0</v>
      </c>
      <c r="S46" s="1169">
        <v>0</v>
      </c>
      <c r="T46" s="1169">
        <v>0</v>
      </c>
      <c r="U46" s="1169">
        <v>0</v>
      </c>
      <c r="V46" s="1169">
        <v>0</v>
      </c>
      <c r="W46" s="1169">
        <v>0</v>
      </c>
      <c r="X46" s="1169">
        <v>0</v>
      </c>
      <c r="Y46" s="1169">
        <v>0</v>
      </c>
      <c r="Z46" s="1169">
        <v>0</v>
      </c>
      <c r="AA46" s="1169">
        <v>0</v>
      </c>
      <c r="AB46" s="1169">
        <v>0</v>
      </c>
      <c r="AC46" s="1169">
        <v>1.0365629999999999E-2</v>
      </c>
      <c r="AD46" s="1169">
        <v>1.0365629999999999E-2</v>
      </c>
      <c r="AE46" s="1169">
        <v>1.0365629999999999E-2</v>
      </c>
      <c r="AF46" s="1169">
        <v>1.0365629999999999E-2</v>
      </c>
      <c r="AG46" s="1169">
        <v>1.0365629999999999E-2</v>
      </c>
      <c r="AH46" s="1169">
        <v>1.0365629999999999E-2</v>
      </c>
      <c r="AI46" s="1169">
        <v>5.946378671015517E-3</v>
      </c>
      <c r="AJ46" s="1169">
        <v>2.0044316983696894E-3</v>
      </c>
      <c r="AK46" s="1169">
        <v>2.3659987443343943E-3</v>
      </c>
      <c r="AL46" s="1169">
        <v>1.9039042591228845E-3</v>
      </c>
      <c r="AM46" s="1169">
        <v>1.3150957459656918E-3</v>
      </c>
      <c r="AN46" s="1169">
        <v>7.8457952625967699E-4</v>
      </c>
      <c r="AO46" s="1169">
        <v>4.2828482995889349E-3</v>
      </c>
      <c r="AP46" s="1169">
        <v>3.8907038250673548E-3</v>
      </c>
      <c r="AQ46" s="1169">
        <v>5.1055411858745249E-3</v>
      </c>
      <c r="AR46" s="1169">
        <v>4.7739376402021472E-3</v>
      </c>
      <c r="AS46" s="1169">
        <v>3.5399576883842778E-3</v>
      </c>
      <c r="AT46" s="1169">
        <v>3.1100026975783546E-3</v>
      </c>
      <c r="AU46" s="1169">
        <v>5.2469633181403495E-3</v>
      </c>
      <c r="AV46" s="1169">
        <v>4.9055830922067091E-3</v>
      </c>
      <c r="AW46" s="1169">
        <v>5.3400746085611175E-3</v>
      </c>
      <c r="AX46" s="1169">
        <v>4.9576670824891794E-3</v>
      </c>
      <c r="AY46" s="1169">
        <v>5.9158660191833265E-3</v>
      </c>
      <c r="AZ46" s="1169">
        <v>5.578701622448448E-3</v>
      </c>
      <c r="BA46" s="1169">
        <v>4.5541800426301933E-3</v>
      </c>
      <c r="BB46" s="1169">
        <v>4.068139475679234E-3</v>
      </c>
      <c r="BC46" s="1169">
        <v>2.140341181637822E-3</v>
      </c>
      <c r="BD46" s="1169">
        <v>1.4631681964669717E-3</v>
      </c>
      <c r="BE46" s="1169">
        <v>4.143260529897874E-3</v>
      </c>
      <c r="BF46" s="1169">
        <v>3.5425589895135843E-3</v>
      </c>
      <c r="BG46" s="1169">
        <v>4.4794397804536973E-3</v>
      </c>
      <c r="BH46" s="1169">
        <v>3.8776736857187551E-3</v>
      </c>
      <c r="BI46" s="1169">
        <v>4.8526823109476779E-3</v>
      </c>
      <c r="BJ46" s="1169">
        <v>4.2489376738139989E-3</v>
      </c>
      <c r="BK46" s="1169">
        <v>5.4635188177698957E-3</v>
      </c>
      <c r="BL46" s="1169">
        <v>4.8740640609889656E-3</v>
      </c>
      <c r="BM46" s="1169">
        <v>9.7301168950554399E-3</v>
      </c>
      <c r="BN46" s="1169">
        <v>1.0263582560640094E-2</v>
      </c>
      <c r="BO46" s="1169">
        <v>0.1525092515818999</v>
      </c>
      <c r="BP46" s="1169">
        <v>0.16490856849209309</v>
      </c>
      <c r="BQ46" s="1169">
        <v>0</v>
      </c>
      <c r="BR46" s="1169">
        <v>0</v>
      </c>
      <c r="BS46" s="1169">
        <v>0</v>
      </c>
      <c r="BT46" s="1169">
        <v>0</v>
      </c>
      <c r="BU46" s="1169">
        <v>0</v>
      </c>
      <c r="BV46" s="1169">
        <v>0</v>
      </c>
      <c r="BW46" s="1169">
        <v>0</v>
      </c>
      <c r="BX46" s="1169">
        <v>0</v>
      </c>
      <c r="BY46" s="1169">
        <v>0</v>
      </c>
      <c r="BZ46" s="1169">
        <v>0</v>
      </c>
      <c r="CA46" s="1169">
        <v>0</v>
      </c>
      <c r="CB46" s="1169">
        <v>0</v>
      </c>
      <c r="CC46" s="1169">
        <v>0</v>
      </c>
      <c r="CD46" s="1169">
        <v>0</v>
      </c>
      <c r="CE46" s="1169">
        <v>0</v>
      </c>
      <c r="CF46" s="1169">
        <v>0</v>
      </c>
      <c r="CG46" s="1169">
        <v>0</v>
      </c>
      <c r="CH46" s="1169">
        <v>0</v>
      </c>
    </row>
    <row r="47" spans="1:86" s="596" customFormat="1">
      <c r="H47" s="596" t="s">
        <v>2468</v>
      </c>
      <c r="J47" s="596" t="s">
        <v>2430</v>
      </c>
      <c r="N47" s="1169">
        <v>1.1122579189088775</v>
      </c>
      <c r="O47" s="1169">
        <v>0</v>
      </c>
      <c r="P47" s="1169">
        <v>0</v>
      </c>
      <c r="Q47" s="1169">
        <v>1.8139852500000001E-2</v>
      </c>
      <c r="R47" s="1169">
        <v>2.5914074999999998E-2</v>
      </c>
      <c r="S47" s="1169">
        <v>2.5914074999999998E-2</v>
      </c>
      <c r="T47" s="1169">
        <v>2.5923210933368589E-2</v>
      </c>
      <c r="U47" s="1169">
        <v>2.5914074999999998E-2</v>
      </c>
      <c r="V47" s="1169">
        <v>2.5914074999999998E-2</v>
      </c>
      <c r="W47" s="1169">
        <v>2.5914074999999998E-2</v>
      </c>
      <c r="X47" s="1169">
        <v>2.5914074999999998E-2</v>
      </c>
      <c r="Y47" s="1169">
        <v>2.5914074999999998E-2</v>
      </c>
      <c r="Z47" s="1169">
        <v>2.5914074999999998E-2</v>
      </c>
      <c r="AA47" s="1169">
        <v>2.5914074999999998E-2</v>
      </c>
      <c r="AB47" s="1169">
        <v>2.5914074999999998E-2</v>
      </c>
      <c r="AC47" s="1169">
        <v>2.5914074999999998E-2</v>
      </c>
      <c r="AD47" s="1169">
        <v>2.5395793500000003E-2</v>
      </c>
      <c r="AE47" s="1169">
        <v>2.4877512000000004E-2</v>
      </c>
      <c r="AF47" s="1169">
        <v>2.4359230500000002E-2</v>
      </c>
      <c r="AG47" s="1169">
        <v>2.3840949000000007E-2</v>
      </c>
      <c r="AH47" s="1169">
        <v>2.3322667500000005E-2</v>
      </c>
      <c r="AI47" s="1169">
        <v>2.2804386000000006E-2</v>
      </c>
      <c r="AJ47" s="1169">
        <v>2.2507067066449234E-2</v>
      </c>
      <c r="AK47" s="1169">
        <v>2.2406845481530747E-2</v>
      </c>
      <c r="AL47" s="1169">
        <v>2.2288545544314024E-2</v>
      </c>
      <c r="AM47" s="1169">
        <v>2.2193350331357879E-2</v>
      </c>
      <c r="AN47" s="1169">
        <v>2.2127595544059596E-2</v>
      </c>
      <c r="AO47" s="1169">
        <v>2.2088366567746612E-2</v>
      </c>
      <c r="AP47" s="1169">
        <v>2.1874224152767165E-2</v>
      </c>
      <c r="AQ47" s="1169">
        <v>2.1679688961513795E-2</v>
      </c>
      <c r="AR47" s="1169">
        <v>2.1424411902220067E-2</v>
      </c>
      <c r="AS47" s="1169">
        <v>2.1185715020209963E-2</v>
      </c>
      <c r="AT47" s="1169">
        <v>2.1008717135790746E-2</v>
      </c>
      <c r="AU47" s="1169">
        <v>2.0853217000911826E-2</v>
      </c>
      <c r="AV47" s="1169">
        <v>2.0590868835004807E-2</v>
      </c>
      <c r="AW47" s="1169">
        <v>2.0345589680394471E-2</v>
      </c>
      <c r="AX47" s="1169">
        <v>2.0078585949966414E-2</v>
      </c>
      <c r="AY47" s="1169">
        <v>1.9830702595841954E-2</v>
      </c>
      <c r="AZ47" s="1169">
        <v>1.9534909294882788E-2</v>
      </c>
      <c r="BA47" s="1169">
        <v>1.9255974213760366E-2</v>
      </c>
      <c r="BB47" s="1169">
        <v>1.9028265211628856E-2</v>
      </c>
      <c r="BC47" s="1169">
        <v>1.8824858237844893E-2</v>
      </c>
      <c r="BD47" s="1169">
        <v>1.8717841178763003E-2</v>
      </c>
      <c r="BE47" s="1169">
        <v>1.8644682768939654E-2</v>
      </c>
      <c r="BF47" s="1169">
        <v>1.8437519742444758E-2</v>
      </c>
      <c r="BG47" s="1169">
        <v>1.826039179296908E-2</v>
      </c>
      <c r="BH47" s="1169">
        <v>1.8036419803946394E-2</v>
      </c>
      <c r="BI47" s="1169">
        <v>1.7842536119660454E-2</v>
      </c>
      <c r="BJ47" s="1169">
        <v>1.7599902004113072E-2</v>
      </c>
      <c r="BK47" s="1169">
        <v>1.738745512042237E-2</v>
      </c>
      <c r="BL47" s="1169">
        <v>1.7114279179533877E-2</v>
      </c>
      <c r="BM47" s="1169">
        <v>1.6870575976484427E-2</v>
      </c>
      <c r="BN47" s="1169">
        <v>1.6384070131731657E-2</v>
      </c>
      <c r="BO47" s="1169">
        <v>1.587089100369965E-2</v>
      </c>
      <c r="BP47" s="1169">
        <v>8.2454284246046543E-3</v>
      </c>
      <c r="BQ47" s="1169">
        <v>0</v>
      </c>
      <c r="BR47" s="1169">
        <v>0</v>
      </c>
      <c r="BS47" s="1169">
        <v>0</v>
      </c>
      <c r="BT47" s="1169">
        <v>0</v>
      </c>
      <c r="BU47" s="1169">
        <v>0</v>
      </c>
      <c r="BV47" s="1169">
        <v>0</v>
      </c>
      <c r="BW47" s="1169">
        <v>0</v>
      </c>
      <c r="BX47" s="1169">
        <v>0</v>
      </c>
      <c r="BY47" s="1169">
        <v>0</v>
      </c>
      <c r="BZ47" s="1169">
        <v>0</v>
      </c>
      <c r="CA47" s="1169">
        <v>0</v>
      </c>
      <c r="CB47" s="1169">
        <v>0</v>
      </c>
      <c r="CC47" s="1169">
        <v>0</v>
      </c>
      <c r="CD47" s="1169">
        <v>0</v>
      </c>
      <c r="CE47" s="1169">
        <v>0</v>
      </c>
      <c r="CF47" s="1169">
        <v>0</v>
      </c>
      <c r="CG47" s="1169">
        <v>0</v>
      </c>
      <c r="CH47" s="1169">
        <v>0</v>
      </c>
    </row>
    <row r="48" spans="1:86" s="596" customFormat="1" ht="13.15">
      <c r="H48" s="1134" t="s">
        <v>2467</v>
      </c>
      <c r="I48" s="1134"/>
      <c r="J48" s="1134" t="s">
        <v>2430</v>
      </c>
      <c r="K48" s="1134"/>
      <c r="L48" s="1134"/>
      <c r="M48" s="1134"/>
      <c r="N48" s="1170">
        <v>1.1122579189088773</v>
      </c>
      <c r="O48" s="1170">
        <v>-0.51828149999999995</v>
      </c>
      <c r="P48" s="1170">
        <v>0</v>
      </c>
      <c r="Q48" s="1170">
        <v>1.8139852500000001E-2</v>
      </c>
      <c r="R48" s="1170">
        <v>2.5914074999999998E-2</v>
      </c>
      <c r="S48" s="1170">
        <v>2.5914074999999998E-2</v>
      </c>
      <c r="T48" s="1170">
        <v>2.5923210933368589E-2</v>
      </c>
      <c r="U48" s="1170">
        <v>2.5914074999999998E-2</v>
      </c>
      <c r="V48" s="1170">
        <v>2.5914074999999998E-2</v>
      </c>
      <c r="W48" s="1170">
        <v>2.5914074999999998E-2</v>
      </c>
      <c r="X48" s="1170">
        <v>2.5914074999999998E-2</v>
      </c>
      <c r="Y48" s="1170">
        <v>2.5914074999999998E-2</v>
      </c>
      <c r="Z48" s="1170">
        <v>2.5914074999999998E-2</v>
      </c>
      <c r="AA48" s="1170">
        <v>2.5914074999999998E-2</v>
      </c>
      <c r="AB48" s="1170">
        <v>2.5914074999999998E-2</v>
      </c>
      <c r="AC48" s="1170">
        <v>3.6279704999999995E-2</v>
      </c>
      <c r="AD48" s="1170">
        <v>3.57614235E-2</v>
      </c>
      <c r="AE48" s="1170">
        <v>3.5243142000000005E-2</v>
      </c>
      <c r="AF48" s="1170">
        <v>3.4724860500000003E-2</v>
      </c>
      <c r="AG48" s="1170">
        <v>3.4206579000000008E-2</v>
      </c>
      <c r="AH48" s="1170">
        <v>3.3688297500000006E-2</v>
      </c>
      <c r="AI48" s="1170">
        <v>2.8750764671015522E-2</v>
      </c>
      <c r="AJ48" s="1170">
        <v>2.4511498764818923E-2</v>
      </c>
      <c r="AK48" s="1170">
        <v>2.4772844225865141E-2</v>
      </c>
      <c r="AL48" s="1170">
        <v>2.4192449803436909E-2</v>
      </c>
      <c r="AM48" s="1170">
        <v>2.350844607732357E-2</v>
      </c>
      <c r="AN48" s="1170">
        <v>2.2912175070319271E-2</v>
      </c>
      <c r="AO48" s="1170">
        <v>2.6371214867335548E-2</v>
      </c>
      <c r="AP48" s="1170">
        <v>2.5764927977834518E-2</v>
      </c>
      <c r="AQ48" s="1170">
        <v>2.678523014738832E-2</v>
      </c>
      <c r="AR48" s="1170">
        <v>2.6198349542422214E-2</v>
      </c>
      <c r="AS48" s="1170">
        <v>2.4725672708594239E-2</v>
      </c>
      <c r="AT48" s="1170">
        <v>2.41187198333691E-2</v>
      </c>
      <c r="AU48" s="1170">
        <v>2.6100180319052174E-2</v>
      </c>
      <c r="AV48" s="1170">
        <v>2.5496451927211516E-2</v>
      </c>
      <c r="AW48" s="1170">
        <v>2.5685664288955589E-2</v>
      </c>
      <c r="AX48" s="1170">
        <v>2.5036253032455595E-2</v>
      </c>
      <c r="AY48" s="1170">
        <v>2.5746568615025282E-2</v>
      </c>
      <c r="AZ48" s="1170">
        <v>2.5113610917331237E-2</v>
      </c>
      <c r="BA48" s="1170">
        <v>2.3810154256390558E-2</v>
      </c>
      <c r="BB48" s="1170">
        <v>2.309640468730809E-2</v>
      </c>
      <c r="BC48" s="1170">
        <v>2.0965199419482716E-2</v>
      </c>
      <c r="BD48" s="1170">
        <v>2.0181009375229975E-2</v>
      </c>
      <c r="BE48" s="1170">
        <v>2.2787943298837529E-2</v>
      </c>
      <c r="BF48" s="1170">
        <v>2.1980078731958341E-2</v>
      </c>
      <c r="BG48" s="1170">
        <v>2.2739831573422777E-2</v>
      </c>
      <c r="BH48" s="1170">
        <v>2.1914093489665148E-2</v>
      </c>
      <c r="BI48" s="1170">
        <v>2.2695218430608132E-2</v>
      </c>
      <c r="BJ48" s="1170">
        <v>2.184883967792707E-2</v>
      </c>
      <c r="BK48" s="1170">
        <v>2.2850973938192264E-2</v>
      </c>
      <c r="BL48" s="1170">
        <v>2.1988343240522842E-2</v>
      </c>
      <c r="BM48" s="1170">
        <v>2.6600692871539867E-2</v>
      </c>
      <c r="BN48" s="1170">
        <v>2.6647652692371751E-2</v>
      </c>
      <c r="BO48" s="1170">
        <v>0.16838014258559955</v>
      </c>
      <c r="BP48" s="1170">
        <v>0.17315399691669775</v>
      </c>
      <c r="BQ48" s="1170">
        <v>0</v>
      </c>
      <c r="BR48" s="1170">
        <v>0</v>
      </c>
      <c r="BS48" s="1170">
        <v>0</v>
      </c>
      <c r="BT48" s="1170">
        <v>0</v>
      </c>
      <c r="BU48" s="1170">
        <v>0</v>
      </c>
      <c r="BV48" s="1170">
        <v>0</v>
      </c>
      <c r="BW48" s="1170">
        <v>0</v>
      </c>
      <c r="BX48" s="1170">
        <v>0</v>
      </c>
      <c r="BY48" s="1170">
        <v>0</v>
      </c>
      <c r="BZ48" s="1170">
        <v>0</v>
      </c>
      <c r="CA48" s="1170">
        <v>0</v>
      </c>
      <c r="CB48" s="1170">
        <v>0</v>
      </c>
      <c r="CC48" s="1170">
        <v>0</v>
      </c>
      <c r="CD48" s="1170">
        <v>0</v>
      </c>
      <c r="CE48" s="1170">
        <v>0</v>
      </c>
      <c r="CF48" s="1170">
        <v>0</v>
      </c>
      <c r="CG48" s="1170">
        <v>0</v>
      </c>
      <c r="CH48" s="1170">
        <v>0</v>
      </c>
    </row>
    <row r="49" spans="1:86" s="596" customFormat="1">
      <c r="N49" s="1169"/>
    </row>
    <row r="50" spans="1:86" s="596" customFormat="1">
      <c r="A50" s="777"/>
      <c r="B50" s="777"/>
      <c r="C50" s="777" t="s">
        <v>3605</v>
      </c>
      <c r="D50" s="777"/>
      <c r="E50" s="777"/>
      <c r="F50" s="777"/>
      <c r="G50" s="777"/>
      <c r="H50" s="777"/>
      <c r="I50" s="777"/>
      <c r="J50" s="777"/>
      <c r="K50" s="777"/>
      <c r="L50" s="777"/>
      <c r="M50" s="777"/>
      <c r="N50" s="1306"/>
      <c r="O50" s="777"/>
      <c r="P50" s="777"/>
      <c r="Q50" s="777"/>
      <c r="R50" s="777"/>
      <c r="S50" s="777"/>
      <c r="T50" s="777"/>
      <c r="U50" s="777"/>
      <c r="V50" s="777"/>
      <c r="W50" s="777"/>
      <c r="X50" s="777"/>
      <c r="Y50" s="777"/>
      <c r="Z50" s="777"/>
      <c r="AA50" s="777"/>
      <c r="AB50" s="777"/>
      <c r="AC50" s="777"/>
      <c r="AD50" s="777"/>
      <c r="AE50" s="777"/>
      <c r="AF50" s="777"/>
      <c r="AG50" s="777"/>
      <c r="AH50" s="777"/>
      <c r="AI50" s="777"/>
      <c r="AJ50" s="777"/>
      <c r="AK50" s="777"/>
      <c r="AL50" s="777"/>
      <c r="AM50" s="777"/>
      <c r="AN50" s="777"/>
      <c r="AO50" s="777"/>
      <c r="AP50" s="777"/>
      <c r="AQ50" s="777"/>
      <c r="AR50" s="777"/>
      <c r="AS50" s="777"/>
      <c r="AT50" s="777"/>
      <c r="AU50" s="777"/>
      <c r="AV50" s="777"/>
      <c r="AW50" s="777"/>
      <c r="AX50" s="777"/>
      <c r="AY50" s="777"/>
      <c r="AZ50" s="777"/>
      <c r="BA50" s="777"/>
      <c r="BB50" s="777"/>
      <c r="BC50" s="777"/>
      <c r="BD50" s="777"/>
      <c r="BE50" s="777"/>
      <c r="BF50" s="777"/>
      <c r="BG50" s="777"/>
      <c r="BH50" s="777"/>
      <c r="BI50" s="777"/>
      <c r="BJ50" s="777"/>
      <c r="BK50" s="777"/>
      <c r="BL50" s="777"/>
      <c r="BM50" s="777"/>
      <c r="BN50" s="777"/>
      <c r="BO50" s="777"/>
      <c r="BP50" s="777"/>
      <c r="BQ50" s="777"/>
      <c r="BR50" s="777"/>
      <c r="BS50" s="777"/>
      <c r="BT50" s="777"/>
      <c r="BU50" s="777"/>
      <c r="BV50" s="777"/>
      <c r="BW50" s="777"/>
      <c r="BX50" s="777"/>
      <c r="BY50" s="777"/>
      <c r="BZ50" s="777"/>
      <c r="CA50" s="777"/>
      <c r="CB50" s="777"/>
      <c r="CC50" s="777"/>
      <c r="CD50" s="777"/>
      <c r="CE50" s="777"/>
      <c r="CF50" s="777"/>
      <c r="CG50" s="777"/>
      <c r="CH50" s="777"/>
    </row>
    <row r="51" spans="1:86" s="596" customFormat="1">
      <c r="N51" s="1169"/>
    </row>
    <row r="52" spans="1:86" s="596" customFormat="1">
      <c r="H52" s="596" t="s">
        <v>2469</v>
      </c>
      <c r="J52" s="596" t="s">
        <v>2430</v>
      </c>
      <c r="N52" s="1169">
        <v>-0.51828149999999995</v>
      </c>
      <c r="O52" s="1169">
        <v>-0.51828149999999995</v>
      </c>
      <c r="P52" s="1169">
        <v>0</v>
      </c>
      <c r="Q52" s="1169">
        <v>0</v>
      </c>
      <c r="R52" s="1169">
        <v>0</v>
      </c>
      <c r="S52" s="1169">
        <v>0</v>
      </c>
      <c r="T52" s="1169">
        <v>0</v>
      </c>
      <c r="U52" s="1169">
        <v>0</v>
      </c>
      <c r="V52" s="1169">
        <v>0</v>
      </c>
      <c r="W52" s="1169">
        <v>0</v>
      </c>
      <c r="X52" s="1169">
        <v>0</v>
      </c>
      <c r="Y52" s="1169">
        <v>0</v>
      </c>
      <c r="Z52" s="1169">
        <v>0</v>
      </c>
      <c r="AA52" s="1169">
        <v>0</v>
      </c>
      <c r="AB52" s="1169">
        <v>0</v>
      </c>
      <c r="AC52" s="1169">
        <v>0</v>
      </c>
      <c r="AD52" s="1169">
        <v>0</v>
      </c>
      <c r="AE52" s="1169">
        <v>0</v>
      </c>
      <c r="AF52" s="1169">
        <v>0</v>
      </c>
      <c r="AG52" s="1169">
        <v>0</v>
      </c>
      <c r="AH52" s="1169">
        <v>0</v>
      </c>
      <c r="AI52" s="1169">
        <v>0</v>
      </c>
      <c r="AJ52" s="1169">
        <v>0</v>
      </c>
      <c r="AK52" s="1169">
        <v>0</v>
      </c>
      <c r="AL52" s="1169">
        <v>0</v>
      </c>
      <c r="AM52" s="1169">
        <v>0</v>
      </c>
      <c r="AN52" s="1169">
        <v>0</v>
      </c>
      <c r="AO52" s="1169">
        <v>0</v>
      </c>
      <c r="AP52" s="1169">
        <v>0</v>
      </c>
      <c r="AQ52" s="1169">
        <v>0</v>
      </c>
      <c r="AR52" s="1169">
        <v>0</v>
      </c>
      <c r="AS52" s="1169">
        <v>0</v>
      </c>
      <c r="AT52" s="1169">
        <v>0</v>
      </c>
      <c r="AU52" s="1169">
        <v>0</v>
      </c>
      <c r="AV52" s="1169">
        <v>0</v>
      </c>
      <c r="AW52" s="1169">
        <v>0</v>
      </c>
      <c r="AX52" s="1169">
        <v>0</v>
      </c>
      <c r="AY52" s="1169">
        <v>0</v>
      </c>
      <c r="AZ52" s="1169">
        <v>0</v>
      </c>
      <c r="BA52" s="1169">
        <v>0</v>
      </c>
      <c r="BB52" s="1169">
        <v>0</v>
      </c>
      <c r="BC52" s="1169">
        <v>0</v>
      </c>
      <c r="BD52" s="1169">
        <v>0</v>
      </c>
      <c r="BE52" s="1169">
        <v>0</v>
      </c>
      <c r="BF52" s="1169">
        <v>0</v>
      </c>
      <c r="BG52" s="1169">
        <v>0</v>
      </c>
      <c r="BH52" s="1169">
        <v>0</v>
      </c>
      <c r="BI52" s="1169">
        <v>0</v>
      </c>
      <c r="BJ52" s="1169">
        <v>0</v>
      </c>
      <c r="BK52" s="1169">
        <v>0</v>
      </c>
      <c r="BL52" s="1169">
        <v>0</v>
      </c>
      <c r="BM52" s="1169">
        <v>0</v>
      </c>
      <c r="BN52" s="1169">
        <v>0</v>
      </c>
      <c r="BO52" s="1169">
        <v>0</v>
      </c>
      <c r="BP52" s="1169">
        <v>0</v>
      </c>
      <c r="BQ52" s="1169">
        <v>0</v>
      </c>
      <c r="BR52" s="1169">
        <v>0</v>
      </c>
      <c r="BS52" s="1169">
        <v>0</v>
      </c>
      <c r="BT52" s="1169">
        <v>0</v>
      </c>
      <c r="BU52" s="1169">
        <v>0</v>
      </c>
      <c r="BV52" s="1169">
        <v>0</v>
      </c>
      <c r="BW52" s="1169">
        <v>0</v>
      </c>
      <c r="BX52" s="1169">
        <v>0</v>
      </c>
      <c r="BY52" s="1169">
        <v>0</v>
      </c>
      <c r="BZ52" s="1169">
        <v>0</v>
      </c>
      <c r="CA52" s="1169">
        <v>0</v>
      </c>
      <c r="CB52" s="1169">
        <v>0</v>
      </c>
      <c r="CC52" s="1169">
        <v>0</v>
      </c>
      <c r="CD52" s="1169">
        <v>0</v>
      </c>
      <c r="CE52" s="1169">
        <v>0</v>
      </c>
      <c r="CF52" s="1169">
        <v>0</v>
      </c>
      <c r="CG52" s="1169">
        <v>0</v>
      </c>
      <c r="CH52" s="1169">
        <v>0</v>
      </c>
    </row>
    <row r="53" spans="1:86" s="596" customFormat="1">
      <c r="H53" s="596" t="s">
        <v>152</v>
      </c>
      <c r="J53" s="596" t="s">
        <v>2430</v>
      </c>
      <c r="N53" s="1169">
        <v>0.51828149999999984</v>
      </c>
      <c r="O53" s="1169">
        <v>0</v>
      </c>
      <c r="P53" s="1169">
        <v>0</v>
      </c>
      <c r="Q53" s="1169">
        <v>0</v>
      </c>
      <c r="R53" s="1169">
        <v>0</v>
      </c>
      <c r="S53" s="1169">
        <v>0</v>
      </c>
      <c r="T53" s="1169">
        <v>0</v>
      </c>
      <c r="U53" s="1169">
        <v>0</v>
      </c>
      <c r="V53" s="1169">
        <v>0</v>
      </c>
      <c r="W53" s="1169">
        <v>0</v>
      </c>
      <c r="X53" s="1169">
        <v>0</v>
      </c>
      <c r="Y53" s="1169">
        <v>0</v>
      </c>
      <c r="Z53" s="1169">
        <v>0</v>
      </c>
      <c r="AA53" s="1169">
        <v>0</v>
      </c>
      <c r="AB53" s="1169">
        <v>0</v>
      </c>
      <c r="AC53" s="1169">
        <v>1.0365629999999999E-2</v>
      </c>
      <c r="AD53" s="1169">
        <v>1.0365629999999999E-2</v>
      </c>
      <c r="AE53" s="1169">
        <v>1.0365629999999999E-2</v>
      </c>
      <c r="AF53" s="1169">
        <v>1.0365629999999999E-2</v>
      </c>
      <c r="AG53" s="1169">
        <v>1.0365629999999999E-2</v>
      </c>
      <c r="AH53" s="1169">
        <v>1.0365629999999999E-2</v>
      </c>
      <c r="AI53" s="1169">
        <v>5.946378671015517E-3</v>
      </c>
      <c r="AJ53" s="1169">
        <v>2.0044316983696894E-3</v>
      </c>
      <c r="AK53" s="1169">
        <v>2.3659987443343943E-3</v>
      </c>
      <c r="AL53" s="1169">
        <v>1.9039042591228845E-3</v>
      </c>
      <c r="AM53" s="1169">
        <v>1.3150957459656918E-3</v>
      </c>
      <c r="AN53" s="1169">
        <v>7.8457952625967699E-4</v>
      </c>
      <c r="AO53" s="1169">
        <v>4.2828482995889349E-3</v>
      </c>
      <c r="AP53" s="1169">
        <v>3.8907038250673548E-3</v>
      </c>
      <c r="AQ53" s="1169">
        <v>5.1055411858745249E-3</v>
      </c>
      <c r="AR53" s="1169">
        <v>4.7739376402021472E-3</v>
      </c>
      <c r="AS53" s="1169">
        <v>3.5399576883842778E-3</v>
      </c>
      <c r="AT53" s="1169">
        <v>3.1100026975783546E-3</v>
      </c>
      <c r="AU53" s="1169">
        <v>5.2469633181403495E-3</v>
      </c>
      <c r="AV53" s="1169">
        <v>4.9055830922067091E-3</v>
      </c>
      <c r="AW53" s="1169">
        <v>5.3400746085611175E-3</v>
      </c>
      <c r="AX53" s="1169">
        <v>4.9576670824891794E-3</v>
      </c>
      <c r="AY53" s="1169">
        <v>5.9158660191833265E-3</v>
      </c>
      <c r="AZ53" s="1169">
        <v>5.578701622448448E-3</v>
      </c>
      <c r="BA53" s="1169">
        <v>4.5541800426301933E-3</v>
      </c>
      <c r="BB53" s="1169">
        <v>4.068139475679234E-3</v>
      </c>
      <c r="BC53" s="1169">
        <v>2.140341181637822E-3</v>
      </c>
      <c r="BD53" s="1169">
        <v>1.4631681964669717E-3</v>
      </c>
      <c r="BE53" s="1169">
        <v>4.143260529897874E-3</v>
      </c>
      <c r="BF53" s="1169">
        <v>3.5425589895135843E-3</v>
      </c>
      <c r="BG53" s="1169">
        <v>4.4794397804536973E-3</v>
      </c>
      <c r="BH53" s="1169">
        <v>3.8776736857187551E-3</v>
      </c>
      <c r="BI53" s="1169">
        <v>4.8526823109476779E-3</v>
      </c>
      <c r="BJ53" s="1169">
        <v>4.2489376738139989E-3</v>
      </c>
      <c r="BK53" s="1169">
        <v>5.4635188177698957E-3</v>
      </c>
      <c r="BL53" s="1169">
        <v>4.8740640609889656E-3</v>
      </c>
      <c r="BM53" s="1169">
        <v>9.7301168950554399E-3</v>
      </c>
      <c r="BN53" s="1169">
        <v>1.0263582560640094E-2</v>
      </c>
      <c r="BO53" s="1169">
        <v>0.1525092515818999</v>
      </c>
      <c r="BP53" s="1169">
        <v>0.16490856849209309</v>
      </c>
      <c r="BQ53" s="1169">
        <v>0</v>
      </c>
      <c r="BR53" s="1169">
        <v>0</v>
      </c>
      <c r="BS53" s="1169">
        <v>0</v>
      </c>
      <c r="BT53" s="1169">
        <v>0</v>
      </c>
      <c r="BU53" s="1169">
        <v>0</v>
      </c>
      <c r="BV53" s="1169">
        <v>0</v>
      </c>
      <c r="BW53" s="1169">
        <v>0</v>
      </c>
      <c r="BX53" s="1169">
        <v>0</v>
      </c>
      <c r="BY53" s="1169">
        <v>0</v>
      </c>
      <c r="BZ53" s="1169">
        <v>0</v>
      </c>
      <c r="CA53" s="1169">
        <v>0</v>
      </c>
      <c r="CB53" s="1169">
        <v>0</v>
      </c>
      <c r="CC53" s="1169">
        <v>0</v>
      </c>
      <c r="CD53" s="1169">
        <v>0</v>
      </c>
      <c r="CE53" s="1169">
        <v>0</v>
      </c>
      <c r="CF53" s="1169">
        <v>0</v>
      </c>
      <c r="CG53" s="1169">
        <v>0</v>
      </c>
      <c r="CH53" s="1169">
        <v>0</v>
      </c>
    </row>
    <row r="54" spans="1:86" s="596" customFormat="1">
      <c r="H54" s="596" t="s">
        <v>2468</v>
      </c>
      <c r="J54" s="596" t="s">
        <v>2430</v>
      </c>
      <c r="N54" s="1169">
        <v>1.1122579189088775</v>
      </c>
      <c r="O54" s="1169">
        <v>0</v>
      </c>
      <c r="P54" s="1169">
        <v>0</v>
      </c>
      <c r="Q54" s="1169">
        <v>1.8139852500000001E-2</v>
      </c>
      <c r="R54" s="1169">
        <v>2.5914074999999998E-2</v>
      </c>
      <c r="S54" s="1169">
        <v>2.5914074999999998E-2</v>
      </c>
      <c r="T54" s="1169">
        <v>2.5923210933368589E-2</v>
      </c>
      <c r="U54" s="1169">
        <v>2.5914074999999998E-2</v>
      </c>
      <c r="V54" s="1169">
        <v>2.5914074999999998E-2</v>
      </c>
      <c r="W54" s="1169">
        <v>2.5914074999999998E-2</v>
      </c>
      <c r="X54" s="1169">
        <v>2.5914074999999998E-2</v>
      </c>
      <c r="Y54" s="1169">
        <v>2.5914074999999998E-2</v>
      </c>
      <c r="Z54" s="1169">
        <v>2.5914074999999998E-2</v>
      </c>
      <c r="AA54" s="1169">
        <v>2.5914074999999998E-2</v>
      </c>
      <c r="AB54" s="1169">
        <v>2.5914074999999998E-2</v>
      </c>
      <c r="AC54" s="1169">
        <v>2.5914074999999998E-2</v>
      </c>
      <c r="AD54" s="1169">
        <v>2.5395793500000003E-2</v>
      </c>
      <c r="AE54" s="1169">
        <v>2.4877512000000004E-2</v>
      </c>
      <c r="AF54" s="1169">
        <v>2.4359230500000002E-2</v>
      </c>
      <c r="AG54" s="1169">
        <v>2.3840949000000007E-2</v>
      </c>
      <c r="AH54" s="1169">
        <v>2.3322667500000005E-2</v>
      </c>
      <c r="AI54" s="1169">
        <v>2.2804386000000006E-2</v>
      </c>
      <c r="AJ54" s="1169">
        <v>2.2507067066449234E-2</v>
      </c>
      <c r="AK54" s="1169">
        <v>2.2406845481530747E-2</v>
      </c>
      <c r="AL54" s="1169">
        <v>2.2288545544314024E-2</v>
      </c>
      <c r="AM54" s="1169">
        <v>2.2193350331357879E-2</v>
      </c>
      <c r="AN54" s="1169">
        <v>2.2127595544059596E-2</v>
      </c>
      <c r="AO54" s="1169">
        <v>2.2088366567746612E-2</v>
      </c>
      <c r="AP54" s="1169">
        <v>2.1874224152767165E-2</v>
      </c>
      <c r="AQ54" s="1169">
        <v>2.1679688961513795E-2</v>
      </c>
      <c r="AR54" s="1169">
        <v>2.1424411902220067E-2</v>
      </c>
      <c r="AS54" s="1169">
        <v>2.1185715020209963E-2</v>
      </c>
      <c r="AT54" s="1169">
        <v>2.1008717135790746E-2</v>
      </c>
      <c r="AU54" s="1169">
        <v>2.0853217000911826E-2</v>
      </c>
      <c r="AV54" s="1169">
        <v>2.0590868835004807E-2</v>
      </c>
      <c r="AW54" s="1169">
        <v>2.0345589680394471E-2</v>
      </c>
      <c r="AX54" s="1169">
        <v>2.0078585949966414E-2</v>
      </c>
      <c r="AY54" s="1169">
        <v>1.9830702595841954E-2</v>
      </c>
      <c r="AZ54" s="1169">
        <v>1.9534909294882788E-2</v>
      </c>
      <c r="BA54" s="1169">
        <v>1.9255974213760366E-2</v>
      </c>
      <c r="BB54" s="1169">
        <v>1.9028265211628856E-2</v>
      </c>
      <c r="BC54" s="1169">
        <v>1.8824858237844893E-2</v>
      </c>
      <c r="BD54" s="1169">
        <v>1.8717841178763003E-2</v>
      </c>
      <c r="BE54" s="1169">
        <v>1.8644682768939654E-2</v>
      </c>
      <c r="BF54" s="1169">
        <v>1.8437519742444758E-2</v>
      </c>
      <c r="BG54" s="1169">
        <v>1.826039179296908E-2</v>
      </c>
      <c r="BH54" s="1169">
        <v>1.8036419803946394E-2</v>
      </c>
      <c r="BI54" s="1169">
        <v>1.7842536119660454E-2</v>
      </c>
      <c r="BJ54" s="1169">
        <v>1.7599902004113072E-2</v>
      </c>
      <c r="BK54" s="1169">
        <v>1.738745512042237E-2</v>
      </c>
      <c r="BL54" s="1169">
        <v>1.7114279179533877E-2</v>
      </c>
      <c r="BM54" s="1169">
        <v>1.6870575976484427E-2</v>
      </c>
      <c r="BN54" s="1169">
        <v>1.6384070131731657E-2</v>
      </c>
      <c r="BO54" s="1169">
        <v>1.587089100369965E-2</v>
      </c>
      <c r="BP54" s="1169">
        <v>8.2454284246046543E-3</v>
      </c>
      <c r="BQ54" s="1169">
        <v>0</v>
      </c>
      <c r="BR54" s="1169">
        <v>0</v>
      </c>
      <c r="BS54" s="1169">
        <v>0</v>
      </c>
      <c r="BT54" s="1169">
        <v>0</v>
      </c>
      <c r="BU54" s="1169">
        <v>0</v>
      </c>
      <c r="BV54" s="1169">
        <v>0</v>
      </c>
      <c r="BW54" s="1169">
        <v>0</v>
      </c>
      <c r="BX54" s="1169">
        <v>0</v>
      </c>
      <c r="BY54" s="1169">
        <v>0</v>
      </c>
      <c r="BZ54" s="1169">
        <v>0</v>
      </c>
      <c r="CA54" s="1169">
        <v>0</v>
      </c>
      <c r="CB54" s="1169">
        <v>0</v>
      </c>
      <c r="CC54" s="1169">
        <v>0</v>
      </c>
      <c r="CD54" s="1169">
        <v>0</v>
      </c>
      <c r="CE54" s="1169">
        <v>0</v>
      </c>
      <c r="CF54" s="1169">
        <v>0</v>
      </c>
      <c r="CG54" s="1169">
        <v>0</v>
      </c>
      <c r="CH54" s="1169">
        <v>0</v>
      </c>
    </row>
    <row r="55" spans="1:86" s="596" customFormat="1" ht="13.15">
      <c r="H55" s="1134" t="s">
        <v>2467</v>
      </c>
      <c r="I55" s="1134"/>
      <c r="J55" s="1134" t="s">
        <v>2430</v>
      </c>
      <c r="K55" s="1134"/>
      <c r="L55" s="1134"/>
      <c r="M55" s="1134"/>
      <c r="N55" s="1170">
        <v>1.1122579189088773</v>
      </c>
      <c r="O55" s="1170">
        <v>-0.51828149999999995</v>
      </c>
      <c r="P55" s="1170">
        <v>0</v>
      </c>
      <c r="Q55" s="1170">
        <v>1.8139852500000001E-2</v>
      </c>
      <c r="R55" s="1170">
        <v>2.5914074999999998E-2</v>
      </c>
      <c r="S55" s="1170">
        <v>2.5914074999999998E-2</v>
      </c>
      <c r="T55" s="1170">
        <v>2.5923210933368589E-2</v>
      </c>
      <c r="U55" s="1170">
        <v>2.5914074999999998E-2</v>
      </c>
      <c r="V55" s="1170">
        <v>2.5914074999999998E-2</v>
      </c>
      <c r="W55" s="1170">
        <v>2.5914074999999998E-2</v>
      </c>
      <c r="X55" s="1170">
        <v>2.5914074999999998E-2</v>
      </c>
      <c r="Y55" s="1170">
        <v>2.5914074999999998E-2</v>
      </c>
      <c r="Z55" s="1170">
        <v>2.5914074999999998E-2</v>
      </c>
      <c r="AA55" s="1170">
        <v>2.5914074999999998E-2</v>
      </c>
      <c r="AB55" s="1170">
        <v>2.5914074999999998E-2</v>
      </c>
      <c r="AC55" s="1170">
        <v>3.6279704999999995E-2</v>
      </c>
      <c r="AD55" s="1170">
        <v>3.57614235E-2</v>
      </c>
      <c r="AE55" s="1170">
        <v>3.5243142000000005E-2</v>
      </c>
      <c r="AF55" s="1170">
        <v>3.4724860500000003E-2</v>
      </c>
      <c r="AG55" s="1170">
        <v>3.4206579000000008E-2</v>
      </c>
      <c r="AH55" s="1170">
        <v>3.3688297500000006E-2</v>
      </c>
      <c r="AI55" s="1170">
        <v>2.8750764671015522E-2</v>
      </c>
      <c r="AJ55" s="1170">
        <v>2.4511498764818923E-2</v>
      </c>
      <c r="AK55" s="1170">
        <v>2.4772844225865141E-2</v>
      </c>
      <c r="AL55" s="1170">
        <v>2.4192449803436909E-2</v>
      </c>
      <c r="AM55" s="1170">
        <v>2.350844607732357E-2</v>
      </c>
      <c r="AN55" s="1170">
        <v>2.2912175070319271E-2</v>
      </c>
      <c r="AO55" s="1170">
        <v>2.6371214867335548E-2</v>
      </c>
      <c r="AP55" s="1170">
        <v>2.5764927977834518E-2</v>
      </c>
      <c r="AQ55" s="1170">
        <v>2.678523014738832E-2</v>
      </c>
      <c r="AR55" s="1170">
        <v>2.6198349542422214E-2</v>
      </c>
      <c r="AS55" s="1170">
        <v>2.4725672708594239E-2</v>
      </c>
      <c r="AT55" s="1170">
        <v>2.41187198333691E-2</v>
      </c>
      <c r="AU55" s="1170">
        <v>2.6100180319052174E-2</v>
      </c>
      <c r="AV55" s="1170">
        <v>2.5496451927211516E-2</v>
      </c>
      <c r="AW55" s="1170">
        <v>2.5685664288955589E-2</v>
      </c>
      <c r="AX55" s="1170">
        <v>2.5036253032455595E-2</v>
      </c>
      <c r="AY55" s="1170">
        <v>2.5746568615025282E-2</v>
      </c>
      <c r="AZ55" s="1170">
        <v>2.5113610917331237E-2</v>
      </c>
      <c r="BA55" s="1170">
        <v>2.3810154256390558E-2</v>
      </c>
      <c r="BB55" s="1170">
        <v>2.309640468730809E-2</v>
      </c>
      <c r="BC55" s="1170">
        <v>2.0965199419482716E-2</v>
      </c>
      <c r="BD55" s="1170">
        <v>2.0181009375229975E-2</v>
      </c>
      <c r="BE55" s="1170">
        <v>2.2787943298837529E-2</v>
      </c>
      <c r="BF55" s="1170">
        <v>2.1980078731958341E-2</v>
      </c>
      <c r="BG55" s="1170">
        <v>2.2739831573422777E-2</v>
      </c>
      <c r="BH55" s="1170">
        <v>2.1914093489665148E-2</v>
      </c>
      <c r="BI55" s="1170">
        <v>2.2695218430608132E-2</v>
      </c>
      <c r="BJ55" s="1170">
        <v>2.184883967792707E-2</v>
      </c>
      <c r="BK55" s="1170">
        <v>2.2850973938192264E-2</v>
      </c>
      <c r="BL55" s="1170">
        <v>2.1988343240522842E-2</v>
      </c>
      <c r="BM55" s="1170">
        <v>2.6600692871539867E-2</v>
      </c>
      <c r="BN55" s="1170">
        <v>2.6647652692371751E-2</v>
      </c>
      <c r="BO55" s="1170">
        <v>0.16838014258559955</v>
      </c>
      <c r="BP55" s="1170">
        <v>0.17315399691669775</v>
      </c>
      <c r="BQ55" s="1170">
        <v>0</v>
      </c>
      <c r="BR55" s="1170">
        <v>0</v>
      </c>
      <c r="BS55" s="1170">
        <v>0</v>
      </c>
      <c r="BT55" s="1170">
        <v>0</v>
      </c>
      <c r="BU55" s="1170">
        <v>0</v>
      </c>
      <c r="BV55" s="1170">
        <v>0</v>
      </c>
      <c r="BW55" s="1170">
        <v>0</v>
      </c>
      <c r="BX55" s="1170">
        <v>0</v>
      </c>
      <c r="BY55" s="1170">
        <v>0</v>
      </c>
      <c r="BZ55" s="1170">
        <v>0</v>
      </c>
      <c r="CA55" s="1170">
        <v>0</v>
      </c>
      <c r="CB55" s="1170">
        <v>0</v>
      </c>
      <c r="CC55" s="1170">
        <v>0</v>
      </c>
      <c r="CD55" s="1170">
        <v>0</v>
      </c>
      <c r="CE55" s="1170">
        <v>0</v>
      </c>
      <c r="CF55" s="1170">
        <v>0</v>
      </c>
      <c r="CG55" s="1170">
        <v>0</v>
      </c>
      <c r="CH55" s="1170">
        <v>0</v>
      </c>
    </row>
    <row r="56" spans="1:86" s="596" customFormat="1">
      <c r="N56" s="1169"/>
    </row>
    <row r="57" spans="1:86" s="596" customFormat="1">
      <c r="A57" s="777"/>
      <c r="B57" s="777"/>
      <c r="C57" s="777" t="s">
        <v>3606</v>
      </c>
      <c r="D57" s="777"/>
      <c r="E57" s="777"/>
      <c r="F57" s="777"/>
      <c r="G57" s="777"/>
      <c r="H57" s="777"/>
      <c r="I57" s="777"/>
      <c r="J57" s="777"/>
      <c r="K57" s="777"/>
      <c r="L57" s="777"/>
      <c r="M57" s="777"/>
      <c r="N57" s="1306"/>
      <c r="O57" s="777"/>
      <c r="P57" s="777"/>
      <c r="Q57" s="777"/>
      <c r="R57" s="777"/>
      <c r="S57" s="777"/>
      <c r="T57" s="777"/>
      <c r="U57" s="777"/>
      <c r="V57" s="777"/>
      <c r="W57" s="777"/>
      <c r="X57" s="777"/>
      <c r="Y57" s="777"/>
      <c r="Z57" s="777"/>
      <c r="AA57" s="777"/>
      <c r="AB57" s="777"/>
      <c r="AC57" s="777"/>
      <c r="AD57" s="777"/>
      <c r="AE57" s="777"/>
      <c r="AF57" s="777"/>
      <c r="AG57" s="777"/>
      <c r="AH57" s="777"/>
      <c r="AI57" s="777"/>
      <c r="AJ57" s="777"/>
      <c r="AK57" s="777"/>
      <c r="AL57" s="777"/>
      <c r="AM57" s="777"/>
      <c r="AN57" s="777"/>
      <c r="AO57" s="777"/>
      <c r="AP57" s="777"/>
      <c r="AQ57" s="777"/>
      <c r="AR57" s="777"/>
      <c r="AS57" s="777"/>
      <c r="AT57" s="777"/>
      <c r="AU57" s="777"/>
      <c r="AV57" s="777"/>
      <c r="AW57" s="777"/>
      <c r="AX57" s="777"/>
      <c r="AY57" s="777"/>
      <c r="AZ57" s="777"/>
      <c r="BA57" s="777"/>
      <c r="BB57" s="777"/>
      <c r="BC57" s="777"/>
      <c r="BD57" s="777"/>
      <c r="BE57" s="777"/>
      <c r="BF57" s="777"/>
      <c r="BG57" s="777"/>
      <c r="BH57" s="777"/>
      <c r="BI57" s="777"/>
      <c r="BJ57" s="777"/>
      <c r="BK57" s="777"/>
      <c r="BL57" s="777"/>
      <c r="BM57" s="777"/>
      <c r="BN57" s="777"/>
      <c r="BO57" s="777"/>
      <c r="BP57" s="777"/>
      <c r="BQ57" s="777"/>
      <c r="BR57" s="777"/>
      <c r="BS57" s="777"/>
      <c r="BT57" s="777"/>
      <c r="BU57" s="777"/>
      <c r="BV57" s="777"/>
      <c r="BW57" s="777"/>
      <c r="BX57" s="777"/>
      <c r="BY57" s="777"/>
      <c r="BZ57" s="777"/>
      <c r="CA57" s="777"/>
      <c r="CB57" s="777"/>
      <c r="CC57" s="777"/>
      <c r="CD57" s="777"/>
      <c r="CE57" s="777"/>
      <c r="CF57" s="777"/>
      <c r="CG57" s="777"/>
      <c r="CH57" s="777"/>
    </row>
    <row r="58" spans="1:86" s="596" customFormat="1">
      <c r="N58" s="1169"/>
    </row>
    <row r="59" spans="1:86" s="596" customFormat="1">
      <c r="H59" s="596" t="s">
        <v>2469</v>
      </c>
      <c r="J59" s="596" t="s">
        <v>2430</v>
      </c>
      <c r="N59" s="1169">
        <v>-0.20743699999999998</v>
      </c>
      <c r="O59" s="1169">
        <v>-0.20743699999999998</v>
      </c>
      <c r="P59" s="1169">
        <v>0</v>
      </c>
      <c r="Q59" s="1169">
        <v>0</v>
      </c>
      <c r="R59" s="1169">
        <v>0</v>
      </c>
      <c r="S59" s="1169">
        <v>0</v>
      </c>
      <c r="T59" s="1169">
        <v>0</v>
      </c>
      <c r="U59" s="1169">
        <v>0</v>
      </c>
      <c r="V59" s="1169">
        <v>0</v>
      </c>
      <c r="W59" s="1169">
        <v>0</v>
      </c>
      <c r="X59" s="1169">
        <v>0</v>
      </c>
      <c r="Y59" s="1169">
        <v>0</v>
      </c>
      <c r="Z59" s="1169">
        <v>0</v>
      </c>
      <c r="AA59" s="1169">
        <v>0</v>
      </c>
      <c r="AB59" s="1169">
        <v>0</v>
      </c>
      <c r="AC59" s="1169">
        <v>0</v>
      </c>
      <c r="AD59" s="1169">
        <v>0</v>
      </c>
      <c r="AE59" s="1169">
        <v>0</v>
      </c>
      <c r="AF59" s="1169">
        <v>0</v>
      </c>
      <c r="AG59" s="1169">
        <v>0</v>
      </c>
      <c r="AH59" s="1169">
        <v>0</v>
      </c>
      <c r="AI59" s="1169">
        <v>0</v>
      </c>
      <c r="AJ59" s="1169">
        <v>0</v>
      </c>
      <c r="AK59" s="1169">
        <v>0</v>
      </c>
      <c r="AL59" s="1169">
        <v>0</v>
      </c>
      <c r="AM59" s="1169">
        <v>0</v>
      </c>
      <c r="AN59" s="1169">
        <v>0</v>
      </c>
      <c r="AO59" s="1169">
        <v>0</v>
      </c>
      <c r="AP59" s="1169">
        <v>0</v>
      </c>
      <c r="AQ59" s="1169">
        <v>0</v>
      </c>
      <c r="AR59" s="1169">
        <v>0</v>
      </c>
      <c r="AS59" s="1169">
        <v>0</v>
      </c>
      <c r="AT59" s="1169">
        <v>0</v>
      </c>
      <c r="AU59" s="1169">
        <v>0</v>
      </c>
      <c r="AV59" s="1169">
        <v>0</v>
      </c>
      <c r="AW59" s="1169">
        <v>0</v>
      </c>
      <c r="AX59" s="1169">
        <v>0</v>
      </c>
      <c r="AY59" s="1169">
        <v>0</v>
      </c>
      <c r="AZ59" s="1169">
        <v>0</v>
      </c>
      <c r="BA59" s="1169">
        <v>0</v>
      </c>
      <c r="BB59" s="1169">
        <v>0</v>
      </c>
      <c r="BC59" s="1169">
        <v>0</v>
      </c>
      <c r="BD59" s="1169">
        <v>0</v>
      </c>
      <c r="BE59" s="1169">
        <v>0</v>
      </c>
      <c r="BF59" s="1169">
        <v>0</v>
      </c>
      <c r="BG59" s="1169">
        <v>0</v>
      </c>
      <c r="BH59" s="1169">
        <v>0</v>
      </c>
      <c r="BI59" s="1169">
        <v>0</v>
      </c>
      <c r="BJ59" s="1169">
        <v>0</v>
      </c>
      <c r="BK59" s="1169">
        <v>0</v>
      </c>
      <c r="BL59" s="1169">
        <v>0</v>
      </c>
      <c r="BM59" s="1169">
        <v>0</v>
      </c>
      <c r="BN59" s="1169">
        <v>0</v>
      </c>
      <c r="BO59" s="1169">
        <v>0</v>
      </c>
      <c r="BP59" s="1169">
        <v>0</v>
      </c>
      <c r="BQ59" s="1169">
        <v>0</v>
      </c>
      <c r="BR59" s="1169">
        <v>0</v>
      </c>
      <c r="BS59" s="1169">
        <v>0</v>
      </c>
      <c r="BT59" s="1169">
        <v>0</v>
      </c>
      <c r="BU59" s="1169">
        <v>0</v>
      </c>
      <c r="BV59" s="1169">
        <v>0</v>
      </c>
      <c r="BW59" s="1169">
        <v>0</v>
      </c>
      <c r="BX59" s="1169">
        <v>0</v>
      </c>
      <c r="BY59" s="1169">
        <v>0</v>
      </c>
      <c r="BZ59" s="1169">
        <v>0</v>
      </c>
      <c r="CA59" s="1169">
        <v>0</v>
      </c>
      <c r="CB59" s="1169">
        <v>0</v>
      </c>
      <c r="CC59" s="1169">
        <v>0</v>
      </c>
      <c r="CD59" s="1169">
        <v>0</v>
      </c>
      <c r="CE59" s="1169">
        <v>0</v>
      </c>
      <c r="CF59" s="1169">
        <v>0</v>
      </c>
      <c r="CG59" s="1169">
        <v>0</v>
      </c>
      <c r="CH59" s="1169">
        <v>0</v>
      </c>
    </row>
    <row r="60" spans="1:86" s="596" customFormat="1">
      <c r="H60" s="596" t="s">
        <v>152</v>
      </c>
      <c r="J60" s="596" t="s">
        <v>2430</v>
      </c>
      <c r="N60" s="1169">
        <v>0.2074369999999999</v>
      </c>
      <c r="O60" s="1169">
        <v>0</v>
      </c>
      <c r="P60" s="1169">
        <v>0</v>
      </c>
      <c r="Q60" s="1169">
        <v>0</v>
      </c>
      <c r="R60" s="1169">
        <v>0</v>
      </c>
      <c r="S60" s="1169">
        <v>0</v>
      </c>
      <c r="T60" s="1169">
        <v>0</v>
      </c>
      <c r="U60" s="1169">
        <v>0</v>
      </c>
      <c r="V60" s="1169">
        <v>0</v>
      </c>
      <c r="W60" s="1169">
        <v>0</v>
      </c>
      <c r="X60" s="1169">
        <v>0</v>
      </c>
      <c r="Y60" s="1169">
        <v>0</v>
      </c>
      <c r="Z60" s="1169">
        <v>0</v>
      </c>
      <c r="AA60" s="1169">
        <v>0</v>
      </c>
      <c r="AB60" s="1169">
        <v>0</v>
      </c>
      <c r="AC60" s="1169">
        <v>4.1487399999999997E-3</v>
      </c>
      <c r="AD60" s="1169">
        <v>4.1487399999999997E-3</v>
      </c>
      <c r="AE60" s="1169">
        <v>4.1487399999999997E-3</v>
      </c>
      <c r="AF60" s="1169">
        <v>4.1487399999999997E-3</v>
      </c>
      <c r="AG60" s="1169">
        <v>4.1487399999999997E-3</v>
      </c>
      <c r="AH60" s="1169">
        <v>4.1487399999999997E-3</v>
      </c>
      <c r="AI60" s="1169">
        <v>2.3799787420146113E-3</v>
      </c>
      <c r="AJ60" s="1169">
        <v>8.0225379106665636E-4</v>
      </c>
      <c r="AK60" s="1169">
        <v>9.4696739422204677E-4</v>
      </c>
      <c r="AL60" s="1169">
        <v>7.6201868636961527E-4</v>
      </c>
      <c r="AM60" s="1169">
        <v>5.2635395293076296E-4</v>
      </c>
      <c r="AN60" s="1169">
        <v>3.1402012842196494E-4</v>
      </c>
      <c r="AO60" s="1169">
        <v>1.7141673062261145E-3</v>
      </c>
      <c r="AP60" s="1169">
        <v>1.5572153923311886E-3</v>
      </c>
      <c r="AQ60" s="1169">
        <v>2.0434419267796626E-3</v>
      </c>
      <c r="AR60" s="1169">
        <v>1.9107209157004693E-3</v>
      </c>
      <c r="AS60" s="1169">
        <v>1.4168327501664047E-3</v>
      </c>
      <c r="AT60" s="1169">
        <v>1.2447475543262902E-3</v>
      </c>
      <c r="AU60" s="1169">
        <v>2.1000447243922069E-3</v>
      </c>
      <c r="AV60" s="1169">
        <v>1.9634106945705817E-3</v>
      </c>
      <c r="AW60" s="1169">
        <v>2.1373115895051099E-3</v>
      </c>
      <c r="AX60" s="1169">
        <v>1.9842567920913788E-3</v>
      </c>
      <c r="AY60" s="1169">
        <v>2.3677663575129185E-3</v>
      </c>
      <c r="AZ60" s="1169">
        <v>2.2328196712709959E-3</v>
      </c>
      <c r="BA60" s="1169">
        <v>1.8227651295735607E-3</v>
      </c>
      <c r="BB60" s="1169">
        <v>1.6282322413909685E-3</v>
      </c>
      <c r="BC60" s="1169">
        <v>8.5665020591204754E-4</v>
      </c>
      <c r="BD60" s="1169">
        <v>5.8561847407348944E-4</v>
      </c>
      <c r="BE60" s="1169">
        <v>1.6582986939345228E-3</v>
      </c>
      <c r="BF60" s="1169">
        <v>1.4178738949928358E-3</v>
      </c>
      <c r="BG60" s="1169">
        <v>1.7928510852460943E-3</v>
      </c>
      <c r="BH60" s="1169">
        <v>1.5520002090455502E-3</v>
      </c>
      <c r="BI60" s="1169">
        <v>1.9422376846097216E-3</v>
      </c>
      <c r="BJ60" s="1169">
        <v>1.7005949165520174E-3</v>
      </c>
      <c r="BK60" s="1169">
        <v>2.1867189027617883E-3</v>
      </c>
      <c r="BL60" s="1169">
        <v>1.9507955167594598E-3</v>
      </c>
      <c r="BM60" s="1169">
        <v>3.8943822196231491E-3</v>
      </c>
      <c r="BN60" s="1169">
        <v>4.1078965304212076E-3</v>
      </c>
      <c r="BO60" s="1169">
        <v>6.1040306513727709E-2</v>
      </c>
      <c r="BP60" s="1169">
        <v>6.6003009411476798E-2</v>
      </c>
      <c r="BQ60" s="1169">
        <v>0</v>
      </c>
      <c r="BR60" s="1169">
        <v>0</v>
      </c>
      <c r="BS60" s="1169">
        <v>0</v>
      </c>
      <c r="BT60" s="1169">
        <v>0</v>
      </c>
      <c r="BU60" s="1169">
        <v>0</v>
      </c>
      <c r="BV60" s="1169">
        <v>0</v>
      </c>
      <c r="BW60" s="1169">
        <v>0</v>
      </c>
      <c r="BX60" s="1169">
        <v>0</v>
      </c>
      <c r="BY60" s="1169">
        <v>0</v>
      </c>
      <c r="BZ60" s="1169">
        <v>0</v>
      </c>
      <c r="CA60" s="1169">
        <v>0</v>
      </c>
      <c r="CB60" s="1169">
        <v>0</v>
      </c>
      <c r="CC60" s="1169">
        <v>0</v>
      </c>
      <c r="CD60" s="1169">
        <v>0</v>
      </c>
      <c r="CE60" s="1169">
        <v>0</v>
      </c>
      <c r="CF60" s="1169">
        <v>0</v>
      </c>
      <c r="CG60" s="1169">
        <v>0</v>
      </c>
      <c r="CH60" s="1169">
        <v>0</v>
      </c>
    </row>
    <row r="61" spans="1:86" s="596" customFormat="1">
      <c r="H61" s="596" t="s">
        <v>2468</v>
      </c>
      <c r="J61" s="596" t="s">
        <v>2430</v>
      </c>
      <c r="N61" s="1169">
        <v>0.44517013616094897</v>
      </c>
      <c r="O61" s="1169">
        <v>0</v>
      </c>
      <c r="P61" s="1169">
        <v>0</v>
      </c>
      <c r="Q61" s="1169">
        <v>7.2602949999999999E-3</v>
      </c>
      <c r="R61" s="1169">
        <v>1.0371849999999998E-2</v>
      </c>
      <c r="S61" s="1169">
        <v>1.0371849999999998E-2</v>
      </c>
      <c r="T61" s="1169">
        <v>1.0375506566190728E-2</v>
      </c>
      <c r="U61" s="1169">
        <v>1.0371849999999998E-2</v>
      </c>
      <c r="V61" s="1169">
        <v>1.0371849999999998E-2</v>
      </c>
      <c r="W61" s="1169">
        <v>1.0371849999999998E-2</v>
      </c>
      <c r="X61" s="1169">
        <v>1.0371849999999998E-2</v>
      </c>
      <c r="Y61" s="1169">
        <v>1.0371849999999998E-2</v>
      </c>
      <c r="Z61" s="1169">
        <v>1.0371849999999998E-2</v>
      </c>
      <c r="AA61" s="1169">
        <v>1.0371849999999998E-2</v>
      </c>
      <c r="AB61" s="1169">
        <v>1.0371849999999998E-2</v>
      </c>
      <c r="AC61" s="1169">
        <v>1.0371849999999998E-2</v>
      </c>
      <c r="AD61" s="1169">
        <v>1.0164413000000001E-2</v>
      </c>
      <c r="AE61" s="1169">
        <v>9.9569760000000011E-3</v>
      </c>
      <c r="AF61" s="1169">
        <v>9.7495390000000015E-3</v>
      </c>
      <c r="AG61" s="1169">
        <v>9.542102000000002E-3</v>
      </c>
      <c r="AH61" s="1169">
        <v>9.3346650000000024E-3</v>
      </c>
      <c r="AI61" s="1169">
        <v>9.1272280000000029E-3</v>
      </c>
      <c r="AJ61" s="1169">
        <v>9.0082290628992721E-3</v>
      </c>
      <c r="AK61" s="1169">
        <v>8.9681163733459392E-3</v>
      </c>
      <c r="AL61" s="1169">
        <v>8.9207680036348363E-3</v>
      </c>
      <c r="AM61" s="1169">
        <v>8.8826670693163551E-3</v>
      </c>
      <c r="AN61" s="1169">
        <v>8.8563493716698159E-3</v>
      </c>
      <c r="AO61" s="1169">
        <v>8.840648365248718E-3</v>
      </c>
      <c r="AP61" s="1169">
        <v>8.7549399999374122E-3</v>
      </c>
      <c r="AQ61" s="1169">
        <v>8.6770792303208534E-3</v>
      </c>
      <c r="AR61" s="1169">
        <v>8.5749071339818687E-3</v>
      </c>
      <c r="AS61" s="1169">
        <v>8.4793710881968468E-3</v>
      </c>
      <c r="AT61" s="1169">
        <v>8.4085294506885244E-3</v>
      </c>
      <c r="AU61" s="1169">
        <v>8.3462920729722098E-3</v>
      </c>
      <c r="AV61" s="1169">
        <v>8.2412898367526001E-3</v>
      </c>
      <c r="AW61" s="1169">
        <v>8.1431193020240697E-3</v>
      </c>
      <c r="AX61" s="1169">
        <v>8.0362537225488143E-3</v>
      </c>
      <c r="AY61" s="1169">
        <v>7.9370408829442449E-3</v>
      </c>
      <c r="AZ61" s="1169">
        <v>7.8186525650685984E-3</v>
      </c>
      <c r="BA61" s="1169">
        <v>7.7070115815050487E-3</v>
      </c>
      <c r="BB61" s="1169">
        <v>7.6158733250263708E-3</v>
      </c>
      <c r="BC61" s="1169">
        <v>7.5344617129568222E-3</v>
      </c>
      <c r="BD61" s="1169">
        <v>7.4916292026612199E-3</v>
      </c>
      <c r="BE61" s="1169">
        <v>7.4623482789575443E-3</v>
      </c>
      <c r="BF61" s="1169">
        <v>7.3794333442608181E-3</v>
      </c>
      <c r="BG61" s="1169">
        <v>7.3085396495111759E-3</v>
      </c>
      <c r="BH61" s="1169">
        <v>7.2188970952488715E-3</v>
      </c>
      <c r="BI61" s="1169">
        <v>7.1412970847965938E-3</v>
      </c>
      <c r="BJ61" s="1169">
        <v>7.0441852005661077E-3</v>
      </c>
      <c r="BK61" s="1169">
        <v>6.9591554547385063E-3</v>
      </c>
      <c r="BL61" s="1169">
        <v>6.8498195096004166E-3</v>
      </c>
      <c r="BM61" s="1169">
        <v>6.752279733762444E-3</v>
      </c>
      <c r="BN61" s="1169">
        <v>6.5575606227812871E-3</v>
      </c>
      <c r="BO61" s="1169">
        <v>6.3521657962602261E-3</v>
      </c>
      <c r="BP61" s="1169">
        <v>3.3001504705738398E-3</v>
      </c>
      <c r="BQ61" s="1169">
        <v>0</v>
      </c>
      <c r="BR61" s="1169">
        <v>0</v>
      </c>
      <c r="BS61" s="1169">
        <v>0</v>
      </c>
      <c r="BT61" s="1169">
        <v>0</v>
      </c>
      <c r="BU61" s="1169">
        <v>0</v>
      </c>
      <c r="BV61" s="1169">
        <v>0</v>
      </c>
      <c r="BW61" s="1169">
        <v>0</v>
      </c>
      <c r="BX61" s="1169">
        <v>0</v>
      </c>
      <c r="BY61" s="1169">
        <v>0</v>
      </c>
      <c r="BZ61" s="1169">
        <v>0</v>
      </c>
      <c r="CA61" s="1169">
        <v>0</v>
      </c>
      <c r="CB61" s="1169">
        <v>0</v>
      </c>
      <c r="CC61" s="1169">
        <v>0</v>
      </c>
      <c r="CD61" s="1169">
        <v>0</v>
      </c>
      <c r="CE61" s="1169">
        <v>0</v>
      </c>
      <c r="CF61" s="1169">
        <v>0</v>
      </c>
      <c r="CG61" s="1169">
        <v>0</v>
      </c>
      <c r="CH61" s="1169">
        <v>0</v>
      </c>
    </row>
    <row r="62" spans="1:86" s="596" customFormat="1" ht="13.15">
      <c r="H62" s="1134" t="s">
        <v>2467</v>
      </c>
      <c r="I62" s="1134"/>
      <c r="J62" s="1134" t="s">
        <v>2430</v>
      </c>
      <c r="K62" s="1134"/>
      <c r="L62" s="1134"/>
      <c r="M62" s="1134"/>
      <c r="N62" s="1170">
        <v>0.44517013616094886</v>
      </c>
      <c r="O62" s="1170">
        <v>-0.20743699999999998</v>
      </c>
      <c r="P62" s="1170">
        <v>0</v>
      </c>
      <c r="Q62" s="1170">
        <v>7.2602949999999999E-3</v>
      </c>
      <c r="R62" s="1170">
        <v>1.0371849999999998E-2</v>
      </c>
      <c r="S62" s="1170">
        <v>1.0371849999999998E-2</v>
      </c>
      <c r="T62" s="1170">
        <v>1.0375506566190728E-2</v>
      </c>
      <c r="U62" s="1170">
        <v>1.0371849999999998E-2</v>
      </c>
      <c r="V62" s="1170">
        <v>1.0371849999999998E-2</v>
      </c>
      <c r="W62" s="1170">
        <v>1.0371849999999998E-2</v>
      </c>
      <c r="X62" s="1170">
        <v>1.0371849999999998E-2</v>
      </c>
      <c r="Y62" s="1170">
        <v>1.0371849999999998E-2</v>
      </c>
      <c r="Z62" s="1170">
        <v>1.0371849999999998E-2</v>
      </c>
      <c r="AA62" s="1170">
        <v>1.0371849999999998E-2</v>
      </c>
      <c r="AB62" s="1170">
        <v>1.0371849999999998E-2</v>
      </c>
      <c r="AC62" s="1170">
        <v>1.4520589999999998E-2</v>
      </c>
      <c r="AD62" s="1170">
        <v>1.4313153E-2</v>
      </c>
      <c r="AE62" s="1170">
        <v>1.4105716000000001E-2</v>
      </c>
      <c r="AF62" s="1170">
        <v>1.3898279000000001E-2</v>
      </c>
      <c r="AG62" s="1170">
        <v>1.3690842000000002E-2</v>
      </c>
      <c r="AH62" s="1170">
        <v>1.3483405000000002E-2</v>
      </c>
      <c r="AI62" s="1170">
        <v>1.1507206742014614E-2</v>
      </c>
      <c r="AJ62" s="1170">
        <v>9.8104828539659281E-3</v>
      </c>
      <c r="AK62" s="1170">
        <v>9.9150837675679865E-3</v>
      </c>
      <c r="AL62" s="1170">
        <v>9.6827866900044517E-3</v>
      </c>
      <c r="AM62" s="1170">
        <v>9.4090210222471174E-3</v>
      </c>
      <c r="AN62" s="1170">
        <v>9.1703695000917816E-3</v>
      </c>
      <c r="AO62" s="1170">
        <v>1.0554815671474833E-2</v>
      </c>
      <c r="AP62" s="1170">
        <v>1.0312155392268601E-2</v>
      </c>
      <c r="AQ62" s="1170">
        <v>1.0720521157100517E-2</v>
      </c>
      <c r="AR62" s="1170">
        <v>1.0485628049682338E-2</v>
      </c>
      <c r="AS62" s="1170">
        <v>9.8962038383632513E-3</v>
      </c>
      <c r="AT62" s="1170">
        <v>9.653277005014815E-3</v>
      </c>
      <c r="AU62" s="1170">
        <v>1.0446336797364416E-2</v>
      </c>
      <c r="AV62" s="1170">
        <v>1.0204700531323182E-2</v>
      </c>
      <c r="AW62" s="1170">
        <v>1.028043089152918E-2</v>
      </c>
      <c r="AX62" s="1170">
        <v>1.0020510514640193E-2</v>
      </c>
      <c r="AY62" s="1170">
        <v>1.0304807240457164E-2</v>
      </c>
      <c r="AZ62" s="1170">
        <v>1.0051472236339594E-2</v>
      </c>
      <c r="BA62" s="1170">
        <v>9.5297767110786094E-3</v>
      </c>
      <c r="BB62" s="1170">
        <v>9.2441055664173391E-3</v>
      </c>
      <c r="BC62" s="1170">
        <v>8.3911119188688696E-3</v>
      </c>
      <c r="BD62" s="1170">
        <v>8.0772476767347091E-3</v>
      </c>
      <c r="BE62" s="1170">
        <v>9.1206469728920669E-3</v>
      </c>
      <c r="BF62" s="1170">
        <v>8.7973072392536541E-3</v>
      </c>
      <c r="BG62" s="1170">
        <v>9.1013907347572698E-3</v>
      </c>
      <c r="BH62" s="1170">
        <v>8.770897304294421E-3</v>
      </c>
      <c r="BI62" s="1170">
        <v>9.0835347694063154E-3</v>
      </c>
      <c r="BJ62" s="1170">
        <v>8.7447801171181248E-3</v>
      </c>
      <c r="BK62" s="1170">
        <v>9.145874357500295E-3</v>
      </c>
      <c r="BL62" s="1170">
        <v>8.8006150263598773E-3</v>
      </c>
      <c r="BM62" s="1170">
        <v>1.0646661953385593E-2</v>
      </c>
      <c r="BN62" s="1170">
        <v>1.0665457153202496E-2</v>
      </c>
      <c r="BO62" s="1170">
        <v>6.7392472309987933E-2</v>
      </c>
      <c r="BP62" s="1170">
        <v>6.9303159882050644E-2</v>
      </c>
      <c r="BQ62" s="1170">
        <v>0</v>
      </c>
      <c r="BR62" s="1170">
        <v>0</v>
      </c>
      <c r="BS62" s="1170">
        <v>0</v>
      </c>
      <c r="BT62" s="1170">
        <v>0</v>
      </c>
      <c r="BU62" s="1170">
        <v>0</v>
      </c>
      <c r="BV62" s="1170">
        <v>0</v>
      </c>
      <c r="BW62" s="1170">
        <v>0</v>
      </c>
      <c r="BX62" s="1170">
        <v>0</v>
      </c>
      <c r="BY62" s="1170">
        <v>0</v>
      </c>
      <c r="BZ62" s="1170">
        <v>0</v>
      </c>
      <c r="CA62" s="1170">
        <v>0</v>
      </c>
      <c r="CB62" s="1170">
        <v>0</v>
      </c>
      <c r="CC62" s="1170">
        <v>0</v>
      </c>
      <c r="CD62" s="1170">
        <v>0</v>
      </c>
      <c r="CE62" s="1170">
        <v>0</v>
      </c>
      <c r="CF62" s="1170">
        <v>0</v>
      </c>
      <c r="CG62" s="1170">
        <v>0</v>
      </c>
      <c r="CH62" s="1170">
        <v>0</v>
      </c>
    </row>
    <row r="63" spans="1:86" s="596" customFormat="1">
      <c r="N63" s="1169"/>
    </row>
    <row r="64" spans="1:86" s="596" customFormat="1">
      <c r="A64" s="777"/>
      <c r="B64" s="777"/>
      <c r="C64" s="777" t="s">
        <v>3607</v>
      </c>
      <c r="D64" s="777"/>
      <c r="E64" s="777"/>
      <c r="F64" s="777"/>
      <c r="G64" s="777"/>
      <c r="H64" s="777"/>
      <c r="I64" s="777"/>
      <c r="J64" s="777"/>
      <c r="K64" s="777"/>
      <c r="L64" s="777"/>
      <c r="M64" s="777"/>
      <c r="N64" s="1306"/>
      <c r="O64" s="777"/>
      <c r="P64" s="777"/>
      <c r="Q64" s="777"/>
      <c r="R64" s="777"/>
      <c r="S64" s="777"/>
      <c r="T64" s="777"/>
      <c r="U64" s="777"/>
      <c r="V64" s="777"/>
      <c r="W64" s="777"/>
      <c r="X64" s="777"/>
      <c r="Y64" s="777"/>
      <c r="Z64" s="777"/>
      <c r="AA64" s="777"/>
      <c r="AB64" s="777"/>
      <c r="AC64" s="777"/>
      <c r="AD64" s="777"/>
      <c r="AE64" s="777"/>
      <c r="AF64" s="777"/>
      <c r="AG64" s="777"/>
      <c r="AH64" s="777"/>
      <c r="AI64" s="777"/>
      <c r="AJ64" s="777"/>
      <c r="AK64" s="777"/>
      <c r="AL64" s="777"/>
      <c r="AM64" s="777"/>
      <c r="AN64" s="777"/>
      <c r="AO64" s="777"/>
      <c r="AP64" s="777"/>
      <c r="AQ64" s="777"/>
      <c r="AR64" s="777"/>
      <c r="AS64" s="777"/>
      <c r="AT64" s="777"/>
      <c r="AU64" s="777"/>
      <c r="AV64" s="777"/>
      <c r="AW64" s="777"/>
      <c r="AX64" s="777"/>
      <c r="AY64" s="777"/>
      <c r="AZ64" s="777"/>
      <c r="BA64" s="777"/>
      <c r="BB64" s="777"/>
      <c r="BC64" s="777"/>
      <c r="BD64" s="777"/>
      <c r="BE64" s="777"/>
      <c r="BF64" s="777"/>
      <c r="BG64" s="777"/>
      <c r="BH64" s="777"/>
      <c r="BI64" s="777"/>
      <c r="BJ64" s="777"/>
      <c r="BK64" s="777"/>
      <c r="BL64" s="777"/>
      <c r="BM64" s="777"/>
      <c r="BN64" s="777"/>
      <c r="BO64" s="777"/>
      <c r="BP64" s="777"/>
      <c r="BQ64" s="777"/>
      <c r="BR64" s="777"/>
      <c r="BS64" s="777"/>
      <c r="BT64" s="777"/>
      <c r="BU64" s="777"/>
      <c r="BV64" s="777"/>
      <c r="BW64" s="777"/>
      <c r="BX64" s="777"/>
      <c r="BY64" s="777"/>
      <c r="BZ64" s="777"/>
      <c r="CA64" s="777"/>
      <c r="CB64" s="777"/>
      <c r="CC64" s="777"/>
      <c r="CD64" s="777"/>
      <c r="CE64" s="777"/>
      <c r="CF64" s="777"/>
      <c r="CG64" s="777"/>
      <c r="CH64" s="777"/>
    </row>
    <row r="65" spans="8:86" s="596" customFormat="1">
      <c r="N65" s="1169"/>
    </row>
    <row r="66" spans="8:86" s="596" customFormat="1">
      <c r="H66" s="596" t="s">
        <v>2469</v>
      </c>
      <c r="J66" s="596" t="s">
        <v>2430</v>
      </c>
      <c r="N66" s="1169">
        <v>0</v>
      </c>
      <c r="O66" s="1169">
        <v>0</v>
      </c>
      <c r="P66" s="1169">
        <v>0</v>
      </c>
      <c r="Q66" s="1169">
        <v>0</v>
      </c>
      <c r="R66" s="1169">
        <v>0</v>
      </c>
      <c r="S66" s="1169">
        <v>0</v>
      </c>
      <c r="T66" s="1169">
        <v>0</v>
      </c>
      <c r="U66" s="1169">
        <v>0</v>
      </c>
      <c r="V66" s="1169">
        <v>0</v>
      </c>
      <c r="W66" s="1169">
        <v>0</v>
      </c>
      <c r="X66" s="1169">
        <v>0</v>
      </c>
      <c r="Y66" s="1169">
        <v>0</v>
      </c>
      <c r="Z66" s="1169">
        <v>0</v>
      </c>
      <c r="AA66" s="1169">
        <v>0</v>
      </c>
      <c r="AB66" s="1169">
        <v>0</v>
      </c>
      <c r="AC66" s="1169">
        <v>0</v>
      </c>
      <c r="AD66" s="1169">
        <v>0</v>
      </c>
      <c r="AE66" s="1169">
        <v>0</v>
      </c>
      <c r="AF66" s="1169">
        <v>0</v>
      </c>
      <c r="AG66" s="1169">
        <v>0</v>
      </c>
      <c r="AH66" s="1169">
        <v>0</v>
      </c>
      <c r="AI66" s="1169">
        <v>0</v>
      </c>
      <c r="AJ66" s="1169">
        <v>0</v>
      </c>
      <c r="AK66" s="1169">
        <v>0</v>
      </c>
      <c r="AL66" s="1169">
        <v>0</v>
      </c>
      <c r="AM66" s="1169">
        <v>0</v>
      </c>
      <c r="AN66" s="1169">
        <v>0</v>
      </c>
      <c r="AO66" s="1169">
        <v>0</v>
      </c>
      <c r="AP66" s="1169">
        <v>0</v>
      </c>
      <c r="AQ66" s="1169">
        <v>0</v>
      </c>
      <c r="AR66" s="1169">
        <v>0</v>
      </c>
      <c r="AS66" s="1169">
        <v>0</v>
      </c>
      <c r="AT66" s="1169">
        <v>0</v>
      </c>
      <c r="AU66" s="1169">
        <v>0</v>
      </c>
      <c r="AV66" s="1169">
        <v>0</v>
      </c>
      <c r="AW66" s="1169">
        <v>0</v>
      </c>
      <c r="AX66" s="1169">
        <v>0</v>
      </c>
      <c r="AY66" s="1169">
        <v>0</v>
      </c>
      <c r="AZ66" s="1169">
        <v>0</v>
      </c>
      <c r="BA66" s="1169">
        <v>0</v>
      </c>
      <c r="BB66" s="1169">
        <v>0</v>
      </c>
      <c r="BC66" s="1169">
        <v>0</v>
      </c>
      <c r="BD66" s="1169">
        <v>0</v>
      </c>
      <c r="BE66" s="1169">
        <v>0</v>
      </c>
      <c r="BF66" s="1169">
        <v>0</v>
      </c>
      <c r="BG66" s="1169">
        <v>0</v>
      </c>
      <c r="BH66" s="1169">
        <v>0</v>
      </c>
      <c r="BI66" s="1169">
        <v>0</v>
      </c>
      <c r="BJ66" s="1169">
        <v>0</v>
      </c>
      <c r="BK66" s="1169">
        <v>0</v>
      </c>
      <c r="BL66" s="1169">
        <v>0</v>
      </c>
      <c r="BM66" s="1169">
        <v>0</v>
      </c>
      <c r="BN66" s="1169">
        <v>0</v>
      </c>
      <c r="BO66" s="1169">
        <v>0</v>
      </c>
      <c r="BP66" s="1169">
        <v>0</v>
      </c>
      <c r="BQ66" s="1169">
        <v>0</v>
      </c>
      <c r="BR66" s="1169">
        <v>0</v>
      </c>
      <c r="BS66" s="1169">
        <v>0</v>
      </c>
      <c r="BT66" s="1169">
        <v>0</v>
      </c>
      <c r="BU66" s="1169">
        <v>0</v>
      </c>
      <c r="BV66" s="1169">
        <v>0</v>
      </c>
      <c r="BW66" s="1169">
        <v>0</v>
      </c>
      <c r="BX66" s="1169">
        <v>0</v>
      </c>
      <c r="BY66" s="1169">
        <v>0</v>
      </c>
      <c r="BZ66" s="1169">
        <v>0</v>
      </c>
      <c r="CA66" s="1169">
        <v>0</v>
      </c>
      <c r="CB66" s="1169">
        <v>0</v>
      </c>
      <c r="CC66" s="1169">
        <v>0</v>
      </c>
      <c r="CD66" s="1169">
        <v>0</v>
      </c>
      <c r="CE66" s="1169">
        <v>0</v>
      </c>
      <c r="CF66" s="1169">
        <v>0</v>
      </c>
      <c r="CG66" s="1169">
        <v>0</v>
      </c>
      <c r="CH66" s="1169">
        <v>0</v>
      </c>
    </row>
    <row r="67" spans="8:86" s="596" customFormat="1">
      <c r="H67" s="596" t="s">
        <v>152</v>
      </c>
      <c r="J67" s="596" t="s">
        <v>2430</v>
      </c>
      <c r="N67" s="1169">
        <v>0</v>
      </c>
      <c r="O67" s="1169">
        <v>0</v>
      </c>
      <c r="P67" s="1169">
        <v>0</v>
      </c>
      <c r="Q67" s="1169">
        <v>0</v>
      </c>
      <c r="R67" s="1169">
        <v>0</v>
      </c>
      <c r="S67" s="1169">
        <v>0</v>
      </c>
      <c r="T67" s="1169">
        <v>0</v>
      </c>
      <c r="U67" s="1169">
        <v>0</v>
      </c>
      <c r="V67" s="1169">
        <v>0</v>
      </c>
      <c r="W67" s="1169">
        <v>0</v>
      </c>
      <c r="X67" s="1169">
        <v>0</v>
      </c>
      <c r="Y67" s="1169">
        <v>0</v>
      </c>
      <c r="Z67" s="1169">
        <v>0</v>
      </c>
      <c r="AA67" s="1169">
        <v>0</v>
      </c>
      <c r="AB67" s="1169">
        <v>0</v>
      </c>
      <c r="AC67" s="1169">
        <v>0</v>
      </c>
      <c r="AD67" s="1169">
        <v>0</v>
      </c>
      <c r="AE67" s="1169">
        <v>0</v>
      </c>
      <c r="AF67" s="1169">
        <v>0</v>
      </c>
      <c r="AG67" s="1169">
        <v>0</v>
      </c>
      <c r="AH67" s="1169">
        <v>0</v>
      </c>
      <c r="AI67" s="1169">
        <v>0</v>
      </c>
      <c r="AJ67" s="1169">
        <v>0</v>
      </c>
      <c r="AK67" s="1169">
        <v>0</v>
      </c>
      <c r="AL67" s="1169">
        <v>0</v>
      </c>
      <c r="AM67" s="1169">
        <v>0</v>
      </c>
      <c r="AN67" s="1169">
        <v>0</v>
      </c>
      <c r="AO67" s="1169">
        <v>0</v>
      </c>
      <c r="AP67" s="1169">
        <v>0</v>
      </c>
      <c r="AQ67" s="1169">
        <v>0</v>
      </c>
      <c r="AR67" s="1169">
        <v>0</v>
      </c>
      <c r="AS67" s="1169">
        <v>0</v>
      </c>
      <c r="AT67" s="1169">
        <v>0</v>
      </c>
      <c r="AU67" s="1169">
        <v>0</v>
      </c>
      <c r="AV67" s="1169">
        <v>0</v>
      </c>
      <c r="AW67" s="1169">
        <v>0</v>
      </c>
      <c r="AX67" s="1169">
        <v>0</v>
      </c>
      <c r="AY67" s="1169">
        <v>0</v>
      </c>
      <c r="AZ67" s="1169">
        <v>0</v>
      </c>
      <c r="BA67" s="1169">
        <v>0</v>
      </c>
      <c r="BB67" s="1169">
        <v>0</v>
      </c>
      <c r="BC67" s="1169">
        <v>0</v>
      </c>
      <c r="BD67" s="1169">
        <v>0</v>
      </c>
      <c r="BE67" s="1169">
        <v>0</v>
      </c>
      <c r="BF67" s="1169">
        <v>0</v>
      </c>
      <c r="BG67" s="1169">
        <v>0</v>
      </c>
      <c r="BH67" s="1169">
        <v>0</v>
      </c>
      <c r="BI67" s="1169">
        <v>0</v>
      </c>
      <c r="BJ67" s="1169">
        <v>0</v>
      </c>
      <c r="BK67" s="1169">
        <v>0</v>
      </c>
      <c r="BL67" s="1169">
        <v>0</v>
      </c>
      <c r="BM67" s="1169">
        <v>0</v>
      </c>
      <c r="BN67" s="1169">
        <v>0</v>
      </c>
      <c r="BO67" s="1169">
        <v>0</v>
      </c>
      <c r="BP67" s="1169">
        <v>0</v>
      </c>
      <c r="BQ67" s="1169">
        <v>0</v>
      </c>
      <c r="BR67" s="1169">
        <v>0</v>
      </c>
      <c r="BS67" s="1169">
        <v>0</v>
      </c>
      <c r="BT67" s="1169">
        <v>0</v>
      </c>
      <c r="BU67" s="1169">
        <v>0</v>
      </c>
      <c r="BV67" s="1169">
        <v>0</v>
      </c>
      <c r="BW67" s="1169">
        <v>0</v>
      </c>
      <c r="BX67" s="1169">
        <v>0</v>
      </c>
      <c r="BY67" s="1169">
        <v>0</v>
      </c>
      <c r="BZ67" s="1169">
        <v>0</v>
      </c>
      <c r="CA67" s="1169">
        <v>0</v>
      </c>
      <c r="CB67" s="1169">
        <v>0</v>
      </c>
      <c r="CC67" s="1169">
        <v>0</v>
      </c>
      <c r="CD67" s="1169">
        <v>0</v>
      </c>
      <c r="CE67" s="1169">
        <v>0</v>
      </c>
      <c r="CF67" s="1169">
        <v>0</v>
      </c>
      <c r="CG67" s="1169">
        <v>0</v>
      </c>
      <c r="CH67" s="1169">
        <v>0</v>
      </c>
    </row>
    <row r="68" spans="8:86" s="596" customFormat="1">
      <c r="H68" s="596" t="s">
        <v>2468</v>
      </c>
      <c r="J68" s="596" t="s">
        <v>2430</v>
      </c>
      <c r="N68" s="1169">
        <v>0</v>
      </c>
      <c r="O68" s="1169">
        <v>0</v>
      </c>
      <c r="P68" s="1169">
        <v>0</v>
      </c>
      <c r="Q68" s="1169">
        <v>0</v>
      </c>
      <c r="R68" s="1169">
        <v>0</v>
      </c>
      <c r="S68" s="1169">
        <v>0</v>
      </c>
      <c r="T68" s="1169">
        <v>0</v>
      </c>
      <c r="U68" s="1169">
        <v>0</v>
      </c>
      <c r="V68" s="1169">
        <v>0</v>
      </c>
      <c r="W68" s="1169">
        <v>0</v>
      </c>
      <c r="X68" s="1169">
        <v>0</v>
      </c>
      <c r="Y68" s="1169">
        <v>0</v>
      </c>
      <c r="Z68" s="1169">
        <v>0</v>
      </c>
      <c r="AA68" s="1169">
        <v>0</v>
      </c>
      <c r="AB68" s="1169">
        <v>0</v>
      </c>
      <c r="AC68" s="1169">
        <v>0</v>
      </c>
      <c r="AD68" s="1169">
        <v>0</v>
      </c>
      <c r="AE68" s="1169">
        <v>0</v>
      </c>
      <c r="AF68" s="1169">
        <v>0</v>
      </c>
      <c r="AG68" s="1169">
        <v>0</v>
      </c>
      <c r="AH68" s="1169">
        <v>0</v>
      </c>
      <c r="AI68" s="1169">
        <v>0</v>
      </c>
      <c r="AJ68" s="1169">
        <v>0</v>
      </c>
      <c r="AK68" s="1169">
        <v>0</v>
      </c>
      <c r="AL68" s="1169">
        <v>0</v>
      </c>
      <c r="AM68" s="1169">
        <v>0</v>
      </c>
      <c r="AN68" s="1169">
        <v>0</v>
      </c>
      <c r="AO68" s="1169">
        <v>0</v>
      </c>
      <c r="AP68" s="1169">
        <v>0</v>
      </c>
      <c r="AQ68" s="1169">
        <v>0</v>
      </c>
      <c r="AR68" s="1169">
        <v>0</v>
      </c>
      <c r="AS68" s="1169">
        <v>0</v>
      </c>
      <c r="AT68" s="1169">
        <v>0</v>
      </c>
      <c r="AU68" s="1169">
        <v>0</v>
      </c>
      <c r="AV68" s="1169">
        <v>0</v>
      </c>
      <c r="AW68" s="1169">
        <v>0</v>
      </c>
      <c r="AX68" s="1169">
        <v>0</v>
      </c>
      <c r="AY68" s="1169">
        <v>0</v>
      </c>
      <c r="AZ68" s="1169">
        <v>0</v>
      </c>
      <c r="BA68" s="1169">
        <v>0</v>
      </c>
      <c r="BB68" s="1169">
        <v>0</v>
      </c>
      <c r="BC68" s="1169">
        <v>0</v>
      </c>
      <c r="BD68" s="1169">
        <v>0</v>
      </c>
      <c r="BE68" s="1169">
        <v>0</v>
      </c>
      <c r="BF68" s="1169">
        <v>0</v>
      </c>
      <c r="BG68" s="1169">
        <v>0</v>
      </c>
      <c r="BH68" s="1169">
        <v>0</v>
      </c>
      <c r="BI68" s="1169">
        <v>0</v>
      </c>
      <c r="BJ68" s="1169">
        <v>0</v>
      </c>
      <c r="BK68" s="1169">
        <v>0</v>
      </c>
      <c r="BL68" s="1169">
        <v>0</v>
      </c>
      <c r="BM68" s="1169">
        <v>0</v>
      </c>
      <c r="BN68" s="1169">
        <v>0</v>
      </c>
      <c r="BO68" s="1169">
        <v>0</v>
      </c>
      <c r="BP68" s="1169">
        <v>0</v>
      </c>
      <c r="BQ68" s="1169">
        <v>0</v>
      </c>
      <c r="BR68" s="1169">
        <v>0</v>
      </c>
      <c r="BS68" s="1169">
        <v>0</v>
      </c>
      <c r="BT68" s="1169">
        <v>0</v>
      </c>
      <c r="BU68" s="1169">
        <v>0</v>
      </c>
      <c r="BV68" s="1169">
        <v>0</v>
      </c>
      <c r="BW68" s="1169">
        <v>0</v>
      </c>
      <c r="BX68" s="1169">
        <v>0</v>
      </c>
      <c r="BY68" s="1169">
        <v>0</v>
      </c>
      <c r="BZ68" s="1169">
        <v>0</v>
      </c>
      <c r="CA68" s="1169">
        <v>0</v>
      </c>
      <c r="CB68" s="1169">
        <v>0</v>
      </c>
      <c r="CC68" s="1169">
        <v>0</v>
      </c>
      <c r="CD68" s="1169">
        <v>0</v>
      </c>
      <c r="CE68" s="1169">
        <v>0</v>
      </c>
      <c r="CF68" s="1169">
        <v>0</v>
      </c>
      <c r="CG68" s="1169">
        <v>0</v>
      </c>
      <c r="CH68" s="1169">
        <v>0</v>
      </c>
    </row>
    <row r="69" spans="8:86" s="596" customFormat="1" ht="13.15">
      <c r="H69" s="1134" t="s">
        <v>2467</v>
      </c>
      <c r="I69" s="1134"/>
      <c r="J69" s="1134" t="s">
        <v>2430</v>
      </c>
      <c r="K69" s="1134"/>
      <c r="L69" s="1134"/>
      <c r="M69" s="1134"/>
      <c r="N69" s="1170">
        <v>0</v>
      </c>
      <c r="O69" s="1170">
        <v>0</v>
      </c>
      <c r="P69" s="1170">
        <v>0</v>
      </c>
      <c r="Q69" s="1170">
        <v>0</v>
      </c>
      <c r="R69" s="1170">
        <v>0</v>
      </c>
      <c r="S69" s="1170">
        <v>0</v>
      </c>
      <c r="T69" s="1170">
        <v>0</v>
      </c>
      <c r="U69" s="1170">
        <v>0</v>
      </c>
      <c r="V69" s="1170">
        <v>0</v>
      </c>
      <c r="W69" s="1170">
        <v>0</v>
      </c>
      <c r="X69" s="1170">
        <v>0</v>
      </c>
      <c r="Y69" s="1170">
        <v>0</v>
      </c>
      <c r="Z69" s="1170">
        <v>0</v>
      </c>
      <c r="AA69" s="1170">
        <v>0</v>
      </c>
      <c r="AB69" s="1170">
        <v>0</v>
      </c>
      <c r="AC69" s="1170">
        <v>0</v>
      </c>
      <c r="AD69" s="1170">
        <v>0</v>
      </c>
      <c r="AE69" s="1170">
        <v>0</v>
      </c>
      <c r="AF69" s="1170">
        <v>0</v>
      </c>
      <c r="AG69" s="1170">
        <v>0</v>
      </c>
      <c r="AH69" s="1170">
        <v>0</v>
      </c>
      <c r="AI69" s="1170">
        <v>0</v>
      </c>
      <c r="AJ69" s="1170">
        <v>0</v>
      </c>
      <c r="AK69" s="1170">
        <v>0</v>
      </c>
      <c r="AL69" s="1170">
        <v>0</v>
      </c>
      <c r="AM69" s="1170">
        <v>0</v>
      </c>
      <c r="AN69" s="1170">
        <v>0</v>
      </c>
      <c r="AO69" s="1170">
        <v>0</v>
      </c>
      <c r="AP69" s="1170">
        <v>0</v>
      </c>
      <c r="AQ69" s="1170">
        <v>0</v>
      </c>
      <c r="AR69" s="1170">
        <v>0</v>
      </c>
      <c r="AS69" s="1170">
        <v>0</v>
      </c>
      <c r="AT69" s="1170">
        <v>0</v>
      </c>
      <c r="AU69" s="1170">
        <v>0</v>
      </c>
      <c r="AV69" s="1170">
        <v>0</v>
      </c>
      <c r="AW69" s="1170">
        <v>0</v>
      </c>
      <c r="AX69" s="1170">
        <v>0</v>
      </c>
      <c r="AY69" s="1170">
        <v>0</v>
      </c>
      <c r="AZ69" s="1170">
        <v>0</v>
      </c>
      <c r="BA69" s="1170">
        <v>0</v>
      </c>
      <c r="BB69" s="1170">
        <v>0</v>
      </c>
      <c r="BC69" s="1170">
        <v>0</v>
      </c>
      <c r="BD69" s="1170">
        <v>0</v>
      </c>
      <c r="BE69" s="1170">
        <v>0</v>
      </c>
      <c r="BF69" s="1170">
        <v>0</v>
      </c>
      <c r="BG69" s="1170">
        <v>0</v>
      </c>
      <c r="BH69" s="1170">
        <v>0</v>
      </c>
      <c r="BI69" s="1170">
        <v>0</v>
      </c>
      <c r="BJ69" s="1170">
        <v>0</v>
      </c>
      <c r="BK69" s="1170">
        <v>0</v>
      </c>
      <c r="BL69" s="1170">
        <v>0</v>
      </c>
      <c r="BM69" s="1170">
        <v>0</v>
      </c>
      <c r="BN69" s="1170">
        <v>0</v>
      </c>
      <c r="BO69" s="1170">
        <v>0</v>
      </c>
      <c r="BP69" s="1170">
        <v>0</v>
      </c>
      <c r="BQ69" s="1170">
        <v>0</v>
      </c>
      <c r="BR69" s="1170">
        <v>0</v>
      </c>
      <c r="BS69" s="1170">
        <v>0</v>
      </c>
      <c r="BT69" s="1170">
        <v>0</v>
      </c>
      <c r="BU69" s="1170">
        <v>0</v>
      </c>
      <c r="BV69" s="1170">
        <v>0</v>
      </c>
      <c r="BW69" s="1170">
        <v>0</v>
      </c>
      <c r="BX69" s="1170">
        <v>0</v>
      </c>
      <c r="BY69" s="1170">
        <v>0</v>
      </c>
      <c r="BZ69" s="1170">
        <v>0</v>
      </c>
      <c r="CA69" s="1170">
        <v>0</v>
      </c>
      <c r="CB69" s="1170">
        <v>0</v>
      </c>
      <c r="CC69" s="1170">
        <v>0</v>
      </c>
      <c r="CD69" s="1170">
        <v>0</v>
      </c>
      <c r="CE69" s="1170">
        <v>0</v>
      </c>
      <c r="CF69" s="1170">
        <v>0</v>
      </c>
      <c r="CG69" s="1170">
        <v>0</v>
      </c>
      <c r="CH69" s="1170">
        <v>0</v>
      </c>
    </row>
    <row r="70" spans="8:86" s="596" customFormat="1"/>
    <row r="71" spans="8:86" s="596" customFormat="1"/>
    <row r="72" spans="8:86" s="596" customFormat="1"/>
    <row r="73" spans="8:86" s="596" customFormat="1"/>
    <row r="74" spans="8:86" s="596" customFormat="1"/>
    <row r="75" spans="8:86" s="596" customFormat="1"/>
    <row r="76" spans="8:86" s="596" customFormat="1"/>
    <row r="77" spans="8:86" s="596" customFormat="1"/>
    <row r="78" spans="8:86" s="596" customFormat="1"/>
    <row r="79" spans="8:86" s="596" customFormat="1"/>
    <row r="80" spans="8:86" s="596" customFormat="1"/>
    <row r="81" s="596" customFormat="1"/>
    <row r="82" s="596" customFormat="1"/>
    <row r="83" s="596" customFormat="1"/>
    <row r="84" s="596" customFormat="1"/>
    <row r="85" s="596" customFormat="1"/>
    <row r="86" s="596" customFormat="1"/>
    <row r="87" s="596" customFormat="1"/>
  </sheetData>
  <sheetProtection algorithmName="SHA-512" hashValue="AogXEGhpwxb+y0H8a/87nAeN675PlIZPeG6PrvKVkgbR2KT8/3cpp8CLr0/fuJw54jNlYwR2nS573Fef5sBY9w==" saltValue="9AWHka4m4LGNrPLzB2318Q==" spinCount="100000" sheet="1" objects="1" scenarios="1"/>
  <conditionalFormatting sqref="J18">
    <cfRule type="cellIs" dxfId="20" priority="3" stopIfTrue="1" operator="notEqual">
      <formula>0</formula>
    </cfRule>
    <cfRule type="cellIs" dxfId="19" priority="4" stopIfTrue="1" operator="equal">
      <formula>0</formula>
    </cfRule>
  </conditionalFormatting>
  <conditionalFormatting sqref="J19:J20">
    <cfRule type="cellIs" dxfId="18" priority="1" stopIfTrue="1" operator="notEqual">
      <formula>0</formula>
    </cfRule>
    <cfRule type="cellIs" dxfId="17" priority="2" stopIfTrue="1" operator="equal">
      <formula>0</formula>
    </cfRule>
  </conditionalFormatting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6">
    <tabColor theme="5"/>
  </sheetPr>
  <dimension ref="A1:CG100"/>
  <sheetViews>
    <sheetView topLeftCell="A33" zoomScale="75" zoomScaleNormal="75" workbookViewId="0">
      <selection activeCell="B46" sqref="B46"/>
    </sheetView>
  </sheetViews>
  <sheetFormatPr defaultColWidth="10.19921875" defaultRowHeight="12.4" outlineLevelRow="1"/>
  <cols>
    <col min="1" max="1" width="28.59765625" style="1468" customWidth="1"/>
    <col min="2" max="2" width="25.59765625" style="1468" customWidth="1"/>
    <col min="3" max="3" width="17.86328125" style="1468" customWidth="1"/>
    <col min="4" max="4" width="10.19921875" style="1468" customWidth="1"/>
    <col min="5" max="5" width="10.59765625" style="1468" customWidth="1"/>
    <col min="6" max="6" width="10.86328125" style="1468" customWidth="1"/>
    <col min="7" max="7" width="12.19921875" style="1468" customWidth="1"/>
    <col min="8" max="8" width="13.1328125" style="1468" customWidth="1"/>
    <col min="9" max="10" width="10.19921875" style="1468" customWidth="1"/>
    <col min="11" max="81" width="11.1328125" style="1468" customWidth="1"/>
    <col min="82" max="16384" width="10.19921875" style="1468"/>
  </cols>
  <sheetData>
    <row r="1" spans="1:83" s="1399" customFormat="1" ht="13.15">
      <c r="A1" s="1396" t="s">
        <v>2647</v>
      </c>
      <c r="B1" s="1397"/>
      <c r="C1" s="1397"/>
      <c r="D1" s="1397"/>
      <c r="E1" s="1397"/>
      <c r="F1" s="1397"/>
      <c r="G1" s="1397"/>
      <c r="H1" s="1397"/>
      <c r="I1" s="1397"/>
      <c r="J1" s="1397"/>
      <c r="K1" s="1397"/>
      <c r="L1" s="1397"/>
      <c r="M1" s="1397"/>
      <c r="N1" s="1397"/>
      <c r="O1" s="1397"/>
      <c r="P1" s="1397"/>
      <c r="Q1" s="1397"/>
      <c r="R1" s="1397"/>
      <c r="S1" s="1397"/>
      <c r="T1" s="1397"/>
      <c r="U1" s="1397"/>
      <c r="V1" s="1397"/>
      <c r="W1" s="1397"/>
      <c r="X1" s="1397"/>
      <c r="Y1" s="1397"/>
      <c r="Z1" s="1397"/>
      <c r="AA1" s="1397"/>
      <c r="AB1" s="1397"/>
      <c r="AC1" s="1397"/>
      <c r="AD1" s="1397"/>
      <c r="AE1" s="1397"/>
      <c r="AF1" s="1397"/>
      <c r="AG1" s="1398"/>
      <c r="AH1" s="1398"/>
      <c r="AI1" s="1398"/>
      <c r="AJ1" s="1398"/>
      <c r="AK1" s="1398"/>
      <c r="AL1" s="1398"/>
      <c r="AM1" s="1398"/>
      <c r="AN1" s="1398"/>
      <c r="AO1" s="1398"/>
      <c r="AP1" s="1398"/>
      <c r="AQ1" s="1398"/>
      <c r="AR1" s="1398"/>
      <c r="AS1" s="1398"/>
      <c r="AT1" s="1398"/>
      <c r="AU1" s="1398"/>
      <c r="AV1" s="1398"/>
      <c r="AW1" s="1398"/>
      <c r="AX1" s="1398"/>
      <c r="AY1" s="1398"/>
      <c r="AZ1" s="1398"/>
      <c r="BA1" s="1398"/>
      <c r="BB1" s="1398"/>
      <c r="BC1" s="1398"/>
      <c r="BD1" s="1398"/>
      <c r="BE1" s="1398"/>
      <c r="BF1" s="1398"/>
      <c r="BG1" s="1398"/>
      <c r="BH1" s="1398"/>
      <c r="BI1" s="1398"/>
      <c r="BJ1" s="1398"/>
      <c r="BK1" s="1398"/>
      <c r="BL1" s="1398"/>
      <c r="BM1" s="1398"/>
      <c r="BN1" s="1398"/>
      <c r="BO1" s="1398"/>
      <c r="BP1" s="1398"/>
      <c r="BQ1" s="1398"/>
      <c r="BR1" s="1398"/>
      <c r="BS1" s="1398"/>
      <c r="BT1" s="1398"/>
      <c r="BU1" s="1398"/>
      <c r="BV1" s="1398"/>
      <c r="BW1" s="1398"/>
      <c r="BX1" s="1398"/>
      <c r="BY1" s="1398"/>
      <c r="BZ1" s="1398"/>
      <c r="CA1" s="1398"/>
      <c r="CB1" s="1398"/>
      <c r="CC1" s="1398"/>
      <c r="CD1" s="1398"/>
      <c r="CE1" s="1398"/>
    </row>
    <row r="2" spans="1:83" s="1399" customFormat="1" ht="13.15">
      <c r="A2" s="1626" t="s">
        <v>3608</v>
      </c>
      <c r="B2" s="1627"/>
      <c r="C2" s="1398"/>
      <c r="D2" s="1400"/>
      <c r="E2" s="1400"/>
      <c r="F2" s="1400"/>
      <c r="G2" s="1400"/>
      <c r="H2" s="1400"/>
      <c r="I2" s="1400"/>
      <c r="J2" s="1400"/>
      <c r="K2" s="1400"/>
      <c r="L2" s="1400"/>
      <c r="M2" s="1400"/>
      <c r="N2" s="1400"/>
      <c r="O2" s="1400"/>
      <c r="P2" s="1400"/>
      <c r="Q2" s="1400"/>
      <c r="R2" s="1400"/>
      <c r="S2" s="1400"/>
      <c r="T2" s="1400"/>
      <c r="U2" s="1400"/>
      <c r="V2" s="1400"/>
      <c r="W2" s="1400"/>
      <c r="X2" s="1400"/>
      <c r="Y2" s="1400"/>
      <c r="Z2" s="1400"/>
      <c r="AA2" s="1400"/>
      <c r="AB2" s="1400"/>
      <c r="AC2" s="1400"/>
      <c r="AD2" s="1400"/>
      <c r="AE2" s="1400"/>
      <c r="AF2" s="1397"/>
      <c r="AG2" s="1398"/>
      <c r="AH2" s="1398"/>
      <c r="AI2" s="1398"/>
      <c r="AJ2" s="1398"/>
      <c r="AK2" s="1398"/>
      <c r="AL2" s="1398"/>
      <c r="AM2" s="1398"/>
      <c r="AN2" s="1398"/>
      <c r="AO2" s="1398"/>
      <c r="AP2" s="1398"/>
      <c r="AQ2" s="1398"/>
      <c r="AR2" s="1398"/>
      <c r="AS2" s="1398"/>
      <c r="AT2" s="1398"/>
      <c r="AU2" s="1398"/>
      <c r="AV2" s="1398"/>
      <c r="AW2" s="1398"/>
      <c r="AX2" s="1398"/>
      <c r="AY2" s="1398"/>
      <c r="AZ2" s="1398"/>
      <c r="BA2" s="1398"/>
      <c r="BB2" s="1398"/>
      <c r="BC2" s="1398"/>
      <c r="BD2" s="1398"/>
      <c r="BE2" s="1398"/>
      <c r="BF2" s="1398"/>
      <c r="BG2" s="1398"/>
      <c r="BH2" s="1398"/>
      <c r="BI2" s="1398"/>
      <c r="BJ2" s="1398"/>
      <c r="BK2" s="1398"/>
      <c r="BL2" s="1398"/>
      <c r="BM2" s="1398"/>
      <c r="BN2" s="1398"/>
      <c r="BO2" s="1398"/>
      <c r="BP2" s="1398"/>
      <c r="BQ2" s="1398"/>
      <c r="BR2" s="1398"/>
      <c r="BS2" s="1398"/>
      <c r="BT2" s="1398"/>
      <c r="BU2" s="1398"/>
      <c r="BV2" s="1398"/>
      <c r="BW2" s="1398"/>
      <c r="BX2" s="1398"/>
      <c r="BY2" s="1398"/>
      <c r="BZ2" s="1398"/>
      <c r="CA2" s="1398"/>
      <c r="CB2" s="1398"/>
      <c r="CC2" s="1398"/>
      <c r="CD2" s="1398"/>
      <c r="CE2" s="1398"/>
    </row>
    <row r="3" spans="1:83" s="1399" customFormat="1" ht="13.15">
      <c r="A3" s="1396"/>
      <c r="B3" s="1401"/>
      <c r="C3" s="1401"/>
      <c r="D3" s="1400"/>
      <c r="E3" s="1400"/>
      <c r="F3" s="1400"/>
      <c r="G3" s="1400"/>
      <c r="H3" s="1400"/>
      <c r="I3" s="1400"/>
      <c r="J3" s="1400"/>
      <c r="K3" s="1400"/>
      <c r="L3" s="1400"/>
      <c r="M3" s="1400"/>
      <c r="N3" s="1400"/>
      <c r="O3" s="1400"/>
      <c r="P3" s="1400"/>
      <c r="Q3" s="1400"/>
      <c r="R3" s="1400"/>
      <c r="S3" s="1400"/>
      <c r="T3" s="1400"/>
      <c r="U3" s="1400"/>
      <c r="V3" s="1400"/>
      <c r="W3" s="1400"/>
      <c r="X3" s="1400"/>
      <c r="Y3" s="1400"/>
      <c r="Z3" s="1400"/>
      <c r="AA3" s="1400"/>
      <c r="AB3" s="1400"/>
      <c r="AC3" s="1400"/>
      <c r="AD3" s="1400"/>
      <c r="AE3" s="1400"/>
      <c r="AF3" s="1397"/>
      <c r="AG3" s="1398"/>
      <c r="AH3" s="1398"/>
      <c r="AI3" s="1398"/>
      <c r="AJ3" s="1398"/>
      <c r="AK3" s="1398"/>
      <c r="AL3" s="1398"/>
      <c r="AM3" s="1398"/>
      <c r="AN3" s="1398"/>
      <c r="AO3" s="1398"/>
      <c r="AP3" s="1398"/>
      <c r="AQ3" s="1398"/>
      <c r="AR3" s="1398"/>
      <c r="AS3" s="1398"/>
      <c r="AT3" s="1398"/>
      <c r="AU3" s="1398"/>
      <c r="AV3" s="1398"/>
      <c r="AW3" s="1398"/>
      <c r="AX3" s="1398"/>
      <c r="AY3" s="1398"/>
      <c r="AZ3" s="1398"/>
      <c r="BA3" s="1398"/>
      <c r="BB3" s="1398"/>
      <c r="BC3" s="1398"/>
      <c r="BD3" s="1398"/>
      <c r="BE3" s="1398"/>
      <c r="BF3" s="1398"/>
      <c r="BG3" s="1398"/>
      <c r="BH3" s="1398"/>
      <c r="BI3" s="1398"/>
      <c r="BJ3" s="1398"/>
      <c r="BK3" s="1398"/>
      <c r="BL3" s="1398"/>
      <c r="BM3" s="1398"/>
      <c r="BN3" s="1398"/>
      <c r="BO3" s="1398"/>
      <c r="BP3" s="1398"/>
      <c r="BQ3" s="1398"/>
      <c r="BR3" s="1398"/>
      <c r="BS3" s="1398"/>
      <c r="BT3" s="1398"/>
      <c r="BU3" s="1398"/>
      <c r="BV3" s="1398"/>
      <c r="BW3" s="1398"/>
      <c r="BX3" s="1398"/>
      <c r="BY3" s="1398"/>
      <c r="BZ3" s="1398"/>
      <c r="CA3" s="1398"/>
      <c r="CB3" s="1398"/>
      <c r="CC3" s="1398"/>
      <c r="CD3" s="1398"/>
      <c r="CE3" s="1398"/>
    </row>
    <row r="4" spans="1:83" s="1399" customFormat="1" ht="13.15" outlineLevel="1">
      <c r="A4" s="1402" t="s">
        <v>2648</v>
      </c>
      <c r="B4" s="1401"/>
      <c r="C4" s="1401"/>
      <c r="D4" s="1400"/>
      <c r="E4" s="1400"/>
      <c r="F4" s="1400"/>
      <c r="G4" s="1400"/>
      <c r="H4" s="1400"/>
      <c r="I4" s="1400"/>
      <c r="J4" s="1400"/>
      <c r="K4" s="1400"/>
      <c r="L4" s="1400"/>
      <c r="M4" s="1400"/>
      <c r="N4" s="1400"/>
      <c r="O4" s="1400"/>
      <c r="P4" s="1400"/>
      <c r="Q4" s="1400"/>
      <c r="R4" s="1400"/>
      <c r="S4" s="1400"/>
      <c r="T4" s="1400"/>
      <c r="U4" s="1400"/>
      <c r="V4" s="1400"/>
      <c r="W4" s="1400"/>
      <c r="X4" s="1400"/>
      <c r="Y4" s="1400"/>
      <c r="Z4" s="1400"/>
      <c r="AA4" s="1400"/>
      <c r="AB4" s="1400"/>
      <c r="AC4" s="1400"/>
      <c r="AD4" s="1400"/>
      <c r="AE4" s="1400"/>
      <c r="AF4" s="1397"/>
      <c r="AG4" s="1398"/>
      <c r="AH4" s="1398"/>
      <c r="AI4" s="1398"/>
      <c r="AJ4" s="1398"/>
      <c r="AK4" s="1398"/>
      <c r="AL4" s="1398"/>
      <c r="AM4" s="1398"/>
      <c r="AN4" s="1398"/>
      <c r="AO4" s="1398"/>
      <c r="AP4" s="1398"/>
      <c r="AQ4" s="1398"/>
      <c r="AR4" s="1398"/>
      <c r="AS4" s="1398"/>
      <c r="AT4" s="1398"/>
      <c r="AU4" s="1398"/>
      <c r="AV4" s="1398"/>
      <c r="AW4" s="1398"/>
      <c r="AX4" s="1398"/>
      <c r="AY4" s="1398"/>
      <c r="AZ4" s="1398"/>
      <c r="BA4" s="1398"/>
      <c r="BB4" s="1398"/>
      <c r="BC4" s="1398"/>
      <c r="BD4" s="1398"/>
      <c r="BE4" s="1398"/>
      <c r="BF4" s="1398"/>
      <c r="BG4" s="1398"/>
      <c r="BH4" s="1398"/>
      <c r="BI4" s="1398"/>
      <c r="BJ4" s="1398"/>
      <c r="BK4" s="1398"/>
      <c r="BL4" s="1398"/>
      <c r="BM4" s="1398"/>
      <c r="BN4" s="1398"/>
      <c r="BO4" s="1398"/>
      <c r="BP4" s="1398"/>
      <c r="BQ4" s="1398"/>
      <c r="BR4" s="1398"/>
      <c r="BS4" s="1398"/>
      <c r="BT4" s="1398"/>
      <c r="BU4" s="1398"/>
      <c r="BV4" s="1398"/>
      <c r="BW4" s="1398"/>
      <c r="BX4" s="1398"/>
      <c r="BY4" s="1398"/>
      <c r="BZ4" s="1398"/>
      <c r="CA4" s="1398"/>
      <c r="CB4" s="1398"/>
      <c r="CC4" s="1398"/>
      <c r="CD4" s="1398"/>
      <c r="CE4" s="1398"/>
    </row>
    <row r="5" spans="1:83" s="1399" customFormat="1" ht="13.15" outlineLevel="1">
      <c r="A5" s="1403" t="s">
        <v>2649</v>
      </c>
      <c r="B5" s="1401"/>
      <c r="C5" s="1401"/>
      <c r="D5" s="1400"/>
      <c r="E5" s="1400"/>
      <c r="F5" s="1400"/>
      <c r="G5" s="1400"/>
      <c r="H5" s="1400"/>
      <c r="I5" s="1400"/>
      <c r="J5" s="1400"/>
      <c r="K5" s="1400"/>
      <c r="L5" s="1400"/>
      <c r="M5" s="1400"/>
      <c r="N5" s="1400"/>
      <c r="O5" s="1400"/>
      <c r="P5" s="1400"/>
      <c r="Q5" s="1400"/>
      <c r="R5" s="1400"/>
      <c r="S5" s="1400"/>
      <c r="T5" s="1400"/>
      <c r="U5" s="1400"/>
      <c r="V5" s="1400"/>
      <c r="W5" s="1400"/>
      <c r="X5" s="1400"/>
      <c r="Y5" s="1400"/>
      <c r="Z5" s="1400"/>
      <c r="AA5" s="1400"/>
      <c r="AB5" s="1400"/>
      <c r="AC5" s="1400"/>
      <c r="AD5" s="1400"/>
      <c r="AE5" s="1400"/>
      <c r="AF5" s="1397"/>
      <c r="AG5" s="1398"/>
      <c r="AH5" s="1398"/>
      <c r="AI5" s="1398"/>
      <c r="AJ5" s="1398"/>
      <c r="AK5" s="1398"/>
      <c r="AL5" s="1398"/>
      <c r="AM5" s="1398"/>
      <c r="AN5" s="1398"/>
      <c r="AO5" s="1398"/>
      <c r="AP5" s="1398"/>
      <c r="AQ5" s="1398"/>
      <c r="AR5" s="1398"/>
      <c r="AS5" s="1398"/>
      <c r="AT5" s="1398"/>
      <c r="AU5" s="1398"/>
      <c r="AV5" s="1398"/>
      <c r="AW5" s="1398"/>
      <c r="AX5" s="1398"/>
      <c r="AY5" s="1398"/>
      <c r="AZ5" s="1398"/>
      <c r="BA5" s="1398"/>
      <c r="BB5" s="1398"/>
      <c r="BC5" s="1398"/>
      <c r="BD5" s="1398"/>
      <c r="BE5" s="1398"/>
      <c r="BF5" s="1398"/>
      <c r="BG5" s="1398"/>
      <c r="BH5" s="1398"/>
      <c r="BI5" s="1398"/>
      <c r="BJ5" s="1398"/>
      <c r="BK5" s="1398"/>
      <c r="BL5" s="1398"/>
      <c r="BM5" s="1398"/>
      <c r="BN5" s="1398"/>
      <c r="BO5" s="1398"/>
      <c r="BP5" s="1398"/>
      <c r="BQ5" s="1398"/>
      <c r="BR5" s="1398"/>
      <c r="BS5" s="1398"/>
      <c r="BT5" s="1398"/>
      <c r="BU5" s="1398"/>
      <c r="BV5" s="1398"/>
      <c r="BW5" s="1398"/>
      <c r="BX5" s="1398"/>
      <c r="BY5" s="1398"/>
      <c r="BZ5" s="1398"/>
      <c r="CA5" s="1398"/>
      <c r="CB5" s="1398"/>
      <c r="CC5" s="1398"/>
      <c r="CD5" s="1398"/>
      <c r="CE5" s="1398"/>
    </row>
    <row r="6" spans="1:83" s="1399" customFormat="1" ht="13.15" outlineLevel="1">
      <c r="A6" s="1403" t="s">
        <v>2650</v>
      </c>
      <c r="B6" s="1401"/>
      <c r="C6" s="1401"/>
      <c r="D6" s="1400"/>
      <c r="E6" s="1400"/>
      <c r="F6" s="1400"/>
      <c r="G6" s="1400"/>
      <c r="H6" s="1400"/>
      <c r="I6" s="1400"/>
      <c r="J6" s="1400"/>
      <c r="K6" s="1400"/>
      <c r="L6" s="1400"/>
      <c r="M6" s="1400"/>
      <c r="N6" s="1400"/>
      <c r="O6" s="1400"/>
      <c r="P6" s="1400"/>
      <c r="Q6" s="1400"/>
      <c r="R6" s="1400"/>
      <c r="S6" s="1400"/>
      <c r="T6" s="1400"/>
      <c r="U6" s="1400"/>
      <c r="V6" s="1400"/>
      <c r="W6" s="1400"/>
      <c r="X6" s="1400"/>
      <c r="Y6" s="1400"/>
      <c r="Z6" s="1400"/>
      <c r="AA6" s="1400"/>
      <c r="AB6" s="1400"/>
      <c r="AC6" s="1400"/>
      <c r="AD6" s="1400"/>
      <c r="AE6" s="1400"/>
      <c r="AF6" s="1397"/>
      <c r="AG6" s="1398"/>
      <c r="AH6" s="1398"/>
      <c r="AI6" s="1398"/>
      <c r="AJ6" s="1398"/>
      <c r="AK6" s="1398"/>
      <c r="AL6" s="1398"/>
      <c r="AM6" s="1398"/>
      <c r="AN6" s="1398"/>
      <c r="AO6" s="1398"/>
      <c r="AP6" s="1398"/>
      <c r="AQ6" s="1398"/>
      <c r="AR6" s="1398"/>
      <c r="AS6" s="1398"/>
      <c r="AT6" s="1398"/>
      <c r="AU6" s="1398"/>
      <c r="AV6" s="1398"/>
      <c r="AW6" s="1398"/>
      <c r="AX6" s="1398"/>
      <c r="AY6" s="1398"/>
      <c r="AZ6" s="1398"/>
      <c r="BA6" s="1398"/>
      <c r="BB6" s="1398"/>
      <c r="BC6" s="1398"/>
      <c r="BD6" s="1398"/>
      <c r="BE6" s="1398"/>
      <c r="BF6" s="1398"/>
      <c r="BG6" s="1398"/>
      <c r="BH6" s="1398"/>
      <c r="BI6" s="1398"/>
      <c r="BJ6" s="1398"/>
      <c r="BK6" s="1398"/>
      <c r="BL6" s="1398"/>
      <c r="BM6" s="1398"/>
      <c r="BN6" s="1398"/>
      <c r="BO6" s="1398"/>
      <c r="BP6" s="1398"/>
      <c r="BQ6" s="1398"/>
      <c r="BR6" s="1398"/>
      <c r="BS6" s="1398"/>
      <c r="BT6" s="1398"/>
      <c r="BU6" s="1398"/>
      <c r="BV6" s="1398"/>
      <c r="BW6" s="1398"/>
      <c r="BX6" s="1398"/>
      <c r="BY6" s="1398"/>
      <c r="BZ6" s="1398"/>
      <c r="CA6" s="1398"/>
      <c r="CB6" s="1398"/>
      <c r="CC6" s="1398"/>
      <c r="CD6" s="1398"/>
      <c r="CE6" s="1398"/>
    </row>
    <row r="7" spans="1:83" s="1399" customFormat="1" ht="12.75" outlineLevel="1">
      <c r="A7" s="1403" t="s">
        <v>2651</v>
      </c>
      <c r="B7" s="1398"/>
      <c r="C7" s="1398"/>
      <c r="D7" s="1400"/>
      <c r="E7" s="1400"/>
      <c r="F7" s="1400"/>
      <c r="G7" s="1400"/>
      <c r="H7" s="1400"/>
      <c r="I7" s="1400"/>
      <c r="J7" s="1400"/>
      <c r="K7" s="1400"/>
      <c r="L7" s="1400"/>
      <c r="M7" s="1400"/>
      <c r="N7" s="1400"/>
      <c r="O7" s="1400"/>
      <c r="P7" s="1400"/>
      <c r="Q7" s="1400"/>
      <c r="R7" s="1400"/>
      <c r="S7" s="1400"/>
      <c r="T7" s="1400"/>
      <c r="U7" s="1400"/>
      <c r="V7" s="1400"/>
      <c r="W7" s="1400"/>
      <c r="X7" s="1400"/>
      <c r="Y7" s="1400"/>
      <c r="Z7" s="1400"/>
      <c r="AA7" s="1400"/>
      <c r="AB7" s="1400"/>
      <c r="AC7" s="1400"/>
      <c r="AD7" s="1400"/>
      <c r="AE7" s="1400"/>
      <c r="AF7" s="1397"/>
      <c r="AG7" s="1398"/>
      <c r="AH7" s="1398"/>
      <c r="AI7" s="1398"/>
      <c r="AJ7" s="1398"/>
      <c r="AK7" s="1398"/>
      <c r="AL7" s="1398"/>
      <c r="AM7" s="1398"/>
      <c r="AN7" s="1398"/>
      <c r="AO7" s="1398"/>
      <c r="AP7" s="1398"/>
      <c r="AQ7" s="1398"/>
      <c r="AR7" s="1398"/>
      <c r="AS7" s="1398"/>
      <c r="AT7" s="1398"/>
      <c r="AU7" s="1398"/>
      <c r="AV7" s="1398"/>
      <c r="AW7" s="1398"/>
      <c r="AX7" s="1398"/>
      <c r="AY7" s="1398"/>
      <c r="AZ7" s="1398"/>
      <c r="BA7" s="1398"/>
      <c r="BB7" s="1398"/>
      <c r="BC7" s="1398"/>
      <c r="BD7" s="1398"/>
      <c r="BE7" s="1398"/>
      <c r="BF7" s="1398"/>
      <c r="BG7" s="1398"/>
      <c r="BH7" s="1398"/>
      <c r="BI7" s="1398"/>
      <c r="BJ7" s="1398"/>
      <c r="BK7" s="1398"/>
      <c r="BL7" s="1398"/>
      <c r="BM7" s="1398"/>
      <c r="BN7" s="1398"/>
      <c r="BO7" s="1398"/>
      <c r="BP7" s="1398"/>
      <c r="BQ7" s="1398"/>
      <c r="BR7" s="1398"/>
      <c r="BS7" s="1398"/>
      <c r="BT7" s="1398"/>
      <c r="BU7" s="1398"/>
      <c r="BV7" s="1398"/>
      <c r="BW7" s="1398"/>
      <c r="BX7" s="1398"/>
      <c r="BY7" s="1398"/>
      <c r="BZ7" s="1398"/>
      <c r="CA7" s="1398"/>
      <c r="CB7" s="1398"/>
      <c r="CC7" s="1398"/>
      <c r="CD7" s="1398"/>
      <c r="CE7" s="1398"/>
    </row>
    <row r="8" spans="1:83" s="1399" customFormat="1" ht="13.15" outlineLevel="1" thickBot="1">
      <c r="A8" s="1403"/>
      <c r="B8" s="1398"/>
      <c r="C8" s="1398"/>
      <c r="D8" s="1400"/>
      <c r="E8" s="1400"/>
      <c r="F8" s="1400"/>
      <c r="G8" s="1400"/>
      <c r="H8" s="1400"/>
      <c r="I8" s="1400"/>
      <c r="J8" s="1400"/>
      <c r="K8" s="1400"/>
      <c r="L8" s="1400"/>
      <c r="M8" s="1400"/>
      <c r="N8" s="1400"/>
      <c r="O8" s="1400"/>
      <c r="P8" s="1400"/>
      <c r="Q8" s="1400"/>
      <c r="R8" s="1400"/>
      <c r="S8" s="1400"/>
      <c r="T8" s="1400"/>
      <c r="U8" s="1400"/>
      <c r="V8" s="1400"/>
      <c r="W8" s="1400"/>
      <c r="X8" s="1400"/>
      <c r="Y8" s="1400"/>
      <c r="Z8" s="1400"/>
      <c r="AA8" s="1400"/>
      <c r="AB8" s="1400"/>
      <c r="AC8" s="1400"/>
      <c r="AD8" s="1400"/>
      <c r="AE8" s="1400"/>
      <c r="AF8" s="1397"/>
      <c r="AG8" s="1398"/>
      <c r="AH8" s="1398"/>
      <c r="AI8" s="1398"/>
      <c r="AJ8" s="1398"/>
      <c r="AK8" s="1398"/>
      <c r="AL8" s="1398"/>
      <c r="AM8" s="1398"/>
      <c r="AN8" s="1398"/>
      <c r="AO8" s="1398"/>
      <c r="AP8" s="1398"/>
      <c r="AQ8" s="1398"/>
      <c r="AR8" s="1398"/>
      <c r="AS8" s="1398"/>
      <c r="AT8" s="1398"/>
      <c r="AU8" s="1398"/>
      <c r="AV8" s="1398"/>
      <c r="AW8" s="1398"/>
      <c r="AX8" s="1398"/>
      <c r="AY8" s="1398"/>
      <c r="AZ8" s="1398"/>
      <c r="BA8" s="1398"/>
      <c r="BB8" s="1398"/>
      <c r="BC8" s="1398"/>
      <c r="BD8" s="1398"/>
      <c r="BE8" s="1398"/>
      <c r="BF8" s="1398"/>
      <c r="BG8" s="1398"/>
      <c r="BH8" s="1398"/>
      <c r="BI8" s="1398"/>
      <c r="BJ8" s="1398"/>
      <c r="BK8" s="1398"/>
      <c r="BL8" s="1398"/>
      <c r="BM8" s="1398"/>
      <c r="BN8" s="1398"/>
      <c r="BO8" s="1398"/>
      <c r="BP8" s="1398"/>
      <c r="BQ8" s="1398"/>
      <c r="BR8" s="1398"/>
      <c r="BS8" s="1398"/>
      <c r="BT8" s="1398"/>
      <c r="BU8" s="1398"/>
      <c r="BV8" s="1398"/>
      <c r="BW8" s="1398"/>
      <c r="BX8" s="1398"/>
      <c r="BY8" s="1398"/>
      <c r="BZ8" s="1398"/>
      <c r="CA8" s="1398"/>
      <c r="CB8" s="1398"/>
      <c r="CC8" s="1398"/>
      <c r="CD8" s="1398"/>
      <c r="CE8" s="1398"/>
    </row>
    <row r="9" spans="1:83" s="1399" customFormat="1" ht="13.15" outlineLevel="1">
      <c r="A9" s="1404" t="s">
        <v>33</v>
      </c>
      <c r="B9" s="1405"/>
      <c r="C9" s="1405"/>
      <c r="D9" s="1406"/>
      <c r="E9" s="1406"/>
      <c r="F9" s="1406"/>
      <c r="G9" s="1407"/>
      <c r="H9" s="1400"/>
      <c r="I9" s="1400"/>
      <c r="J9" s="1400"/>
      <c r="K9" s="1400"/>
      <c r="L9" s="1400"/>
      <c r="M9" s="1400"/>
      <c r="N9" s="1400"/>
      <c r="O9" s="1400"/>
      <c r="P9" s="1400"/>
      <c r="Q9" s="1400"/>
      <c r="R9" s="1400"/>
      <c r="S9" s="1400"/>
      <c r="T9" s="1400"/>
      <c r="U9" s="1400"/>
      <c r="V9" s="1400"/>
      <c r="W9" s="1400"/>
      <c r="X9" s="1400"/>
      <c r="Y9" s="1400"/>
      <c r="Z9" s="1400"/>
      <c r="AA9" s="1400"/>
      <c r="AB9" s="1400"/>
      <c r="AC9" s="1400"/>
      <c r="AD9" s="1400"/>
      <c r="AE9" s="1400"/>
      <c r="AF9" s="1397"/>
      <c r="AG9" s="1398"/>
      <c r="AH9" s="1398"/>
      <c r="AI9" s="1398"/>
      <c r="AJ9" s="1398"/>
      <c r="AK9" s="1398"/>
      <c r="AL9" s="1398"/>
      <c r="AM9" s="1398"/>
      <c r="AN9" s="1398"/>
      <c r="AO9" s="1398"/>
      <c r="AP9" s="1398"/>
      <c r="AQ9" s="1398"/>
      <c r="AR9" s="1398"/>
      <c r="AS9" s="1398"/>
      <c r="AT9" s="1398"/>
      <c r="AU9" s="1398"/>
      <c r="AV9" s="1398"/>
      <c r="AW9" s="1398"/>
      <c r="AX9" s="1398"/>
      <c r="AY9" s="1398"/>
      <c r="AZ9" s="1398"/>
      <c r="BA9" s="1398"/>
      <c r="BB9" s="1398"/>
      <c r="BC9" s="1398"/>
      <c r="BD9" s="1398"/>
      <c r="BE9" s="1398"/>
      <c r="BF9" s="1398"/>
      <c r="BG9" s="1398"/>
      <c r="BH9" s="1398"/>
      <c r="BI9" s="1398"/>
      <c r="BJ9" s="1398"/>
      <c r="BK9" s="1398"/>
      <c r="BL9" s="1398"/>
      <c r="BM9" s="1398"/>
      <c r="BN9" s="1398"/>
      <c r="BO9" s="1398"/>
      <c r="BP9" s="1398"/>
      <c r="BQ9" s="1398"/>
      <c r="BR9" s="1398"/>
      <c r="BS9" s="1398"/>
      <c r="BT9" s="1398"/>
      <c r="BU9" s="1398"/>
      <c r="BV9" s="1398"/>
      <c r="BW9" s="1398"/>
      <c r="BX9" s="1398"/>
      <c r="BY9" s="1398"/>
      <c r="BZ9" s="1398"/>
      <c r="CA9" s="1398"/>
      <c r="CB9" s="1398"/>
      <c r="CC9" s="1398"/>
      <c r="CD9" s="1398"/>
      <c r="CE9" s="1398"/>
    </row>
    <row r="10" spans="1:83" s="1399" customFormat="1" ht="12.75" outlineLevel="1">
      <c r="A10" s="1408" t="s">
        <v>3609</v>
      </c>
      <c r="B10" s="1409"/>
      <c r="C10" s="1409"/>
      <c r="D10" s="1410"/>
      <c r="E10" s="1410"/>
      <c r="F10" s="1410"/>
      <c r="G10" s="1411"/>
      <c r="H10" s="1400"/>
      <c r="I10" s="1400"/>
      <c r="J10" s="1400"/>
      <c r="K10" s="1400"/>
      <c r="L10" s="1400"/>
      <c r="M10" s="1400"/>
      <c r="N10" s="1400"/>
      <c r="O10" s="1400"/>
      <c r="P10" s="1400"/>
      <c r="Q10" s="1400"/>
      <c r="R10" s="1400"/>
      <c r="S10" s="1400"/>
      <c r="T10" s="1400"/>
      <c r="U10" s="1400"/>
      <c r="V10" s="1400"/>
      <c r="W10" s="1400"/>
      <c r="X10" s="1400"/>
      <c r="Y10" s="1400"/>
      <c r="Z10" s="1400"/>
      <c r="AA10" s="1400"/>
      <c r="AB10" s="1400"/>
      <c r="AC10" s="1400"/>
      <c r="AD10" s="1400"/>
      <c r="AE10" s="1400"/>
      <c r="AF10" s="1397"/>
      <c r="AG10" s="1398"/>
      <c r="AH10" s="1398"/>
      <c r="AI10" s="1398"/>
      <c r="AJ10" s="1398"/>
      <c r="AK10" s="1398"/>
      <c r="AL10" s="1398"/>
      <c r="AM10" s="1398"/>
      <c r="AN10" s="1398"/>
      <c r="AO10" s="1398"/>
      <c r="AP10" s="1398"/>
      <c r="AQ10" s="1398"/>
      <c r="AR10" s="1398"/>
      <c r="AS10" s="1398"/>
      <c r="AT10" s="1398"/>
      <c r="AU10" s="1398"/>
      <c r="AV10" s="1398"/>
      <c r="AW10" s="1398"/>
      <c r="AX10" s="1398"/>
      <c r="AY10" s="1398"/>
      <c r="AZ10" s="1398"/>
      <c r="BA10" s="1398"/>
      <c r="BB10" s="1398"/>
      <c r="BC10" s="1398"/>
      <c r="BD10" s="1398"/>
      <c r="BE10" s="1398"/>
      <c r="BF10" s="1398"/>
      <c r="BG10" s="1398"/>
      <c r="BH10" s="1398"/>
      <c r="BI10" s="1398"/>
      <c r="BJ10" s="1398"/>
      <c r="BK10" s="1398"/>
      <c r="BL10" s="1398"/>
      <c r="BM10" s="1398"/>
      <c r="BN10" s="1398"/>
      <c r="BO10" s="1398"/>
      <c r="BP10" s="1398"/>
      <c r="BQ10" s="1398"/>
      <c r="BR10" s="1398"/>
      <c r="BS10" s="1398"/>
      <c r="BT10" s="1398"/>
      <c r="BU10" s="1398"/>
      <c r="BV10" s="1398"/>
      <c r="BW10" s="1398"/>
      <c r="BX10" s="1398"/>
      <c r="BY10" s="1398"/>
      <c r="BZ10" s="1398"/>
      <c r="CA10" s="1398"/>
      <c r="CB10" s="1398"/>
      <c r="CC10" s="1398"/>
      <c r="CD10" s="1398"/>
      <c r="CE10" s="1398"/>
    </row>
    <row r="11" spans="1:83" s="1399" customFormat="1" ht="12.75" customHeight="1" outlineLevel="1">
      <c r="A11" s="1628" t="s">
        <v>2652</v>
      </c>
      <c r="B11" s="1629"/>
      <c r="C11" s="1629"/>
      <c r="D11" s="1629"/>
      <c r="E11" s="1629"/>
      <c r="F11" s="1629"/>
      <c r="G11" s="1630"/>
      <c r="H11" s="1400"/>
      <c r="I11" s="1400"/>
      <c r="J11" s="1400"/>
      <c r="K11" s="1400"/>
      <c r="L11" s="1400"/>
      <c r="M11" s="1400"/>
      <c r="N11" s="1400"/>
      <c r="O11" s="1400"/>
      <c r="P11" s="1400"/>
      <c r="Q11" s="1400"/>
      <c r="R11" s="1400"/>
      <c r="S11" s="1400"/>
      <c r="T11" s="1400"/>
      <c r="U11" s="1400"/>
      <c r="V11" s="1400"/>
      <c r="W11" s="1400"/>
      <c r="X11" s="1400"/>
      <c r="Y11" s="1400"/>
      <c r="Z11" s="1400"/>
      <c r="AA11" s="1400"/>
      <c r="AB11" s="1400"/>
      <c r="AC11" s="1400"/>
      <c r="AD11" s="1400"/>
      <c r="AE11" s="1400"/>
      <c r="AF11" s="1397"/>
      <c r="AG11" s="1398"/>
      <c r="AH11" s="1398"/>
      <c r="AI11" s="1398"/>
      <c r="AJ11" s="1398"/>
      <c r="AK11" s="1398"/>
      <c r="AL11" s="1398"/>
      <c r="AM11" s="1398"/>
      <c r="AN11" s="1398"/>
      <c r="AO11" s="1398"/>
      <c r="AP11" s="1398"/>
      <c r="AQ11" s="1398"/>
      <c r="AR11" s="1398"/>
      <c r="AS11" s="1398"/>
      <c r="AT11" s="1398"/>
      <c r="AU11" s="1398"/>
      <c r="AV11" s="1398"/>
      <c r="AW11" s="1398"/>
      <c r="AX11" s="1398"/>
      <c r="AY11" s="1398"/>
      <c r="AZ11" s="1398"/>
      <c r="BA11" s="1398"/>
      <c r="BB11" s="1398"/>
      <c r="BC11" s="1398"/>
      <c r="BD11" s="1398"/>
      <c r="BE11" s="1398"/>
      <c r="BF11" s="1398"/>
      <c r="BG11" s="1398"/>
      <c r="BH11" s="1398"/>
      <c r="BI11" s="1398"/>
      <c r="BJ11" s="1398"/>
      <c r="BK11" s="1398"/>
      <c r="BL11" s="1398"/>
      <c r="BM11" s="1398"/>
      <c r="BN11" s="1398"/>
      <c r="BO11" s="1398"/>
      <c r="BP11" s="1398"/>
      <c r="BQ11" s="1398"/>
      <c r="BR11" s="1398"/>
      <c r="BS11" s="1398"/>
      <c r="BT11" s="1398"/>
      <c r="BU11" s="1398"/>
      <c r="BV11" s="1398"/>
      <c r="BW11" s="1398"/>
      <c r="BX11" s="1398"/>
      <c r="BY11" s="1398"/>
      <c r="BZ11" s="1398"/>
      <c r="CA11" s="1398"/>
      <c r="CB11" s="1398"/>
      <c r="CC11" s="1398"/>
      <c r="CD11" s="1398"/>
      <c r="CE11" s="1398"/>
    </row>
    <row r="12" spans="1:83" s="1399" customFormat="1" ht="12.75" customHeight="1" outlineLevel="1">
      <c r="A12" s="1628" t="s">
        <v>3610</v>
      </c>
      <c r="B12" s="1629"/>
      <c r="C12" s="1629"/>
      <c r="D12" s="1629"/>
      <c r="E12" s="1629"/>
      <c r="F12" s="1629"/>
      <c r="G12" s="1630"/>
      <c r="H12" s="1400"/>
      <c r="I12" s="1400"/>
      <c r="J12" s="1400"/>
      <c r="K12" s="1400"/>
      <c r="L12" s="1400"/>
      <c r="M12" s="1400"/>
      <c r="N12" s="1400"/>
      <c r="O12" s="1400"/>
      <c r="P12" s="1400"/>
      <c r="Q12" s="1400"/>
      <c r="R12" s="1400"/>
      <c r="S12" s="1400"/>
      <c r="T12" s="1400"/>
      <c r="U12" s="1400"/>
      <c r="V12" s="1400"/>
      <c r="W12" s="1400"/>
      <c r="X12" s="1400"/>
      <c r="Y12" s="1400"/>
      <c r="Z12" s="1400"/>
      <c r="AA12" s="1400"/>
      <c r="AB12" s="1400"/>
      <c r="AC12" s="1400"/>
      <c r="AD12" s="1400"/>
      <c r="AE12" s="1400"/>
      <c r="AF12" s="1397"/>
      <c r="AG12" s="1398"/>
      <c r="AH12" s="1398"/>
      <c r="AI12" s="1398"/>
      <c r="AJ12" s="1398"/>
      <c r="AK12" s="1398"/>
      <c r="AL12" s="1398"/>
      <c r="AM12" s="1398"/>
      <c r="AN12" s="1398"/>
      <c r="AO12" s="1398"/>
      <c r="AP12" s="1398"/>
      <c r="AQ12" s="1398"/>
      <c r="AR12" s="1398"/>
      <c r="AS12" s="1398"/>
      <c r="AT12" s="1398"/>
      <c r="AU12" s="1398"/>
      <c r="AV12" s="1398"/>
      <c r="AW12" s="1398"/>
      <c r="AX12" s="1398"/>
      <c r="AY12" s="1398"/>
      <c r="AZ12" s="1398"/>
      <c r="BA12" s="1398"/>
      <c r="BB12" s="1398"/>
      <c r="BC12" s="1398"/>
      <c r="BD12" s="1398"/>
      <c r="BE12" s="1398"/>
      <c r="BF12" s="1398"/>
      <c r="BG12" s="1398"/>
      <c r="BH12" s="1398"/>
      <c r="BI12" s="1398"/>
      <c r="BJ12" s="1398"/>
      <c r="BK12" s="1398"/>
      <c r="BL12" s="1398"/>
      <c r="BM12" s="1398"/>
      <c r="BN12" s="1398"/>
      <c r="BO12" s="1398"/>
      <c r="BP12" s="1398"/>
      <c r="BQ12" s="1398"/>
      <c r="BR12" s="1398"/>
      <c r="BS12" s="1398"/>
      <c r="BT12" s="1398"/>
      <c r="BU12" s="1398"/>
      <c r="BV12" s="1398"/>
      <c r="BW12" s="1398"/>
      <c r="BX12" s="1398"/>
      <c r="BY12" s="1398"/>
      <c r="BZ12" s="1398"/>
      <c r="CA12" s="1398"/>
      <c r="CB12" s="1398"/>
      <c r="CC12" s="1398"/>
      <c r="CD12" s="1398"/>
      <c r="CE12" s="1398"/>
    </row>
    <row r="13" spans="1:83" s="1399" customFormat="1" ht="13.5" customHeight="1" outlineLevel="1" thickBot="1">
      <c r="A13" s="1631" t="s">
        <v>2653</v>
      </c>
      <c r="B13" s="1632"/>
      <c r="C13" s="1632"/>
      <c r="D13" s="1632"/>
      <c r="E13" s="1632"/>
      <c r="F13" s="1632"/>
      <c r="G13" s="1633"/>
      <c r="H13" s="1400"/>
      <c r="I13" s="1400"/>
      <c r="J13" s="1400"/>
      <c r="K13" s="1400"/>
      <c r="L13" s="1400"/>
      <c r="M13" s="1400"/>
      <c r="N13" s="1400"/>
      <c r="O13" s="1400"/>
      <c r="P13" s="1400"/>
      <c r="Q13" s="1400"/>
      <c r="R13" s="1400"/>
      <c r="S13" s="1400"/>
      <c r="T13" s="1400"/>
      <c r="U13" s="1400"/>
      <c r="V13" s="1400"/>
      <c r="W13" s="1400"/>
      <c r="X13" s="1400"/>
      <c r="Y13" s="1400"/>
      <c r="Z13" s="1400"/>
      <c r="AA13" s="1400"/>
      <c r="AB13" s="1400"/>
      <c r="AC13" s="1400"/>
      <c r="AD13" s="1400"/>
      <c r="AE13" s="1400"/>
      <c r="AF13" s="1397"/>
      <c r="AG13" s="1398"/>
      <c r="AH13" s="1398"/>
      <c r="AI13" s="1398"/>
      <c r="AJ13" s="1398"/>
      <c r="AK13" s="1398"/>
      <c r="AL13" s="1398"/>
      <c r="AM13" s="1398"/>
      <c r="AN13" s="1398"/>
      <c r="AO13" s="1398"/>
      <c r="AP13" s="1398"/>
      <c r="AQ13" s="1398"/>
      <c r="AR13" s="1398"/>
      <c r="AS13" s="1398"/>
      <c r="AT13" s="1398"/>
      <c r="AU13" s="1398"/>
      <c r="AV13" s="1398"/>
      <c r="AW13" s="1398"/>
      <c r="AX13" s="1398"/>
      <c r="AY13" s="1398"/>
      <c r="AZ13" s="1398"/>
      <c r="BA13" s="1398"/>
      <c r="BB13" s="1398"/>
      <c r="BC13" s="1398"/>
      <c r="BD13" s="1398"/>
      <c r="BE13" s="1398"/>
      <c r="BF13" s="1398"/>
      <c r="BG13" s="1398"/>
      <c r="BH13" s="1398"/>
      <c r="BI13" s="1398"/>
      <c r="BJ13" s="1398"/>
      <c r="BK13" s="1398"/>
      <c r="BL13" s="1398"/>
      <c r="BM13" s="1398"/>
      <c r="BN13" s="1398"/>
      <c r="BO13" s="1398"/>
      <c r="BP13" s="1398"/>
      <c r="BQ13" s="1398"/>
      <c r="BR13" s="1398"/>
      <c r="BS13" s="1398"/>
      <c r="BT13" s="1398"/>
      <c r="BU13" s="1398"/>
      <c r="BV13" s="1398"/>
      <c r="BW13" s="1398"/>
      <c r="BX13" s="1398"/>
      <c r="BY13" s="1398"/>
      <c r="BZ13" s="1398"/>
      <c r="CA13" s="1398"/>
      <c r="CB13" s="1398"/>
      <c r="CC13" s="1398"/>
      <c r="CD13" s="1398"/>
      <c r="CE13" s="1398"/>
    </row>
    <row r="14" spans="1:83" s="1399" customFormat="1" ht="12.75" outlineLevel="1">
      <c r="A14" s="1403"/>
      <c r="B14" s="1398"/>
      <c r="C14" s="1398"/>
      <c r="D14" s="1400"/>
      <c r="E14" s="1400"/>
      <c r="F14" s="1400"/>
      <c r="G14" s="1400"/>
      <c r="H14" s="1400"/>
      <c r="I14" s="1400"/>
      <c r="J14" s="1400"/>
      <c r="K14" s="1400"/>
      <c r="L14" s="1400"/>
      <c r="M14" s="1400"/>
      <c r="N14" s="1400"/>
      <c r="O14" s="1400"/>
      <c r="P14" s="1400"/>
      <c r="Q14" s="1400"/>
      <c r="R14" s="1400"/>
      <c r="S14" s="1400"/>
      <c r="T14" s="1400"/>
      <c r="U14" s="1400"/>
      <c r="V14" s="1400"/>
      <c r="W14" s="1400"/>
      <c r="X14" s="1400"/>
      <c r="Y14" s="1400"/>
      <c r="Z14" s="1400"/>
      <c r="AA14" s="1400"/>
      <c r="AB14" s="1400"/>
      <c r="AC14" s="1400"/>
      <c r="AD14" s="1400"/>
      <c r="AE14" s="1400"/>
      <c r="AF14" s="1397"/>
      <c r="AG14" s="1398"/>
      <c r="AH14" s="1398"/>
      <c r="AI14" s="1398"/>
      <c r="AJ14" s="1398"/>
      <c r="AK14" s="1398"/>
      <c r="AL14" s="1398"/>
      <c r="AM14" s="1398"/>
      <c r="AN14" s="1398"/>
      <c r="AO14" s="1398"/>
      <c r="AP14" s="1398"/>
      <c r="AQ14" s="1398"/>
      <c r="AR14" s="1398"/>
      <c r="AS14" s="1398"/>
      <c r="AT14" s="1398"/>
      <c r="AU14" s="1398"/>
      <c r="AV14" s="1398"/>
      <c r="AW14" s="1398"/>
      <c r="AX14" s="1398"/>
      <c r="AY14" s="1398"/>
      <c r="AZ14" s="1398"/>
      <c r="BA14" s="1398"/>
      <c r="BB14" s="1398"/>
      <c r="BC14" s="1398"/>
      <c r="BD14" s="1398"/>
      <c r="BE14" s="1398"/>
      <c r="BF14" s="1398"/>
      <c r="BG14" s="1398"/>
      <c r="BH14" s="1398"/>
      <c r="BI14" s="1398"/>
      <c r="BJ14" s="1398"/>
      <c r="BK14" s="1398"/>
      <c r="BL14" s="1398"/>
      <c r="BM14" s="1398"/>
      <c r="BN14" s="1398"/>
      <c r="BO14" s="1398"/>
      <c r="BP14" s="1398"/>
      <c r="BQ14" s="1398"/>
      <c r="BR14" s="1398"/>
      <c r="BS14" s="1398"/>
      <c r="BT14" s="1398"/>
      <c r="BU14" s="1398"/>
      <c r="BV14" s="1398"/>
      <c r="BW14" s="1398"/>
      <c r="BX14" s="1398"/>
      <c r="BY14" s="1398"/>
      <c r="BZ14" s="1398"/>
      <c r="CA14" s="1398"/>
      <c r="CB14" s="1398"/>
      <c r="CC14" s="1398"/>
      <c r="CD14" s="1398"/>
      <c r="CE14" s="1398"/>
    </row>
    <row r="15" spans="1:83" s="1399" customFormat="1" ht="13.15">
      <c r="A15" s="1412" t="s">
        <v>2654</v>
      </c>
      <c r="B15" s="1398"/>
      <c r="C15" s="1398"/>
      <c r="D15" s="1400"/>
      <c r="E15" s="1400"/>
      <c r="F15" s="1400"/>
      <c r="G15" s="1400"/>
      <c r="H15" s="1400"/>
      <c r="I15" s="1400"/>
      <c r="J15" s="1400"/>
      <c r="K15" s="1400"/>
      <c r="L15" s="1400"/>
      <c r="M15" s="1400"/>
      <c r="N15" s="1400"/>
      <c r="O15" s="1400"/>
      <c r="P15" s="1400"/>
      <c r="Q15" s="1400"/>
      <c r="R15" s="1400"/>
      <c r="S15" s="1400"/>
      <c r="T15" s="1400"/>
      <c r="U15" s="1400"/>
      <c r="V15" s="1400"/>
      <c r="W15" s="1400"/>
      <c r="X15" s="1400"/>
      <c r="Y15" s="1400"/>
      <c r="Z15" s="1400"/>
      <c r="AA15" s="1400"/>
      <c r="AB15" s="1400"/>
      <c r="AC15" s="1400"/>
      <c r="AD15" s="1400"/>
      <c r="AE15" s="1400"/>
      <c r="AF15" s="1397"/>
      <c r="AG15" s="1398"/>
      <c r="AH15" s="1398"/>
      <c r="AI15" s="1398"/>
      <c r="AJ15" s="1398"/>
      <c r="AK15" s="1398"/>
      <c r="AL15" s="1398"/>
      <c r="AM15" s="1398"/>
      <c r="AN15" s="1398"/>
      <c r="AO15" s="1398"/>
      <c r="AP15" s="1398"/>
      <c r="AQ15" s="1398"/>
      <c r="AR15" s="1398"/>
      <c r="AS15" s="1398"/>
      <c r="AT15" s="1398"/>
      <c r="AU15" s="1398"/>
      <c r="AV15" s="1398"/>
      <c r="AW15" s="1398"/>
      <c r="AX15" s="1398"/>
      <c r="AY15" s="1398"/>
      <c r="AZ15" s="1398"/>
      <c r="BA15" s="1398"/>
      <c r="BB15" s="1398"/>
      <c r="BC15" s="1398"/>
      <c r="BD15" s="1398"/>
      <c r="BE15" s="1398"/>
      <c r="BF15" s="1398"/>
      <c r="BG15" s="1398"/>
      <c r="BH15" s="1398"/>
      <c r="BI15" s="1398"/>
      <c r="BJ15" s="1398"/>
      <c r="BK15" s="1398"/>
      <c r="BL15" s="1398"/>
      <c r="BM15" s="1398"/>
      <c r="BN15" s="1398"/>
      <c r="BO15" s="1398"/>
      <c r="BP15" s="1398"/>
      <c r="BQ15" s="1398"/>
      <c r="BR15" s="1398"/>
      <c r="BS15" s="1398"/>
      <c r="BT15" s="1398"/>
      <c r="BU15" s="1398"/>
      <c r="BV15" s="1398"/>
      <c r="BW15" s="1398"/>
      <c r="BX15" s="1398"/>
      <c r="BY15" s="1398"/>
      <c r="BZ15" s="1398"/>
      <c r="CA15" s="1398"/>
      <c r="CB15" s="1398"/>
      <c r="CC15" s="1398"/>
      <c r="CD15" s="1398"/>
      <c r="CE15" s="1398"/>
    </row>
    <row r="16" spans="1:83" s="1399" customFormat="1" ht="12.75">
      <c r="A16" s="1413" t="s">
        <v>2655</v>
      </c>
      <c r="B16" s="1398"/>
      <c r="C16" s="1398"/>
      <c r="D16" s="1400"/>
      <c r="E16" s="1400"/>
      <c r="F16" s="1400"/>
      <c r="G16" s="1400"/>
      <c r="H16" s="1400"/>
      <c r="I16" s="1400"/>
      <c r="J16" s="1400"/>
      <c r="K16" s="1400"/>
      <c r="L16" s="1400"/>
      <c r="M16" s="1400"/>
      <c r="N16" s="1400"/>
      <c r="O16" s="1400"/>
      <c r="P16" s="1400"/>
      <c r="Q16" s="1400"/>
      <c r="R16" s="1400"/>
      <c r="S16" s="1400"/>
      <c r="T16" s="1400"/>
      <c r="U16" s="1400"/>
      <c r="V16" s="1400"/>
      <c r="W16" s="1400"/>
      <c r="X16" s="1400"/>
      <c r="Y16" s="1400"/>
      <c r="Z16" s="1400"/>
      <c r="AA16" s="1400"/>
      <c r="AB16" s="1400"/>
      <c r="AC16" s="1400"/>
      <c r="AD16" s="1400"/>
      <c r="AE16" s="1400"/>
      <c r="AF16" s="1397"/>
      <c r="AG16" s="1398"/>
      <c r="AH16" s="1398"/>
      <c r="AI16" s="1398"/>
      <c r="AJ16" s="1398"/>
      <c r="AK16" s="1398"/>
      <c r="AL16" s="1398"/>
      <c r="AM16" s="1398"/>
      <c r="AN16" s="1398"/>
      <c r="AO16" s="1398"/>
      <c r="AP16" s="1398"/>
      <c r="AQ16" s="1398"/>
      <c r="AR16" s="1398"/>
      <c r="AS16" s="1398"/>
      <c r="AT16" s="1398"/>
      <c r="AU16" s="1398"/>
      <c r="AV16" s="1398"/>
      <c r="AW16" s="1398"/>
      <c r="AX16" s="1398"/>
      <c r="AY16" s="1398"/>
      <c r="AZ16" s="1398"/>
      <c r="BA16" s="1398"/>
      <c r="BB16" s="1398"/>
      <c r="BC16" s="1398"/>
      <c r="BD16" s="1398"/>
      <c r="BE16" s="1398"/>
      <c r="BF16" s="1398"/>
      <c r="BG16" s="1398"/>
      <c r="BH16" s="1398"/>
      <c r="BI16" s="1398"/>
      <c r="BJ16" s="1398"/>
      <c r="BK16" s="1398"/>
      <c r="BL16" s="1398"/>
      <c r="BM16" s="1398"/>
      <c r="BN16" s="1398"/>
      <c r="BO16" s="1398"/>
      <c r="BP16" s="1398"/>
      <c r="BQ16" s="1398"/>
      <c r="BR16" s="1398"/>
      <c r="BS16" s="1398"/>
      <c r="BT16" s="1398"/>
      <c r="BU16" s="1398"/>
      <c r="BV16" s="1398"/>
      <c r="BW16" s="1398"/>
      <c r="BX16" s="1398"/>
      <c r="BY16" s="1398"/>
      <c r="BZ16" s="1398"/>
      <c r="CA16" s="1398"/>
      <c r="CB16" s="1398"/>
      <c r="CC16" s="1398"/>
      <c r="CD16" s="1398"/>
      <c r="CE16" s="1398"/>
    </row>
    <row r="17" spans="1:83" s="1399" customFormat="1" ht="13.25" customHeight="1">
      <c r="A17" s="1414" t="s">
        <v>2656</v>
      </c>
      <c r="B17" s="1398"/>
      <c r="C17" s="1398"/>
      <c r="D17" s="1400"/>
      <c r="E17" s="1400"/>
      <c r="F17" s="1400"/>
      <c r="G17" s="1400"/>
      <c r="H17" s="1400"/>
      <c r="I17" s="1400"/>
      <c r="J17" s="1400"/>
      <c r="K17" s="1400"/>
      <c r="L17" s="1400"/>
      <c r="M17" s="1400"/>
      <c r="N17" s="1400"/>
      <c r="O17" s="1400"/>
      <c r="P17" s="1400"/>
      <c r="Q17" s="1400"/>
      <c r="R17" s="1400"/>
      <c r="S17" s="1400"/>
      <c r="T17" s="1400"/>
      <c r="U17" s="1400"/>
      <c r="V17" s="1400"/>
      <c r="W17" s="1400"/>
      <c r="X17" s="1400"/>
      <c r="Y17" s="1400"/>
      <c r="Z17" s="1400"/>
      <c r="AA17" s="1400"/>
      <c r="AB17" s="1400"/>
      <c r="AC17" s="1400"/>
      <c r="AD17" s="1400"/>
      <c r="AE17" s="1400"/>
      <c r="AF17" s="1397"/>
      <c r="AG17" s="1398"/>
      <c r="AH17" s="1398"/>
      <c r="AI17" s="1398"/>
      <c r="AJ17" s="1398"/>
      <c r="AK17" s="1398"/>
      <c r="AL17" s="1398"/>
      <c r="AM17" s="1398"/>
      <c r="AN17" s="1398"/>
      <c r="AO17" s="1398"/>
      <c r="AP17" s="1398"/>
      <c r="AQ17" s="1398"/>
      <c r="AR17" s="1398"/>
      <c r="AS17" s="1398"/>
      <c r="AT17" s="1398"/>
      <c r="AU17" s="1398"/>
      <c r="AV17" s="1398"/>
      <c r="AW17" s="1398"/>
      <c r="AX17" s="1398"/>
      <c r="AY17" s="1398"/>
      <c r="AZ17" s="1398"/>
      <c r="BA17" s="1398"/>
      <c r="BB17" s="1398"/>
      <c r="BC17" s="1398"/>
      <c r="BD17" s="1398"/>
      <c r="BE17" s="1398"/>
      <c r="BF17" s="1398"/>
      <c r="BG17" s="1398"/>
      <c r="BH17" s="1398"/>
      <c r="BI17" s="1398"/>
      <c r="BJ17" s="1398"/>
      <c r="BK17" s="1398"/>
      <c r="BL17" s="1398"/>
      <c r="BM17" s="1398"/>
      <c r="BN17" s="1398"/>
      <c r="BO17" s="1398"/>
      <c r="BP17" s="1398"/>
      <c r="BQ17" s="1398"/>
      <c r="BR17" s="1398"/>
      <c r="BS17" s="1398"/>
      <c r="BT17" s="1398"/>
      <c r="BU17" s="1398"/>
      <c r="BV17" s="1398"/>
      <c r="BW17" s="1398"/>
      <c r="BX17" s="1398"/>
      <c r="BY17" s="1398"/>
      <c r="BZ17" s="1398"/>
      <c r="CA17" s="1398"/>
      <c r="CB17" s="1398"/>
      <c r="CC17" s="1398"/>
      <c r="CD17" s="1398"/>
      <c r="CE17" s="1398"/>
    </row>
    <row r="18" spans="1:83" s="1399" customFormat="1" ht="12.75">
      <c r="A18" s="1403" t="s">
        <v>2657</v>
      </c>
      <c r="B18" s="1398"/>
      <c r="C18" s="1398"/>
      <c r="D18" s="1415">
        <v>1</v>
      </c>
      <c r="E18" s="1415">
        <v>2</v>
      </c>
      <c r="F18" s="1415">
        <v>2</v>
      </c>
      <c r="G18" s="1415">
        <v>3</v>
      </c>
      <c r="H18" s="1415">
        <v>3</v>
      </c>
      <c r="I18" s="1415">
        <v>4</v>
      </c>
      <c r="J18" s="1415">
        <v>4</v>
      </c>
      <c r="K18" s="1415">
        <v>5</v>
      </c>
      <c r="L18" s="1415">
        <v>5</v>
      </c>
      <c r="M18" s="1415">
        <v>6</v>
      </c>
      <c r="N18" s="1415">
        <v>6</v>
      </c>
      <c r="O18" s="1415">
        <v>7</v>
      </c>
      <c r="P18" s="1415">
        <v>7</v>
      </c>
      <c r="Q18" s="1415">
        <v>8</v>
      </c>
      <c r="R18" s="1415">
        <v>8</v>
      </c>
      <c r="S18" s="1415">
        <v>9</v>
      </c>
      <c r="T18" s="1415">
        <v>9</v>
      </c>
      <c r="U18" s="1415">
        <v>10</v>
      </c>
      <c r="V18" s="1415">
        <v>10</v>
      </c>
      <c r="W18" s="1415">
        <v>11</v>
      </c>
      <c r="X18" s="1415">
        <v>11</v>
      </c>
      <c r="Y18" s="1415">
        <v>12</v>
      </c>
      <c r="Z18" s="1415">
        <v>12</v>
      </c>
      <c r="AA18" s="1415">
        <v>13</v>
      </c>
      <c r="AB18" s="1415">
        <v>13</v>
      </c>
      <c r="AC18" s="1415">
        <v>14</v>
      </c>
      <c r="AD18" s="1415">
        <v>14</v>
      </c>
      <c r="AE18" s="1415">
        <v>15</v>
      </c>
      <c r="AF18" s="1415">
        <v>15</v>
      </c>
      <c r="AG18" s="1415">
        <v>16</v>
      </c>
      <c r="AH18" s="1415">
        <v>16</v>
      </c>
      <c r="AI18" s="1415">
        <v>17</v>
      </c>
      <c r="AJ18" s="1415">
        <v>17</v>
      </c>
      <c r="AK18" s="1415">
        <v>18</v>
      </c>
      <c r="AL18" s="1415">
        <v>18</v>
      </c>
      <c r="AM18" s="1415">
        <v>19</v>
      </c>
      <c r="AN18" s="1415">
        <v>19</v>
      </c>
      <c r="AO18" s="1415">
        <v>20</v>
      </c>
      <c r="AP18" s="1415">
        <v>20</v>
      </c>
      <c r="AQ18" s="1415">
        <v>21</v>
      </c>
      <c r="AR18" s="1415">
        <v>21</v>
      </c>
      <c r="AS18" s="1415">
        <v>22</v>
      </c>
      <c r="AT18" s="1415">
        <v>22</v>
      </c>
      <c r="AU18" s="1415">
        <v>23</v>
      </c>
      <c r="AV18" s="1415">
        <v>23</v>
      </c>
      <c r="AW18" s="1415">
        <v>24</v>
      </c>
      <c r="AX18" s="1415">
        <v>24</v>
      </c>
      <c r="AY18" s="1415">
        <v>25</v>
      </c>
      <c r="AZ18" s="1415">
        <v>25</v>
      </c>
      <c r="BA18" s="1415">
        <v>26</v>
      </c>
      <c r="BB18" s="1415">
        <v>26</v>
      </c>
      <c r="BC18" s="1415">
        <v>27</v>
      </c>
      <c r="BD18" s="1415">
        <v>27</v>
      </c>
      <c r="BE18" s="1415">
        <v>28</v>
      </c>
      <c r="BF18" s="1415">
        <v>28</v>
      </c>
      <c r="BG18" s="1415">
        <v>29</v>
      </c>
      <c r="BH18" s="1415">
        <v>29</v>
      </c>
      <c r="BI18" s="1415">
        <v>30</v>
      </c>
      <c r="BJ18" s="1415">
        <v>30</v>
      </c>
      <c r="BK18" s="1415">
        <v>31</v>
      </c>
      <c r="BL18" s="1415">
        <v>31</v>
      </c>
      <c r="BM18" s="1415">
        <v>32</v>
      </c>
      <c r="BN18" s="1415">
        <v>32</v>
      </c>
      <c r="BO18" s="1415">
        <v>33</v>
      </c>
      <c r="BP18" s="1415">
        <v>33</v>
      </c>
      <c r="BQ18" s="1415">
        <v>34</v>
      </c>
      <c r="BR18" s="1415">
        <v>34</v>
      </c>
      <c r="BS18" s="1415">
        <v>35</v>
      </c>
      <c r="BT18" s="1415">
        <v>35</v>
      </c>
      <c r="BU18" s="1415">
        <v>36</v>
      </c>
      <c r="BV18" s="1415">
        <v>36</v>
      </c>
      <c r="BW18" s="1415">
        <v>37</v>
      </c>
      <c r="BX18" s="1415">
        <v>37</v>
      </c>
      <c r="BY18" s="1415">
        <v>38</v>
      </c>
      <c r="BZ18" s="1415">
        <v>38</v>
      </c>
      <c r="CA18" s="1415">
        <v>39</v>
      </c>
      <c r="CB18" s="1415">
        <v>39</v>
      </c>
      <c r="CC18" s="1415">
        <v>40</v>
      </c>
      <c r="CD18" s="1415">
        <v>40</v>
      </c>
      <c r="CE18" s="1415">
        <v>41</v>
      </c>
    </row>
    <row r="19" spans="1:83" s="1399" customFormat="1" ht="13.15">
      <c r="A19" s="1416" t="s">
        <v>2658</v>
      </c>
      <c r="B19" s="1401"/>
      <c r="C19" s="1401" t="s">
        <v>266</v>
      </c>
      <c r="D19" s="1417"/>
      <c r="E19" s="1417"/>
      <c r="F19" s="1417"/>
      <c r="G19" s="1417"/>
      <c r="H19" s="1417"/>
      <c r="I19" s="1417"/>
      <c r="J19" s="1417"/>
      <c r="K19" s="1417"/>
      <c r="L19" s="1417"/>
      <c r="M19" s="1417"/>
      <c r="N19" s="1417"/>
      <c r="O19" s="1417"/>
      <c r="P19" s="1417"/>
      <c r="Q19" s="1417"/>
      <c r="R19" s="1417"/>
      <c r="S19" s="1417"/>
      <c r="T19" s="1417"/>
      <c r="U19" s="1417"/>
      <c r="V19" s="1417"/>
      <c r="W19" s="1417"/>
      <c r="X19" s="1417"/>
      <c r="Y19" s="1417"/>
      <c r="Z19" s="1417"/>
      <c r="AA19" s="1417"/>
      <c r="AB19" s="1417"/>
      <c r="AC19" s="1417"/>
      <c r="AD19" s="1417"/>
      <c r="AE19" s="1417"/>
      <c r="AF19" s="1417"/>
      <c r="AG19" s="1417"/>
      <c r="AH19" s="1417"/>
      <c r="AI19" s="1417"/>
      <c r="AJ19" s="1417"/>
      <c r="AK19" s="1417"/>
      <c r="AL19" s="1417"/>
      <c r="AM19" s="1417"/>
      <c r="AN19" s="1417"/>
      <c r="AO19" s="1417"/>
      <c r="AP19" s="1417"/>
      <c r="AQ19" s="1417"/>
      <c r="AR19" s="1417"/>
      <c r="AS19" s="1417"/>
      <c r="AT19" s="1417"/>
      <c r="AU19" s="1417"/>
      <c r="AV19" s="1417"/>
      <c r="AW19" s="1417"/>
      <c r="AX19" s="1417"/>
      <c r="AY19" s="1417"/>
      <c r="AZ19" s="1417"/>
      <c r="BA19" s="1417"/>
      <c r="BB19" s="1417"/>
      <c r="BC19" s="1417"/>
      <c r="BD19" s="1417"/>
      <c r="BE19" s="1417"/>
      <c r="BF19" s="1417"/>
      <c r="BG19" s="1417"/>
      <c r="BH19" s="1417"/>
      <c r="BI19" s="1417"/>
      <c r="BJ19" s="1417"/>
      <c r="BK19" s="1417"/>
      <c r="BL19" s="1417"/>
      <c r="BM19" s="1417"/>
      <c r="BN19" s="1417"/>
      <c r="BO19" s="1417"/>
      <c r="BP19" s="1417"/>
      <c r="BQ19" s="1417"/>
      <c r="BR19" s="1417"/>
      <c r="BS19" s="1417"/>
      <c r="BT19" s="1417"/>
      <c r="BU19" s="1417"/>
      <c r="BV19" s="1417"/>
      <c r="BW19" s="1417"/>
      <c r="BX19" s="1417"/>
      <c r="BY19" s="1417"/>
      <c r="BZ19" s="1417"/>
      <c r="CA19" s="1417"/>
      <c r="CB19" s="1417"/>
      <c r="CC19" s="1417"/>
      <c r="CD19" s="1417"/>
      <c r="CE19" s="1417"/>
    </row>
    <row r="20" spans="1:83" s="1399" customFormat="1" ht="13.15">
      <c r="A20" s="1418" t="s">
        <v>2659</v>
      </c>
      <c r="B20" s="1419" t="s">
        <v>2660</v>
      </c>
      <c r="C20" s="1401"/>
      <c r="D20" s="1420">
        <v>43009</v>
      </c>
      <c r="E20" s="1420">
        <v>43191</v>
      </c>
      <c r="F20" s="1420">
        <v>43374</v>
      </c>
      <c r="G20" s="1420">
        <v>43556</v>
      </c>
      <c r="H20" s="1420">
        <v>43739</v>
      </c>
      <c r="I20" s="1420">
        <v>43922</v>
      </c>
      <c r="J20" s="1420">
        <v>44105</v>
      </c>
      <c r="K20" s="1420">
        <v>44287</v>
      </c>
      <c r="L20" s="1420">
        <v>44470</v>
      </c>
      <c r="M20" s="1420">
        <v>44652</v>
      </c>
      <c r="N20" s="1420">
        <v>44835</v>
      </c>
      <c r="O20" s="1420">
        <v>45017</v>
      </c>
      <c r="P20" s="1420">
        <v>45200</v>
      </c>
      <c r="Q20" s="1420">
        <v>45383</v>
      </c>
      <c r="R20" s="1420">
        <v>45566</v>
      </c>
      <c r="S20" s="1420">
        <v>45748</v>
      </c>
      <c r="T20" s="1420">
        <v>45931</v>
      </c>
      <c r="U20" s="1420">
        <v>46113</v>
      </c>
      <c r="V20" s="1420">
        <v>46296</v>
      </c>
      <c r="W20" s="1420">
        <v>46478</v>
      </c>
      <c r="X20" s="1420">
        <v>46661</v>
      </c>
      <c r="Y20" s="1420">
        <v>46844</v>
      </c>
      <c r="Z20" s="1420">
        <v>47027</v>
      </c>
      <c r="AA20" s="1420">
        <v>47209</v>
      </c>
      <c r="AB20" s="1420">
        <v>47392</v>
      </c>
      <c r="AC20" s="1420">
        <v>47574</v>
      </c>
      <c r="AD20" s="1420">
        <v>47757</v>
      </c>
      <c r="AE20" s="1420">
        <v>47939</v>
      </c>
      <c r="AF20" s="1420">
        <v>48122</v>
      </c>
      <c r="AG20" s="1420">
        <v>48305</v>
      </c>
      <c r="AH20" s="1420">
        <v>48488</v>
      </c>
      <c r="AI20" s="1420">
        <v>48670</v>
      </c>
      <c r="AJ20" s="1420">
        <v>48853</v>
      </c>
      <c r="AK20" s="1420">
        <v>49035</v>
      </c>
      <c r="AL20" s="1420">
        <v>49218</v>
      </c>
      <c r="AM20" s="1420">
        <v>49400</v>
      </c>
      <c r="AN20" s="1420">
        <v>49583</v>
      </c>
      <c r="AO20" s="1420">
        <v>49766</v>
      </c>
      <c r="AP20" s="1420">
        <v>49949</v>
      </c>
      <c r="AQ20" s="1420">
        <v>50131</v>
      </c>
      <c r="AR20" s="1420">
        <v>50314</v>
      </c>
      <c r="AS20" s="1420">
        <v>50496</v>
      </c>
      <c r="AT20" s="1420">
        <v>50679</v>
      </c>
      <c r="AU20" s="1420">
        <v>50861</v>
      </c>
      <c r="AV20" s="1420">
        <v>51044</v>
      </c>
      <c r="AW20" s="1420">
        <v>51227</v>
      </c>
      <c r="AX20" s="1420">
        <v>51410</v>
      </c>
      <c r="AY20" s="1420">
        <v>51592</v>
      </c>
      <c r="AZ20" s="1420">
        <v>51775</v>
      </c>
      <c r="BA20" s="1420">
        <v>51957</v>
      </c>
      <c r="BB20" s="1420">
        <v>52140</v>
      </c>
      <c r="BC20" s="1420">
        <v>52322</v>
      </c>
      <c r="BD20" s="1420">
        <v>52505</v>
      </c>
      <c r="BE20" s="1420">
        <v>52688</v>
      </c>
      <c r="BF20" s="1420">
        <v>52871</v>
      </c>
      <c r="BG20" s="1420">
        <v>53053</v>
      </c>
      <c r="BH20" s="1420">
        <v>53236</v>
      </c>
      <c r="BI20" s="1420">
        <v>53418</v>
      </c>
      <c r="BJ20" s="1420">
        <v>53601</v>
      </c>
      <c r="BK20" s="1420">
        <v>53783</v>
      </c>
      <c r="BL20" s="1420">
        <v>53966</v>
      </c>
      <c r="BM20" s="1420">
        <v>54149</v>
      </c>
      <c r="BN20" s="1420">
        <v>54332</v>
      </c>
      <c r="BO20" s="1420">
        <v>54514</v>
      </c>
      <c r="BP20" s="1420">
        <v>54697</v>
      </c>
      <c r="BQ20" s="1420">
        <v>54879</v>
      </c>
      <c r="BR20" s="1420">
        <v>55062</v>
      </c>
      <c r="BS20" s="1420">
        <v>55244</v>
      </c>
      <c r="BT20" s="1420">
        <v>55427</v>
      </c>
      <c r="BU20" s="1420">
        <v>55610</v>
      </c>
      <c r="BV20" s="1420">
        <v>0</v>
      </c>
      <c r="BW20" s="1420">
        <v>0</v>
      </c>
      <c r="BX20" s="1420">
        <v>0</v>
      </c>
      <c r="BY20" s="1420">
        <v>0</v>
      </c>
      <c r="BZ20" s="1420">
        <v>0</v>
      </c>
      <c r="CA20" s="1420">
        <v>0</v>
      </c>
      <c r="CB20" s="1420">
        <v>0</v>
      </c>
      <c r="CC20" s="1420">
        <v>0</v>
      </c>
      <c r="CD20" s="1420">
        <v>0</v>
      </c>
      <c r="CE20" s="1420">
        <v>0</v>
      </c>
    </row>
    <row r="21" spans="1:83" s="1399" customFormat="1" ht="13.15">
      <c r="A21" s="1418" t="s">
        <v>2661</v>
      </c>
      <c r="B21" s="1419" t="s">
        <v>2660</v>
      </c>
      <c r="C21" s="1401"/>
      <c r="D21" s="1420">
        <v>43190</v>
      </c>
      <c r="E21" s="1420">
        <v>43373</v>
      </c>
      <c r="F21" s="1420">
        <v>43555</v>
      </c>
      <c r="G21" s="1420">
        <v>43738</v>
      </c>
      <c r="H21" s="1420">
        <v>43921</v>
      </c>
      <c r="I21" s="1420">
        <v>44104</v>
      </c>
      <c r="J21" s="1420">
        <v>44286</v>
      </c>
      <c r="K21" s="1420">
        <v>44469</v>
      </c>
      <c r="L21" s="1420">
        <v>44651</v>
      </c>
      <c r="M21" s="1420">
        <v>44834</v>
      </c>
      <c r="N21" s="1420">
        <v>45016</v>
      </c>
      <c r="O21" s="1420">
        <v>45199</v>
      </c>
      <c r="P21" s="1420">
        <v>45382</v>
      </c>
      <c r="Q21" s="1420">
        <v>45565</v>
      </c>
      <c r="R21" s="1420">
        <v>45747</v>
      </c>
      <c r="S21" s="1420">
        <v>45930</v>
      </c>
      <c r="T21" s="1420">
        <v>46112</v>
      </c>
      <c r="U21" s="1420">
        <v>46295</v>
      </c>
      <c r="V21" s="1420">
        <v>46477</v>
      </c>
      <c r="W21" s="1420">
        <v>46660</v>
      </c>
      <c r="X21" s="1420">
        <v>46843</v>
      </c>
      <c r="Y21" s="1420">
        <v>47026</v>
      </c>
      <c r="Z21" s="1420">
        <v>47208</v>
      </c>
      <c r="AA21" s="1420">
        <v>47391</v>
      </c>
      <c r="AB21" s="1420">
        <v>47573</v>
      </c>
      <c r="AC21" s="1420">
        <v>47756</v>
      </c>
      <c r="AD21" s="1420">
        <v>47938</v>
      </c>
      <c r="AE21" s="1420">
        <v>48121</v>
      </c>
      <c r="AF21" s="1420">
        <v>48304</v>
      </c>
      <c r="AG21" s="1420">
        <v>48487</v>
      </c>
      <c r="AH21" s="1420">
        <v>48669</v>
      </c>
      <c r="AI21" s="1420">
        <v>48852</v>
      </c>
      <c r="AJ21" s="1420">
        <v>49034</v>
      </c>
      <c r="AK21" s="1420">
        <v>49217</v>
      </c>
      <c r="AL21" s="1420">
        <v>49399</v>
      </c>
      <c r="AM21" s="1420">
        <v>49582</v>
      </c>
      <c r="AN21" s="1420">
        <v>49765</v>
      </c>
      <c r="AO21" s="1420">
        <v>49948</v>
      </c>
      <c r="AP21" s="1420">
        <v>50130</v>
      </c>
      <c r="AQ21" s="1420">
        <v>50313</v>
      </c>
      <c r="AR21" s="1420">
        <v>50495</v>
      </c>
      <c r="AS21" s="1420">
        <v>50678</v>
      </c>
      <c r="AT21" s="1420">
        <v>50860</v>
      </c>
      <c r="AU21" s="1420">
        <v>51043</v>
      </c>
      <c r="AV21" s="1420">
        <v>51226</v>
      </c>
      <c r="AW21" s="1420">
        <v>51409</v>
      </c>
      <c r="AX21" s="1420">
        <v>51591</v>
      </c>
      <c r="AY21" s="1420">
        <v>51774</v>
      </c>
      <c r="AZ21" s="1420">
        <v>51956</v>
      </c>
      <c r="BA21" s="1420">
        <v>52139</v>
      </c>
      <c r="BB21" s="1420">
        <v>52321</v>
      </c>
      <c r="BC21" s="1420">
        <v>52504</v>
      </c>
      <c r="BD21" s="1420">
        <v>52687</v>
      </c>
      <c r="BE21" s="1420">
        <v>52870</v>
      </c>
      <c r="BF21" s="1420">
        <v>53052</v>
      </c>
      <c r="BG21" s="1420">
        <v>53235</v>
      </c>
      <c r="BH21" s="1420">
        <v>53417</v>
      </c>
      <c r="BI21" s="1420">
        <v>53600</v>
      </c>
      <c r="BJ21" s="1420">
        <v>53782</v>
      </c>
      <c r="BK21" s="1420">
        <v>53965</v>
      </c>
      <c r="BL21" s="1420">
        <v>54148</v>
      </c>
      <c r="BM21" s="1420">
        <v>54331</v>
      </c>
      <c r="BN21" s="1420">
        <v>54513</v>
      </c>
      <c r="BO21" s="1420">
        <v>54696</v>
      </c>
      <c r="BP21" s="1420">
        <v>54878</v>
      </c>
      <c r="BQ21" s="1420">
        <v>55061</v>
      </c>
      <c r="BR21" s="1420">
        <v>55243</v>
      </c>
      <c r="BS21" s="1420">
        <v>55426</v>
      </c>
      <c r="BT21" s="1420">
        <v>55609</v>
      </c>
      <c r="BU21" s="1420">
        <v>55792</v>
      </c>
      <c r="BV21" s="1420">
        <v>0</v>
      </c>
      <c r="BW21" s="1420">
        <v>0</v>
      </c>
      <c r="BX21" s="1420">
        <v>0</v>
      </c>
      <c r="BY21" s="1420">
        <v>0</v>
      </c>
      <c r="BZ21" s="1420">
        <v>0</v>
      </c>
      <c r="CA21" s="1420">
        <v>0</v>
      </c>
      <c r="CB21" s="1420">
        <v>0</v>
      </c>
      <c r="CC21" s="1420">
        <v>0</v>
      </c>
      <c r="CD21" s="1420">
        <v>0</v>
      </c>
      <c r="CE21" s="1420">
        <v>0</v>
      </c>
    </row>
    <row r="22" spans="1:83" s="1399" customFormat="1" ht="13.15">
      <c r="A22" s="1421"/>
      <c r="B22" s="1422"/>
      <c r="C22" s="1423"/>
      <c r="D22" s="1424"/>
      <c r="E22" s="1424"/>
      <c r="F22" s="1424"/>
      <c r="G22" s="1424"/>
      <c r="H22" s="1424"/>
      <c r="I22" s="1424"/>
      <c r="J22" s="1424"/>
      <c r="K22" s="1424"/>
      <c r="L22" s="1424"/>
      <c r="M22" s="1424"/>
      <c r="N22" s="1424"/>
      <c r="O22" s="1424"/>
      <c r="P22" s="1424"/>
      <c r="Q22" s="1424"/>
      <c r="R22" s="1424"/>
      <c r="S22" s="1424"/>
      <c r="T22" s="1424"/>
      <c r="U22" s="1424"/>
      <c r="V22" s="1424"/>
      <c r="W22" s="1424"/>
      <c r="X22" s="1424"/>
      <c r="Y22" s="1424"/>
      <c r="Z22" s="1424"/>
      <c r="AA22" s="1424"/>
      <c r="AB22" s="1424"/>
      <c r="AC22" s="1424"/>
      <c r="AD22" s="1424"/>
      <c r="AE22" s="1424"/>
      <c r="AF22" s="1424"/>
      <c r="AG22" s="1424"/>
      <c r="AH22" s="1424"/>
      <c r="AI22" s="1424"/>
      <c r="AJ22" s="1424"/>
      <c r="AK22" s="1424"/>
      <c r="AL22" s="1424"/>
      <c r="AM22" s="1424"/>
      <c r="AN22" s="1424"/>
      <c r="AO22" s="1424"/>
      <c r="AP22" s="1424"/>
      <c r="AQ22" s="1424"/>
      <c r="AR22" s="1424"/>
      <c r="AS22" s="1424"/>
      <c r="AT22" s="1424"/>
      <c r="AU22" s="1424"/>
      <c r="AV22" s="1424"/>
      <c r="AW22" s="1424"/>
      <c r="AX22" s="1424"/>
      <c r="AY22" s="1424"/>
      <c r="AZ22" s="1424"/>
      <c r="BA22" s="1424"/>
      <c r="BB22" s="1424"/>
      <c r="BC22" s="1424"/>
      <c r="BD22" s="1424"/>
      <c r="BE22" s="1424"/>
      <c r="BF22" s="1424"/>
      <c r="BG22" s="1424"/>
      <c r="BH22" s="1424"/>
      <c r="BI22" s="1424"/>
      <c r="BJ22" s="1424"/>
      <c r="BK22" s="1424"/>
      <c r="BL22" s="1424"/>
      <c r="BM22" s="1424"/>
      <c r="BN22" s="1424"/>
      <c r="BO22" s="1424"/>
      <c r="BP22" s="1424"/>
      <c r="BQ22" s="1424"/>
      <c r="BR22" s="1424"/>
      <c r="BS22" s="1424"/>
      <c r="BT22" s="1424"/>
      <c r="BU22" s="1424"/>
      <c r="BV22" s="1424"/>
      <c r="BW22" s="1424"/>
      <c r="BX22" s="1424"/>
      <c r="BY22" s="1424"/>
      <c r="BZ22" s="1424"/>
      <c r="CA22" s="1424"/>
      <c r="CB22" s="1424"/>
      <c r="CC22" s="1424"/>
      <c r="CD22" s="1424"/>
      <c r="CE22" s="1424"/>
    </row>
    <row r="23" spans="1:83" s="1399" customFormat="1" ht="13.15">
      <c r="A23" s="1421" t="s">
        <v>2662</v>
      </c>
      <c r="B23" s="1422"/>
      <c r="C23" s="1425">
        <v>49.997868251966615</v>
      </c>
      <c r="D23" s="1426">
        <v>0</v>
      </c>
      <c r="E23" s="1426">
        <v>0</v>
      </c>
      <c r="F23" s="1426">
        <v>0.60989010989010994</v>
      </c>
      <c r="G23" s="1426">
        <v>1</v>
      </c>
      <c r="H23" s="1426">
        <v>1</v>
      </c>
      <c r="I23" s="1426">
        <v>1</v>
      </c>
      <c r="J23" s="1426">
        <v>1</v>
      </c>
      <c r="K23" s="1426">
        <v>1</v>
      </c>
      <c r="L23" s="1426">
        <v>1</v>
      </c>
      <c r="M23" s="1426">
        <v>1</v>
      </c>
      <c r="N23" s="1426">
        <v>1</v>
      </c>
      <c r="O23" s="1426">
        <v>1</v>
      </c>
      <c r="P23" s="1426">
        <v>1</v>
      </c>
      <c r="Q23" s="1426">
        <v>1</v>
      </c>
      <c r="R23" s="1426">
        <v>1</v>
      </c>
      <c r="S23" s="1426">
        <v>1</v>
      </c>
      <c r="T23" s="1426">
        <v>1</v>
      </c>
      <c r="U23" s="1426">
        <v>1</v>
      </c>
      <c r="V23" s="1426">
        <v>1</v>
      </c>
      <c r="W23" s="1426">
        <v>1</v>
      </c>
      <c r="X23" s="1426">
        <v>1</v>
      </c>
      <c r="Y23" s="1426">
        <v>1</v>
      </c>
      <c r="Z23" s="1426">
        <v>1</v>
      </c>
      <c r="AA23" s="1426">
        <v>1</v>
      </c>
      <c r="AB23" s="1426">
        <v>1</v>
      </c>
      <c r="AC23" s="1426">
        <v>1</v>
      </c>
      <c r="AD23" s="1426">
        <v>1</v>
      </c>
      <c r="AE23" s="1426">
        <v>1</v>
      </c>
      <c r="AF23" s="1426">
        <v>1</v>
      </c>
      <c r="AG23" s="1426">
        <v>1</v>
      </c>
      <c r="AH23" s="1426">
        <v>1</v>
      </c>
      <c r="AI23" s="1426">
        <v>1</v>
      </c>
      <c r="AJ23" s="1426">
        <v>1</v>
      </c>
      <c r="AK23" s="1426">
        <v>1</v>
      </c>
      <c r="AL23" s="1426">
        <v>1</v>
      </c>
      <c r="AM23" s="1426">
        <v>1</v>
      </c>
      <c r="AN23" s="1426">
        <v>1</v>
      </c>
      <c r="AO23" s="1426">
        <v>1</v>
      </c>
      <c r="AP23" s="1426">
        <v>1</v>
      </c>
      <c r="AQ23" s="1426">
        <v>1</v>
      </c>
      <c r="AR23" s="1426">
        <v>1</v>
      </c>
      <c r="AS23" s="1426">
        <v>1</v>
      </c>
      <c r="AT23" s="1426">
        <v>1</v>
      </c>
      <c r="AU23" s="1426">
        <v>1</v>
      </c>
      <c r="AV23" s="1426">
        <v>1</v>
      </c>
      <c r="AW23" s="1426">
        <v>1</v>
      </c>
      <c r="AX23" s="1426">
        <v>1</v>
      </c>
      <c r="AY23" s="1426">
        <v>1</v>
      </c>
      <c r="AZ23" s="1426">
        <v>1</v>
      </c>
      <c r="BA23" s="1426">
        <v>1</v>
      </c>
      <c r="BB23" s="1426">
        <v>1</v>
      </c>
      <c r="BC23" s="1426">
        <v>1</v>
      </c>
      <c r="BD23" s="1426">
        <v>0.38797814207650272</v>
      </c>
      <c r="BE23" s="1426">
        <v>0</v>
      </c>
      <c r="BF23" s="1426">
        <v>0</v>
      </c>
      <c r="BG23" s="1426">
        <v>0</v>
      </c>
      <c r="BH23" s="1426">
        <v>0</v>
      </c>
      <c r="BI23" s="1426">
        <v>0</v>
      </c>
      <c r="BJ23" s="1426">
        <v>0</v>
      </c>
      <c r="BK23" s="1426">
        <v>0</v>
      </c>
      <c r="BL23" s="1426">
        <v>0</v>
      </c>
      <c r="BM23" s="1426">
        <v>0</v>
      </c>
      <c r="BN23" s="1426">
        <v>0</v>
      </c>
      <c r="BO23" s="1426">
        <v>0</v>
      </c>
      <c r="BP23" s="1426">
        <v>0</v>
      </c>
      <c r="BQ23" s="1426">
        <v>0</v>
      </c>
      <c r="BR23" s="1426">
        <v>0</v>
      </c>
      <c r="BS23" s="1426">
        <v>0</v>
      </c>
      <c r="BT23" s="1426">
        <v>0</v>
      </c>
      <c r="BU23" s="1426">
        <v>0</v>
      </c>
      <c r="BV23" s="1426">
        <v>0</v>
      </c>
      <c r="BW23" s="1426">
        <v>0</v>
      </c>
      <c r="BX23" s="1426">
        <v>0</v>
      </c>
      <c r="BY23" s="1426">
        <v>0</v>
      </c>
      <c r="BZ23" s="1426">
        <v>0</v>
      </c>
      <c r="CA23" s="1426">
        <v>0</v>
      </c>
      <c r="CB23" s="1426">
        <v>0</v>
      </c>
      <c r="CC23" s="1426">
        <v>0</v>
      </c>
      <c r="CD23" s="1426">
        <v>0</v>
      </c>
      <c r="CE23" s="1426">
        <v>0</v>
      </c>
    </row>
    <row r="24" spans="1:83" s="1399" customFormat="1" ht="13.15">
      <c r="A24" s="1421"/>
      <c r="B24" s="1422"/>
      <c r="C24" s="1427"/>
      <c r="D24" s="1428"/>
      <c r="E24" s="1428"/>
      <c r="F24" s="1428"/>
      <c r="G24" s="1428"/>
      <c r="H24" s="1428"/>
      <c r="I24" s="1428"/>
      <c r="J24" s="1428"/>
      <c r="K24" s="1428"/>
      <c r="L24" s="1428"/>
      <c r="M24" s="1428"/>
      <c r="N24" s="1428"/>
      <c r="O24" s="1428"/>
      <c r="P24" s="1428"/>
      <c r="Q24" s="1428"/>
      <c r="R24" s="1428"/>
      <c r="S24" s="1428"/>
      <c r="T24" s="1428"/>
      <c r="U24" s="1428"/>
      <c r="V24" s="1428"/>
      <c r="W24" s="1428"/>
      <c r="X24" s="1428"/>
      <c r="Y24" s="1428"/>
      <c r="Z24" s="1428"/>
      <c r="AA24" s="1428"/>
      <c r="AB24" s="1428"/>
      <c r="AC24" s="1428"/>
      <c r="AD24" s="1428"/>
      <c r="AE24" s="1428"/>
      <c r="AF24" s="1428"/>
      <c r="AG24" s="1428"/>
      <c r="AH24" s="1428"/>
      <c r="AI24" s="1428"/>
      <c r="AJ24" s="1428"/>
      <c r="AK24" s="1428"/>
      <c r="AL24" s="1428"/>
      <c r="AM24" s="1428"/>
      <c r="AN24" s="1428"/>
      <c r="AO24" s="1428"/>
      <c r="AP24" s="1428"/>
      <c r="AQ24" s="1428"/>
      <c r="AR24" s="1428"/>
      <c r="AS24" s="1428"/>
      <c r="AT24" s="1428"/>
      <c r="AU24" s="1428"/>
      <c r="AV24" s="1428"/>
      <c r="AW24" s="1428"/>
      <c r="AX24" s="1428"/>
      <c r="AY24" s="1428"/>
      <c r="AZ24" s="1428"/>
      <c r="BA24" s="1428"/>
      <c r="BB24" s="1428"/>
      <c r="BC24" s="1428"/>
      <c r="BD24" s="1428"/>
      <c r="BE24" s="1428"/>
      <c r="BF24" s="1428"/>
      <c r="BG24" s="1428"/>
      <c r="BH24" s="1428"/>
      <c r="BI24" s="1428"/>
      <c r="BJ24" s="1428"/>
      <c r="BK24" s="1428"/>
      <c r="BL24" s="1428"/>
      <c r="BM24" s="1428"/>
      <c r="BN24" s="1428"/>
      <c r="BO24" s="1428"/>
      <c r="BP24" s="1428"/>
      <c r="BQ24" s="1428"/>
      <c r="BR24" s="1428"/>
      <c r="BS24" s="1428"/>
      <c r="BT24" s="1428"/>
      <c r="BU24" s="1428"/>
      <c r="BV24" s="1428"/>
      <c r="BW24" s="1428"/>
      <c r="BX24" s="1428"/>
      <c r="BY24" s="1428"/>
      <c r="BZ24" s="1428"/>
      <c r="CA24" s="1428"/>
      <c r="CB24" s="1428"/>
      <c r="CC24" s="1428"/>
      <c r="CD24" s="1428"/>
      <c r="CE24" s="1428"/>
    </row>
    <row r="25" spans="1:83" s="1399" customFormat="1" ht="13.15">
      <c r="A25" s="1429" t="s">
        <v>2663</v>
      </c>
      <c r="B25" s="1430"/>
      <c r="C25" s="1431"/>
      <c r="D25" s="1432"/>
      <c r="E25" s="1432"/>
      <c r="F25" s="1432"/>
      <c r="G25" s="1432"/>
      <c r="H25" s="1432"/>
      <c r="I25" s="1432"/>
      <c r="J25" s="1432"/>
      <c r="K25" s="1432"/>
      <c r="L25" s="1432"/>
      <c r="M25" s="1432"/>
      <c r="N25" s="1432"/>
      <c r="O25" s="1432"/>
      <c r="P25" s="1432"/>
      <c r="Q25" s="1432"/>
      <c r="R25" s="1432"/>
      <c r="S25" s="1432"/>
      <c r="T25" s="1432"/>
      <c r="U25" s="1432"/>
      <c r="V25" s="1432"/>
      <c r="W25" s="1432"/>
      <c r="X25" s="1432"/>
      <c r="Y25" s="1432"/>
      <c r="Z25" s="1432"/>
      <c r="AA25" s="1432"/>
      <c r="AB25" s="1432"/>
      <c r="AC25" s="1432"/>
      <c r="AD25" s="1432"/>
      <c r="AE25" s="1432"/>
      <c r="AF25" s="1432"/>
      <c r="AG25" s="1432"/>
      <c r="AH25" s="1432"/>
      <c r="AI25" s="1432"/>
      <c r="AJ25" s="1432"/>
      <c r="AK25" s="1432"/>
      <c r="AL25" s="1432"/>
      <c r="AM25" s="1432"/>
      <c r="AN25" s="1432"/>
      <c r="AO25" s="1432"/>
      <c r="AP25" s="1432"/>
      <c r="AQ25" s="1432"/>
      <c r="AR25" s="1432"/>
      <c r="AS25" s="1432"/>
      <c r="AT25" s="1432"/>
      <c r="AU25" s="1432"/>
      <c r="AV25" s="1432"/>
      <c r="AW25" s="1432"/>
      <c r="AX25" s="1432"/>
      <c r="AY25" s="1432"/>
      <c r="AZ25" s="1432"/>
      <c r="BA25" s="1432"/>
      <c r="BB25" s="1432"/>
      <c r="BC25" s="1432"/>
      <c r="BD25" s="1432"/>
      <c r="BE25" s="1432"/>
      <c r="BF25" s="1432"/>
      <c r="BG25" s="1432"/>
      <c r="BH25" s="1432"/>
      <c r="BI25" s="1432"/>
      <c r="BJ25" s="1432"/>
      <c r="BK25" s="1432"/>
      <c r="BL25" s="1432"/>
      <c r="BM25" s="1432"/>
      <c r="BN25" s="1432"/>
      <c r="BO25" s="1432"/>
      <c r="BP25" s="1432"/>
      <c r="BQ25" s="1432"/>
      <c r="BR25" s="1432"/>
      <c r="BS25" s="1432"/>
      <c r="BT25" s="1432"/>
      <c r="BU25" s="1432"/>
      <c r="BV25" s="1432"/>
      <c r="BW25" s="1432"/>
      <c r="BX25" s="1432"/>
      <c r="BY25" s="1432"/>
      <c r="BZ25" s="1432"/>
      <c r="CA25" s="1432"/>
      <c r="CB25" s="1432"/>
      <c r="CC25" s="1432"/>
      <c r="CD25" s="1432"/>
      <c r="CE25" s="1432"/>
    </row>
    <row r="26" spans="1:83" s="1399" customFormat="1" ht="13.15">
      <c r="A26" s="1421"/>
      <c r="B26" s="1422"/>
      <c r="C26" s="1423"/>
      <c r="D26" s="1433"/>
      <c r="E26" s="1433"/>
      <c r="F26" s="1433"/>
      <c r="G26" s="1433"/>
      <c r="H26" s="1433"/>
      <c r="I26" s="1433"/>
      <c r="J26" s="1433"/>
      <c r="K26" s="1433"/>
      <c r="L26" s="1433"/>
      <c r="M26" s="1433"/>
      <c r="N26" s="1433"/>
      <c r="O26" s="1433"/>
      <c r="P26" s="1433"/>
      <c r="Q26" s="1433"/>
      <c r="R26" s="1433"/>
      <c r="S26" s="1433"/>
      <c r="T26" s="1433"/>
      <c r="U26" s="1433"/>
      <c r="V26" s="1433"/>
      <c r="W26" s="1433"/>
      <c r="X26" s="1433"/>
      <c r="Y26" s="1433"/>
      <c r="Z26" s="1433"/>
      <c r="AA26" s="1433"/>
      <c r="AB26" s="1433"/>
      <c r="AC26" s="1433"/>
      <c r="AD26" s="1433"/>
      <c r="AE26" s="1433"/>
      <c r="AF26" s="1397"/>
      <c r="AG26" s="1398"/>
      <c r="AH26" s="1398"/>
      <c r="AI26" s="1398"/>
      <c r="AJ26" s="1398"/>
      <c r="AK26" s="1398"/>
      <c r="AL26" s="1398"/>
      <c r="AM26" s="1398"/>
      <c r="AN26" s="1398"/>
      <c r="AO26" s="1398"/>
      <c r="AP26" s="1398"/>
      <c r="AQ26" s="1398"/>
      <c r="AR26" s="1398"/>
      <c r="AS26" s="1398"/>
      <c r="AT26" s="1398"/>
      <c r="AU26" s="1398"/>
      <c r="AV26" s="1398"/>
      <c r="AW26" s="1398"/>
      <c r="AX26" s="1398"/>
      <c r="AY26" s="1398"/>
      <c r="AZ26" s="1398"/>
      <c r="BA26" s="1398"/>
      <c r="BB26" s="1398"/>
      <c r="BC26" s="1398"/>
      <c r="BD26" s="1398"/>
      <c r="BE26" s="1398"/>
      <c r="BF26" s="1398"/>
      <c r="BG26" s="1398"/>
      <c r="BH26" s="1398"/>
      <c r="BI26" s="1398"/>
      <c r="BJ26" s="1398"/>
      <c r="BK26" s="1398"/>
      <c r="BL26" s="1398"/>
      <c r="BM26" s="1398"/>
      <c r="BN26" s="1398"/>
      <c r="BO26" s="1398"/>
      <c r="BP26" s="1398"/>
      <c r="BQ26" s="1398"/>
      <c r="BR26" s="1398"/>
      <c r="BS26" s="1398"/>
      <c r="BT26" s="1398"/>
      <c r="BU26" s="1398"/>
      <c r="BV26" s="1398"/>
      <c r="BW26" s="1398"/>
      <c r="BX26" s="1398"/>
      <c r="BY26" s="1398"/>
      <c r="BZ26" s="1398"/>
      <c r="CA26" s="1398"/>
      <c r="CB26" s="1398"/>
      <c r="CC26" s="1398"/>
      <c r="CD26" s="1398"/>
      <c r="CE26" s="1398"/>
    </row>
    <row r="27" spans="1:83" s="1399" customFormat="1" ht="13.15">
      <c r="A27" s="1434" t="s">
        <v>2664</v>
      </c>
      <c r="B27" s="1422"/>
      <c r="C27" s="1435">
        <v>37608722.467823625</v>
      </c>
      <c r="D27" s="1436">
        <v>0</v>
      </c>
      <c r="E27" s="1436">
        <v>0</v>
      </c>
      <c r="F27" s="1436">
        <v>403691.49862051226</v>
      </c>
      <c r="G27" s="1436">
        <v>686281.7577554076</v>
      </c>
      <c r="H27" s="1436">
        <v>696791.4186280712</v>
      </c>
      <c r="I27" s="1436">
        <v>700722.86034377292</v>
      </c>
      <c r="J27" s="1436">
        <v>700722.86034377292</v>
      </c>
      <c r="K27" s="1436">
        <v>704752.58810236724</v>
      </c>
      <c r="L27" s="1436">
        <v>704752.58810236724</v>
      </c>
      <c r="M27" s="1436">
        <v>708883.05905492627</v>
      </c>
      <c r="N27" s="1436">
        <v>708883.05905492627</v>
      </c>
      <c r="O27" s="1436">
        <v>713116.79178129963</v>
      </c>
      <c r="P27" s="1436">
        <v>713116.79178129963</v>
      </c>
      <c r="Q27" s="1436">
        <v>717456.36782583187</v>
      </c>
      <c r="R27" s="1436">
        <v>717456.36782583187</v>
      </c>
      <c r="S27" s="1436">
        <v>721904.43327147781</v>
      </c>
      <c r="T27" s="1436">
        <v>721904.43327147781</v>
      </c>
      <c r="U27" s="1436">
        <v>726463.70035326458</v>
      </c>
      <c r="V27" s="1436">
        <v>726463.70035326458</v>
      </c>
      <c r="W27" s="1436">
        <v>731136.94911209622</v>
      </c>
      <c r="X27" s="1436">
        <v>731136.94911209622</v>
      </c>
      <c r="Y27" s="1436">
        <v>735927.02908989857</v>
      </c>
      <c r="Z27" s="1436">
        <v>735927.02908989857</v>
      </c>
      <c r="AA27" s="1436">
        <v>740836.86106714618</v>
      </c>
      <c r="AB27" s="1436">
        <v>740836.86106714618</v>
      </c>
      <c r="AC27" s="1436">
        <v>745869.43884382478</v>
      </c>
      <c r="AD27" s="1436">
        <v>745869.43884382478</v>
      </c>
      <c r="AE27" s="1436">
        <v>751027.83106492029</v>
      </c>
      <c r="AF27" s="1436">
        <v>751027.83106492029</v>
      </c>
      <c r="AG27" s="1436">
        <v>756315.1830915435</v>
      </c>
      <c r="AH27" s="1436">
        <v>756315.1830915435</v>
      </c>
      <c r="AI27" s="1436">
        <v>761734.7189188319</v>
      </c>
      <c r="AJ27" s="1436">
        <v>761734.7189188319</v>
      </c>
      <c r="AK27" s="1436">
        <v>767289.74314180273</v>
      </c>
      <c r="AL27" s="1436">
        <v>767289.74314180273</v>
      </c>
      <c r="AM27" s="1436">
        <v>772983.64297034778</v>
      </c>
      <c r="AN27" s="1436">
        <v>772983.64297034778</v>
      </c>
      <c r="AO27" s="1436">
        <v>778819.89029460656</v>
      </c>
      <c r="AP27" s="1436">
        <v>778819.89029460656</v>
      </c>
      <c r="AQ27" s="1436">
        <v>784802.04380197159</v>
      </c>
      <c r="AR27" s="1436">
        <v>784802.04380197159</v>
      </c>
      <c r="AS27" s="1436">
        <v>790933.75114702107</v>
      </c>
      <c r="AT27" s="1436">
        <v>790933.75114702107</v>
      </c>
      <c r="AU27" s="1436">
        <v>797218.75117569638</v>
      </c>
      <c r="AV27" s="1436">
        <v>797218.75117569638</v>
      </c>
      <c r="AW27" s="1436">
        <v>803660.8762050888</v>
      </c>
      <c r="AX27" s="1436">
        <v>803660.8762050888</v>
      </c>
      <c r="AY27" s="1436">
        <v>810264.05436021602</v>
      </c>
      <c r="AZ27" s="1436">
        <v>810264.05436021602</v>
      </c>
      <c r="BA27" s="1436">
        <v>817032.31196922134</v>
      </c>
      <c r="BB27" s="1436">
        <v>817032.31196922134</v>
      </c>
      <c r="BC27" s="1436">
        <v>823969.7760184519</v>
      </c>
      <c r="BD27" s="1436">
        <v>319682.26282683102</v>
      </c>
      <c r="BE27" s="1436">
        <v>0</v>
      </c>
      <c r="BF27" s="1436">
        <v>0</v>
      </c>
      <c r="BG27" s="1436">
        <v>0</v>
      </c>
      <c r="BH27" s="1436">
        <v>0</v>
      </c>
      <c r="BI27" s="1436">
        <v>0</v>
      </c>
      <c r="BJ27" s="1436">
        <v>0</v>
      </c>
      <c r="BK27" s="1436">
        <v>0</v>
      </c>
      <c r="BL27" s="1436">
        <v>0</v>
      </c>
      <c r="BM27" s="1436">
        <v>0</v>
      </c>
      <c r="BN27" s="1436">
        <v>0</v>
      </c>
      <c r="BO27" s="1436">
        <v>0</v>
      </c>
      <c r="BP27" s="1436">
        <v>0</v>
      </c>
      <c r="BQ27" s="1436">
        <v>0</v>
      </c>
      <c r="BR27" s="1436">
        <v>0</v>
      </c>
      <c r="BS27" s="1436">
        <v>0</v>
      </c>
      <c r="BT27" s="1436">
        <v>0</v>
      </c>
      <c r="BU27" s="1436">
        <v>0</v>
      </c>
      <c r="BV27" s="1436">
        <v>0</v>
      </c>
      <c r="BW27" s="1436">
        <v>0</v>
      </c>
      <c r="BX27" s="1436">
        <v>0</v>
      </c>
      <c r="BY27" s="1436">
        <v>0</v>
      </c>
      <c r="BZ27" s="1436">
        <v>0</v>
      </c>
      <c r="CA27" s="1436">
        <v>0</v>
      </c>
      <c r="CB27" s="1436">
        <v>0</v>
      </c>
      <c r="CC27" s="1436">
        <v>0</v>
      </c>
      <c r="CD27" s="1436">
        <v>0</v>
      </c>
      <c r="CE27" s="1436">
        <v>0</v>
      </c>
    </row>
    <row r="28" spans="1:83" s="1399" customFormat="1" ht="12.75">
      <c r="A28" s="1434"/>
      <c r="B28" s="1437"/>
      <c r="C28" s="1438"/>
      <c r="D28" s="1438"/>
      <c r="E28" s="1438"/>
      <c r="F28" s="1438"/>
      <c r="G28" s="1438"/>
      <c r="H28" s="1438"/>
      <c r="I28" s="1438"/>
      <c r="J28" s="1438"/>
      <c r="K28" s="1438"/>
      <c r="L28" s="1438"/>
      <c r="M28" s="1438"/>
      <c r="N28" s="1438"/>
      <c r="O28" s="1438"/>
      <c r="P28" s="1438"/>
      <c r="Q28" s="1438"/>
      <c r="R28" s="1438"/>
      <c r="S28" s="1438"/>
      <c r="T28" s="1438"/>
      <c r="U28" s="1438"/>
      <c r="V28" s="1438"/>
      <c r="W28" s="1438"/>
      <c r="X28" s="1438"/>
      <c r="Y28" s="1438"/>
      <c r="Z28" s="1438"/>
      <c r="AA28" s="1438"/>
      <c r="AB28" s="1438"/>
      <c r="AC28" s="1438"/>
      <c r="AD28" s="1438"/>
      <c r="AE28" s="1438"/>
      <c r="AF28" s="1438"/>
      <c r="AG28" s="1438"/>
      <c r="AH28" s="1438"/>
      <c r="AI28" s="1438"/>
      <c r="AJ28" s="1438"/>
      <c r="AK28" s="1438"/>
      <c r="AL28" s="1438"/>
      <c r="AM28" s="1438"/>
      <c r="AN28" s="1438"/>
      <c r="AO28" s="1438"/>
      <c r="AP28" s="1438"/>
      <c r="AQ28" s="1438"/>
      <c r="AR28" s="1438"/>
      <c r="AS28" s="1438"/>
      <c r="AT28" s="1438"/>
      <c r="AU28" s="1438"/>
      <c r="AV28" s="1438"/>
      <c r="AW28" s="1438"/>
      <c r="AX28" s="1438"/>
      <c r="AY28" s="1438"/>
      <c r="AZ28" s="1438"/>
      <c r="BA28" s="1438"/>
      <c r="BB28" s="1438"/>
      <c r="BC28" s="1438"/>
      <c r="BD28" s="1438"/>
      <c r="BE28" s="1438"/>
      <c r="BF28" s="1438"/>
      <c r="BG28" s="1438"/>
      <c r="BH28" s="1438"/>
      <c r="BI28" s="1438"/>
      <c r="BJ28" s="1438"/>
      <c r="BK28" s="1438"/>
      <c r="BL28" s="1438"/>
      <c r="BM28" s="1438"/>
      <c r="BN28" s="1438"/>
      <c r="BO28" s="1438"/>
      <c r="BP28" s="1438"/>
      <c r="BQ28" s="1438"/>
      <c r="BR28" s="1438"/>
      <c r="BS28" s="1438"/>
      <c r="BT28" s="1438"/>
      <c r="BU28" s="1438"/>
      <c r="BV28" s="1438"/>
      <c r="BW28" s="1438"/>
      <c r="BX28" s="1438"/>
      <c r="BY28" s="1438"/>
      <c r="BZ28" s="1438"/>
      <c r="CA28" s="1438"/>
      <c r="CB28" s="1438"/>
      <c r="CC28" s="1438"/>
      <c r="CD28" s="1438"/>
      <c r="CE28" s="1438"/>
    </row>
    <row r="29" spans="1:83" s="1399" customFormat="1" ht="13.5" thickBot="1">
      <c r="A29" s="1434" t="s">
        <v>2665</v>
      </c>
      <c r="B29" s="1422"/>
      <c r="C29" s="1435">
        <v>3704307.414539637</v>
      </c>
      <c r="D29" s="1439">
        <v>0</v>
      </c>
      <c r="E29" s="1439">
        <v>0</v>
      </c>
      <c r="F29" s="1439">
        <v>2933.0198942982006</v>
      </c>
      <c r="G29" s="1439">
        <v>3006.345391655655</v>
      </c>
      <c r="H29" s="1439">
        <v>3006.345391655655</v>
      </c>
      <c r="I29" s="1439">
        <v>3081.5040264470463</v>
      </c>
      <c r="J29" s="1439">
        <v>3081.5040264470463</v>
      </c>
      <c r="K29" s="1439">
        <v>3158.5416271082222</v>
      </c>
      <c r="L29" s="1439">
        <v>14865.100609459136</v>
      </c>
      <c r="M29" s="1439">
        <v>15236.728124695614</v>
      </c>
      <c r="N29" s="1439">
        <v>17067.972652115248</v>
      </c>
      <c r="O29" s="1439">
        <v>17494.671968418126</v>
      </c>
      <c r="P29" s="1439">
        <v>29831.192936352589</v>
      </c>
      <c r="Q29" s="1439">
        <v>30576.9727597614</v>
      </c>
      <c r="R29" s="1439">
        <v>10391.578207484239</v>
      </c>
      <c r="S29" s="1439">
        <v>10651.367662671344</v>
      </c>
      <c r="T29" s="1439">
        <v>34759.663950102105</v>
      </c>
      <c r="U29" s="1439">
        <v>35628.655548854651</v>
      </c>
      <c r="V29" s="1439">
        <v>23131.489147156335</v>
      </c>
      <c r="W29" s="1439">
        <v>23709.776375835241</v>
      </c>
      <c r="X29" s="1439">
        <v>114714.04383168971</v>
      </c>
      <c r="Y29" s="1439">
        <v>117581.89492748195</v>
      </c>
      <c r="Z29" s="1439">
        <v>22151.801890827352</v>
      </c>
      <c r="AA29" s="1439">
        <v>22705.596938098039</v>
      </c>
      <c r="AB29" s="1439">
        <v>132244.79257916097</v>
      </c>
      <c r="AC29" s="1439">
        <v>135550.91239363997</v>
      </c>
      <c r="AD29" s="1439">
        <v>82251.813011011836</v>
      </c>
      <c r="AE29" s="1439">
        <v>84308.108336287129</v>
      </c>
      <c r="AF29" s="1439">
        <v>12352.320973365573</v>
      </c>
      <c r="AG29" s="1439">
        <v>12661.128997699712</v>
      </c>
      <c r="AH29" s="1439">
        <v>67127.30249962704</v>
      </c>
      <c r="AI29" s="1439">
        <v>68805.485062117703</v>
      </c>
      <c r="AJ29" s="1439">
        <v>107290.93600021719</v>
      </c>
      <c r="AK29" s="1439">
        <v>109973.20940022262</v>
      </c>
      <c r="AL29" s="1439">
        <v>13302.098653208259</v>
      </c>
      <c r="AM29" s="1439">
        <v>13634.651119538463</v>
      </c>
      <c r="AN29" s="1439">
        <v>131602.80138242361</v>
      </c>
      <c r="AO29" s="1439">
        <v>134892.87141698418</v>
      </c>
      <c r="AP29" s="1439">
        <v>15996.600273724918</v>
      </c>
      <c r="AQ29" s="1439">
        <v>16396.515280568041</v>
      </c>
      <c r="AR29" s="1439">
        <v>223858.43811464711</v>
      </c>
      <c r="AS29" s="1439">
        <v>229454.8990675133</v>
      </c>
      <c r="AT29" s="1439">
        <v>147668.17829824446</v>
      </c>
      <c r="AU29" s="1439">
        <v>151359.88275570056</v>
      </c>
      <c r="AV29" s="1439">
        <v>151359.88275570056</v>
      </c>
      <c r="AW29" s="1439">
        <v>155143.87982459305</v>
      </c>
      <c r="AX29" s="1439">
        <v>155143.87982459305</v>
      </c>
      <c r="AY29" s="1439">
        <v>159022.47682020787</v>
      </c>
      <c r="AZ29" s="1439">
        <v>159022.47682020787</v>
      </c>
      <c r="BA29" s="1439">
        <v>162998.03874071306</v>
      </c>
      <c r="BB29" s="1439">
        <v>154132.37839461956</v>
      </c>
      <c r="BC29" s="1439">
        <v>157985.68785448506</v>
      </c>
      <c r="BD29" s="1439">
        <v>0</v>
      </c>
      <c r="BE29" s="1439">
        <v>0</v>
      </c>
      <c r="BF29" s="1439">
        <v>0</v>
      </c>
      <c r="BG29" s="1439">
        <v>0</v>
      </c>
      <c r="BH29" s="1439">
        <v>0</v>
      </c>
      <c r="BI29" s="1439">
        <v>0</v>
      </c>
      <c r="BJ29" s="1439">
        <v>0</v>
      </c>
      <c r="BK29" s="1439">
        <v>0</v>
      </c>
      <c r="BL29" s="1439">
        <v>0</v>
      </c>
      <c r="BM29" s="1439">
        <v>0</v>
      </c>
      <c r="BN29" s="1439">
        <v>0</v>
      </c>
      <c r="BO29" s="1439">
        <v>0</v>
      </c>
      <c r="BP29" s="1439">
        <v>0</v>
      </c>
      <c r="BQ29" s="1439">
        <v>0</v>
      </c>
      <c r="BR29" s="1439">
        <v>0</v>
      </c>
      <c r="BS29" s="1439">
        <v>0</v>
      </c>
      <c r="BT29" s="1439">
        <v>0</v>
      </c>
      <c r="BU29" s="1439">
        <v>0</v>
      </c>
      <c r="BV29" s="1439">
        <v>0</v>
      </c>
      <c r="BW29" s="1439">
        <v>0</v>
      </c>
      <c r="BX29" s="1439">
        <v>0</v>
      </c>
      <c r="BY29" s="1439">
        <v>0</v>
      </c>
      <c r="BZ29" s="1439">
        <v>0</v>
      </c>
      <c r="CA29" s="1439">
        <v>0</v>
      </c>
      <c r="CB29" s="1439">
        <v>0</v>
      </c>
      <c r="CC29" s="1439">
        <v>0</v>
      </c>
      <c r="CD29" s="1439">
        <v>0</v>
      </c>
      <c r="CE29" s="1439">
        <v>0</v>
      </c>
    </row>
    <row r="30" spans="1:83" s="1399" customFormat="1" ht="13.5" thickBot="1">
      <c r="A30" s="1440" t="s">
        <v>2666</v>
      </c>
      <c r="B30" s="1441">
        <v>74089.307085486231</v>
      </c>
      <c r="C30" s="1435">
        <v>3704307.4145396338</v>
      </c>
      <c r="D30" s="1442">
        <v>0</v>
      </c>
      <c r="E30" s="1442">
        <v>0</v>
      </c>
      <c r="F30" s="1442">
        <v>45186.335640049299</v>
      </c>
      <c r="G30" s="1442">
        <v>74089.307085486231</v>
      </c>
      <c r="H30" s="1442">
        <v>74089.307085486231</v>
      </c>
      <c r="I30" s="1442">
        <v>74089.307085486231</v>
      </c>
      <c r="J30" s="1442">
        <v>74089.307085486231</v>
      </c>
      <c r="K30" s="1442">
        <v>74089.307085486231</v>
      </c>
      <c r="L30" s="1442">
        <v>74089.307085486231</v>
      </c>
      <c r="M30" s="1442">
        <v>74089.307085486231</v>
      </c>
      <c r="N30" s="1442">
        <v>74089.307085486231</v>
      </c>
      <c r="O30" s="1442">
        <v>74089.307085486231</v>
      </c>
      <c r="P30" s="1442">
        <v>74089.307085486231</v>
      </c>
      <c r="Q30" s="1442">
        <v>74089.307085486231</v>
      </c>
      <c r="R30" s="1442">
        <v>74089.307085486231</v>
      </c>
      <c r="S30" s="1442">
        <v>74089.307085486231</v>
      </c>
      <c r="T30" s="1442">
        <v>74089.307085486231</v>
      </c>
      <c r="U30" s="1442">
        <v>74089.307085486231</v>
      </c>
      <c r="V30" s="1442">
        <v>74089.307085486231</v>
      </c>
      <c r="W30" s="1442">
        <v>74089.307085486231</v>
      </c>
      <c r="X30" s="1442">
        <v>74089.307085486231</v>
      </c>
      <c r="Y30" s="1442">
        <v>74089.307085486231</v>
      </c>
      <c r="Z30" s="1442">
        <v>74089.307085486231</v>
      </c>
      <c r="AA30" s="1442">
        <v>74089.307085486231</v>
      </c>
      <c r="AB30" s="1442">
        <v>74089.307085486231</v>
      </c>
      <c r="AC30" s="1442">
        <v>74089.307085486231</v>
      </c>
      <c r="AD30" s="1442">
        <v>74089.307085486231</v>
      </c>
      <c r="AE30" s="1442">
        <v>74089.307085486231</v>
      </c>
      <c r="AF30" s="1442">
        <v>74089.307085486231</v>
      </c>
      <c r="AG30" s="1442">
        <v>74089.307085486231</v>
      </c>
      <c r="AH30" s="1442">
        <v>74089.307085486231</v>
      </c>
      <c r="AI30" s="1442">
        <v>74089.307085486231</v>
      </c>
      <c r="AJ30" s="1442">
        <v>74089.307085486231</v>
      </c>
      <c r="AK30" s="1442">
        <v>74089.307085486231</v>
      </c>
      <c r="AL30" s="1442">
        <v>74089.307085486231</v>
      </c>
      <c r="AM30" s="1442">
        <v>74089.307085486231</v>
      </c>
      <c r="AN30" s="1442">
        <v>74089.307085486231</v>
      </c>
      <c r="AO30" s="1442">
        <v>74089.307085486231</v>
      </c>
      <c r="AP30" s="1442">
        <v>74089.307085486231</v>
      </c>
      <c r="AQ30" s="1442">
        <v>74089.307085486231</v>
      </c>
      <c r="AR30" s="1442">
        <v>74089.307085486231</v>
      </c>
      <c r="AS30" s="1442">
        <v>74089.307085486231</v>
      </c>
      <c r="AT30" s="1442">
        <v>74089.307085486231</v>
      </c>
      <c r="AU30" s="1442">
        <v>74089.307085486231</v>
      </c>
      <c r="AV30" s="1442">
        <v>74089.307085486231</v>
      </c>
      <c r="AW30" s="1442">
        <v>74089.307085486231</v>
      </c>
      <c r="AX30" s="1442">
        <v>74089.307085486231</v>
      </c>
      <c r="AY30" s="1442">
        <v>74089.307085486231</v>
      </c>
      <c r="AZ30" s="1442">
        <v>74089.307085486231</v>
      </c>
      <c r="BA30" s="1442">
        <v>74089.307085486231</v>
      </c>
      <c r="BB30" s="1442">
        <v>74089.307085486231</v>
      </c>
      <c r="BC30" s="1442">
        <v>74089.307085486231</v>
      </c>
      <c r="BD30" s="1469">
        <v>28745.031710762418</v>
      </c>
      <c r="BE30" s="1469">
        <v>0</v>
      </c>
      <c r="BF30" s="1442">
        <v>0</v>
      </c>
      <c r="BG30" s="1442">
        <v>0</v>
      </c>
      <c r="BH30" s="1442">
        <v>0</v>
      </c>
      <c r="BI30" s="1442">
        <v>0</v>
      </c>
      <c r="BJ30" s="1442">
        <v>0</v>
      </c>
      <c r="BK30" s="1442">
        <v>0</v>
      </c>
      <c r="BL30" s="1442">
        <v>0</v>
      </c>
      <c r="BM30" s="1442">
        <v>0</v>
      </c>
      <c r="BN30" s="1442">
        <v>0</v>
      </c>
      <c r="BO30" s="1442">
        <v>0</v>
      </c>
      <c r="BP30" s="1442">
        <v>0</v>
      </c>
      <c r="BQ30" s="1442">
        <v>0</v>
      </c>
      <c r="BR30" s="1442">
        <v>0</v>
      </c>
      <c r="BS30" s="1442">
        <v>0</v>
      </c>
      <c r="BT30" s="1442">
        <v>0</v>
      </c>
      <c r="BU30" s="1442">
        <v>0</v>
      </c>
      <c r="BV30" s="1442">
        <v>0</v>
      </c>
      <c r="BW30" s="1442">
        <v>0</v>
      </c>
      <c r="BX30" s="1442">
        <v>0</v>
      </c>
      <c r="BY30" s="1442">
        <v>0</v>
      </c>
      <c r="BZ30" s="1442">
        <v>0</v>
      </c>
      <c r="CA30" s="1442">
        <v>0</v>
      </c>
      <c r="CB30" s="1442">
        <v>0</v>
      </c>
      <c r="CC30" s="1442">
        <v>0</v>
      </c>
      <c r="CD30" s="1442">
        <v>0</v>
      </c>
      <c r="CE30" s="1442">
        <v>0</v>
      </c>
    </row>
    <row r="31" spans="1:83" s="1399" customFormat="1" ht="12.75">
      <c r="A31" s="1398"/>
      <c r="B31" s="1398"/>
      <c r="C31" s="1398"/>
      <c r="D31" s="1398"/>
      <c r="E31" s="1398"/>
      <c r="F31" s="1398"/>
      <c r="G31" s="1398"/>
      <c r="H31" s="1398"/>
      <c r="I31" s="1398"/>
      <c r="J31" s="1398"/>
      <c r="K31" s="1398"/>
      <c r="L31" s="1398"/>
      <c r="M31" s="1398"/>
      <c r="N31" s="1398"/>
      <c r="O31" s="1398"/>
      <c r="P31" s="1398"/>
      <c r="Q31" s="1398"/>
      <c r="R31" s="1398"/>
      <c r="S31" s="1398"/>
      <c r="T31" s="1398"/>
      <c r="U31" s="1398"/>
      <c r="V31" s="1398"/>
      <c r="W31" s="1398"/>
      <c r="X31" s="1398"/>
      <c r="Y31" s="1398"/>
      <c r="Z31" s="1398"/>
      <c r="AA31" s="1398"/>
      <c r="AB31" s="1398"/>
      <c r="AC31" s="1398"/>
      <c r="AD31" s="1398"/>
      <c r="AE31" s="1398"/>
      <c r="AF31" s="1398"/>
      <c r="AG31" s="1398"/>
      <c r="AH31" s="1398"/>
      <c r="AI31" s="1398"/>
      <c r="AJ31" s="1398"/>
      <c r="AK31" s="1398"/>
      <c r="AL31" s="1398"/>
      <c r="AM31" s="1398"/>
      <c r="AN31" s="1398"/>
      <c r="AO31" s="1398"/>
      <c r="AP31" s="1398"/>
      <c r="AQ31" s="1398"/>
      <c r="AR31" s="1398"/>
      <c r="AS31" s="1398"/>
      <c r="AT31" s="1398"/>
      <c r="AU31" s="1398"/>
      <c r="AV31" s="1398"/>
      <c r="AW31" s="1398"/>
      <c r="AX31" s="1398"/>
      <c r="AY31" s="1398"/>
      <c r="AZ31" s="1398"/>
      <c r="BA31" s="1398"/>
      <c r="BB31" s="1398"/>
      <c r="BC31" s="1398"/>
      <c r="BD31" s="1398"/>
      <c r="BE31" s="1398"/>
      <c r="BF31" s="1398"/>
      <c r="BG31" s="1398"/>
      <c r="BH31" s="1398"/>
      <c r="BI31" s="1398"/>
      <c r="BJ31" s="1398"/>
      <c r="BK31" s="1398"/>
      <c r="BL31" s="1398"/>
      <c r="BM31" s="1398"/>
      <c r="BN31" s="1398"/>
      <c r="BO31" s="1398"/>
      <c r="BP31" s="1398"/>
      <c r="BQ31" s="1398"/>
      <c r="BR31" s="1398"/>
      <c r="BS31" s="1398"/>
      <c r="BT31" s="1398"/>
      <c r="BU31" s="1398"/>
      <c r="BV31" s="1398"/>
      <c r="BW31" s="1398"/>
      <c r="BX31" s="1398"/>
      <c r="BY31" s="1398"/>
      <c r="BZ31" s="1398"/>
      <c r="CA31" s="1398"/>
      <c r="CB31" s="1398"/>
      <c r="CC31" s="1398"/>
      <c r="CD31" s="1398"/>
      <c r="CE31" s="1398"/>
    </row>
    <row r="32" spans="1:83" s="1399" customFormat="1" ht="13.15">
      <c r="A32" s="1434" t="s">
        <v>2667</v>
      </c>
      <c r="B32" s="1422"/>
      <c r="C32" s="1435">
        <v>3702132.2561177504</v>
      </c>
      <c r="D32" s="1443">
        <v>0</v>
      </c>
      <c r="E32" s="1443">
        <v>0</v>
      </c>
      <c r="F32" s="1443">
        <v>32488.311471636498</v>
      </c>
      <c r="G32" s="1443">
        <v>54600.851396700782</v>
      </c>
      <c r="H32" s="1443">
        <v>54600.851396700782</v>
      </c>
      <c r="I32" s="1443">
        <v>55965.872681618297</v>
      </c>
      <c r="J32" s="1443">
        <v>55965.872681618297</v>
      </c>
      <c r="K32" s="1443">
        <v>57365.019498658752</v>
      </c>
      <c r="L32" s="1443">
        <v>57365.019498658752</v>
      </c>
      <c r="M32" s="1443">
        <v>58799.144986125204</v>
      </c>
      <c r="N32" s="1443">
        <v>58799.144986125204</v>
      </c>
      <c r="O32" s="1443">
        <v>60269.123610778333</v>
      </c>
      <c r="P32" s="1443">
        <v>60269.123610778333</v>
      </c>
      <c r="Q32" s="1443">
        <v>61775.851701047788</v>
      </c>
      <c r="R32" s="1443">
        <v>61775.851701047788</v>
      </c>
      <c r="S32" s="1443">
        <v>63320.247993573983</v>
      </c>
      <c r="T32" s="1443">
        <v>63320.247993573983</v>
      </c>
      <c r="U32" s="1443">
        <v>64903.254193413333</v>
      </c>
      <c r="V32" s="1443">
        <v>64903.254193413333</v>
      </c>
      <c r="W32" s="1443">
        <v>66525.835548248666</v>
      </c>
      <c r="X32" s="1443">
        <v>66525.835548248666</v>
      </c>
      <c r="Y32" s="1443">
        <v>68188.981436954869</v>
      </c>
      <c r="Z32" s="1443">
        <v>68188.981436954869</v>
      </c>
      <c r="AA32" s="1443">
        <v>69893.705972878757</v>
      </c>
      <c r="AB32" s="1443">
        <v>69893.705972878757</v>
      </c>
      <c r="AC32" s="1443">
        <v>71641.048622200702</v>
      </c>
      <c r="AD32" s="1443">
        <v>71641.048622200702</v>
      </c>
      <c r="AE32" s="1443">
        <v>73432.074837755717</v>
      </c>
      <c r="AF32" s="1443">
        <v>73432.074837755717</v>
      </c>
      <c r="AG32" s="1443">
        <v>75267.876708699609</v>
      </c>
      <c r="AH32" s="1443">
        <v>75267.876708699609</v>
      </c>
      <c r="AI32" s="1443">
        <v>77149.573626417085</v>
      </c>
      <c r="AJ32" s="1443">
        <v>77149.573626417085</v>
      </c>
      <c r="AK32" s="1443">
        <v>79078.312967077509</v>
      </c>
      <c r="AL32" s="1443">
        <v>79078.312967077509</v>
      </c>
      <c r="AM32" s="1443">
        <v>81055.270791254443</v>
      </c>
      <c r="AN32" s="1443">
        <v>81055.270791254443</v>
      </c>
      <c r="AO32" s="1443">
        <v>83081.652561035793</v>
      </c>
      <c r="AP32" s="1443">
        <v>83081.652561035793</v>
      </c>
      <c r="AQ32" s="1443">
        <v>85158.693875061683</v>
      </c>
      <c r="AR32" s="1443">
        <v>85158.693875061683</v>
      </c>
      <c r="AS32" s="1443">
        <v>87287.661221938222</v>
      </c>
      <c r="AT32" s="1443">
        <v>87287.661221938222</v>
      </c>
      <c r="AU32" s="1443">
        <v>89469.852752486666</v>
      </c>
      <c r="AV32" s="1443">
        <v>89469.852752486666</v>
      </c>
      <c r="AW32" s="1443">
        <v>91706.599071298842</v>
      </c>
      <c r="AX32" s="1443">
        <v>91706.599071298842</v>
      </c>
      <c r="AY32" s="1443">
        <v>93999.264048081299</v>
      </c>
      <c r="AZ32" s="1443">
        <v>93999.264048081299</v>
      </c>
      <c r="BA32" s="1443">
        <v>96349.245649283315</v>
      </c>
      <c r="BB32" s="1443">
        <v>96349.245649283315</v>
      </c>
      <c r="BC32" s="1443">
        <v>98757.9767905154</v>
      </c>
      <c r="BD32" s="1443">
        <v>38315.936350418546</v>
      </c>
      <c r="BE32" s="1443">
        <v>0</v>
      </c>
      <c r="BF32" s="1443">
        <v>0</v>
      </c>
      <c r="BG32" s="1443">
        <v>0</v>
      </c>
      <c r="BH32" s="1443">
        <v>0</v>
      </c>
      <c r="BI32" s="1443">
        <v>0</v>
      </c>
      <c r="BJ32" s="1443">
        <v>0</v>
      </c>
      <c r="BK32" s="1443">
        <v>0</v>
      </c>
      <c r="BL32" s="1443">
        <v>0</v>
      </c>
      <c r="BM32" s="1443">
        <v>0</v>
      </c>
      <c r="BN32" s="1443">
        <v>0</v>
      </c>
      <c r="BO32" s="1443">
        <v>0</v>
      </c>
      <c r="BP32" s="1443">
        <v>0</v>
      </c>
      <c r="BQ32" s="1443">
        <v>0</v>
      </c>
      <c r="BR32" s="1443">
        <v>0</v>
      </c>
      <c r="BS32" s="1443">
        <v>0</v>
      </c>
      <c r="BT32" s="1443">
        <v>0</v>
      </c>
      <c r="BU32" s="1443">
        <v>0</v>
      </c>
      <c r="BV32" s="1443">
        <v>0</v>
      </c>
      <c r="BW32" s="1443">
        <v>0</v>
      </c>
      <c r="BX32" s="1443">
        <v>0</v>
      </c>
      <c r="BY32" s="1443">
        <v>0</v>
      </c>
      <c r="BZ32" s="1443">
        <v>0</v>
      </c>
      <c r="CA32" s="1443">
        <v>0</v>
      </c>
      <c r="CB32" s="1443">
        <v>0</v>
      </c>
      <c r="CC32" s="1443">
        <v>0</v>
      </c>
      <c r="CD32" s="1443">
        <v>0</v>
      </c>
      <c r="CE32" s="1443">
        <v>0</v>
      </c>
    </row>
    <row r="33" spans="1:83" s="1399" customFormat="1" ht="13.15">
      <c r="A33" s="1434"/>
      <c r="B33" s="1444"/>
      <c r="C33" s="1444"/>
      <c r="D33" s="1438"/>
      <c r="E33" s="1438"/>
      <c r="F33" s="1438"/>
      <c r="G33" s="1438"/>
      <c r="H33" s="1438"/>
      <c r="I33" s="1438"/>
      <c r="J33" s="1438"/>
      <c r="K33" s="1438"/>
      <c r="L33" s="1438"/>
      <c r="M33" s="1438"/>
      <c r="N33" s="1438"/>
      <c r="O33" s="1438"/>
      <c r="P33" s="1438"/>
      <c r="Q33" s="1438"/>
      <c r="R33" s="1438"/>
      <c r="S33" s="1438"/>
      <c r="T33" s="1438"/>
      <c r="U33" s="1438"/>
      <c r="V33" s="1438"/>
      <c r="W33" s="1438"/>
      <c r="X33" s="1438"/>
      <c r="Y33" s="1438"/>
      <c r="Z33" s="1438"/>
      <c r="AA33" s="1438"/>
      <c r="AB33" s="1438"/>
      <c r="AC33" s="1438"/>
      <c r="AD33" s="1438"/>
      <c r="AE33" s="1438"/>
      <c r="AF33" s="1438"/>
      <c r="AG33" s="1438"/>
      <c r="AH33" s="1438"/>
      <c r="AI33" s="1438"/>
      <c r="AJ33" s="1438"/>
      <c r="AK33" s="1438"/>
      <c r="AL33" s="1438"/>
      <c r="AM33" s="1438"/>
      <c r="AN33" s="1438"/>
      <c r="AO33" s="1438"/>
      <c r="AP33" s="1438"/>
      <c r="AQ33" s="1438"/>
      <c r="AR33" s="1438"/>
      <c r="AS33" s="1438"/>
      <c r="AT33" s="1438"/>
      <c r="AU33" s="1438"/>
      <c r="AV33" s="1438"/>
      <c r="AW33" s="1438"/>
      <c r="AX33" s="1438"/>
      <c r="AY33" s="1438"/>
      <c r="AZ33" s="1438"/>
      <c r="BA33" s="1438"/>
      <c r="BB33" s="1438"/>
      <c r="BC33" s="1438"/>
      <c r="BD33" s="1438"/>
      <c r="BE33" s="1438"/>
      <c r="BF33" s="1438"/>
      <c r="BG33" s="1438"/>
      <c r="BH33" s="1438"/>
      <c r="BI33" s="1438"/>
      <c r="BJ33" s="1438"/>
      <c r="BK33" s="1438"/>
      <c r="BL33" s="1438"/>
      <c r="BM33" s="1438"/>
      <c r="BN33" s="1438"/>
      <c r="BO33" s="1438"/>
      <c r="BP33" s="1438"/>
      <c r="BQ33" s="1438"/>
      <c r="BR33" s="1438"/>
      <c r="BS33" s="1438"/>
      <c r="BT33" s="1438"/>
      <c r="BU33" s="1438"/>
      <c r="BV33" s="1438"/>
      <c r="BW33" s="1438"/>
      <c r="BX33" s="1438"/>
      <c r="BY33" s="1438"/>
      <c r="BZ33" s="1438"/>
      <c r="CA33" s="1438"/>
      <c r="CB33" s="1438"/>
      <c r="CC33" s="1438"/>
      <c r="CD33" s="1438"/>
      <c r="CE33" s="1438"/>
    </row>
    <row r="34" spans="1:83" s="1399" customFormat="1" ht="13.15">
      <c r="A34" s="1434"/>
      <c r="B34" s="1444"/>
      <c r="C34" s="1444"/>
      <c r="D34" s="1438"/>
      <c r="E34" s="1438"/>
      <c r="F34" s="1438"/>
      <c r="G34" s="1438"/>
      <c r="H34" s="1438"/>
      <c r="I34" s="1438"/>
      <c r="J34" s="1438"/>
      <c r="K34" s="1438"/>
      <c r="L34" s="1438"/>
      <c r="M34" s="1438"/>
      <c r="N34" s="1438"/>
      <c r="O34" s="1438"/>
      <c r="P34" s="1438"/>
      <c r="Q34" s="1438"/>
      <c r="R34" s="1438"/>
      <c r="S34" s="1438"/>
      <c r="T34" s="1438"/>
      <c r="U34" s="1438"/>
      <c r="V34" s="1438"/>
      <c r="W34" s="1438"/>
      <c r="X34" s="1438"/>
      <c r="Y34" s="1438"/>
      <c r="Z34" s="1438"/>
      <c r="AA34" s="1438"/>
      <c r="AB34" s="1438"/>
      <c r="AC34" s="1438"/>
      <c r="AD34" s="1438"/>
      <c r="AE34" s="1438"/>
      <c r="AF34" s="1438"/>
      <c r="AG34" s="1438"/>
      <c r="AH34" s="1438"/>
      <c r="AI34" s="1438"/>
      <c r="AJ34" s="1438"/>
      <c r="AK34" s="1438"/>
      <c r="AL34" s="1438"/>
      <c r="AM34" s="1438"/>
      <c r="AN34" s="1438"/>
      <c r="AO34" s="1438"/>
      <c r="AP34" s="1438"/>
      <c r="AQ34" s="1438"/>
      <c r="AR34" s="1438"/>
      <c r="AS34" s="1438"/>
      <c r="AT34" s="1438"/>
      <c r="AU34" s="1438"/>
      <c r="AV34" s="1438"/>
      <c r="AW34" s="1438"/>
      <c r="AX34" s="1438"/>
      <c r="AY34" s="1438"/>
      <c r="AZ34" s="1438"/>
      <c r="BA34" s="1438"/>
      <c r="BB34" s="1438"/>
      <c r="BC34" s="1438"/>
      <c r="BD34" s="1438"/>
      <c r="BE34" s="1438"/>
      <c r="BF34" s="1438"/>
      <c r="BG34" s="1438"/>
      <c r="BH34" s="1438"/>
      <c r="BI34" s="1438"/>
      <c r="BJ34" s="1438"/>
      <c r="BK34" s="1438"/>
      <c r="BL34" s="1438"/>
      <c r="BM34" s="1438"/>
      <c r="BN34" s="1438"/>
      <c r="BO34" s="1438"/>
      <c r="BP34" s="1438"/>
      <c r="BQ34" s="1438"/>
      <c r="BR34" s="1438"/>
      <c r="BS34" s="1438"/>
      <c r="BT34" s="1438"/>
      <c r="BU34" s="1438"/>
      <c r="BV34" s="1438"/>
      <c r="BW34" s="1438"/>
      <c r="BX34" s="1438"/>
      <c r="BY34" s="1438"/>
      <c r="BZ34" s="1438"/>
      <c r="CA34" s="1438"/>
      <c r="CB34" s="1438"/>
      <c r="CC34" s="1438"/>
      <c r="CD34" s="1438"/>
      <c r="CE34" s="1438"/>
    </row>
    <row r="35" spans="1:83" s="1399" customFormat="1" ht="13.15">
      <c r="A35" s="1429" t="s">
        <v>2668</v>
      </c>
      <c r="B35" s="1430"/>
      <c r="C35" s="1431"/>
      <c r="D35" s="1432"/>
      <c r="E35" s="1432"/>
      <c r="F35" s="1432"/>
      <c r="G35" s="1432"/>
      <c r="H35" s="1432"/>
      <c r="I35" s="1432"/>
      <c r="J35" s="1432"/>
      <c r="K35" s="1432"/>
      <c r="L35" s="1432"/>
      <c r="M35" s="1432"/>
      <c r="N35" s="1432"/>
      <c r="O35" s="1432"/>
      <c r="P35" s="1432"/>
      <c r="Q35" s="1432"/>
      <c r="R35" s="1432"/>
      <c r="S35" s="1432"/>
      <c r="T35" s="1432"/>
      <c r="U35" s="1432"/>
      <c r="V35" s="1432"/>
      <c r="W35" s="1432"/>
      <c r="X35" s="1432"/>
      <c r="Y35" s="1432"/>
      <c r="Z35" s="1432"/>
      <c r="AA35" s="1432"/>
      <c r="AB35" s="1432"/>
      <c r="AC35" s="1432"/>
      <c r="AD35" s="1432"/>
      <c r="AE35" s="1432"/>
      <c r="AF35" s="1432"/>
      <c r="AG35" s="1432"/>
      <c r="AH35" s="1432"/>
      <c r="AI35" s="1432"/>
      <c r="AJ35" s="1432"/>
      <c r="AK35" s="1432"/>
      <c r="AL35" s="1432"/>
      <c r="AM35" s="1432"/>
      <c r="AN35" s="1432"/>
      <c r="AO35" s="1432"/>
      <c r="AP35" s="1432"/>
      <c r="AQ35" s="1432"/>
      <c r="AR35" s="1432"/>
      <c r="AS35" s="1432"/>
      <c r="AT35" s="1432"/>
      <c r="AU35" s="1432"/>
      <c r="AV35" s="1432"/>
      <c r="AW35" s="1432"/>
      <c r="AX35" s="1432"/>
      <c r="AY35" s="1432"/>
      <c r="AZ35" s="1432"/>
      <c r="BA35" s="1432"/>
      <c r="BB35" s="1432"/>
      <c r="BC35" s="1432"/>
      <c r="BD35" s="1432"/>
      <c r="BE35" s="1432"/>
      <c r="BF35" s="1432"/>
      <c r="BG35" s="1432"/>
      <c r="BH35" s="1432"/>
      <c r="BI35" s="1432"/>
      <c r="BJ35" s="1432"/>
      <c r="BK35" s="1432"/>
      <c r="BL35" s="1432"/>
      <c r="BM35" s="1432"/>
      <c r="BN35" s="1432"/>
      <c r="BO35" s="1432"/>
      <c r="BP35" s="1432"/>
      <c r="BQ35" s="1432"/>
      <c r="BR35" s="1432"/>
      <c r="BS35" s="1432"/>
      <c r="BT35" s="1432"/>
      <c r="BU35" s="1432"/>
      <c r="BV35" s="1432"/>
      <c r="BW35" s="1432"/>
      <c r="BX35" s="1432"/>
      <c r="BY35" s="1432"/>
      <c r="BZ35" s="1432"/>
      <c r="CA35" s="1432"/>
      <c r="CB35" s="1432"/>
      <c r="CC35" s="1432"/>
      <c r="CD35" s="1432"/>
      <c r="CE35" s="1432"/>
    </row>
    <row r="36" spans="1:83" s="1399" customFormat="1" ht="12.75">
      <c r="A36" s="1398"/>
      <c r="B36" s="1398"/>
      <c r="C36" s="1398"/>
      <c r="D36" s="1398"/>
      <c r="E36" s="1398"/>
      <c r="F36" s="1398"/>
      <c r="G36" s="1398"/>
      <c r="H36" s="1398"/>
      <c r="I36" s="1398"/>
      <c r="J36" s="1398"/>
      <c r="K36" s="1398"/>
      <c r="L36" s="1398"/>
      <c r="M36" s="1398"/>
      <c r="N36" s="1398"/>
      <c r="O36" s="1398"/>
      <c r="P36" s="1398"/>
      <c r="Q36" s="1398"/>
      <c r="R36" s="1398"/>
      <c r="S36" s="1398"/>
      <c r="T36" s="1398"/>
      <c r="U36" s="1398"/>
      <c r="V36" s="1398"/>
      <c r="W36" s="1398"/>
      <c r="X36" s="1398"/>
      <c r="Y36" s="1398"/>
      <c r="Z36" s="1398"/>
      <c r="AA36" s="1398"/>
      <c r="AB36" s="1398"/>
      <c r="AC36" s="1398"/>
      <c r="AD36" s="1398"/>
      <c r="AE36" s="1398"/>
      <c r="AF36" s="1398"/>
      <c r="AG36" s="1398"/>
      <c r="AH36" s="1398"/>
      <c r="AI36" s="1398"/>
      <c r="AJ36" s="1398"/>
      <c r="AK36" s="1398"/>
      <c r="AL36" s="1398"/>
      <c r="AM36" s="1398"/>
      <c r="AN36" s="1398"/>
      <c r="AO36" s="1398"/>
      <c r="AP36" s="1398"/>
      <c r="AQ36" s="1398"/>
      <c r="AR36" s="1398"/>
      <c r="AS36" s="1398"/>
      <c r="AT36" s="1398"/>
      <c r="AU36" s="1398"/>
      <c r="AV36" s="1398"/>
      <c r="AW36" s="1398"/>
      <c r="AX36" s="1398"/>
      <c r="AY36" s="1398"/>
      <c r="AZ36" s="1398"/>
      <c r="BA36" s="1398"/>
      <c r="BB36" s="1398"/>
      <c r="BC36" s="1398"/>
      <c r="BD36" s="1398"/>
      <c r="BE36" s="1398"/>
      <c r="BF36" s="1398"/>
      <c r="BG36" s="1398"/>
      <c r="BH36" s="1398"/>
      <c r="BI36" s="1398"/>
      <c r="BJ36" s="1398"/>
      <c r="BK36" s="1398"/>
      <c r="BL36" s="1398"/>
      <c r="BM36" s="1398"/>
      <c r="BN36" s="1398"/>
      <c r="BO36" s="1398"/>
      <c r="BP36" s="1398"/>
      <c r="BQ36" s="1398"/>
      <c r="BR36" s="1398"/>
      <c r="BS36" s="1398"/>
      <c r="BT36" s="1398"/>
      <c r="BU36" s="1398"/>
      <c r="BV36" s="1398"/>
      <c r="BW36" s="1398"/>
      <c r="BX36" s="1398"/>
      <c r="BY36" s="1398"/>
      <c r="BZ36" s="1398"/>
      <c r="CA36" s="1398"/>
      <c r="CB36" s="1398"/>
      <c r="CC36" s="1398"/>
      <c r="CD36" s="1398"/>
      <c r="CE36" s="1398"/>
    </row>
    <row r="37" spans="1:83" s="1399" customFormat="1" ht="13.15">
      <c r="A37" s="1434" t="s">
        <v>2669</v>
      </c>
      <c r="B37" s="1422"/>
      <c r="C37" s="1435">
        <v>30202282.797166228</v>
      </c>
      <c r="D37" s="1442">
        <v>0</v>
      </c>
      <c r="E37" s="1442">
        <v>0</v>
      </c>
      <c r="F37" s="1442">
        <v>326016.85150882642</v>
      </c>
      <c r="G37" s="1442">
        <v>557591.59927322052</v>
      </c>
      <c r="H37" s="1442">
        <v>568101.26014588412</v>
      </c>
      <c r="I37" s="1442">
        <v>570667.68057666835</v>
      </c>
      <c r="J37" s="1442">
        <v>570667.68057666835</v>
      </c>
      <c r="K37" s="1442">
        <v>573298.26151822228</v>
      </c>
      <c r="L37" s="1442">
        <v>573298.26151822228</v>
      </c>
      <c r="M37" s="1442">
        <v>575994.60698331485</v>
      </c>
      <c r="N37" s="1442">
        <v>575994.60698331485</v>
      </c>
      <c r="O37" s="1442">
        <v>578758.36108503502</v>
      </c>
      <c r="P37" s="1442">
        <v>578758.36108503502</v>
      </c>
      <c r="Q37" s="1442">
        <v>581591.20903929789</v>
      </c>
      <c r="R37" s="1442">
        <v>581591.20903929789</v>
      </c>
      <c r="S37" s="1442">
        <v>584494.87819241756</v>
      </c>
      <c r="T37" s="1442">
        <v>584494.87819241756</v>
      </c>
      <c r="U37" s="1442">
        <v>587471.13907436503</v>
      </c>
      <c r="V37" s="1442">
        <v>587471.13907436503</v>
      </c>
      <c r="W37" s="1442">
        <v>590521.80647836137</v>
      </c>
      <c r="X37" s="1442">
        <v>590521.80647836137</v>
      </c>
      <c r="Y37" s="1442">
        <v>593648.7405674574</v>
      </c>
      <c r="Z37" s="1442">
        <v>593648.7405674574</v>
      </c>
      <c r="AA37" s="1442">
        <v>596853.84800878121</v>
      </c>
      <c r="AB37" s="1442">
        <v>596853.84800878121</v>
      </c>
      <c r="AC37" s="1442">
        <v>600139.08313613781</v>
      </c>
      <c r="AD37" s="1442">
        <v>600139.08313613781</v>
      </c>
      <c r="AE37" s="1442">
        <v>603506.44914167828</v>
      </c>
      <c r="AF37" s="1442">
        <v>603506.44914167828</v>
      </c>
      <c r="AG37" s="1442">
        <v>606957.99929735763</v>
      </c>
      <c r="AH37" s="1442">
        <v>606957.99929735763</v>
      </c>
      <c r="AI37" s="1442">
        <v>610495.83820692857</v>
      </c>
      <c r="AJ37" s="1442">
        <v>610495.83820692857</v>
      </c>
      <c r="AK37" s="1442">
        <v>614122.123089239</v>
      </c>
      <c r="AL37" s="1442">
        <v>614122.123089239</v>
      </c>
      <c r="AM37" s="1442">
        <v>617839.06509360706</v>
      </c>
      <c r="AN37" s="1442">
        <v>617839.06509360706</v>
      </c>
      <c r="AO37" s="1442">
        <v>621648.9306480845</v>
      </c>
      <c r="AP37" s="1442">
        <v>621648.9306480845</v>
      </c>
      <c r="AQ37" s="1442">
        <v>625554.04284142365</v>
      </c>
      <c r="AR37" s="1442">
        <v>625554.04284142365</v>
      </c>
      <c r="AS37" s="1442">
        <v>629556.78283959662</v>
      </c>
      <c r="AT37" s="1442">
        <v>629556.78283959662</v>
      </c>
      <c r="AU37" s="1442">
        <v>633659.59133772342</v>
      </c>
      <c r="AV37" s="1442">
        <v>633659.59133772342</v>
      </c>
      <c r="AW37" s="1442">
        <v>637864.97004830372</v>
      </c>
      <c r="AX37" s="1442">
        <v>637864.97004830372</v>
      </c>
      <c r="AY37" s="1442">
        <v>642175.48322664853</v>
      </c>
      <c r="AZ37" s="1442">
        <v>642175.48322664853</v>
      </c>
      <c r="BA37" s="1442">
        <v>646593.75923445181</v>
      </c>
      <c r="BB37" s="1442">
        <v>646593.75923445181</v>
      </c>
      <c r="BC37" s="1442">
        <v>651122.4921424503</v>
      </c>
      <c r="BD37" s="1442">
        <v>252621.29476565006</v>
      </c>
      <c r="BE37" s="1442">
        <v>0</v>
      </c>
      <c r="BF37" s="1442">
        <v>0</v>
      </c>
      <c r="BG37" s="1442">
        <v>0</v>
      </c>
      <c r="BH37" s="1442">
        <v>0</v>
      </c>
      <c r="BI37" s="1442">
        <v>0</v>
      </c>
      <c r="BJ37" s="1442">
        <v>0</v>
      </c>
      <c r="BK37" s="1442">
        <v>0</v>
      </c>
      <c r="BL37" s="1442">
        <v>0</v>
      </c>
      <c r="BM37" s="1442">
        <v>0</v>
      </c>
      <c r="BN37" s="1442">
        <v>0</v>
      </c>
      <c r="BO37" s="1442">
        <v>0</v>
      </c>
      <c r="BP37" s="1442">
        <v>0</v>
      </c>
      <c r="BQ37" s="1442">
        <v>0</v>
      </c>
      <c r="BR37" s="1442">
        <v>0</v>
      </c>
      <c r="BS37" s="1442">
        <v>0</v>
      </c>
      <c r="BT37" s="1442">
        <v>0</v>
      </c>
      <c r="BU37" s="1442">
        <v>0</v>
      </c>
      <c r="BV37" s="1442">
        <v>0</v>
      </c>
      <c r="BW37" s="1442">
        <v>0</v>
      </c>
      <c r="BX37" s="1442">
        <v>0</v>
      </c>
      <c r="BY37" s="1442">
        <v>0</v>
      </c>
      <c r="BZ37" s="1442">
        <v>0</v>
      </c>
      <c r="CA37" s="1442">
        <v>0</v>
      </c>
      <c r="CB37" s="1442">
        <v>0</v>
      </c>
      <c r="CC37" s="1442">
        <v>0</v>
      </c>
      <c r="CD37" s="1442">
        <v>0</v>
      </c>
      <c r="CE37" s="1442">
        <v>0</v>
      </c>
    </row>
    <row r="38" spans="1:83" s="1399" customFormat="1" ht="12.75" customHeight="1">
      <c r="A38" s="1625" t="s">
        <v>2670</v>
      </c>
      <c r="B38" s="1625"/>
      <c r="C38" s="1625"/>
      <c r="D38" s="1445"/>
      <c r="E38" s="1445"/>
      <c r="F38" s="1445">
        <v>0.80758909370865051</v>
      </c>
      <c r="G38" s="1470">
        <v>0.81248203521671847</v>
      </c>
      <c r="H38" s="1470">
        <v>0.81531035681299269</v>
      </c>
      <c r="I38" s="1470">
        <v>0.81439854880244689</v>
      </c>
      <c r="J38" s="1470">
        <v>0.81439854880244689</v>
      </c>
      <c r="K38" s="1470">
        <v>0.81347450324644877</v>
      </c>
      <c r="L38" s="1470">
        <v>0.81347450324644877</v>
      </c>
      <c r="M38" s="1470">
        <v>0.8125382594855961</v>
      </c>
      <c r="N38" s="1470">
        <v>0.8125382594855961</v>
      </c>
      <c r="O38" s="1470">
        <v>0.81158986544034439</v>
      </c>
      <c r="P38" s="1470">
        <v>0.81158986544034439</v>
      </c>
      <c r="Q38" s="1470">
        <v>0.81062937778605615</v>
      </c>
      <c r="R38" s="1470">
        <v>0.81062937778605615</v>
      </c>
      <c r="S38" s="1470">
        <v>0.80965686211905241</v>
      </c>
      <c r="T38" s="1470">
        <v>0.80965686211905241</v>
      </c>
      <c r="U38" s="1470">
        <v>0.80867239311295214</v>
      </c>
      <c r="V38" s="1470">
        <v>0.80867239311295214</v>
      </c>
      <c r="W38" s="1470">
        <v>0.80767605466458781</v>
      </c>
      <c r="X38" s="1470">
        <v>0.80767605466458781</v>
      </c>
      <c r="Y38" s="1470">
        <v>0.80666794002879205</v>
      </c>
      <c r="Z38" s="1470">
        <v>0.80666794002879205</v>
      </c>
      <c r="AA38" s="1470">
        <v>0.80564815194135575</v>
      </c>
      <c r="AB38" s="1470">
        <v>0.80564815194135575</v>
      </c>
      <c r="AC38" s="1470">
        <v>0.80461680272946401</v>
      </c>
      <c r="AD38" s="1470">
        <v>0.80461680272946401</v>
      </c>
      <c r="AE38" s="1470">
        <v>0.80357401440894138</v>
      </c>
      <c r="AF38" s="1470">
        <v>0.80357401440894138</v>
      </c>
      <c r="AG38" s="1470">
        <v>0.80251991876763917</v>
      </c>
      <c r="AH38" s="1470">
        <v>0.80251991876763917</v>
      </c>
      <c r="AI38" s="1470">
        <v>0.80145465743433064</v>
      </c>
      <c r="AJ38" s="1470">
        <v>0.80145465743433064</v>
      </c>
      <c r="AK38" s="1470">
        <v>0.80037838193249922</v>
      </c>
      <c r="AL38" s="1470">
        <v>0.80037838193249922</v>
      </c>
      <c r="AM38" s="1470">
        <v>0.79929125371842802</v>
      </c>
      <c r="AN38" s="1470">
        <v>0.79929125371842802</v>
      </c>
      <c r="AO38" s="1470">
        <v>0.79819344420303839</v>
      </c>
      <c r="AP38" s="1470">
        <v>0.79819344420303839</v>
      </c>
      <c r="AQ38" s="1470">
        <v>0.7970851347569492</v>
      </c>
      <c r="AR38" s="1470">
        <v>0.7970851347569492</v>
      </c>
      <c r="AS38" s="1470">
        <v>0.79596651669827756</v>
      </c>
      <c r="AT38" s="1470">
        <v>0.79596651669827756</v>
      </c>
      <c r="AU38" s="1470">
        <v>0.79483779126273124</v>
      </c>
      <c r="AV38" s="1470">
        <v>0.79483779126273124</v>
      </c>
      <c r="AW38" s="1470">
        <v>0.7936991695555986</v>
      </c>
      <c r="AX38" s="1470">
        <v>0.7936991695555986</v>
      </c>
      <c r="AY38" s="1470">
        <v>0.79255087248527878</v>
      </c>
      <c r="AZ38" s="1470">
        <v>0.79255087248527878</v>
      </c>
      <c r="BA38" s="1470">
        <v>0.7913931306780555</v>
      </c>
      <c r="BB38" s="1470">
        <v>0.7913931306780555</v>
      </c>
      <c r="BC38" s="1470">
        <v>0.79022618437386605</v>
      </c>
      <c r="BD38" s="1470">
        <v>0.79022618437386605</v>
      </c>
      <c r="BE38" s="1470"/>
      <c r="BF38" s="1470"/>
      <c r="BG38" s="1470"/>
      <c r="BH38" s="1470"/>
      <c r="BI38" s="1470"/>
      <c r="BJ38" s="1470"/>
      <c r="BK38" s="1470"/>
      <c r="BL38" s="1470"/>
      <c r="BM38" s="1470"/>
      <c r="BN38" s="1470"/>
      <c r="BO38" s="1470"/>
      <c r="BP38" s="1470"/>
      <c r="BQ38" s="1470"/>
      <c r="BR38" s="1470"/>
      <c r="BS38" s="1470"/>
      <c r="BT38" s="1470"/>
      <c r="BU38" s="1470"/>
      <c r="BV38" s="1470"/>
      <c r="BW38" s="1470"/>
      <c r="BX38" s="1470"/>
      <c r="BY38" s="1470"/>
      <c r="BZ38" s="1470"/>
      <c r="CA38" s="1470"/>
      <c r="CB38" s="1470"/>
      <c r="CC38" s="1470"/>
      <c r="CD38" s="1470"/>
      <c r="CE38" s="1470"/>
    </row>
    <row r="39" spans="1:83" s="1399" customFormat="1" ht="13.15">
      <c r="A39" s="1434"/>
      <c r="B39" s="1422"/>
      <c r="C39" s="1444"/>
      <c r="D39" s="1446"/>
      <c r="E39" s="1446"/>
      <c r="F39" s="1446"/>
      <c r="G39" s="1446"/>
      <c r="H39" s="1446"/>
      <c r="I39" s="1446"/>
      <c r="J39" s="1446"/>
      <c r="K39" s="1446"/>
      <c r="L39" s="1446"/>
      <c r="M39" s="1446"/>
      <c r="N39" s="1446"/>
      <c r="O39" s="1446"/>
      <c r="P39" s="1446"/>
      <c r="Q39" s="1446"/>
      <c r="R39" s="1446"/>
      <c r="S39" s="1446"/>
      <c r="T39" s="1446"/>
      <c r="U39" s="1446"/>
      <c r="V39" s="1446"/>
      <c r="W39" s="1446"/>
      <c r="X39" s="1446"/>
      <c r="Y39" s="1446"/>
      <c r="Z39" s="1446"/>
      <c r="AA39" s="1446"/>
      <c r="AB39" s="1446"/>
      <c r="AC39" s="1446"/>
      <c r="AD39" s="1446"/>
      <c r="AE39" s="1446"/>
      <c r="AF39" s="1397"/>
      <c r="AG39" s="1398"/>
      <c r="AH39" s="1398"/>
      <c r="AI39" s="1398"/>
      <c r="AJ39" s="1398"/>
      <c r="AK39" s="1398"/>
      <c r="AL39" s="1398"/>
      <c r="AM39" s="1398"/>
      <c r="AN39" s="1398"/>
      <c r="AO39" s="1398"/>
      <c r="AP39" s="1398"/>
      <c r="AQ39" s="1398"/>
      <c r="AR39" s="1398"/>
      <c r="AS39" s="1398"/>
      <c r="AT39" s="1398"/>
      <c r="AU39" s="1398"/>
      <c r="AV39" s="1398"/>
      <c r="AW39" s="1398"/>
      <c r="AX39" s="1398"/>
      <c r="AY39" s="1398"/>
      <c r="AZ39" s="1398"/>
      <c r="BA39" s="1398"/>
      <c r="BB39" s="1398"/>
      <c r="BC39" s="1398"/>
      <c r="BD39" s="1398"/>
      <c r="BE39" s="1398"/>
      <c r="BF39" s="1398"/>
      <c r="BG39" s="1398"/>
      <c r="BH39" s="1398"/>
      <c r="BI39" s="1398"/>
      <c r="BJ39" s="1398"/>
      <c r="BK39" s="1398"/>
      <c r="BL39" s="1398"/>
      <c r="BM39" s="1398"/>
      <c r="BN39" s="1398"/>
      <c r="BO39" s="1398"/>
      <c r="BP39" s="1398"/>
      <c r="BQ39" s="1398"/>
      <c r="BR39" s="1398"/>
      <c r="BS39" s="1398"/>
      <c r="BT39" s="1398"/>
      <c r="BU39" s="1398"/>
      <c r="BV39" s="1398"/>
      <c r="BW39" s="1398"/>
      <c r="BX39" s="1398"/>
      <c r="BY39" s="1398"/>
      <c r="BZ39" s="1398"/>
      <c r="CA39" s="1398"/>
      <c r="CB39" s="1398"/>
      <c r="CC39" s="1398"/>
      <c r="CD39" s="1398"/>
      <c r="CE39" s="1398"/>
    </row>
    <row r="40" spans="1:83" s="1399" customFormat="1" ht="13.15" thickBot="1">
      <c r="A40" s="1398"/>
      <c r="B40" s="1398"/>
      <c r="C40" s="1398"/>
      <c r="D40" s="1398"/>
      <c r="E40" s="1398"/>
      <c r="F40" s="1398"/>
      <c r="G40" s="1398"/>
      <c r="H40" s="1398"/>
      <c r="I40" s="1398"/>
      <c r="J40" s="1398"/>
      <c r="K40" s="1398"/>
      <c r="L40" s="1398"/>
      <c r="M40" s="1398"/>
      <c r="N40" s="1398"/>
      <c r="O40" s="1398"/>
      <c r="P40" s="1398"/>
      <c r="Q40" s="1398"/>
      <c r="R40" s="1398"/>
      <c r="S40" s="1398"/>
      <c r="T40" s="1398"/>
      <c r="U40" s="1398"/>
      <c r="V40" s="1398"/>
      <c r="W40" s="1398"/>
      <c r="X40" s="1398"/>
      <c r="Y40" s="1398"/>
      <c r="Z40" s="1398"/>
      <c r="AA40" s="1398"/>
      <c r="AB40" s="1398"/>
      <c r="AC40" s="1398"/>
      <c r="AD40" s="1398"/>
      <c r="AE40" s="1398"/>
      <c r="AF40" s="1398"/>
      <c r="AG40" s="1398"/>
      <c r="AH40" s="1398"/>
      <c r="AI40" s="1398"/>
      <c r="AJ40" s="1398"/>
      <c r="AK40" s="1398"/>
      <c r="AL40" s="1398"/>
      <c r="AM40" s="1398"/>
      <c r="AN40" s="1398"/>
      <c r="AO40" s="1398"/>
      <c r="AP40" s="1398"/>
      <c r="AQ40" s="1398"/>
      <c r="AR40" s="1398"/>
      <c r="AS40" s="1398"/>
      <c r="AT40" s="1398"/>
      <c r="AU40" s="1398"/>
      <c r="AV40" s="1398"/>
      <c r="AW40" s="1398"/>
      <c r="AX40" s="1398"/>
      <c r="AY40" s="1398"/>
      <c r="AZ40" s="1398"/>
      <c r="BA40" s="1398"/>
      <c r="BB40" s="1398"/>
      <c r="BC40" s="1398"/>
      <c r="BD40" s="1398"/>
      <c r="BE40" s="1398"/>
      <c r="BF40" s="1398"/>
      <c r="BG40" s="1398"/>
      <c r="BH40" s="1398"/>
      <c r="BI40" s="1398"/>
      <c r="BJ40" s="1398"/>
      <c r="BK40" s="1398"/>
      <c r="BL40" s="1398"/>
      <c r="BM40" s="1398"/>
      <c r="BN40" s="1398"/>
      <c r="BO40" s="1398"/>
      <c r="BP40" s="1398"/>
      <c r="BQ40" s="1398"/>
      <c r="BR40" s="1398"/>
      <c r="BS40" s="1398"/>
      <c r="BT40" s="1398"/>
      <c r="BU40" s="1398"/>
      <c r="BV40" s="1398"/>
      <c r="BW40" s="1398"/>
      <c r="BX40" s="1398"/>
      <c r="BY40" s="1398"/>
      <c r="BZ40" s="1398"/>
      <c r="CA40" s="1398"/>
      <c r="CB40" s="1398"/>
      <c r="CC40" s="1398"/>
      <c r="CD40" s="1398"/>
      <c r="CE40" s="1398"/>
    </row>
    <row r="41" spans="1:83" s="1399" customFormat="1" ht="13.5" thickBot="1">
      <c r="A41" s="1434" t="s">
        <v>2671</v>
      </c>
      <c r="B41" s="1447">
        <v>604071.41050415183</v>
      </c>
      <c r="C41" s="1448">
        <v>30202282.797166202</v>
      </c>
      <c r="D41" s="1442">
        <v>0</v>
      </c>
      <c r="E41" s="1442">
        <v>0</v>
      </c>
      <c r="F41" s="1442">
        <v>368417.1789338509</v>
      </c>
      <c r="G41" s="1442">
        <v>604071.41050415183</v>
      </c>
      <c r="H41" s="1442">
        <v>604071.41050415183</v>
      </c>
      <c r="I41" s="1442">
        <v>604071.41050415183</v>
      </c>
      <c r="J41" s="1442">
        <v>604071.41050415183</v>
      </c>
      <c r="K41" s="1442">
        <v>604071.41050415183</v>
      </c>
      <c r="L41" s="1442">
        <v>604071.41050415183</v>
      </c>
      <c r="M41" s="1442">
        <v>604071.41050415183</v>
      </c>
      <c r="N41" s="1442">
        <v>604071.41050415183</v>
      </c>
      <c r="O41" s="1442">
        <v>604071.41050415183</v>
      </c>
      <c r="P41" s="1442">
        <v>604071.41050415183</v>
      </c>
      <c r="Q41" s="1442">
        <v>604071.41050415183</v>
      </c>
      <c r="R41" s="1442">
        <v>604071.41050415183</v>
      </c>
      <c r="S41" s="1442">
        <v>604071.41050415183</v>
      </c>
      <c r="T41" s="1442">
        <v>604071.41050415183</v>
      </c>
      <c r="U41" s="1442">
        <v>604071.41050415183</v>
      </c>
      <c r="V41" s="1442">
        <v>604071.41050415183</v>
      </c>
      <c r="W41" s="1442">
        <v>604071.41050415183</v>
      </c>
      <c r="X41" s="1442">
        <v>604071.41050415183</v>
      </c>
      <c r="Y41" s="1442">
        <v>604071.41050415183</v>
      </c>
      <c r="Z41" s="1442">
        <v>604071.41050415183</v>
      </c>
      <c r="AA41" s="1442">
        <v>604071.41050415183</v>
      </c>
      <c r="AB41" s="1442">
        <v>604071.41050415183</v>
      </c>
      <c r="AC41" s="1442">
        <v>604071.41050415183</v>
      </c>
      <c r="AD41" s="1442">
        <v>604071.41050415183</v>
      </c>
      <c r="AE41" s="1442">
        <v>604071.41050415183</v>
      </c>
      <c r="AF41" s="1442">
        <v>604071.41050415183</v>
      </c>
      <c r="AG41" s="1442">
        <v>604071.41050415183</v>
      </c>
      <c r="AH41" s="1442">
        <v>604071.41050415183</v>
      </c>
      <c r="AI41" s="1442">
        <v>604071.41050415183</v>
      </c>
      <c r="AJ41" s="1442">
        <v>604071.41050415183</v>
      </c>
      <c r="AK41" s="1442">
        <v>604071.41050415183</v>
      </c>
      <c r="AL41" s="1442">
        <v>604071.41050415183</v>
      </c>
      <c r="AM41" s="1442">
        <v>604071.41050415183</v>
      </c>
      <c r="AN41" s="1442">
        <v>604071.41050415183</v>
      </c>
      <c r="AO41" s="1442">
        <v>604071.41050415183</v>
      </c>
      <c r="AP41" s="1442">
        <v>604071.41050415183</v>
      </c>
      <c r="AQ41" s="1442">
        <v>604071.41050415183</v>
      </c>
      <c r="AR41" s="1442">
        <v>604071.41050415183</v>
      </c>
      <c r="AS41" s="1442">
        <v>604071.41050415183</v>
      </c>
      <c r="AT41" s="1442">
        <v>604071.41050415183</v>
      </c>
      <c r="AU41" s="1442">
        <v>604071.41050415183</v>
      </c>
      <c r="AV41" s="1442">
        <v>604071.41050415183</v>
      </c>
      <c r="AW41" s="1442">
        <v>604071.41050415183</v>
      </c>
      <c r="AX41" s="1442">
        <v>604071.41050415183</v>
      </c>
      <c r="AY41" s="1442">
        <v>604071.41050415183</v>
      </c>
      <c r="AZ41" s="1442">
        <v>604071.41050415183</v>
      </c>
      <c r="BA41" s="1442">
        <v>604071.41050415183</v>
      </c>
      <c r="BB41" s="1442">
        <v>604071.41050415183</v>
      </c>
      <c r="BC41" s="1442">
        <v>604071.41050415183</v>
      </c>
      <c r="BD41" s="1442">
        <v>234366.50352893322</v>
      </c>
      <c r="BE41" s="1442">
        <v>0</v>
      </c>
      <c r="BF41" s="1442">
        <v>0</v>
      </c>
      <c r="BG41" s="1442">
        <v>0</v>
      </c>
      <c r="BH41" s="1442">
        <v>0</v>
      </c>
      <c r="BI41" s="1442">
        <v>0</v>
      </c>
      <c r="BJ41" s="1442">
        <v>0</v>
      </c>
      <c r="BK41" s="1442">
        <v>0</v>
      </c>
      <c r="BL41" s="1442">
        <v>0</v>
      </c>
      <c r="BM41" s="1442">
        <v>0</v>
      </c>
      <c r="BN41" s="1442">
        <v>0</v>
      </c>
      <c r="BO41" s="1442">
        <v>0</v>
      </c>
      <c r="BP41" s="1442">
        <v>0</v>
      </c>
      <c r="BQ41" s="1442">
        <v>0</v>
      </c>
      <c r="BR41" s="1442">
        <v>0</v>
      </c>
      <c r="BS41" s="1442">
        <v>0</v>
      </c>
      <c r="BT41" s="1442">
        <v>0</v>
      </c>
      <c r="BU41" s="1442">
        <v>0</v>
      </c>
      <c r="BV41" s="1442">
        <v>0</v>
      </c>
      <c r="BW41" s="1442">
        <v>0</v>
      </c>
      <c r="BX41" s="1442">
        <v>0</v>
      </c>
      <c r="BY41" s="1442">
        <v>0</v>
      </c>
      <c r="BZ41" s="1442">
        <v>0</v>
      </c>
      <c r="CA41" s="1442">
        <v>0</v>
      </c>
      <c r="CB41" s="1442">
        <v>0</v>
      </c>
      <c r="CC41" s="1442">
        <v>0</v>
      </c>
      <c r="CD41" s="1442">
        <v>0</v>
      </c>
      <c r="CE41" s="1442">
        <v>0</v>
      </c>
    </row>
    <row r="42" spans="1:83" s="1399" customFormat="1" ht="12.75" customHeight="1">
      <c r="A42" s="1625" t="s">
        <v>2672</v>
      </c>
      <c r="B42" s="1625"/>
      <c r="C42" s="1625"/>
      <c r="D42" s="1398"/>
      <c r="E42" s="1398"/>
      <c r="F42" s="1398"/>
      <c r="G42" s="1398"/>
      <c r="H42" s="1398"/>
      <c r="I42" s="1398"/>
      <c r="J42" s="1398"/>
      <c r="K42" s="1398"/>
      <c r="L42" s="1398"/>
      <c r="M42" s="1398"/>
      <c r="N42" s="1398"/>
      <c r="O42" s="1398"/>
      <c r="P42" s="1398"/>
      <c r="Q42" s="1398"/>
      <c r="R42" s="1398"/>
      <c r="S42" s="1398"/>
      <c r="T42" s="1398"/>
      <c r="U42" s="1398"/>
      <c r="V42" s="1398"/>
      <c r="W42" s="1398"/>
      <c r="X42" s="1398"/>
      <c r="Y42" s="1398"/>
      <c r="Z42" s="1398"/>
      <c r="AA42" s="1398"/>
      <c r="AB42" s="1398"/>
      <c r="AC42" s="1398"/>
      <c r="AD42" s="1398"/>
      <c r="AE42" s="1398"/>
      <c r="AF42" s="1398"/>
      <c r="AG42" s="1398"/>
      <c r="AH42" s="1398"/>
      <c r="AI42" s="1398"/>
      <c r="AJ42" s="1398"/>
      <c r="AK42" s="1398"/>
      <c r="AL42" s="1398"/>
      <c r="AM42" s="1398"/>
      <c r="AN42" s="1398"/>
      <c r="AO42" s="1398"/>
      <c r="AP42" s="1398"/>
      <c r="AQ42" s="1398"/>
      <c r="AR42" s="1398"/>
      <c r="AS42" s="1398"/>
      <c r="AT42" s="1398"/>
      <c r="AU42" s="1398"/>
      <c r="AV42" s="1398"/>
      <c r="AW42" s="1398"/>
      <c r="AX42" s="1398"/>
      <c r="AY42" s="1398"/>
      <c r="AZ42" s="1398"/>
      <c r="BA42" s="1398"/>
      <c r="BB42" s="1398"/>
      <c r="BC42" s="1398"/>
      <c r="BD42" s="1398"/>
      <c r="BE42" s="1398"/>
      <c r="BF42" s="1398"/>
      <c r="BG42" s="1398"/>
      <c r="BH42" s="1398"/>
      <c r="BI42" s="1398"/>
      <c r="BJ42" s="1398"/>
      <c r="BK42" s="1398"/>
      <c r="BL42" s="1398"/>
      <c r="BM42" s="1398"/>
      <c r="BN42" s="1398"/>
      <c r="BO42" s="1398"/>
      <c r="BP42" s="1398"/>
      <c r="BQ42" s="1398"/>
      <c r="BR42" s="1398"/>
      <c r="BS42" s="1398"/>
      <c r="BT42" s="1398"/>
      <c r="BU42" s="1398"/>
      <c r="BV42" s="1398"/>
      <c r="BW42" s="1398"/>
      <c r="BX42" s="1398"/>
      <c r="BY42" s="1398"/>
      <c r="BZ42" s="1398"/>
      <c r="CA42" s="1398"/>
      <c r="CB42" s="1398"/>
      <c r="CC42" s="1398"/>
      <c r="CD42" s="1398"/>
      <c r="CE42" s="1398"/>
    </row>
    <row r="43" spans="1:83" s="1399" customFormat="1" ht="12.75">
      <c r="A43" s="1398"/>
      <c r="B43" s="1398"/>
      <c r="C43" s="1398"/>
      <c r="D43" s="1398"/>
      <c r="E43" s="1398"/>
      <c r="F43" s="1398"/>
      <c r="G43" s="1398"/>
      <c r="H43" s="1398"/>
      <c r="I43" s="1398"/>
      <c r="J43" s="1398"/>
      <c r="K43" s="1398"/>
      <c r="L43" s="1398"/>
      <c r="M43" s="1398"/>
      <c r="N43" s="1398"/>
      <c r="O43" s="1398"/>
      <c r="P43" s="1398"/>
      <c r="Q43" s="1398"/>
      <c r="R43" s="1398"/>
      <c r="S43" s="1398"/>
      <c r="T43" s="1398"/>
      <c r="U43" s="1398"/>
      <c r="V43" s="1398"/>
      <c r="W43" s="1398"/>
      <c r="X43" s="1398"/>
      <c r="Y43" s="1398"/>
      <c r="Z43" s="1398"/>
      <c r="AA43" s="1398"/>
      <c r="AB43" s="1398"/>
      <c r="AC43" s="1398"/>
      <c r="AD43" s="1398"/>
      <c r="AE43" s="1398"/>
      <c r="AF43" s="1398"/>
      <c r="AG43" s="1398"/>
      <c r="AH43" s="1398"/>
      <c r="AI43" s="1398"/>
      <c r="AJ43" s="1398"/>
      <c r="AK43" s="1398"/>
      <c r="AL43" s="1398"/>
      <c r="AM43" s="1398"/>
      <c r="AN43" s="1398"/>
      <c r="AO43" s="1398"/>
      <c r="AP43" s="1398"/>
      <c r="AQ43" s="1398"/>
      <c r="AR43" s="1398"/>
      <c r="AS43" s="1398"/>
      <c r="AT43" s="1398"/>
      <c r="AU43" s="1398"/>
      <c r="AV43" s="1398"/>
      <c r="AW43" s="1398"/>
      <c r="AX43" s="1398"/>
      <c r="AY43" s="1398"/>
      <c r="AZ43" s="1398"/>
      <c r="BA43" s="1398"/>
      <c r="BB43" s="1398"/>
      <c r="BC43" s="1398"/>
      <c r="BD43" s="1398"/>
      <c r="BE43" s="1398"/>
      <c r="BF43" s="1398"/>
      <c r="BG43" s="1398"/>
      <c r="BH43" s="1398"/>
      <c r="BI43" s="1398"/>
      <c r="BJ43" s="1398"/>
      <c r="BK43" s="1398"/>
      <c r="BL43" s="1398"/>
      <c r="BM43" s="1398"/>
      <c r="BN43" s="1398"/>
      <c r="BO43" s="1398"/>
      <c r="BP43" s="1398"/>
      <c r="BQ43" s="1398"/>
      <c r="BR43" s="1398"/>
      <c r="BS43" s="1398"/>
      <c r="BT43" s="1398"/>
      <c r="BU43" s="1398"/>
      <c r="BV43" s="1398"/>
      <c r="BW43" s="1398"/>
      <c r="BX43" s="1398"/>
      <c r="BY43" s="1398"/>
      <c r="BZ43" s="1398"/>
      <c r="CA43" s="1398"/>
      <c r="CB43" s="1398"/>
      <c r="CC43" s="1398"/>
      <c r="CD43" s="1398"/>
      <c r="CE43" s="1398"/>
    </row>
    <row r="44" spans="1:83" s="1399" customFormat="1" ht="13.15">
      <c r="A44" s="1449" t="s">
        <v>2673</v>
      </c>
      <c r="B44" s="1422"/>
      <c r="C44" s="1435">
        <v>7406439.6706573991</v>
      </c>
      <c r="D44" s="1442">
        <v>0</v>
      </c>
      <c r="E44" s="1442">
        <v>0</v>
      </c>
      <c r="F44" s="1442">
        <v>35274.319686661358</v>
      </c>
      <c r="G44" s="1442">
        <v>82210.347251255764</v>
      </c>
      <c r="H44" s="1442">
        <v>92720.008123919368</v>
      </c>
      <c r="I44" s="1442">
        <v>96651.449839621084</v>
      </c>
      <c r="J44" s="1442">
        <v>96651.449839621084</v>
      </c>
      <c r="K44" s="1442">
        <v>100681.17759821541</v>
      </c>
      <c r="L44" s="1442">
        <v>100681.17759821541</v>
      </c>
      <c r="M44" s="1442">
        <v>104811.64855077444</v>
      </c>
      <c r="N44" s="1442">
        <v>104811.64855077444</v>
      </c>
      <c r="O44" s="1442">
        <v>109045.3812771478</v>
      </c>
      <c r="P44" s="1442">
        <v>109045.3812771478</v>
      </c>
      <c r="Q44" s="1442">
        <v>113384.95732168003</v>
      </c>
      <c r="R44" s="1442">
        <v>113384.95732168003</v>
      </c>
      <c r="S44" s="1442">
        <v>117833.02276732598</v>
      </c>
      <c r="T44" s="1442">
        <v>117833.02276732598</v>
      </c>
      <c r="U44" s="1442">
        <v>122392.28984911274</v>
      </c>
      <c r="V44" s="1442">
        <v>122392.28984911274</v>
      </c>
      <c r="W44" s="1442">
        <v>127065.53860794439</v>
      </c>
      <c r="X44" s="1442">
        <v>127065.53860794439</v>
      </c>
      <c r="Y44" s="1442">
        <v>131855.61858574674</v>
      </c>
      <c r="Z44" s="1442">
        <v>131855.61858574674</v>
      </c>
      <c r="AA44" s="1442">
        <v>136765.45056299435</v>
      </c>
      <c r="AB44" s="1442">
        <v>136765.45056299435</v>
      </c>
      <c r="AC44" s="1442">
        <v>141798.02833967295</v>
      </c>
      <c r="AD44" s="1442">
        <v>141798.02833967295</v>
      </c>
      <c r="AE44" s="1442">
        <v>146956.42056076846</v>
      </c>
      <c r="AF44" s="1442">
        <v>146956.42056076846</v>
      </c>
      <c r="AG44" s="1442">
        <v>152243.77258739166</v>
      </c>
      <c r="AH44" s="1442">
        <v>152243.77258739166</v>
      </c>
      <c r="AI44" s="1442">
        <v>157663.30841468007</v>
      </c>
      <c r="AJ44" s="1442">
        <v>157663.30841468007</v>
      </c>
      <c r="AK44" s="1442">
        <v>163218.33263765089</v>
      </c>
      <c r="AL44" s="1442">
        <v>163218.33263765089</v>
      </c>
      <c r="AM44" s="1442">
        <v>168912.23246619594</v>
      </c>
      <c r="AN44" s="1442">
        <v>168912.23246619594</v>
      </c>
      <c r="AO44" s="1442">
        <v>174748.47979045473</v>
      </c>
      <c r="AP44" s="1442">
        <v>174748.47979045473</v>
      </c>
      <c r="AQ44" s="1442">
        <v>180730.63329781976</v>
      </c>
      <c r="AR44" s="1442">
        <v>180730.63329781976</v>
      </c>
      <c r="AS44" s="1442">
        <v>186862.34064286924</v>
      </c>
      <c r="AT44" s="1442">
        <v>186862.34064286924</v>
      </c>
      <c r="AU44" s="1442">
        <v>193147.34067154455</v>
      </c>
      <c r="AV44" s="1442">
        <v>193147.34067154455</v>
      </c>
      <c r="AW44" s="1442">
        <v>199589.46570093697</v>
      </c>
      <c r="AX44" s="1442">
        <v>199589.46570093697</v>
      </c>
      <c r="AY44" s="1442">
        <v>206192.64385606418</v>
      </c>
      <c r="AZ44" s="1442">
        <v>206192.64385606418</v>
      </c>
      <c r="BA44" s="1442">
        <v>212960.9014650695</v>
      </c>
      <c r="BB44" s="1442">
        <v>212960.9014650695</v>
      </c>
      <c r="BC44" s="1442">
        <v>219898.36551430007</v>
      </c>
      <c r="BD44" s="1442">
        <v>85315.759297897806</v>
      </c>
      <c r="BE44" s="1442">
        <v>0</v>
      </c>
      <c r="BF44" s="1442">
        <v>0</v>
      </c>
      <c r="BG44" s="1442">
        <v>0</v>
      </c>
      <c r="BH44" s="1442">
        <v>0</v>
      </c>
      <c r="BI44" s="1442">
        <v>0</v>
      </c>
      <c r="BJ44" s="1442">
        <v>0</v>
      </c>
      <c r="BK44" s="1442">
        <v>0</v>
      </c>
      <c r="BL44" s="1442">
        <v>0</v>
      </c>
      <c r="BM44" s="1442">
        <v>0</v>
      </c>
      <c r="BN44" s="1442">
        <v>0</v>
      </c>
      <c r="BO44" s="1442">
        <v>0</v>
      </c>
      <c r="BP44" s="1442">
        <v>0</v>
      </c>
      <c r="BQ44" s="1442">
        <v>0</v>
      </c>
      <c r="BR44" s="1442">
        <v>0</v>
      </c>
      <c r="BS44" s="1442">
        <v>0</v>
      </c>
      <c r="BT44" s="1442">
        <v>0</v>
      </c>
      <c r="BU44" s="1442">
        <v>0</v>
      </c>
      <c r="BV44" s="1442">
        <v>0</v>
      </c>
      <c r="BW44" s="1442">
        <v>0</v>
      </c>
      <c r="BX44" s="1442">
        <v>0</v>
      </c>
      <c r="BY44" s="1442">
        <v>0</v>
      </c>
      <c r="BZ44" s="1442">
        <v>0</v>
      </c>
      <c r="CA44" s="1442">
        <v>0</v>
      </c>
      <c r="CB44" s="1442">
        <v>0</v>
      </c>
      <c r="CC44" s="1442">
        <v>0</v>
      </c>
      <c r="CD44" s="1442">
        <v>0</v>
      </c>
      <c r="CE44" s="1442">
        <v>0</v>
      </c>
    </row>
    <row r="45" spans="1:83" s="1399" customFormat="1" ht="12.75" customHeight="1">
      <c r="A45" s="1625" t="s">
        <v>2674</v>
      </c>
      <c r="B45" s="1625"/>
      <c r="C45" s="1625"/>
      <c r="D45" s="1398"/>
      <c r="E45" s="1398"/>
      <c r="F45" s="1398"/>
      <c r="G45" s="1398"/>
      <c r="H45" s="1398"/>
      <c r="I45" s="1398"/>
      <c r="J45" s="1398"/>
      <c r="K45" s="1398"/>
      <c r="L45" s="1398"/>
      <c r="M45" s="1398"/>
      <c r="N45" s="1398"/>
      <c r="O45" s="1398"/>
      <c r="P45" s="1398"/>
      <c r="Q45" s="1398"/>
      <c r="R45" s="1398"/>
      <c r="S45" s="1398"/>
      <c r="T45" s="1398"/>
      <c r="U45" s="1398"/>
      <c r="V45" s="1398"/>
      <c r="W45" s="1398"/>
      <c r="X45" s="1398"/>
      <c r="Y45" s="1398"/>
      <c r="Z45" s="1398"/>
      <c r="AA45" s="1398"/>
      <c r="AB45" s="1398"/>
      <c r="AC45" s="1398"/>
      <c r="AD45" s="1398"/>
      <c r="AE45" s="1398"/>
      <c r="AF45" s="1398"/>
      <c r="AG45" s="1398"/>
      <c r="AH45" s="1398"/>
      <c r="AI45" s="1398"/>
      <c r="AJ45" s="1398"/>
      <c r="AK45" s="1398"/>
      <c r="AL45" s="1398"/>
      <c r="AM45" s="1398"/>
      <c r="AN45" s="1398"/>
      <c r="AO45" s="1398"/>
      <c r="AP45" s="1398"/>
      <c r="AQ45" s="1398"/>
      <c r="AR45" s="1398"/>
      <c r="AS45" s="1398"/>
      <c r="AT45" s="1398"/>
      <c r="AU45" s="1398"/>
      <c r="AV45" s="1398"/>
      <c r="AW45" s="1398"/>
      <c r="AX45" s="1398"/>
      <c r="AY45" s="1398"/>
      <c r="AZ45" s="1398"/>
      <c r="BA45" s="1398"/>
      <c r="BB45" s="1398"/>
      <c r="BC45" s="1398"/>
      <c r="BD45" s="1398"/>
      <c r="BE45" s="1398"/>
      <c r="BF45" s="1398"/>
      <c r="BG45" s="1398"/>
      <c r="BH45" s="1398"/>
      <c r="BI45" s="1398"/>
      <c r="BJ45" s="1398"/>
      <c r="BK45" s="1398"/>
      <c r="BL45" s="1398"/>
      <c r="BM45" s="1398"/>
      <c r="BN45" s="1398"/>
      <c r="BO45" s="1398"/>
      <c r="BP45" s="1398"/>
      <c r="BQ45" s="1398"/>
      <c r="BR45" s="1398"/>
      <c r="BS45" s="1398"/>
      <c r="BT45" s="1398"/>
      <c r="BU45" s="1398"/>
      <c r="BV45" s="1398"/>
      <c r="BW45" s="1398"/>
      <c r="BX45" s="1398"/>
      <c r="BY45" s="1398"/>
      <c r="BZ45" s="1398"/>
      <c r="CA45" s="1398"/>
      <c r="CB45" s="1398"/>
      <c r="CC45" s="1398"/>
      <c r="CD45" s="1398"/>
      <c r="CE45" s="1398"/>
    </row>
    <row r="46" spans="1:83" s="1399" customFormat="1" ht="12.75">
      <c r="A46" s="1398"/>
      <c r="B46" s="1398"/>
      <c r="C46" s="1398"/>
      <c r="D46" s="1398"/>
      <c r="E46" s="1398"/>
      <c r="F46" s="1398"/>
      <c r="G46" s="1398"/>
      <c r="H46" s="1398"/>
      <c r="I46" s="1398"/>
      <c r="J46" s="1398"/>
      <c r="K46" s="1398"/>
      <c r="L46" s="1398"/>
      <c r="M46" s="1398"/>
      <c r="N46" s="1398"/>
      <c r="O46" s="1398"/>
      <c r="P46" s="1398"/>
      <c r="Q46" s="1398"/>
      <c r="R46" s="1398"/>
      <c r="S46" s="1398"/>
      <c r="T46" s="1398"/>
      <c r="U46" s="1398"/>
      <c r="V46" s="1398"/>
      <c r="W46" s="1398"/>
      <c r="X46" s="1398"/>
      <c r="Y46" s="1398"/>
      <c r="Z46" s="1398"/>
      <c r="AA46" s="1398"/>
      <c r="AB46" s="1398"/>
      <c r="AC46" s="1398"/>
      <c r="AD46" s="1398"/>
      <c r="AE46" s="1398"/>
      <c r="AF46" s="1398"/>
      <c r="AG46" s="1398"/>
      <c r="AH46" s="1398"/>
      <c r="AI46" s="1398"/>
      <c r="AJ46" s="1398"/>
      <c r="AK46" s="1398"/>
      <c r="AL46" s="1398"/>
      <c r="AM46" s="1398"/>
      <c r="AN46" s="1398"/>
      <c r="AO46" s="1398"/>
      <c r="AP46" s="1398"/>
      <c r="AQ46" s="1398"/>
      <c r="AR46" s="1398"/>
      <c r="AS46" s="1398"/>
      <c r="AT46" s="1398"/>
      <c r="AU46" s="1398"/>
      <c r="AV46" s="1398"/>
      <c r="AW46" s="1398"/>
      <c r="AX46" s="1398"/>
      <c r="AY46" s="1398"/>
      <c r="AZ46" s="1398"/>
      <c r="BA46" s="1398"/>
      <c r="BB46" s="1398"/>
      <c r="BC46" s="1398"/>
      <c r="BD46" s="1398"/>
      <c r="BE46" s="1398"/>
      <c r="BF46" s="1398"/>
      <c r="BG46" s="1398"/>
      <c r="BH46" s="1398"/>
      <c r="BI46" s="1398"/>
      <c r="BJ46" s="1398"/>
      <c r="BK46" s="1398"/>
      <c r="BL46" s="1398"/>
      <c r="BM46" s="1398"/>
      <c r="BN46" s="1398"/>
      <c r="BO46" s="1398"/>
      <c r="BP46" s="1398"/>
      <c r="BQ46" s="1398"/>
      <c r="BR46" s="1398"/>
      <c r="BS46" s="1398"/>
      <c r="BT46" s="1398"/>
      <c r="BU46" s="1398"/>
      <c r="BV46" s="1398"/>
      <c r="BW46" s="1398"/>
      <c r="BX46" s="1398"/>
      <c r="BY46" s="1398"/>
      <c r="BZ46" s="1398"/>
      <c r="CA46" s="1398"/>
      <c r="CB46" s="1398"/>
      <c r="CC46" s="1398"/>
      <c r="CD46" s="1398"/>
      <c r="CE46" s="1398"/>
    </row>
    <row r="47" spans="1:83" s="1399" customFormat="1" ht="13.15">
      <c r="A47" s="1450" t="s">
        <v>1557</v>
      </c>
      <c r="B47" s="1398"/>
      <c r="C47" s="1398"/>
      <c r="D47" s="1451">
        <v>1</v>
      </c>
      <c r="E47" s="1451">
        <v>2</v>
      </c>
      <c r="F47" s="1451">
        <v>3</v>
      </c>
      <c r="G47" s="1451">
        <v>4</v>
      </c>
      <c r="H47" s="1451">
        <v>5</v>
      </c>
      <c r="I47" s="1451">
        <v>6</v>
      </c>
      <c r="J47" s="1451">
        <v>7</v>
      </c>
      <c r="K47" s="1451">
        <v>8</v>
      </c>
      <c r="L47" s="1451">
        <v>9</v>
      </c>
      <c r="M47" s="1451">
        <v>10</v>
      </c>
      <c r="N47" s="1451">
        <v>11</v>
      </c>
      <c r="O47" s="1451">
        <v>12</v>
      </c>
      <c r="P47" s="1451">
        <v>13</v>
      </c>
      <c r="Q47" s="1451">
        <v>14</v>
      </c>
      <c r="R47" s="1451">
        <v>15</v>
      </c>
      <c r="S47" s="1451">
        <v>16</v>
      </c>
      <c r="T47" s="1451">
        <v>17</v>
      </c>
      <c r="U47" s="1451">
        <v>18</v>
      </c>
      <c r="V47" s="1451">
        <v>19</v>
      </c>
      <c r="W47" s="1451">
        <v>20</v>
      </c>
      <c r="X47" s="1451">
        <v>21</v>
      </c>
      <c r="Y47" s="1451">
        <v>22</v>
      </c>
      <c r="Z47" s="1451">
        <v>23</v>
      </c>
      <c r="AA47" s="1451">
        <v>24</v>
      </c>
      <c r="AB47" s="1451">
        <v>25</v>
      </c>
      <c r="AC47" s="1451">
        <v>26</v>
      </c>
      <c r="AD47" s="1451">
        <v>27</v>
      </c>
      <c r="AE47" s="1451">
        <v>28</v>
      </c>
      <c r="AF47" s="1451">
        <v>29</v>
      </c>
      <c r="AG47" s="1451">
        <v>30</v>
      </c>
      <c r="AH47" s="1451">
        <v>31</v>
      </c>
      <c r="AI47" s="1451">
        <v>32</v>
      </c>
      <c r="AJ47" s="1451">
        <v>33</v>
      </c>
      <c r="AK47" s="1451">
        <v>34</v>
      </c>
      <c r="AL47" s="1451">
        <v>35</v>
      </c>
      <c r="AM47" s="1451">
        <v>36</v>
      </c>
      <c r="AN47" s="1451">
        <v>37</v>
      </c>
      <c r="AO47" s="1451">
        <v>38</v>
      </c>
      <c r="AP47" s="1451">
        <v>39</v>
      </c>
      <c r="AQ47" s="1451">
        <v>40</v>
      </c>
      <c r="AR47" s="1451">
        <v>41</v>
      </c>
      <c r="AS47" s="1451">
        <v>42</v>
      </c>
      <c r="AT47" s="1451">
        <v>43</v>
      </c>
      <c r="AU47" s="1451">
        <v>44</v>
      </c>
      <c r="AV47" s="1451">
        <v>45</v>
      </c>
      <c r="AW47" s="1451">
        <v>46</v>
      </c>
      <c r="AX47" s="1451">
        <v>47</v>
      </c>
      <c r="AY47" s="1451">
        <v>48</v>
      </c>
      <c r="AZ47" s="1451">
        <v>49</v>
      </c>
      <c r="BA47" s="1451">
        <v>50</v>
      </c>
      <c r="BB47" s="1451">
        <v>51</v>
      </c>
      <c r="BC47" s="1451">
        <v>52</v>
      </c>
      <c r="BD47" s="1451">
        <v>53</v>
      </c>
      <c r="BE47" s="1451">
        <v>54</v>
      </c>
      <c r="BF47" s="1451">
        <v>55</v>
      </c>
      <c r="BG47" s="1451">
        <v>56</v>
      </c>
      <c r="BH47" s="1451">
        <v>57</v>
      </c>
      <c r="BI47" s="1398"/>
      <c r="BJ47" s="1398"/>
      <c r="BK47" s="1398"/>
      <c r="BL47" s="1398"/>
      <c r="BM47" s="1398"/>
      <c r="BN47" s="1398"/>
      <c r="BO47" s="1398"/>
      <c r="BP47" s="1398"/>
      <c r="BQ47" s="1398"/>
      <c r="BR47" s="1398"/>
      <c r="BS47" s="1398"/>
      <c r="BT47" s="1398"/>
      <c r="BU47" s="1398"/>
      <c r="BV47" s="1398"/>
      <c r="BW47" s="1398"/>
      <c r="BX47" s="1398"/>
      <c r="BY47" s="1398"/>
      <c r="BZ47" s="1398"/>
      <c r="CA47" s="1398"/>
      <c r="CB47" s="1398"/>
      <c r="CC47" s="1398"/>
      <c r="CD47" s="1398"/>
      <c r="CE47" s="1398"/>
    </row>
    <row r="48" spans="1:83" s="1399" customFormat="1" ht="14.25">
      <c r="A48" s="1452" t="s">
        <v>2166</v>
      </c>
      <c r="B48" s="1453"/>
      <c r="C48" s="1454"/>
      <c r="D48" s="1455">
        <v>42826</v>
      </c>
      <c r="E48" s="1455">
        <v>43191</v>
      </c>
      <c r="F48" s="1455">
        <v>43556</v>
      </c>
      <c r="G48" s="1455">
        <v>43922</v>
      </c>
      <c r="H48" s="1455">
        <v>44287</v>
      </c>
      <c r="I48" s="1455">
        <v>44652</v>
      </c>
      <c r="J48" s="1455">
        <v>45017</v>
      </c>
      <c r="K48" s="1455">
        <v>45383</v>
      </c>
      <c r="L48" s="1455">
        <v>45748</v>
      </c>
      <c r="M48" s="1455">
        <v>46113</v>
      </c>
      <c r="N48" s="1455">
        <v>46478</v>
      </c>
      <c r="O48" s="1455">
        <v>46844</v>
      </c>
      <c r="P48" s="1455">
        <v>47209</v>
      </c>
      <c r="Q48" s="1455">
        <v>47574</v>
      </c>
      <c r="R48" s="1455">
        <v>47939</v>
      </c>
      <c r="S48" s="1455">
        <v>48305</v>
      </c>
      <c r="T48" s="1455">
        <v>48670</v>
      </c>
      <c r="U48" s="1455">
        <v>49035</v>
      </c>
      <c r="V48" s="1455">
        <v>49400</v>
      </c>
      <c r="W48" s="1455">
        <v>49766</v>
      </c>
      <c r="X48" s="1455">
        <v>50131</v>
      </c>
      <c r="Y48" s="1455">
        <v>50496</v>
      </c>
      <c r="Z48" s="1455">
        <v>50861</v>
      </c>
      <c r="AA48" s="1455">
        <v>51227</v>
      </c>
      <c r="AB48" s="1455">
        <v>51592</v>
      </c>
      <c r="AC48" s="1455">
        <v>51957</v>
      </c>
      <c r="AD48" s="1455">
        <v>52322</v>
      </c>
      <c r="AE48" s="1455">
        <v>52688</v>
      </c>
      <c r="AF48" s="1455">
        <v>53053</v>
      </c>
      <c r="AG48" s="1455">
        <v>53418</v>
      </c>
      <c r="AH48" s="1455">
        <v>53783</v>
      </c>
      <c r="AI48" s="1455">
        <v>54149</v>
      </c>
      <c r="AJ48" s="1455">
        <v>54514</v>
      </c>
      <c r="AK48" s="1455">
        <v>54879</v>
      </c>
      <c r="AL48" s="1455">
        <v>55244</v>
      </c>
      <c r="AM48" s="1455">
        <v>55610</v>
      </c>
      <c r="AN48" s="1455">
        <v>55975</v>
      </c>
      <c r="AO48" s="1455">
        <v>56340</v>
      </c>
      <c r="AP48" s="1455">
        <v>56705</v>
      </c>
      <c r="AQ48" s="1455">
        <v>57071</v>
      </c>
      <c r="AR48" s="1455">
        <v>57436</v>
      </c>
      <c r="AS48" s="1455">
        <v>57801</v>
      </c>
      <c r="AT48" s="1455">
        <v>58166</v>
      </c>
      <c r="AU48" s="1455">
        <v>58532</v>
      </c>
      <c r="AV48" s="1455">
        <v>58897</v>
      </c>
      <c r="AW48" s="1455">
        <v>59262</v>
      </c>
      <c r="AX48" s="1455">
        <v>59627</v>
      </c>
      <c r="AY48" s="1455">
        <v>59993</v>
      </c>
      <c r="AZ48" s="1455">
        <v>60358</v>
      </c>
      <c r="BA48" s="1455">
        <v>60723</v>
      </c>
      <c r="BB48" s="1455">
        <v>61088</v>
      </c>
      <c r="BC48" s="1455">
        <v>61454</v>
      </c>
      <c r="BD48" s="1455">
        <v>61819</v>
      </c>
      <c r="BE48" s="1455">
        <v>62184</v>
      </c>
      <c r="BF48" s="1455">
        <v>62549</v>
      </c>
      <c r="BG48" s="1455">
        <v>62915</v>
      </c>
      <c r="BH48" s="1455">
        <v>63280</v>
      </c>
      <c r="BI48" s="1453"/>
      <c r="BJ48" s="1453"/>
      <c r="BK48" s="1453"/>
      <c r="BL48" s="1453"/>
      <c r="BM48" s="1453"/>
      <c r="BN48" s="1453"/>
      <c r="BO48" s="1453"/>
      <c r="BP48" s="1453"/>
      <c r="BQ48" s="1453"/>
      <c r="BR48" s="1453"/>
      <c r="BS48" s="1453"/>
      <c r="BT48" s="1453"/>
      <c r="BU48" s="1453"/>
      <c r="BV48" s="1453"/>
      <c r="BW48" s="1453"/>
      <c r="BX48" s="1453"/>
      <c r="BY48" s="1453"/>
      <c r="BZ48" s="1453"/>
      <c r="CA48" s="1453"/>
      <c r="CB48" s="1453"/>
      <c r="CC48" s="1453"/>
      <c r="CD48" s="1453"/>
      <c r="CE48" s="1453"/>
    </row>
    <row r="49" spans="1:83" s="1399" customFormat="1" ht="12.75">
      <c r="A49" s="1453"/>
      <c r="B49" s="1453"/>
      <c r="C49" s="1454"/>
      <c r="D49" s="1455">
        <v>43190</v>
      </c>
      <c r="E49" s="1455">
        <v>43555</v>
      </c>
      <c r="F49" s="1455">
        <v>43921</v>
      </c>
      <c r="G49" s="1455">
        <v>44286</v>
      </c>
      <c r="H49" s="1455">
        <v>44651</v>
      </c>
      <c r="I49" s="1455">
        <v>45016</v>
      </c>
      <c r="J49" s="1455">
        <v>45382</v>
      </c>
      <c r="K49" s="1455">
        <v>45747</v>
      </c>
      <c r="L49" s="1455">
        <v>46112</v>
      </c>
      <c r="M49" s="1455">
        <v>46477</v>
      </c>
      <c r="N49" s="1455">
        <v>46843</v>
      </c>
      <c r="O49" s="1455">
        <v>47208</v>
      </c>
      <c r="P49" s="1455">
        <v>47573</v>
      </c>
      <c r="Q49" s="1455">
        <v>47938</v>
      </c>
      <c r="R49" s="1455">
        <v>48304</v>
      </c>
      <c r="S49" s="1455">
        <v>48669</v>
      </c>
      <c r="T49" s="1455">
        <v>49034</v>
      </c>
      <c r="U49" s="1455">
        <v>49399</v>
      </c>
      <c r="V49" s="1455">
        <v>49765</v>
      </c>
      <c r="W49" s="1455">
        <v>50130</v>
      </c>
      <c r="X49" s="1455">
        <v>50495</v>
      </c>
      <c r="Y49" s="1455">
        <v>50860</v>
      </c>
      <c r="Z49" s="1455">
        <v>51226</v>
      </c>
      <c r="AA49" s="1455">
        <v>51591</v>
      </c>
      <c r="AB49" s="1455">
        <v>51956</v>
      </c>
      <c r="AC49" s="1455">
        <v>52321</v>
      </c>
      <c r="AD49" s="1455">
        <v>52687</v>
      </c>
      <c r="AE49" s="1455">
        <v>53052</v>
      </c>
      <c r="AF49" s="1455">
        <v>53417</v>
      </c>
      <c r="AG49" s="1455">
        <v>53782</v>
      </c>
      <c r="AH49" s="1455">
        <v>54148</v>
      </c>
      <c r="AI49" s="1455">
        <v>54513</v>
      </c>
      <c r="AJ49" s="1455">
        <v>54878</v>
      </c>
      <c r="AK49" s="1455">
        <v>55243</v>
      </c>
      <c r="AL49" s="1455">
        <v>55609</v>
      </c>
      <c r="AM49" s="1455">
        <v>55974</v>
      </c>
      <c r="AN49" s="1455">
        <v>56339</v>
      </c>
      <c r="AO49" s="1455">
        <v>56704</v>
      </c>
      <c r="AP49" s="1455">
        <v>57070</v>
      </c>
      <c r="AQ49" s="1455">
        <v>57435</v>
      </c>
      <c r="AR49" s="1455">
        <v>57800</v>
      </c>
      <c r="AS49" s="1455">
        <v>58165</v>
      </c>
      <c r="AT49" s="1455">
        <v>58531</v>
      </c>
      <c r="AU49" s="1455">
        <v>58896</v>
      </c>
      <c r="AV49" s="1455">
        <v>59261</v>
      </c>
      <c r="AW49" s="1455">
        <v>59626</v>
      </c>
      <c r="AX49" s="1455">
        <v>59992</v>
      </c>
      <c r="AY49" s="1455">
        <v>60357</v>
      </c>
      <c r="AZ49" s="1455">
        <v>60722</v>
      </c>
      <c r="BA49" s="1455">
        <v>61087</v>
      </c>
      <c r="BB49" s="1455">
        <v>61453</v>
      </c>
      <c r="BC49" s="1455">
        <v>61818</v>
      </c>
      <c r="BD49" s="1455">
        <v>62183</v>
      </c>
      <c r="BE49" s="1455">
        <v>62548</v>
      </c>
      <c r="BF49" s="1455">
        <v>62914</v>
      </c>
      <c r="BG49" s="1455">
        <v>63279</v>
      </c>
      <c r="BH49" s="1455">
        <v>63644</v>
      </c>
      <c r="BI49" s="1453"/>
      <c r="BJ49" s="1453"/>
      <c r="BK49" s="1453"/>
      <c r="BL49" s="1453"/>
      <c r="BM49" s="1453"/>
      <c r="BN49" s="1453"/>
      <c r="BO49" s="1453"/>
      <c r="BP49" s="1453"/>
      <c r="BQ49" s="1453"/>
      <c r="BR49" s="1453"/>
      <c r="BS49" s="1453"/>
      <c r="BT49" s="1453"/>
      <c r="BU49" s="1453"/>
      <c r="BV49" s="1453"/>
      <c r="BW49" s="1453"/>
      <c r="BX49" s="1453"/>
      <c r="BY49" s="1453"/>
      <c r="BZ49" s="1453"/>
      <c r="CA49" s="1453"/>
      <c r="CB49" s="1453"/>
      <c r="CC49" s="1453"/>
      <c r="CD49" s="1453"/>
      <c r="CE49" s="1453"/>
    </row>
    <row r="50" spans="1:83" s="1399" customFormat="1" ht="12.75">
      <c r="A50" s="1453"/>
      <c r="B50" s="1453"/>
      <c r="C50" s="1453"/>
      <c r="D50" s="1453"/>
      <c r="E50" s="1453"/>
      <c r="F50" s="1453"/>
      <c r="G50" s="1453"/>
      <c r="H50" s="1453"/>
      <c r="I50" s="1453"/>
      <c r="J50" s="1453"/>
      <c r="K50" s="1453"/>
      <c r="L50" s="1453"/>
      <c r="M50" s="1453"/>
      <c r="N50" s="1453"/>
      <c r="O50" s="1453"/>
      <c r="P50" s="1453"/>
      <c r="Q50" s="1453"/>
      <c r="R50" s="1453"/>
      <c r="S50" s="1453"/>
      <c r="T50" s="1453"/>
      <c r="U50" s="1453"/>
      <c r="V50" s="1453"/>
      <c r="W50" s="1453"/>
      <c r="X50" s="1453"/>
      <c r="Y50" s="1453"/>
      <c r="Z50" s="1453"/>
      <c r="AA50" s="1453"/>
      <c r="AB50" s="1453"/>
      <c r="AC50" s="1453"/>
      <c r="AD50" s="1453"/>
      <c r="AE50" s="1453"/>
      <c r="AF50" s="1453"/>
      <c r="AG50" s="1453"/>
      <c r="AH50" s="1453"/>
      <c r="AI50" s="1453"/>
      <c r="AJ50" s="1453"/>
      <c r="AK50" s="1453"/>
      <c r="AL50" s="1453"/>
      <c r="AM50" s="1453"/>
      <c r="AN50" s="1453"/>
      <c r="AO50" s="1453"/>
      <c r="AP50" s="1453"/>
      <c r="AQ50" s="1453"/>
      <c r="AR50" s="1453"/>
      <c r="AS50" s="1453"/>
      <c r="AT50" s="1453"/>
      <c r="AU50" s="1453"/>
      <c r="AV50" s="1453"/>
      <c r="AW50" s="1453"/>
      <c r="AX50" s="1453"/>
      <c r="AY50" s="1453"/>
      <c r="AZ50" s="1453"/>
      <c r="BA50" s="1453"/>
      <c r="BB50" s="1453"/>
      <c r="BC50" s="1453"/>
      <c r="BD50" s="1453"/>
      <c r="BE50" s="1453"/>
      <c r="BF50" s="1453"/>
      <c r="BG50" s="1453"/>
      <c r="BH50" s="1453"/>
      <c r="BI50" s="1453"/>
      <c r="BJ50" s="1453"/>
      <c r="BK50" s="1453"/>
      <c r="BL50" s="1453"/>
      <c r="BM50" s="1453"/>
      <c r="BN50" s="1453"/>
      <c r="BO50" s="1453"/>
      <c r="BP50" s="1453"/>
      <c r="BQ50" s="1453"/>
      <c r="BR50" s="1453"/>
      <c r="BS50" s="1453"/>
      <c r="BT50" s="1453"/>
      <c r="BU50" s="1453"/>
      <c r="BV50" s="1453"/>
      <c r="BW50" s="1453"/>
      <c r="BX50" s="1453"/>
      <c r="BY50" s="1453"/>
      <c r="BZ50" s="1453"/>
      <c r="CA50" s="1453"/>
      <c r="CB50" s="1453"/>
      <c r="CC50" s="1453"/>
      <c r="CD50" s="1453"/>
      <c r="CE50" s="1453"/>
    </row>
    <row r="51" spans="1:83" s="1399" customFormat="1" ht="13.15">
      <c r="A51" s="1421" t="s">
        <v>2662</v>
      </c>
      <c r="B51" s="1422"/>
      <c r="C51" s="1456">
        <v>24.998934125983308</v>
      </c>
      <c r="D51" s="1426">
        <v>0</v>
      </c>
      <c r="E51" s="1426">
        <v>0.30494505494505497</v>
      </c>
      <c r="F51" s="1426">
        <v>1</v>
      </c>
      <c r="G51" s="1426">
        <v>1</v>
      </c>
      <c r="H51" s="1426">
        <v>1</v>
      </c>
      <c r="I51" s="1426">
        <v>1</v>
      </c>
      <c r="J51" s="1426">
        <v>1</v>
      </c>
      <c r="K51" s="1426">
        <v>1</v>
      </c>
      <c r="L51" s="1426">
        <v>1</v>
      </c>
      <c r="M51" s="1426">
        <v>1</v>
      </c>
      <c r="N51" s="1426">
        <v>1</v>
      </c>
      <c r="O51" s="1426">
        <v>1</v>
      </c>
      <c r="P51" s="1426">
        <v>1</v>
      </c>
      <c r="Q51" s="1426">
        <v>1</v>
      </c>
      <c r="R51" s="1426">
        <v>1</v>
      </c>
      <c r="S51" s="1426">
        <v>1</v>
      </c>
      <c r="T51" s="1426">
        <v>1</v>
      </c>
      <c r="U51" s="1426">
        <v>1</v>
      </c>
      <c r="V51" s="1426">
        <v>1</v>
      </c>
      <c r="W51" s="1426">
        <v>1</v>
      </c>
      <c r="X51" s="1426">
        <v>1</v>
      </c>
      <c r="Y51" s="1426">
        <v>1</v>
      </c>
      <c r="Z51" s="1426">
        <v>1</v>
      </c>
      <c r="AA51" s="1426">
        <v>1</v>
      </c>
      <c r="AB51" s="1426">
        <v>1</v>
      </c>
      <c r="AC51" s="1426">
        <v>1</v>
      </c>
      <c r="AD51" s="1426">
        <v>0.69398907103825136</v>
      </c>
      <c r="AE51" s="1426">
        <v>0</v>
      </c>
      <c r="AF51" s="1426">
        <v>0</v>
      </c>
      <c r="AG51" s="1426">
        <v>0</v>
      </c>
      <c r="AH51" s="1426">
        <v>0</v>
      </c>
      <c r="AI51" s="1426">
        <v>0</v>
      </c>
      <c r="AJ51" s="1426">
        <v>0</v>
      </c>
      <c r="AK51" s="1426">
        <v>0</v>
      </c>
      <c r="AL51" s="1426">
        <v>0</v>
      </c>
      <c r="AM51" s="1426">
        <v>0</v>
      </c>
      <c r="AN51" s="1426">
        <v>0</v>
      </c>
      <c r="AO51" s="1426">
        <v>0</v>
      </c>
      <c r="AP51" s="1426">
        <v>0</v>
      </c>
      <c r="AQ51" s="1426">
        <v>0</v>
      </c>
      <c r="AR51" s="1426">
        <v>0</v>
      </c>
      <c r="AS51" s="1426">
        <v>0</v>
      </c>
      <c r="AT51" s="1426">
        <v>0</v>
      </c>
      <c r="AU51" s="1426">
        <v>0</v>
      </c>
      <c r="AV51" s="1426">
        <v>0</v>
      </c>
      <c r="AW51" s="1426">
        <v>0</v>
      </c>
      <c r="AX51" s="1426">
        <v>0</v>
      </c>
      <c r="AY51" s="1426">
        <v>0</v>
      </c>
      <c r="AZ51" s="1426">
        <v>0</v>
      </c>
      <c r="BA51" s="1426">
        <v>0</v>
      </c>
      <c r="BB51" s="1426">
        <v>0</v>
      </c>
      <c r="BC51" s="1426">
        <v>0</v>
      </c>
      <c r="BD51" s="1426">
        <v>0</v>
      </c>
      <c r="BE51" s="1426">
        <v>0</v>
      </c>
      <c r="BF51" s="1426">
        <v>0</v>
      </c>
      <c r="BG51" s="1426">
        <v>0</v>
      </c>
      <c r="BH51" s="1426">
        <v>0</v>
      </c>
      <c r="BI51" s="1426"/>
      <c r="BJ51" s="1426"/>
      <c r="BK51" s="1426"/>
      <c r="BL51" s="1426"/>
      <c r="BM51" s="1426"/>
      <c r="BN51" s="1426"/>
      <c r="BO51" s="1426"/>
      <c r="BP51" s="1426"/>
      <c r="BQ51" s="1426"/>
      <c r="BR51" s="1426"/>
      <c r="BS51" s="1426"/>
      <c r="BT51" s="1426"/>
      <c r="BU51" s="1426"/>
      <c r="BV51" s="1426"/>
      <c r="BW51" s="1426"/>
      <c r="BX51" s="1426"/>
      <c r="BY51" s="1426"/>
      <c r="BZ51" s="1426"/>
      <c r="CA51" s="1426"/>
      <c r="CB51" s="1426"/>
      <c r="CC51" s="1426"/>
      <c r="CD51" s="1426"/>
      <c r="CE51" s="1426"/>
    </row>
    <row r="52" spans="1:83" s="1399" customFormat="1" ht="13.15">
      <c r="A52" s="1421"/>
      <c r="B52" s="1422"/>
      <c r="C52" s="1427"/>
      <c r="D52" s="1428"/>
      <c r="E52" s="1428"/>
      <c r="F52" s="1428"/>
      <c r="G52" s="1428"/>
      <c r="H52" s="1428"/>
      <c r="I52" s="1428"/>
      <c r="J52" s="1428"/>
      <c r="K52" s="1428"/>
      <c r="L52" s="1428"/>
      <c r="M52" s="1428"/>
      <c r="N52" s="1428"/>
      <c r="O52" s="1428"/>
      <c r="P52" s="1428"/>
      <c r="Q52" s="1428"/>
      <c r="R52" s="1428"/>
      <c r="S52" s="1428"/>
      <c r="T52" s="1428"/>
      <c r="U52" s="1428"/>
      <c r="V52" s="1428"/>
      <c r="W52" s="1428"/>
      <c r="X52" s="1428"/>
      <c r="Y52" s="1428"/>
      <c r="Z52" s="1428"/>
      <c r="AA52" s="1428"/>
      <c r="AB52" s="1428"/>
      <c r="AC52" s="1428"/>
      <c r="AD52" s="1428"/>
      <c r="AE52" s="1428"/>
      <c r="AF52" s="1428"/>
      <c r="AG52" s="1428"/>
      <c r="AH52" s="1428"/>
      <c r="AI52" s="1428"/>
      <c r="AJ52" s="1428"/>
      <c r="AK52" s="1428"/>
      <c r="AL52" s="1428"/>
      <c r="AM52" s="1428"/>
      <c r="AN52" s="1428"/>
      <c r="AO52" s="1428"/>
      <c r="AP52" s="1428"/>
      <c r="AQ52" s="1428"/>
      <c r="AR52" s="1428"/>
      <c r="AS52" s="1428"/>
      <c r="AT52" s="1428"/>
      <c r="AU52" s="1428"/>
      <c r="AV52" s="1428"/>
      <c r="AW52" s="1428"/>
      <c r="AX52" s="1428"/>
      <c r="AY52" s="1428"/>
      <c r="AZ52" s="1428"/>
      <c r="BA52" s="1428"/>
      <c r="BB52" s="1428"/>
      <c r="BC52" s="1428"/>
      <c r="BD52" s="1428"/>
      <c r="BE52" s="1428"/>
      <c r="BF52" s="1428"/>
      <c r="BG52" s="1428"/>
      <c r="BH52" s="1428"/>
      <c r="BI52" s="1428"/>
      <c r="BJ52" s="1428"/>
      <c r="BK52" s="1428"/>
      <c r="BL52" s="1428"/>
      <c r="BM52" s="1428"/>
      <c r="BN52" s="1428"/>
      <c r="BO52" s="1428"/>
      <c r="BP52" s="1428"/>
      <c r="BQ52" s="1428"/>
      <c r="BR52" s="1428"/>
      <c r="BS52" s="1428"/>
      <c r="BT52" s="1428"/>
      <c r="BU52" s="1428"/>
      <c r="BV52" s="1428"/>
      <c r="BW52" s="1428"/>
      <c r="BX52" s="1428"/>
      <c r="BY52" s="1428"/>
      <c r="BZ52" s="1428"/>
      <c r="CA52" s="1428"/>
      <c r="CB52" s="1428"/>
      <c r="CC52" s="1428"/>
      <c r="CD52" s="1428"/>
      <c r="CE52" s="1428"/>
    </row>
    <row r="53" spans="1:83" s="1399" customFormat="1" ht="13.15">
      <c r="A53" s="1429" t="s">
        <v>2663</v>
      </c>
      <c r="B53" s="1430"/>
      <c r="C53" s="1431"/>
      <c r="D53" s="1432"/>
      <c r="E53" s="1432"/>
      <c r="F53" s="1432"/>
      <c r="G53" s="1432"/>
      <c r="H53" s="1432"/>
      <c r="I53" s="1432"/>
      <c r="J53" s="1432"/>
      <c r="K53" s="1432"/>
      <c r="L53" s="1432"/>
      <c r="M53" s="1432"/>
      <c r="N53" s="1432"/>
      <c r="O53" s="1432"/>
      <c r="P53" s="1432"/>
      <c r="Q53" s="1432"/>
      <c r="R53" s="1432"/>
      <c r="S53" s="1432"/>
      <c r="T53" s="1432"/>
      <c r="U53" s="1432"/>
      <c r="V53" s="1432"/>
      <c r="W53" s="1432"/>
      <c r="X53" s="1432"/>
      <c r="Y53" s="1432"/>
      <c r="Z53" s="1432"/>
      <c r="AA53" s="1432"/>
      <c r="AB53" s="1432"/>
      <c r="AC53" s="1432"/>
      <c r="AD53" s="1432"/>
      <c r="AE53" s="1432"/>
      <c r="AF53" s="1432"/>
      <c r="AG53" s="1432"/>
      <c r="AH53" s="1432"/>
      <c r="AI53" s="1432"/>
      <c r="AJ53" s="1432"/>
      <c r="AK53" s="1432"/>
      <c r="AL53" s="1432"/>
      <c r="AM53" s="1432"/>
      <c r="AN53" s="1432"/>
      <c r="AO53" s="1432"/>
      <c r="AP53" s="1432"/>
      <c r="AQ53" s="1432"/>
      <c r="AR53" s="1432"/>
      <c r="AS53" s="1432"/>
      <c r="AT53" s="1432"/>
      <c r="AU53" s="1432"/>
      <c r="AV53" s="1432"/>
      <c r="AW53" s="1432"/>
      <c r="AX53" s="1432"/>
      <c r="AY53" s="1432"/>
      <c r="AZ53" s="1432"/>
      <c r="BA53" s="1432"/>
      <c r="BB53" s="1432"/>
      <c r="BC53" s="1432"/>
      <c r="BD53" s="1432"/>
      <c r="BE53" s="1432"/>
      <c r="BF53" s="1432"/>
      <c r="BG53" s="1432"/>
      <c r="BH53" s="1432"/>
      <c r="BI53" s="1432"/>
      <c r="BJ53" s="1432"/>
      <c r="BK53" s="1432"/>
      <c r="BL53" s="1432"/>
      <c r="BM53" s="1432"/>
      <c r="BN53" s="1432"/>
      <c r="BO53" s="1432"/>
      <c r="BP53" s="1432"/>
      <c r="BQ53" s="1432"/>
      <c r="BR53" s="1432"/>
      <c r="BS53" s="1432"/>
      <c r="BT53" s="1432"/>
      <c r="BU53" s="1432"/>
      <c r="BV53" s="1432"/>
      <c r="BW53" s="1432"/>
      <c r="BX53" s="1432"/>
      <c r="BY53" s="1432"/>
      <c r="BZ53" s="1432"/>
      <c r="CA53" s="1432"/>
      <c r="CB53" s="1432"/>
      <c r="CC53" s="1432"/>
      <c r="CD53" s="1432"/>
      <c r="CE53" s="1432"/>
    </row>
    <row r="54" spans="1:83" s="1399" customFormat="1" ht="13.15">
      <c r="A54" s="1421"/>
      <c r="B54" s="1422"/>
      <c r="C54" s="1423"/>
      <c r="D54" s="1433"/>
      <c r="E54" s="1433"/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1433"/>
      <c r="R54" s="1433"/>
      <c r="S54" s="1433"/>
      <c r="T54" s="1433"/>
      <c r="U54" s="1433"/>
      <c r="V54" s="1433"/>
      <c r="W54" s="1433"/>
      <c r="X54" s="1433"/>
      <c r="Y54" s="1433"/>
      <c r="Z54" s="1433"/>
      <c r="AA54" s="1433"/>
      <c r="AB54" s="1433"/>
      <c r="AC54" s="1433"/>
      <c r="AD54" s="1433"/>
      <c r="AE54" s="1433"/>
      <c r="AF54" s="1397"/>
      <c r="AG54" s="1398"/>
      <c r="AH54" s="1398"/>
      <c r="AI54" s="1398"/>
      <c r="AJ54" s="1398"/>
      <c r="AK54" s="1398"/>
      <c r="AL54" s="1398"/>
      <c r="AM54" s="1398"/>
      <c r="AN54" s="1398"/>
      <c r="AO54" s="1398"/>
      <c r="AP54" s="1398"/>
      <c r="AQ54" s="1398"/>
      <c r="AR54" s="1398"/>
      <c r="AS54" s="1398"/>
      <c r="AT54" s="1398"/>
      <c r="AU54" s="1398"/>
      <c r="AV54" s="1398"/>
      <c r="AW54" s="1398"/>
      <c r="AX54" s="1398"/>
      <c r="AY54" s="1398"/>
      <c r="AZ54" s="1398"/>
      <c r="BA54" s="1398"/>
      <c r="BB54" s="1398"/>
      <c r="BC54" s="1398"/>
      <c r="BD54" s="1398"/>
      <c r="BE54" s="1398"/>
      <c r="BF54" s="1398"/>
      <c r="BG54" s="1398"/>
      <c r="BH54" s="1398"/>
      <c r="BI54" s="1398"/>
      <c r="BJ54" s="1398"/>
      <c r="BK54" s="1398"/>
      <c r="BL54" s="1398"/>
      <c r="BM54" s="1398"/>
      <c r="BN54" s="1398"/>
      <c r="BO54" s="1398"/>
      <c r="BP54" s="1398"/>
      <c r="BQ54" s="1398"/>
      <c r="BR54" s="1398"/>
      <c r="BS54" s="1398"/>
      <c r="BT54" s="1398"/>
      <c r="BU54" s="1398"/>
      <c r="BV54" s="1398"/>
      <c r="BW54" s="1398"/>
      <c r="BX54" s="1398"/>
      <c r="BY54" s="1398"/>
      <c r="BZ54" s="1398"/>
      <c r="CA54" s="1398"/>
      <c r="CB54" s="1398"/>
      <c r="CC54" s="1398"/>
      <c r="CD54" s="1398"/>
      <c r="CE54" s="1398"/>
    </row>
    <row r="55" spans="1:83" s="1399" customFormat="1" ht="12.75" customHeight="1">
      <c r="A55" s="1634" t="s">
        <v>2675</v>
      </c>
      <c r="B55" s="1635"/>
      <c r="C55" s="1435">
        <v>37608722.467823617</v>
      </c>
      <c r="D55" s="1436">
        <v>0</v>
      </c>
      <c r="E55" s="1436">
        <v>403691.49862051226</v>
      </c>
      <c r="F55" s="1436">
        <v>1383073.1763834788</v>
      </c>
      <c r="G55" s="1436">
        <v>1401445.7206875458</v>
      </c>
      <c r="H55" s="1436">
        <v>1409505.1762047345</v>
      </c>
      <c r="I55" s="1436">
        <v>1417766.1181098525</v>
      </c>
      <c r="J55" s="1436">
        <v>1426233.5835625993</v>
      </c>
      <c r="K55" s="1436">
        <v>1434912.7356516637</v>
      </c>
      <c r="L55" s="1436">
        <v>1443808.8665429556</v>
      </c>
      <c r="M55" s="1436">
        <v>1452927.4007065292</v>
      </c>
      <c r="N55" s="1436">
        <v>1462273.8982241924</v>
      </c>
      <c r="O55" s="1436">
        <v>1471854.0581797971</v>
      </c>
      <c r="P55" s="1436">
        <v>1481673.7221342924</v>
      </c>
      <c r="Q55" s="1436">
        <v>1491738.8776876496</v>
      </c>
      <c r="R55" s="1436">
        <v>1502055.6621298406</v>
      </c>
      <c r="S55" s="1436">
        <v>1512630.366183087</v>
      </c>
      <c r="T55" s="1436">
        <v>1523469.4378376638</v>
      </c>
      <c r="U55" s="1436">
        <v>1534579.4862836055</v>
      </c>
      <c r="V55" s="1436">
        <v>1545967.2859406956</v>
      </c>
      <c r="W55" s="1436">
        <v>1557639.7805892131</v>
      </c>
      <c r="X55" s="1436">
        <v>1569604.0876039432</v>
      </c>
      <c r="Y55" s="1436">
        <v>1581867.5022940421</v>
      </c>
      <c r="Z55" s="1436">
        <v>1594437.5023513928</v>
      </c>
      <c r="AA55" s="1436">
        <v>1607321.7524101776</v>
      </c>
      <c r="AB55" s="1436">
        <v>1620528.108720432</v>
      </c>
      <c r="AC55" s="1436">
        <v>1634064.6239384427</v>
      </c>
      <c r="AD55" s="1436">
        <v>1143652.038845283</v>
      </c>
      <c r="AE55" s="1436">
        <v>0</v>
      </c>
      <c r="AF55" s="1436">
        <v>0</v>
      </c>
      <c r="AG55" s="1436">
        <v>0</v>
      </c>
      <c r="AH55" s="1436">
        <v>0</v>
      </c>
      <c r="AI55" s="1436">
        <v>0</v>
      </c>
      <c r="AJ55" s="1436">
        <v>0</v>
      </c>
      <c r="AK55" s="1436">
        <v>0</v>
      </c>
      <c r="AL55" s="1436">
        <v>0</v>
      </c>
      <c r="AM55" s="1436">
        <v>0</v>
      </c>
      <c r="AN55" s="1436">
        <v>0</v>
      </c>
      <c r="AO55" s="1436">
        <v>0</v>
      </c>
      <c r="AP55" s="1436">
        <v>0</v>
      </c>
      <c r="AQ55" s="1436">
        <v>0</v>
      </c>
      <c r="AR55" s="1436">
        <v>0</v>
      </c>
      <c r="AS55" s="1436">
        <v>0</v>
      </c>
      <c r="AT55" s="1436">
        <v>0</v>
      </c>
      <c r="AU55" s="1436">
        <v>0</v>
      </c>
      <c r="AV55" s="1436">
        <v>0</v>
      </c>
      <c r="AW55" s="1436">
        <v>0</v>
      </c>
      <c r="AX55" s="1436">
        <v>0</v>
      </c>
      <c r="AY55" s="1436">
        <v>0</v>
      </c>
      <c r="AZ55" s="1436">
        <v>0</v>
      </c>
      <c r="BA55" s="1436">
        <v>0</v>
      </c>
      <c r="BB55" s="1436">
        <v>0</v>
      </c>
      <c r="BC55" s="1436">
        <v>0</v>
      </c>
      <c r="BD55" s="1436">
        <v>0</v>
      </c>
      <c r="BE55" s="1436">
        <v>0</v>
      </c>
      <c r="BF55" s="1436">
        <v>0</v>
      </c>
      <c r="BG55" s="1436">
        <v>0</v>
      </c>
      <c r="BH55" s="1436">
        <v>0</v>
      </c>
      <c r="BI55" s="1436">
        <v>0</v>
      </c>
      <c r="BJ55" s="1436">
        <v>0</v>
      </c>
      <c r="BK55" s="1436">
        <v>0</v>
      </c>
      <c r="BL55" s="1436">
        <v>0</v>
      </c>
      <c r="BM55" s="1436">
        <v>0</v>
      </c>
      <c r="BN55" s="1436">
        <v>0</v>
      </c>
      <c r="BO55" s="1436">
        <v>0</v>
      </c>
      <c r="BP55" s="1436">
        <v>0</v>
      </c>
      <c r="BQ55" s="1436">
        <v>0</v>
      </c>
      <c r="BR55" s="1436">
        <v>0</v>
      </c>
      <c r="BS55" s="1436">
        <v>0</v>
      </c>
      <c r="BT55" s="1436">
        <v>0</v>
      </c>
      <c r="BU55" s="1436">
        <v>0</v>
      </c>
      <c r="BV55" s="1436">
        <v>0</v>
      </c>
      <c r="BW55" s="1436">
        <v>0</v>
      </c>
      <c r="BX55" s="1436">
        <v>0</v>
      </c>
      <c r="BY55" s="1436">
        <v>0</v>
      </c>
      <c r="BZ55" s="1436">
        <v>0</v>
      </c>
      <c r="CA55" s="1436">
        <v>0</v>
      </c>
      <c r="CB55" s="1436">
        <v>0</v>
      </c>
      <c r="CC55" s="1436">
        <v>0</v>
      </c>
      <c r="CD55" s="1436">
        <v>0</v>
      </c>
      <c r="CE55" s="1436">
        <v>0</v>
      </c>
    </row>
    <row r="56" spans="1:83" s="1399" customFormat="1" ht="12.75">
      <c r="A56" s="1434"/>
      <c r="B56" s="1437"/>
      <c r="C56" s="1438"/>
      <c r="D56" s="1438"/>
      <c r="E56" s="1438"/>
      <c r="F56" s="1438"/>
      <c r="G56" s="1438"/>
      <c r="H56" s="1438"/>
      <c r="I56" s="1438"/>
      <c r="J56" s="1438"/>
      <c r="K56" s="1438"/>
      <c r="L56" s="1438"/>
      <c r="M56" s="1438"/>
      <c r="N56" s="1438"/>
      <c r="O56" s="1438"/>
      <c r="P56" s="1438"/>
      <c r="Q56" s="1438"/>
      <c r="R56" s="1438"/>
      <c r="S56" s="1438"/>
      <c r="T56" s="1438"/>
      <c r="U56" s="1438"/>
      <c r="V56" s="1438"/>
      <c r="W56" s="1438"/>
      <c r="X56" s="1438"/>
      <c r="Y56" s="1438"/>
      <c r="Z56" s="1438"/>
      <c r="AA56" s="1438"/>
      <c r="AB56" s="1438"/>
      <c r="AC56" s="1438"/>
      <c r="AD56" s="1438"/>
      <c r="AE56" s="1438"/>
      <c r="AF56" s="1438"/>
      <c r="AG56" s="1438"/>
      <c r="AH56" s="1438"/>
      <c r="AI56" s="1438"/>
      <c r="AJ56" s="1438"/>
      <c r="AK56" s="1438"/>
      <c r="AL56" s="1438"/>
      <c r="AM56" s="1438"/>
      <c r="AN56" s="1438"/>
      <c r="AO56" s="1438"/>
      <c r="AP56" s="1438"/>
      <c r="AQ56" s="1438"/>
      <c r="AR56" s="1438"/>
      <c r="AS56" s="1438"/>
      <c r="AT56" s="1438"/>
      <c r="AU56" s="1438"/>
      <c r="AV56" s="1438"/>
      <c r="AW56" s="1438"/>
      <c r="AX56" s="1438"/>
      <c r="AY56" s="1438"/>
      <c r="AZ56" s="1438"/>
      <c r="BA56" s="1438"/>
      <c r="BB56" s="1438"/>
      <c r="BC56" s="1438"/>
      <c r="BD56" s="1438"/>
      <c r="BE56" s="1438"/>
      <c r="BF56" s="1438"/>
      <c r="BG56" s="1438"/>
      <c r="BH56" s="1438"/>
      <c r="BI56" s="1438"/>
      <c r="BJ56" s="1438"/>
      <c r="BK56" s="1438"/>
      <c r="BL56" s="1438"/>
      <c r="BM56" s="1438"/>
      <c r="BN56" s="1438"/>
      <c r="BO56" s="1438"/>
      <c r="BP56" s="1438"/>
      <c r="BQ56" s="1438"/>
      <c r="BR56" s="1438"/>
      <c r="BS56" s="1438"/>
      <c r="BT56" s="1438"/>
      <c r="BU56" s="1438"/>
      <c r="BV56" s="1438"/>
      <c r="BW56" s="1438"/>
      <c r="BX56" s="1438"/>
      <c r="BY56" s="1438"/>
      <c r="BZ56" s="1438"/>
      <c r="CA56" s="1438"/>
      <c r="CB56" s="1438"/>
      <c r="CC56" s="1438"/>
      <c r="CD56" s="1438"/>
      <c r="CE56" s="1438"/>
    </row>
    <row r="57" spans="1:83" s="1399" customFormat="1" ht="13.5" customHeight="1" thickBot="1">
      <c r="A57" s="1634" t="s">
        <v>2676</v>
      </c>
      <c r="B57" s="1635"/>
      <c r="C57" s="1435">
        <v>3704307.4145396375</v>
      </c>
      <c r="D57" s="1439">
        <v>0</v>
      </c>
      <c r="E57" s="1439">
        <v>2933.0198942982006</v>
      </c>
      <c r="F57" s="1439">
        <v>6012.69078331131</v>
      </c>
      <c r="G57" s="1439">
        <v>6163.0080528940925</v>
      </c>
      <c r="H57" s="1439">
        <v>18023.642236567357</v>
      </c>
      <c r="I57" s="1439">
        <v>32304.70077681086</v>
      </c>
      <c r="J57" s="1439">
        <v>47325.864904770715</v>
      </c>
      <c r="K57" s="1439">
        <v>40968.550967245639</v>
      </c>
      <c r="L57" s="1439">
        <v>45411.031612773448</v>
      </c>
      <c r="M57" s="1439">
        <v>58760.14469601099</v>
      </c>
      <c r="N57" s="1439">
        <v>138423.82020752496</v>
      </c>
      <c r="O57" s="1439">
        <v>139733.69681830931</v>
      </c>
      <c r="P57" s="1439">
        <v>154950.38951725903</v>
      </c>
      <c r="Q57" s="1439">
        <v>217802.72540465181</v>
      </c>
      <c r="R57" s="1439">
        <v>96660.429309652696</v>
      </c>
      <c r="S57" s="1439">
        <v>79788.431497326746</v>
      </c>
      <c r="T57" s="1439">
        <v>176096.42106233491</v>
      </c>
      <c r="U57" s="1439">
        <v>123275.30805343088</v>
      </c>
      <c r="V57" s="1439">
        <v>145237.45250196208</v>
      </c>
      <c r="W57" s="1439">
        <v>150889.47169070909</v>
      </c>
      <c r="X57" s="1439">
        <v>240254.95339521515</v>
      </c>
      <c r="Y57" s="1439">
        <v>377123.07736575778</v>
      </c>
      <c r="Z57" s="1439">
        <v>302719.76551140111</v>
      </c>
      <c r="AA57" s="1439">
        <v>310287.7596491861</v>
      </c>
      <c r="AB57" s="1439">
        <v>318044.95364041574</v>
      </c>
      <c r="AC57" s="1439">
        <v>317130.41713533259</v>
      </c>
      <c r="AD57" s="1439">
        <v>157985.68785448506</v>
      </c>
      <c r="AE57" s="1439">
        <v>0</v>
      </c>
      <c r="AF57" s="1439">
        <v>0</v>
      </c>
      <c r="AG57" s="1439">
        <v>0</v>
      </c>
      <c r="AH57" s="1439">
        <v>0</v>
      </c>
      <c r="AI57" s="1439">
        <v>0</v>
      </c>
      <c r="AJ57" s="1439">
        <v>0</v>
      </c>
      <c r="AK57" s="1439">
        <v>0</v>
      </c>
      <c r="AL57" s="1439">
        <v>0</v>
      </c>
      <c r="AM57" s="1439">
        <v>0</v>
      </c>
      <c r="AN57" s="1439">
        <v>0</v>
      </c>
      <c r="AO57" s="1439">
        <v>0</v>
      </c>
      <c r="AP57" s="1439">
        <v>0</v>
      </c>
      <c r="AQ57" s="1439">
        <v>0</v>
      </c>
      <c r="AR57" s="1439">
        <v>0</v>
      </c>
      <c r="AS57" s="1439">
        <v>0</v>
      </c>
      <c r="AT57" s="1439">
        <v>0</v>
      </c>
      <c r="AU57" s="1439">
        <v>0</v>
      </c>
      <c r="AV57" s="1439">
        <v>0</v>
      </c>
      <c r="AW57" s="1439">
        <v>0</v>
      </c>
      <c r="AX57" s="1439">
        <v>0</v>
      </c>
      <c r="AY57" s="1439">
        <v>0</v>
      </c>
      <c r="AZ57" s="1439">
        <v>0</v>
      </c>
      <c r="BA57" s="1439">
        <v>0</v>
      </c>
      <c r="BB57" s="1439">
        <v>0</v>
      </c>
      <c r="BC57" s="1439">
        <v>0</v>
      </c>
      <c r="BD57" s="1439">
        <v>0</v>
      </c>
      <c r="BE57" s="1439">
        <v>0</v>
      </c>
      <c r="BF57" s="1439">
        <v>0</v>
      </c>
      <c r="BG57" s="1439">
        <v>0</v>
      </c>
      <c r="BH57" s="1439">
        <v>0</v>
      </c>
      <c r="BI57" s="1439">
        <v>0</v>
      </c>
      <c r="BJ57" s="1439">
        <v>0</v>
      </c>
      <c r="BK57" s="1439">
        <v>0</v>
      </c>
      <c r="BL57" s="1439">
        <v>0</v>
      </c>
      <c r="BM57" s="1439">
        <v>0</v>
      </c>
      <c r="BN57" s="1439">
        <v>0</v>
      </c>
      <c r="BO57" s="1439">
        <v>0</v>
      </c>
      <c r="BP57" s="1439">
        <v>0</v>
      </c>
      <c r="BQ57" s="1439">
        <v>0</v>
      </c>
      <c r="BR57" s="1439">
        <v>0</v>
      </c>
      <c r="BS57" s="1439">
        <v>0</v>
      </c>
      <c r="BT57" s="1439">
        <v>0</v>
      </c>
      <c r="BU57" s="1439">
        <v>0</v>
      </c>
      <c r="BV57" s="1439">
        <v>0</v>
      </c>
      <c r="BW57" s="1439">
        <v>0</v>
      </c>
      <c r="BX57" s="1439">
        <v>0</v>
      </c>
      <c r="BY57" s="1439">
        <v>0</v>
      </c>
      <c r="BZ57" s="1439">
        <v>0</v>
      </c>
      <c r="CA57" s="1439">
        <v>0</v>
      </c>
      <c r="CB57" s="1439">
        <v>0</v>
      </c>
      <c r="CC57" s="1439">
        <v>0</v>
      </c>
      <c r="CD57" s="1439">
        <v>0</v>
      </c>
      <c r="CE57" s="1439">
        <v>0</v>
      </c>
    </row>
    <row r="58" spans="1:83" s="1399" customFormat="1" ht="13.5" thickBot="1">
      <c r="A58" s="1434" t="s">
        <v>2666</v>
      </c>
      <c r="B58" s="1457">
        <v>148178.61417097246</v>
      </c>
      <c r="C58" s="1435">
        <v>3704307.4145396352</v>
      </c>
      <c r="D58" s="1458">
        <v>0</v>
      </c>
      <c r="E58" s="1458">
        <v>45186.335640049299</v>
      </c>
      <c r="F58" s="1458">
        <v>148178.61417097246</v>
      </c>
      <c r="G58" s="1458">
        <v>148178.61417097246</v>
      </c>
      <c r="H58" s="1458">
        <v>148178.61417097246</v>
      </c>
      <c r="I58" s="1458">
        <v>148178.61417097246</v>
      </c>
      <c r="J58" s="1458">
        <v>148178.61417097246</v>
      </c>
      <c r="K58" s="1458">
        <v>148178.61417097246</v>
      </c>
      <c r="L58" s="1458">
        <v>148178.61417097246</v>
      </c>
      <c r="M58" s="1458">
        <v>148178.61417097246</v>
      </c>
      <c r="N58" s="1458">
        <v>148178.61417097246</v>
      </c>
      <c r="O58" s="1458">
        <v>148178.61417097246</v>
      </c>
      <c r="P58" s="1458">
        <v>148178.61417097246</v>
      </c>
      <c r="Q58" s="1458">
        <v>148178.61417097246</v>
      </c>
      <c r="R58" s="1458">
        <v>148178.61417097246</v>
      </c>
      <c r="S58" s="1458">
        <v>148178.61417097246</v>
      </c>
      <c r="T58" s="1458">
        <v>148178.61417097246</v>
      </c>
      <c r="U58" s="1458">
        <v>148178.61417097246</v>
      </c>
      <c r="V58" s="1458">
        <v>148178.61417097246</v>
      </c>
      <c r="W58" s="1458">
        <v>148178.61417097246</v>
      </c>
      <c r="X58" s="1458">
        <v>148178.61417097246</v>
      </c>
      <c r="Y58" s="1458">
        <v>148178.61417097246</v>
      </c>
      <c r="Z58" s="1458">
        <v>148178.61417097246</v>
      </c>
      <c r="AA58" s="1458">
        <v>148178.61417097246</v>
      </c>
      <c r="AB58" s="1458">
        <v>148178.61417097246</v>
      </c>
      <c r="AC58" s="1458">
        <v>148178.61417097246</v>
      </c>
      <c r="AD58" s="1458">
        <v>102834.33879624864</v>
      </c>
      <c r="AE58" s="1458">
        <v>0</v>
      </c>
      <c r="AF58" s="1458">
        <v>0</v>
      </c>
      <c r="AG58" s="1458">
        <v>0</v>
      </c>
      <c r="AH58" s="1458">
        <v>0</v>
      </c>
      <c r="AI58" s="1458">
        <v>0</v>
      </c>
      <c r="AJ58" s="1458">
        <v>0</v>
      </c>
      <c r="AK58" s="1458">
        <v>0</v>
      </c>
      <c r="AL58" s="1458">
        <v>0</v>
      </c>
      <c r="AM58" s="1458">
        <v>0</v>
      </c>
      <c r="AN58" s="1458">
        <v>0</v>
      </c>
      <c r="AO58" s="1458">
        <v>0</v>
      </c>
      <c r="AP58" s="1458">
        <v>0</v>
      </c>
      <c r="AQ58" s="1458">
        <v>0</v>
      </c>
      <c r="AR58" s="1458">
        <v>0</v>
      </c>
      <c r="AS58" s="1458">
        <v>0</v>
      </c>
      <c r="AT58" s="1458">
        <v>0</v>
      </c>
      <c r="AU58" s="1458">
        <v>0</v>
      </c>
      <c r="AV58" s="1458">
        <v>0</v>
      </c>
      <c r="AW58" s="1458">
        <v>0</v>
      </c>
      <c r="AX58" s="1458">
        <v>0</v>
      </c>
      <c r="AY58" s="1458">
        <v>0</v>
      </c>
      <c r="AZ58" s="1458">
        <v>0</v>
      </c>
      <c r="BA58" s="1458">
        <v>0</v>
      </c>
      <c r="BB58" s="1458">
        <v>0</v>
      </c>
      <c r="BC58" s="1458">
        <v>0</v>
      </c>
      <c r="BD58" s="1458">
        <v>0</v>
      </c>
      <c r="BE58" s="1458">
        <v>0</v>
      </c>
      <c r="BF58" s="1458">
        <v>0</v>
      </c>
      <c r="BG58" s="1458">
        <v>0</v>
      </c>
      <c r="BH58" s="1458">
        <v>0</v>
      </c>
      <c r="BI58" s="1458">
        <v>0</v>
      </c>
      <c r="BJ58" s="1458">
        <v>0</v>
      </c>
      <c r="BK58" s="1458">
        <v>0</v>
      </c>
      <c r="BL58" s="1458">
        <v>0</v>
      </c>
      <c r="BM58" s="1458">
        <v>0</v>
      </c>
      <c r="BN58" s="1458">
        <v>0</v>
      </c>
      <c r="BO58" s="1458">
        <v>0</v>
      </c>
      <c r="BP58" s="1458">
        <v>0</v>
      </c>
      <c r="BQ58" s="1458">
        <v>0</v>
      </c>
      <c r="BR58" s="1458">
        <v>0</v>
      </c>
      <c r="BS58" s="1458">
        <v>0</v>
      </c>
      <c r="BT58" s="1458">
        <v>0</v>
      </c>
      <c r="BU58" s="1458">
        <v>0</v>
      </c>
      <c r="BV58" s="1458">
        <v>0</v>
      </c>
      <c r="BW58" s="1458">
        <v>0</v>
      </c>
      <c r="BX58" s="1458">
        <v>0</v>
      </c>
      <c r="BY58" s="1458">
        <v>0</v>
      </c>
      <c r="BZ58" s="1458">
        <v>0</v>
      </c>
      <c r="CA58" s="1458">
        <v>0</v>
      </c>
      <c r="CB58" s="1458">
        <v>0</v>
      </c>
      <c r="CC58" s="1458">
        <v>0</v>
      </c>
      <c r="CD58" s="1458">
        <v>0</v>
      </c>
      <c r="CE58" s="1458">
        <v>0</v>
      </c>
    </row>
    <row r="59" spans="1:83" s="1399" customFormat="1" ht="12.75">
      <c r="A59" s="1398"/>
      <c r="B59" s="1398"/>
      <c r="C59" s="1398"/>
      <c r="D59" s="1398"/>
      <c r="E59" s="1398"/>
      <c r="F59" s="1398"/>
      <c r="G59" s="1398"/>
      <c r="H59" s="1398"/>
      <c r="I59" s="1398"/>
      <c r="J59" s="1398"/>
      <c r="K59" s="1398"/>
      <c r="L59" s="1398"/>
      <c r="M59" s="1398"/>
      <c r="N59" s="1398"/>
      <c r="O59" s="1398"/>
      <c r="P59" s="1398"/>
      <c r="Q59" s="1398"/>
      <c r="R59" s="1398"/>
      <c r="S59" s="1398"/>
      <c r="T59" s="1398"/>
      <c r="U59" s="1398"/>
      <c r="V59" s="1398"/>
      <c r="W59" s="1398"/>
      <c r="X59" s="1398"/>
      <c r="Y59" s="1398"/>
      <c r="Z59" s="1398"/>
      <c r="AA59" s="1398"/>
      <c r="AB59" s="1398"/>
      <c r="AC59" s="1398"/>
      <c r="AD59" s="1398"/>
      <c r="AE59" s="1398"/>
      <c r="AF59" s="1398"/>
      <c r="AG59" s="1398"/>
      <c r="AH59" s="1398"/>
      <c r="AI59" s="1398"/>
      <c r="AJ59" s="1398"/>
      <c r="AK59" s="1398"/>
      <c r="AL59" s="1398"/>
      <c r="AM59" s="1398"/>
      <c r="AN59" s="1398"/>
      <c r="AO59" s="1398"/>
      <c r="AP59" s="1398"/>
      <c r="AQ59" s="1398"/>
      <c r="AR59" s="1398"/>
      <c r="AS59" s="1398"/>
      <c r="AT59" s="1398"/>
      <c r="AU59" s="1398"/>
      <c r="AV59" s="1398"/>
      <c r="AW59" s="1398"/>
      <c r="AX59" s="1398"/>
      <c r="AY59" s="1398"/>
      <c r="AZ59" s="1398"/>
      <c r="BA59" s="1398"/>
      <c r="BB59" s="1398"/>
      <c r="BC59" s="1398"/>
      <c r="BD59" s="1398"/>
      <c r="BE59" s="1398"/>
      <c r="BF59" s="1398"/>
      <c r="BG59" s="1398"/>
      <c r="BH59" s="1398"/>
      <c r="BI59" s="1398"/>
      <c r="BJ59" s="1398"/>
      <c r="BK59" s="1398"/>
      <c r="BL59" s="1398"/>
      <c r="BM59" s="1398"/>
      <c r="BN59" s="1398"/>
      <c r="BO59" s="1398"/>
      <c r="BP59" s="1398"/>
      <c r="BQ59" s="1398"/>
      <c r="BR59" s="1398"/>
      <c r="BS59" s="1398"/>
      <c r="BT59" s="1398"/>
      <c r="BU59" s="1398"/>
      <c r="BV59" s="1398"/>
      <c r="BW59" s="1398"/>
      <c r="BX59" s="1398"/>
      <c r="BY59" s="1398"/>
      <c r="BZ59" s="1398"/>
      <c r="CA59" s="1398"/>
      <c r="CB59" s="1398"/>
      <c r="CC59" s="1398"/>
      <c r="CD59" s="1398"/>
      <c r="CE59" s="1398"/>
    </row>
    <row r="60" spans="1:83" s="1399" customFormat="1" ht="12.75" customHeight="1" thickBot="1">
      <c r="A60" s="1634" t="s">
        <v>2677</v>
      </c>
      <c r="B60" s="1635"/>
      <c r="C60" s="1435">
        <v>3702132.25611775</v>
      </c>
      <c r="D60" s="1443">
        <v>0</v>
      </c>
      <c r="E60" s="1443">
        <v>32488.311471636498</v>
      </c>
      <c r="F60" s="1443">
        <v>109201.70279340156</v>
      </c>
      <c r="G60" s="1443">
        <v>111931.74536323659</v>
      </c>
      <c r="H60" s="1443">
        <v>114730.0389973175</v>
      </c>
      <c r="I60" s="1443">
        <v>117598.28997225041</v>
      </c>
      <c r="J60" s="1443">
        <v>120538.24722155667</v>
      </c>
      <c r="K60" s="1443">
        <v>123551.70340209558</v>
      </c>
      <c r="L60" s="1443">
        <v>126640.49598714797</v>
      </c>
      <c r="M60" s="1443">
        <v>129806.50838682667</v>
      </c>
      <c r="N60" s="1443">
        <v>133051.67109649733</v>
      </c>
      <c r="O60" s="1443">
        <v>136377.96287390974</v>
      </c>
      <c r="P60" s="1443">
        <v>139787.41194575751</v>
      </c>
      <c r="Q60" s="1443">
        <v>143282.0972444014</v>
      </c>
      <c r="R60" s="1443">
        <v>146864.14967551143</v>
      </c>
      <c r="S60" s="1443">
        <v>150535.75341739922</v>
      </c>
      <c r="T60" s="1443">
        <v>154299.14725283417</v>
      </c>
      <c r="U60" s="1443">
        <v>158156.62593415502</v>
      </c>
      <c r="V60" s="1443">
        <v>162110.54158250889</v>
      </c>
      <c r="W60" s="1443">
        <v>166163.30512207159</v>
      </c>
      <c r="X60" s="1443">
        <v>170317.38775012337</v>
      </c>
      <c r="Y60" s="1443">
        <v>174575.32244387644</v>
      </c>
      <c r="Z60" s="1443">
        <v>178939.70550497333</v>
      </c>
      <c r="AA60" s="1443">
        <v>183413.19814259768</v>
      </c>
      <c r="AB60" s="1443">
        <v>187998.5280961626</v>
      </c>
      <c r="AC60" s="1443">
        <v>192698.49129856663</v>
      </c>
      <c r="AD60" s="1443">
        <v>137073.91314093396</v>
      </c>
      <c r="AE60" s="1443">
        <v>0</v>
      </c>
      <c r="AF60" s="1443">
        <v>0</v>
      </c>
      <c r="AG60" s="1443">
        <v>0</v>
      </c>
      <c r="AH60" s="1443">
        <v>0</v>
      </c>
      <c r="AI60" s="1443">
        <v>0</v>
      </c>
      <c r="AJ60" s="1443">
        <v>0</v>
      </c>
      <c r="AK60" s="1443">
        <v>0</v>
      </c>
      <c r="AL60" s="1443">
        <v>0</v>
      </c>
      <c r="AM60" s="1443">
        <v>0</v>
      </c>
      <c r="AN60" s="1443">
        <v>0</v>
      </c>
      <c r="AO60" s="1443">
        <v>0</v>
      </c>
      <c r="AP60" s="1443">
        <v>0</v>
      </c>
      <c r="AQ60" s="1443">
        <v>0</v>
      </c>
      <c r="AR60" s="1443">
        <v>0</v>
      </c>
      <c r="AS60" s="1443">
        <v>0</v>
      </c>
      <c r="AT60" s="1443">
        <v>0</v>
      </c>
      <c r="AU60" s="1443">
        <v>0</v>
      </c>
      <c r="AV60" s="1443">
        <v>0</v>
      </c>
      <c r="AW60" s="1443">
        <v>0</v>
      </c>
      <c r="AX60" s="1443">
        <v>0</v>
      </c>
      <c r="AY60" s="1443">
        <v>0</v>
      </c>
      <c r="AZ60" s="1443">
        <v>0</v>
      </c>
      <c r="BA60" s="1443">
        <v>0</v>
      </c>
      <c r="BB60" s="1443">
        <v>0</v>
      </c>
      <c r="BC60" s="1443">
        <v>0</v>
      </c>
      <c r="BD60" s="1443">
        <v>0</v>
      </c>
      <c r="BE60" s="1443">
        <v>0</v>
      </c>
      <c r="BF60" s="1443">
        <v>0</v>
      </c>
      <c r="BG60" s="1443">
        <v>0</v>
      </c>
      <c r="BH60" s="1443">
        <v>0</v>
      </c>
      <c r="BI60" s="1443">
        <v>0</v>
      </c>
      <c r="BJ60" s="1443">
        <v>0</v>
      </c>
      <c r="BK60" s="1443">
        <v>0</v>
      </c>
      <c r="BL60" s="1443">
        <v>0</v>
      </c>
      <c r="BM60" s="1443">
        <v>0</v>
      </c>
      <c r="BN60" s="1443">
        <v>0</v>
      </c>
      <c r="BO60" s="1443">
        <v>0</v>
      </c>
      <c r="BP60" s="1443">
        <v>0</v>
      </c>
      <c r="BQ60" s="1443">
        <v>0</v>
      </c>
      <c r="BR60" s="1443">
        <v>0</v>
      </c>
      <c r="BS60" s="1443">
        <v>0</v>
      </c>
      <c r="BT60" s="1443">
        <v>0</v>
      </c>
      <c r="BU60" s="1443">
        <v>0</v>
      </c>
      <c r="BV60" s="1443">
        <v>0</v>
      </c>
      <c r="BW60" s="1443">
        <v>0</v>
      </c>
      <c r="BX60" s="1443">
        <v>0</v>
      </c>
      <c r="BY60" s="1443">
        <v>0</v>
      </c>
      <c r="BZ60" s="1443">
        <v>0</v>
      </c>
      <c r="CA60" s="1443">
        <v>0</v>
      </c>
      <c r="CB60" s="1443">
        <v>0</v>
      </c>
      <c r="CC60" s="1443">
        <v>0</v>
      </c>
      <c r="CD60" s="1443">
        <v>0</v>
      </c>
      <c r="CE60" s="1443">
        <v>0</v>
      </c>
    </row>
    <row r="61" spans="1:83" s="1399" customFormat="1" ht="13.5" thickBot="1">
      <c r="A61" s="1434" t="s">
        <v>2678</v>
      </c>
      <c r="B61" s="1457">
        <v>0</v>
      </c>
      <c r="C61" s="1435">
        <v>0</v>
      </c>
      <c r="D61" s="1458">
        <v>0</v>
      </c>
      <c r="E61" s="1458">
        <v>0</v>
      </c>
      <c r="F61" s="1458">
        <v>0</v>
      </c>
      <c r="G61" s="1458">
        <v>0</v>
      </c>
      <c r="H61" s="1458">
        <v>0</v>
      </c>
      <c r="I61" s="1458">
        <v>0</v>
      </c>
      <c r="J61" s="1458">
        <v>0</v>
      </c>
      <c r="K61" s="1458">
        <v>0</v>
      </c>
      <c r="L61" s="1458">
        <v>0</v>
      </c>
      <c r="M61" s="1458">
        <v>0</v>
      </c>
      <c r="N61" s="1458">
        <v>0</v>
      </c>
      <c r="O61" s="1458">
        <v>0</v>
      </c>
      <c r="P61" s="1458">
        <v>0</v>
      </c>
      <c r="Q61" s="1458">
        <v>0</v>
      </c>
      <c r="R61" s="1458">
        <v>0</v>
      </c>
      <c r="S61" s="1458">
        <v>0</v>
      </c>
      <c r="T61" s="1458">
        <v>0</v>
      </c>
      <c r="U61" s="1458">
        <v>0</v>
      </c>
      <c r="V61" s="1458">
        <v>0</v>
      </c>
      <c r="W61" s="1458">
        <v>0</v>
      </c>
      <c r="X61" s="1458">
        <v>0</v>
      </c>
      <c r="Y61" s="1458">
        <v>0</v>
      </c>
      <c r="Z61" s="1458">
        <v>0</v>
      </c>
      <c r="AA61" s="1458">
        <v>0</v>
      </c>
      <c r="AB61" s="1458">
        <v>0</v>
      </c>
      <c r="AC61" s="1458">
        <v>0</v>
      </c>
      <c r="AD61" s="1458">
        <v>0</v>
      </c>
      <c r="AE61" s="1458">
        <v>0</v>
      </c>
      <c r="AF61" s="1458">
        <v>0</v>
      </c>
      <c r="AG61" s="1458">
        <v>0</v>
      </c>
      <c r="AH61" s="1458">
        <v>0</v>
      </c>
      <c r="AI61" s="1458">
        <v>0</v>
      </c>
      <c r="AJ61" s="1458">
        <v>0</v>
      </c>
      <c r="AK61" s="1458">
        <v>0</v>
      </c>
      <c r="AL61" s="1458">
        <v>0</v>
      </c>
      <c r="AM61" s="1458">
        <v>0</v>
      </c>
      <c r="AN61" s="1458">
        <v>0</v>
      </c>
      <c r="AO61" s="1458">
        <v>0</v>
      </c>
      <c r="AP61" s="1458">
        <v>0</v>
      </c>
      <c r="AQ61" s="1458">
        <v>0</v>
      </c>
      <c r="AR61" s="1458">
        <v>0</v>
      </c>
      <c r="AS61" s="1458">
        <v>0</v>
      </c>
      <c r="AT61" s="1458">
        <v>0</v>
      </c>
      <c r="AU61" s="1458">
        <v>0</v>
      </c>
      <c r="AV61" s="1458">
        <v>0</v>
      </c>
      <c r="AW61" s="1458">
        <v>0</v>
      </c>
      <c r="AX61" s="1458">
        <v>0</v>
      </c>
      <c r="AY61" s="1458">
        <v>0</v>
      </c>
      <c r="AZ61" s="1458">
        <v>0</v>
      </c>
      <c r="BA61" s="1458">
        <v>0</v>
      </c>
      <c r="BB61" s="1458">
        <v>0</v>
      </c>
      <c r="BC61" s="1458">
        <v>0</v>
      </c>
      <c r="BD61" s="1458">
        <v>0</v>
      </c>
      <c r="BE61" s="1458">
        <v>0</v>
      </c>
      <c r="BF61" s="1458">
        <v>0</v>
      </c>
      <c r="BG61" s="1458">
        <v>0</v>
      </c>
      <c r="BH61" s="1458">
        <v>0</v>
      </c>
      <c r="BI61" s="1458">
        <v>0</v>
      </c>
      <c r="BJ61" s="1458">
        <v>0</v>
      </c>
      <c r="BK61" s="1458">
        <v>0</v>
      </c>
      <c r="BL61" s="1458">
        <v>0</v>
      </c>
      <c r="BM61" s="1458">
        <v>0</v>
      </c>
      <c r="BN61" s="1458">
        <v>0</v>
      </c>
      <c r="BO61" s="1458">
        <v>0</v>
      </c>
      <c r="BP61" s="1458">
        <v>0</v>
      </c>
      <c r="BQ61" s="1458">
        <v>0</v>
      </c>
      <c r="BR61" s="1458">
        <v>0</v>
      </c>
      <c r="BS61" s="1458">
        <v>0</v>
      </c>
      <c r="BT61" s="1458">
        <v>0</v>
      </c>
      <c r="BU61" s="1458">
        <v>0</v>
      </c>
      <c r="BV61" s="1458">
        <v>0</v>
      </c>
      <c r="BW61" s="1458">
        <v>0</v>
      </c>
      <c r="BX61" s="1458">
        <v>0</v>
      </c>
      <c r="BY61" s="1458">
        <v>0</v>
      </c>
      <c r="BZ61" s="1458">
        <v>0</v>
      </c>
      <c r="CA61" s="1458">
        <v>0</v>
      </c>
      <c r="CB61" s="1458">
        <v>0</v>
      </c>
      <c r="CC61" s="1458">
        <v>0</v>
      </c>
      <c r="CD61" s="1458">
        <v>0</v>
      </c>
      <c r="CE61" s="1458">
        <v>0</v>
      </c>
    </row>
    <row r="62" spans="1:83" s="1399" customFormat="1" ht="13.15">
      <c r="A62" s="1418" t="s">
        <v>2679</v>
      </c>
      <c r="B62" s="1444"/>
      <c r="C62" s="1444"/>
      <c r="D62" s="1438"/>
      <c r="E62" s="1438"/>
      <c r="F62" s="1438"/>
      <c r="G62" s="1438"/>
      <c r="H62" s="1438"/>
      <c r="I62" s="1438"/>
      <c r="J62" s="1438"/>
      <c r="K62" s="1438"/>
      <c r="L62" s="1438"/>
      <c r="M62" s="1438"/>
      <c r="N62" s="1438"/>
      <c r="O62" s="1438"/>
      <c r="P62" s="1438"/>
      <c r="Q62" s="1438"/>
      <c r="R62" s="1438"/>
      <c r="S62" s="1438"/>
      <c r="T62" s="1438"/>
      <c r="U62" s="1438"/>
      <c r="V62" s="1438"/>
      <c r="W62" s="1438"/>
      <c r="X62" s="1438"/>
      <c r="Y62" s="1438"/>
      <c r="Z62" s="1438"/>
      <c r="AA62" s="1438"/>
      <c r="AB62" s="1438"/>
      <c r="AC62" s="1438"/>
      <c r="AD62" s="1438"/>
      <c r="AE62" s="1438"/>
      <c r="AF62" s="1438"/>
      <c r="AG62" s="1438"/>
      <c r="AH62" s="1438"/>
      <c r="AI62" s="1438"/>
      <c r="AJ62" s="1438"/>
      <c r="AK62" s="1438"/>
      <c r="AL62" s="1438"/>
      <c r="AM62" s="1438"/>
      <c r="AN62" s="1438"/>
      <c r="AO62" s="1438"/>
      <c r="AP62" s="1438"/>
      <c r="AQ62" s="1438"/>
      <c r="AR62" s="1438"/>
      <c r="AS62" s="1438"/>
      <c r="AT62" s="1438"/>
      <c r="AU62" s="1438"/>
      <c r="AV62" s="1438"/>
      <c r="AW62" s="1438"/>
      <c r="AX62" s="1438"/>
      <c r="AY62" s="1438"/>
      <c r="AZ62" s="1438"/>
      <c r="BA62" s="1438"/>
      <c r="BB62" s="1438"/>
      <c r="BC62" s="1438"/>
      <c r="BD62" s="1438"/>
      <c r="BE62" s="1438"/>
      <c r="BF62" s="1438"/>
      <c r="BG62" s="1438"/>
      <c r="BH62" s="1438"/>
      <c r="BI62" s="1438"/>
      <c r="BJ62" s="1438"/>
      <c r="BK62" s="1438"/>
      <c r="BL62" s="1438"/>
      <c r="BM62" s="1438"/>
      <c r="BN62" s="1438"/>
      <c r="BO62" s="1438"/>
      <c r="BP62" s="1438"/>
      <c r="BQ62" s="1438"/>
      <c r="BR62" s="1438"/>
      <c r="BS62" s="1438"/>
      <c r="BT62" s="1438"/>
      <c r="BU62" s="1438"/>
      <c r="BV62" s="1438"/>
      <c r="BW62" s="1438"/>
      <c r="BX62" s="1438"/>
      <c r="BY62" s="1438"/>
      <c r="BZ62" s="1438"/>
      <c r="CA62" s="1438"/>
      <c r="CB62" s="1438"/>
      <c r="CC62" s="1438"/>
      <c r="CD62" s="1438"/>
      <c r="CE62" s="1438"/>
    </row>
    <row r="63" spans="1:83" s="1399" customFormat="1" ht="13.15">
      <c r="A63" s="1459" t="s">
        <v>2680</v>
      </c>
      <c r="B63" s="1435"/>
      <c r="C63" s="1460">
        <v>492338</v>
      </c>
      <c r="D63" s="1438"/>
      <c r="E63" s="1438"/>
      <c r="F63" s="1438"/>
      <c r="G63" s="1438"/>
      <c r="H63" s="1438"/>
      <c r="I63" s="1438"/>
      <c r="J63" s="1438"/>
      <c r="K63" s="1438"/>
      <c r="L63" s="1438"/>
      <c r="M63" s="1438"/>
      <c r="N63" s="1438"/>
      <c r="O63" s="1438"/>
      <c r="P63" s="1438"/>
      <c r="Q63" s="1438"/>
      <c r="R63" s="1438"/>
      <c r="S63" s="1438"/>
      <c r="T63" s="1438"/>
      <c r="U63" s="1438"/>
      <c r="V63" s="1438"/>
      <c r="W63" s="1438"/>
      <c r="X63" s="1438"/>
      <c r="Y63" s="1438"/>
      <c r="Z63" s="1438"/>
      <c r="AA63" s="1438"/>
      <c r="AB63" s="1438"/>
      <c r="AC63" s="1438"/>
      <c r="AD63" s="1438"/>
      <c r="AE63" s="1438"/>
      <c r="AF63" s="1438"/>
      <c r="AG63" s="1438"/>
      <c r="AH63" s="1438"/>
      <c r="AI63" s="1438"/>
      <c r="AJ63" s="1438"/>
      <c r="AK63" s="1438"/>
      <c r="AL63" s="1438"/>
      <c r="AM63" s="1438"/>
      <c r="AN63" s="1438"/>
      <c r="AO63" s="1438"/>
      <c r="AP63" s="1438"/>
      <c r="AQ63" s="1438"/>
      <c r="AR63" s="1438"/>
      <c r="AS63" s="1438"/>
      <c r="AT63" s="1438"/>
      <c r="AU63" s="1438"/>
      <c r="AV63" s="1438"/>
      <c r="AW63" s="1438"/>
      <c r="AX63" s="1438"/>
      <c r="AY63" s="1438"/>
      <c r="AZ63" s="1438"/>
      <c r="BA63" s="1438"/>
      <c r="BB63" s="1438"/>
      <c r="BC63" s="1438"/>
      <c r="BD63" s="1438"/>
      <c r="BE63" s="1438"/>
      <c r="BF63" s="1438"/>
      <c r="BG63" s="1438"/>
      <c r="BH63" s="1438"/>
      <c r="BI63" s="1438"/>
      <c r="BJ63" s="1438"/>
      <c r="BK63" s="1438"/>
      <c r="BL63" s="1438"/>
      <c r="BM63" s="1438"/>
      <c r="BN63" s="1438"/>
      <c r="BO63" s="1438"/>
      <c r="BP63" s="1438"/>
      <c r="BQ63" s="1438"/>
      <c r="BR63" s="1438"/>
      <c r="BS63" s="1438"/>
      <c r="BT63" s="1438"/>
      <c r="BU63" s="1438"/>
      <c r="BV63" s="1438"/>
      <c r="BW63" s="1438"/>
      <c r="BX63" s="1438"/>
      <c r="BY63" s="1438"/>
      <c r="BZ63" s="1438"/>
      <c r="CA63" s="1438"/>
      <c r="CB63" s="1438"/>
      <c r="CC63" s="1438"/>
      <c r="CD63" s="1438"/>
      <c r="CE63" s="1438"/>
    </row>
    <row r="64" spans="1:83" s="1399" customFormat="1" ht="15" customHeight="1">
      <c r="A64" s="1636" t="s">
        <v>2681</v>
      </c>
      <c r="B64" s="1637"/>
      <c r="C64" s="1461">
        <v>2.3699999999999999E-2</v>
      </c>
      <c r="D64" s="1462"/>
      <c r="E64" s="1462"/>
      <c r="F64" s="1438"/>
      <c r="G64" s="1438"/>
      <c r="H64" s="1438"/>
      <c r="I64" s="1438"/>
      <c r="J64" s="1438"/>
      <c r="K64" s="1438"/>
      <c r="L64" s="1438"/>
      <c r="M64" s="1438"/>
      <c r="N64" s="1438"/>
      <c r="O64" s="1438"/>
      <c r="P64" s="1438"/>
      <c r="Q64" s="1438"/>
      <c r="R64" s="1438"/>
      <c r="S64" s="1438"/>
      <c r="T64" s="1438"/>
      <c r="U64" s="1438"/>
      <c r="V64" s="1438"/>
      <c r="W64" s="1438"/>
      <c r="X64" s="1438"/>
      <c r="Y64" s="1438"/>
      <c r="Z64" s="1438"/>
      <c r="AA64" s="1438"/>
      <c r="AB64" s="1438"/>
      <c r="AC64" s="1438"/>
      <c r="AD64" s="1438"/>
      <c r="AE64" s="1438"/>
      <c r="AF64" s="1438"/>
      <c r="AG64" s="1438"/>
      <c r="AH64" s="1438"/>
      <c r="AI64" s="1438"/>
      <c r="AJ64" s="1438"/>
      <c r="AK64" s="1438"/>
      <c r="AL64" s="1438"/>
      <c r="AM64" s="1438"/>
      <c r="AN64" s="1438"/>
      <c r="AO64" s="1438"/>
      <c r="AP64" s="1438"/>
      <c r="AQ64" s="1438"/>
      <c r="AR64" s="1438"/>
      <c r="AS64" s="1438"/>
      <c r="AT64" s="1438"/>
      <c r="AU64" s="1438"/>
      <c r="AV64" s="1438"/>
      <c r="AW64" s="1438"/>
      <c r="AX64" s="1438"/>
      <c r="AY64" s="1438"/>
      <c r="AZ64" s="1438"/>
      <c r="BA64" s="1438"/>
      <c r="BB64" s="1438"/>
      <c r="BC64" s="1438"/>
      <c r="BD64" s="1438"/>
      <c r="BE64" s="1438"/>
      <c r="BF64" s="1438"/>
      <c r="BG64" s="1438"/>
      <c r="BH64" s="1438"/>
      <c r="BI64" s="1438"/>
      <c r="BJ64" s="1438"/>
      <c r="BK64" s="1438"/>
      <c r="BL64" s="1438"/>
      <c r="BM64" s="1438"/>
      <c r="BN64" s="1438"/>
      <c r="BO64" s="1438"/>
      <c r="BP64" s="1438"/>
      <c r="BQ64" s="1438"/>
      <c r="BR64" s="1438"/>
      <c r="BS64" s="1438"/>
      <c r="BT64" s="1438"/>
      <c r="BU64" s="1438"/>
      <c r="BV64" s="1438"/>
      <c r="BW64" s="1438"/>
      <c r="BX64" s="1438"/>
      <c r="BY64" s="1438"/>
      <c r="BZ64" s="1438"/>
      <c r="CA64" s="1438"/>
      <c r="CB64" s="1438"/>
      <c r="CC64" s="1438"/>
      <c r="CD64" s="1438"/>
      <c r="CE64" s="1438"/>
    </row>
    <row r="65" spans="1:85" s="1399" customFormat="1" ht="13.15">
      <c r="A65" s="1434"/>
      <c r="B65" s="1444"/>
      <c r="C65" s="1463"/>
      <c r="D65" s="1464"/>
      <c r="E65" s="1464"/>
      <c r="F65" s="1464"/>
      <c r="G65" s="1464"/>
      <c r="H65" s="1464"/>
      <c r="I65" s="1464"/>
      <c r="J65" s="1464"/>
      <c r="K65" s="1464"/>
      <c r="L65" s="1464"/>
      <c r="M65" s="1464"/>
      <c r="N65" s="1464"/>
      <c r="O65" s="1464"/>
      <c r="P65" s="1464"/>
      <c r="Q65" s="1464"/>
      <c r="R65" s="1464"/>
      <c r="S65" s="1464"/>
      <c r="T65" s="1464"/>
      <c r="U65" s="1464"/>
      <c r="V65" s="1464"/>
      <c r="W65" s="1464"/>
      <c r="X65" s="1464"/>
      <c r="Y65" s="1464"/>
      <c r="Z65" s="1464"/>
      <c r="AA65" s="1464"/>
      <c r="AB65" s="1464"/>
      <c r="AC65" s="1464"/>
      <c r="AD65" s="1464"/>
      <c r="AE65" s="1464"/>
      <c r="AF65" s="1464"/>
      <c r="AG65" s="1464"/>
      <c r="AH65" s="1464"/>
      <c r="AI65" s="1464"/>
      <c r="AJ65" s="1464"/>
      <c r="AK65" s="1464"/>
      <c r="AL65" s="1464"/>
      <c r="AM65" s="1464"/>
      <c r="AN65" s="1464"/>
      <c r="AO65" s="1464"/>
      <c r="AP65" s="1464"/>
      <c r="AQ65" s="1464"/>
      <c r="AR65" s="1464"/>
      <c r="AS65" s="1464"/>
      <c r="AT65" s="1464"/>
      <c r="AU65" s="1464"/>
      <c r="AV65" s="1464"/>
      <c r="AW65" s="1464"/>
      <c r="AX65" s="1464"/>
      <c r="AY65" s="1464"/>
      <c r="AZ65" s="1464"/>
      <c r="BA65" s="1464"/>
      <c r="BB65" s="1464"/>
      <c r="BC65" s="1464"/>
      <c r="BD65" s="1464"/>
      <c r="BE65" s="1464"/>
      <c r="BF65" s="1464"/>
      <c r="BG65" s="1464"/>
      <c r="BH65" s="1464"/>
      <c r="BI65" s="1464"/>
      <c r="BJ65" s="1464"/>
      <c r="BK65" s="1464"/>
      <c r="BL65" s="1464"/>
      <c r="BM65" s="1464"/>
      <c r="BN65" s="1464"/>
      <c r="BO65" s="1464"/>
      <c r="BP65" s="1464"/>
      <c r="BQ65" s="1464"/>
      <c r="BR65" s="1464"/>
      <c r="BS65" s="1464"/>
      <c r="BT65" s="1464"/>
      <c r="BU65" s="1464"/>
      <c r="BV65" s="1464"/>
      <c r="BW65" s="1464"/>
      <c r="BX65" s="1464"/>
      <c r="BY65" s="1464"/>
      <c r="BZ65" s="1464"/>
      <c r="CA65" s="1464"/>
      <c r="CB65" s="1464"/>
      <c r="CC65" s="1464"/>
      <c r="CD65" s="1464"/>
      <c r="CE65" s="1464"/>
    </row>
    <row r="66" spans="1:85" s="1399" customFormat="1" ht="12.75" customHeight="1">
      <c r="A66" s="1634" t="s">
        <v>2682</v>
      </c>
      <c r="B66" s="1635"/>
      <c r="C66" s="1465">
        <v>658151.61076976208</v>
      </c>
      <c r="D66" s="1466">
        <v>0</v>
      </c>
      <c r="E66" s="1466">
        <v>8028.345452527059</v>
      </c>
      <c r="F66" s="1466">
        <v>26327.186889368011</v>
      </c>
      <c r="G66" s="1466">
        <v>26327.186889368011</v>
      </c>
      <c r="H66" s="1466">
        <v>26327.186889368011</v>
      </c>
      <c r="I66" s="1466">
        <v>26327.186889368011</v>
      </c>
      <c r="J66" s="1466">
        <v>26327.186889368011</v>
      </c>
      <c r="K66" s="1466">
        <v>26327.186889368011</v>
      </c>
      <c r="L66" s="1466">
        <v>26327.186889368011</v>
      </c>
      <c r="M66" s="1466">
        <v>26327.186889368011</v>
      </c>
      <c r="N66" s="1466">
        <v>26327.186889368011</v>
      </c>
      <c r="O66" s="1466">
        <v>26327.186889368011</v>
      </c>
      <c r="P66" s="1466">
        <v>26327.186889368011</v>
      </c>
      <c r="Q66" s="1466">
        <v>26327.186889368011</v>
      </c>
      <c r="R66" s="1466">
        <v>26327.186889368011</v>
      </c>
      <c r="S66" s="1466">
        <v>26327.186889368011</v>
      </c>
      <c r="T66" s="1466">
        <v>26327.186889368011</v>
      </c>
      <c r="U66" s="1466">
        <v>26327.186889368011</v>
      </c>
      <c r="V66" s="1466">
        <v>26327.186889368011</v>
      </c>
      <c r="W66" s="1466">
        <v>26327.186889368011</v>
      </c>
      <c r="X66" s="1466">
        <v>26327.186889368011</v>
      </c>
      <c r="Y66" s="1466">
        <v>26327.186889368011</v>
      </c>
      <c r="Z66" s="1466">
        <v>26327.186889368011</v>
      </c>
      <c r="AA66" s="1466">
        <v>26327.186889368011</v>
      </c>
      <c r="AB66" s="1466">
        <v>26327.186889368011</v>
      </c>
      <c r="AC66" s="1466">
        <v>26327.186889368011</v>
      </c>
      <c r="AD66" s="1466">
        <v>18270.779972402936</v>
      </c>
      <c r="AE66" s="1466">
        <v>0</v>
      </c>
      <c r="AF66" s="1466">
        <v>0</v>
      </c>
      <c r="AG66" s="1466">
        <v>0</v>
      </c>
      <c r="AH66" s="1466">
        <v>0</v>
      </c>
      <c r="AI66" s="1466">
        <v>0</v>
      </c>
      <c r="AJ66" s="1466">
        <v>0</v>
      </c>
      <c r="AK66" s="1466">
        <v>0</v>
      </c>
      <c r="AL66" s="1466">
        <v>0</v>
      </c>
      <c r="AM66" s="1466">
        <v>0</v>
      </c>
      <c r="AN66" s="1466">
        <v>0</v>
      </c>
      <c r="AO66" s="1466">
        <v>0</v>
      </c>
      <c r="AP66" s="1466">
        <v>0</v>
      </c>
      <c r="AQ66" s="1466">
        <v>0</v>
      </c>
      <c r="AR66" s="1466">
        <v>0</v>
      </c>
      <c r="AS66" s="1466">
        <v>0</v>
      </c>
      <c r="AT66" s="1466">
        <v>0</v>
      </c>
      <c r="AU66" s="1466">
        <v>0</v>
      </c>
      <c r="AV66" s="1466">
        <v>0</v>
      </c>
      <c r="AW66" s="1466">
        <v>0</v>
      </c>
      <c r="AX66" s="1466">
        <v>0</v>
      </c>
      <c r="AY66" s="1466">
        <v>0</v>
      </c>
      <c r="AZ66" s="1466">
        <v>0</v>
      </c>
      <c r="BA66" s="1466">
        <v>0</v>
      </c>
      <c r="BB66" s="1466">
        <v>0</v>
      </c>
      <c r="BC66" s="1466">
        <v>0</v>
      </c>
      <c r="BD66" s="1466">
        <v>0</v>
      </c>
      <c r="BE66" s="1466">
        <v>0</v>
      </c>
      <c r="BF66" s="1466">
        <v>0</v>
      </c>
      <c r="BG66" s="1466">
        <v>0</v>
      </c>
      <c r="BH66" s="1466">
        <v>0</v>
      </c>
      <c r="BI66" s="1466">
        <v>0</v>
      </c>
      <c r="BJ66" s="1466">
        <v>0</v>
      </c>
      <c r="BK66" s="1466">
        <v>0</v>
      </c>
      <c r="BL66" s="1466">
        <v>0</v>
      </c>
      <c r="BM66" s="1466">
        <v>0</v>
      </c>
      <c r="BN66" s="1466">
        <v>0</v>
      </c>
      <c r="BO66" s="1466">
        <v>0</v>
      </c>
      <c r="BP66" s="1466">
        <v>0</v>
      </c>
      <c r="BQ66" s="1466">
        <v>0</v>
      </c>
      <c r="BR66" s="1466">
        <v>0</v>
      </c>
      <c r="BS66" s="1466">
        <v>0</v>
      </c>
      <c r="BT66" s="1466">
        <v>0</v>
      </c>
      <c r="BU66" s="1466">
        <v>0</v>
      </c>
      <c r="BV66" s="1466">
        <v>0</v>
      </c>
      <c r="BW66" s="1466">
        <v>0</v>
      </c>
      <c r="BX66" s="1466">
        <v>0</v>
      </c>
      <c r="BY66" s="1466">
        <v>0</v>
      </c>
      <c r="BZ66" s="1466">
        <v>0</v>
      </c>
      <c r="CA66" s="1466">
        <v>0</v>
      </c>
      <c r="CB66" s="1466">
        <v>0</v>
      </c>
      <c r="CC66" s="1466">
        <v>0</v>
      </c>
      <c r="CD66" s="1466">
        <v>0</v>
      </c>
      <c r="CE66" s="1466">
        <v>0</v>
      </c>
      <c r="CF66" s="1466"/>
      <c r="CG66" s="1466"/>
    </row>
    <row r="67" spans="1:85" s="1399" customFormat="1" ht="13.15">
      <c r="A67" s="1434"/>
      <c r="B67" s="1444"/>
      <c r="C67" s="1444"/>
      <c r="D67" s="1438"/>
      <c r="E67" s="1438"/>
      <c r="F67" s="1438"/>
      <c r="G67" s="1438"/>
      <c r="H67" s="1438"/>
      <c r="I67" s="1438"/>
      <c r="J67" s="1438"/>
      <c r="K67" s="1438"/>
      <c r="L67" s="1438"/>
      <c r="M67" s="1438"/>
      <c r="N67" s="1438"/>
      <c r="O67" s="1438"/>
      <c r="P67" s="1438"/>
      <c r="Q67" s="1438"/>
      <c r="R67" s="1438"/>
      <c r="S67" s="1438"/>
      <c r="T67" s="1438"/>
      <c r="U67" s="1438"/>
      <c r="V67" s="1438"/>
      <c r="W67" s="1438"/>
      <c r="X67" s="1438"/>
      <c r="Y67" s="1438"/>
      <c r="Z67" s="1438"/>
      <c r="AA67" s="1438"/>
      <c r="AB67" s="1438"/>
      <c r="AC67" s="1438"/>
      <c r="AD67" s="1438"/>
      <c r="AE67" s="1438"/>
      <c r="AF67" s="1438"/>
      <c r="AG67" s="1438"/>
      <c r="AH67" s="1438"/>
      <c r="AI67" s="1438"/>
      <c r="AJ67" s="1438"/>
      <c r="AK67" s="1438"/>
      <c r="AL67" s="1438"/>
      <c r="AM67" s="1438"/>
      <c r="AN67" s="1438"/>
      <c r="AO67" s="1438"/>
      <c r="AP67" s="1438"/>
      <c r="AQ67" s="1438"/>
      <c r="AR67" s="1438"/>
      <c r="AS67" s="1438"/>
      <c r="AT67" s="1438"/>
      <c r="AU67" s="1438"/>
      <c r="AV67" s="1438"/>
      <c r="AW67" s="1438"/>
      <c r="AX67" s="1438"/>
      <c r="AY67" s="1438"/>
      <c r="AZ67" s="1438"/>
      <c r="BA67" s="1438"/>
      <c r="BB67" s="1438"/>
      <c r="BC67" s="1438"/>
      <c r="BD67" s="1438"/>
      <c r="BE67" s="1438"/>
      <c r="BF67" s="1438"/>
      <c r="BG67" s="1438"/>
      <c r="BH67" s="1438"/>
      <c r="BI67" s="1438"/>
      <c r="BJ67" s="1438"/>
      <c r="BK67" s="1438"/>
      <c r="BL67" s="1438"/>
      <c r="BM67" s="1438"/>
      <c r="BN67" s="1438"/>
      <c r="BO67" s="1438"/>
      <c r="BP67" s="1438"/>
      <c r="BQ67" s="1438"/>
      <c r="BR67" s="1438"/>
      <c r="BS67" s="1438"/>
      <c r="BT67" s="1438"/>
      <c r="BU67" s="1438"/>
      <c r="BV67" s="1438"/>
      <c r="BW67" s="1438"/>
      <c r="BX67" s="1438"/>
      <c r="BY67" s="1438"/>
      <c r="BZ67" s="1438"/>
      <c r="CA67" s="1438"/>
      <c r="CB67" s="1438"/>
      <c r="CC67" s="1438"/>
      <c r="CD67" s="1438"/>
      <c r="CE67" s="1438"/>
    </row>
    <row r="68" spans="1:85" s="1399" customFormat="1" ht="13.15">
      <c r="A68" s="1429" t="s">
        <v>2668</v>
      </c>
      <c r="B68" s="1430"/>
      <c r="C68" s="1431"/>
      <c r="D68" s="1432"/>
      <c r="E68" s="1432"/>
      <c r="F68" s="1432"/>
      <c r="G68" s="1432"/>
      <c r="H68" s="1432"/>
      <c r="I68" s="1432"/>
      <c r="J68" s="1432"/>
      <c r="K68" s="1432"/>
      <c r="L68" s="1432"/>
      <c r="M68" s="1432"/>
      <c r="N68" s="1432"/>
      <c r="O68" s="1432"/>
      <c r="P68" s="1432"/>
      <c r="Q68" s="1432"/>
      <c r="R68" s="1432"/>
      <c r="S68" s="1432"/>
      <c r="T68" s="1432"/>
      <c r="U68" s="1432"/>
      <c r="V68" s="1432"/>
      <c r="W68" s="1432"/>
      <c r="X68" s="1432"/>
      <c r="Y68" s="1432"/>
      <c r="Z68" s="1432"/>
      <c r="AA68" s="1432"/>
      <c r="AB68" s="1432"/>
      <c r="AC68" s="1432"/>
      <c r="AD68" s="1432"/>
      <c r="AE68" s="1432"/>
      <c r="AF68" s="1432"/>
      <c r="AG68" s="1432"/>
      <c r="AH68" s="1432"/>
      <c r="AI68" s="1432"/>
      <c r="AJ68" s="1432"/>
      <c r="AK68" s="1432"/>
      <c r="AL68" s="1432"/>
      <c r="AM68" s="1432"/>
      <c r="AN68" s="1432"/>
      <c r="AO68" s="1432"/>
      <c r="AP68" s="1432"/>
      <c r="AQ68" s="1432"/>
      <c r="AR68" s="1432"/>
      <c r="AS68" s="1432"/>
      <c r="AT68" s="1432"/>
      <c r="AU68" s="1432"/>
      <c r="AV68" s="1432"/>
      <c r="AW68" s="1432"/>
      <c r="AX68" s="1432"/>
      <c r="AY68" s="1432"/>
      <c r="AZ68" s="1432"/>
      <c r="BA68" s="1432"/>
      <c r="BB68" s="1432"/>
      <c r="BC68" s="1432"/>
      <c r="BD68" s="1432"/>
      <c r="BE68" s="1432"/>
      <c r="BF68" s="1432"/>
      <c r="BG68" s="1432"/>
      <c r="BH68" s="1432"/>
      <c r="BI68" s="1432"/>
      <c r="BJ68" s="1432"/>
      <c r="BK68" s="1432"/>
      <c r="BL68" s="1432"/>
      <c r="BM68" s="1432"/>
      <c r="BN68" s="1432"/>
      <c r="BO68" s="1432"/>
      <c r="BP68" s="1432"/>
      <c r="BQ68" s="1432"/>
      <c r="BR68" s="1432"/>
      <c r="BS68" s="1432"/>
      <c r="BT68" s="1432"/>
      <c r="BU68" s="1432"/>
      <c r="BV68" s="1432"/>
      <c r="BW68" s="1432"/>
      <c r="BX68" s="1432"/>
      <c r="BY68" s="1432"/>
      <c r="BZ68" s="1432"/>
      <c r="CA68" s="1432"/>
      <c r="CB68" s="1432"/>
      <c r="CC68" s="1432"/>
      <c r="CD68" s="1432"/>
      <c r="CE68" s="1432"/>
    </row>
    <row r="69" spans="1:85" s="1399" customFormat="1" ht="12.75">
      <c r="A69" s="1398" t="s">
        <v>2683</v>
      </c>
      <c r="C69" s="1426">
        <v>1</v>
      </c>
      <c r="D69" s="1398"/>
      <c r="E69" s="1398"/>
      <c r="F69" s="1398"/>
      <c r="G69" s="1398"/>
      <c r="H69" s="1398"/>
      <c r="I69" s="1398"/>
      <c r="J69" s="1398"/>
      <c r="K69" s="1398"/>
      <c r="L69" s="1398"/>
      <c r="M69" s="1398"/>
      <c r="N69" s="1398"/>
      <c r="O69" s="1398"/>
      <c r="P69" s="1398"/>
      <c r="Q69" s="1398"/>
      <c r="R69" s="1398"/>
      <c r="S69" s="1398"/>
      <c r="T69" s="1398"/>
      <c r="U69" s="1398"/>
      <c r="V69" s="1398"/>
      <c r="W69" s="1398"/>
      <c r="X69" s="1398"/>
      <c r="Y69" s="1398"/>
      <c r="Z69" s="1398"/>
      <c r="AA69" s="1398"/>
      <c r="AB69" s="1398"/>
      <c r="AC69" s="1398"/>
      <c r="AD69" s="1398"/>
      <c r="AE69" s="1398"/>
      <c r="AF69" s="1398"/>
      <c r="AG69" s="1398"/>
      <c r="AH69" s="1398"/>
      <c r="AI69" s="1398"/>
      <c r="AJ69" s="1398"/>
      <c r="AK69" s="1398"/>
      <c r="AL69" s="1398"/>
      <c r="AM69" s="1398"/>
      <c r="AN69" s="1398"/>
      <c r="AO69" s="1398"/>
      <c r="AP69" s="1398"/>
      <c r="AQ69" s="1398"/>
      <c r="AR69" s="1398"/>
      <c r="AS69" s="1398"/>
      <c r="AT69" s="1398"/>
      <c r="AU69" s="1398"/>
      <c r="AV69" s="1398"/>
      <c r="AW69" s="1398"/>
      <c r="AX69" s="1398"/>
      <c r="AY69" s="1398"/>
      <c r="AZ69" s="1398"/>
      <c r="BA69" s="1398"/>
      <c r="BB69" s="1398"/>
      <c r="BC69" s="1398"/>
      <c r="BD69" s="1398"/>
      <c r="BE69" s="1398"/>
      <c r="BF69" s="1398"/>
      <c r="BG69" s="1398"/>
      <c r="BH69" s="1398"/>
      <c r="BI69" s="1398"/>
      <c r="BJ69" s="1398"/>
      <c r="BK69" s="1398"/>
      <c r="BL69" s="1398"/>
      <c r="BM69" s="1398"/>
      <c r="BN69" s="1398"/>
      <c r="BO69" s="1398"/>
      <c r="BP69" s="1398"/>
      <c r="BQ69" s="1398"/>
      <c r="BR69" s="1398"/>
      <c r="BS69" s="1398"/>
      <c r="BT69" s="1398"/>
      <c r="BU69" s="1398"/>
      <c r="BV69" s="1398"/>
      <c r="BW69" s="1398"/>
      <c r="BX69" s="1398"/>
      <c r="BY69" s="1398"/>
      <c r="BZ69" s="1398"/>
      <c r="CA69" s="1398"/>
      <c r="CB69" s="1398"/>
      <c r="CC69" s="1398"/>
      <c r="CD69" s="1398"/>
      <c r="CE69" s="1398"/>
    </row>
    <row r="70" spans="1:85" s="1399" customFormat="1" ht="12.75">
      <c r="A70" s="1398" t="s">
        <v>2684</v>
      </c>
      <c r="C70" s="1426">
        <v>1</v>
      </c>
      <c r="D70" s="1398"/>
      <c r="E70" s="1398"/>
      <c r="F70" s="1398"/>
      <c r="G70" s="1398"/>
      <c r="H70" s="1398"/>
      <c r="I70" s="1398"/>
      <c r="J70" s="1398"/>
      <c r="K70" s="1398"/>
      <c r="L70" s="1398"/>
      <c r="M70" s="1398"/>
      <c r="N70" s="1398"/>
      <c r="O70" s="1398"/>
      <c r="P70" s="1398"/>
      <c r="Q70" s="1398"/>
      <c r="R70" s="1398"/>
      <c r="S70" s="1398"/>
      <c r="T70" s="1398"/>
      <c r="U70" s="1398"/>
      <c r="V70" s="1398"/>
      <c r="W70" s="1398"/>
      <c r="X70" s="1398"/>
      <c r="Y70" s="1398"/>
      <c r="Z70" s="1398"/>
      <c r="AA70" s="1398"/>
      <c r="AB70" s="1398"/>
      <c r="AC70" s="1398"/>
      <c r="AD70" s="1398"/>
      <c r="AE70" s="1398"/>
      <c r="AF70" s="1398"/>
      <c r="AG70" s="1398"/>
      <c r="AH70" s="1398"/>
      <c r="AI70" s="1398"/>
      <c r="AJ70" s="1398"/>
      <c r="AK70" s="1398"/>
      <c r="AL70" s="1398"/>
      <c r="AM70" s="1398"/>
      <c r="AN70" s="1398"/>
      <c r="AO70" s="1398"/>
      <c r="AP70" s="1398"/>
      <c r="AQ70" s="1398"/>
      <c r="AR70" s="1398"/>
      <c r="AS70" s="1398"/>
      <c r="AT70" s="1398"/>
      <c r="AU70" s="1398"/>
      <c r="AV70" s="1398"/>
      <c r="AW70" s="1398"/>
      <c r="AX70" s="1398"/>
      <c r="AY70" s="1398"/>
      <c r="AZ70" s="1398"/>
      <c r="BA70" s="1398"/>
      <c r="BB70" s="1398"/>
      <c r="BC70" s="1398"/>
      <c r="BD70" s="1398"/>
      <c r="BE70" s="1398"/>
      <c r="BF70" s="1398"/>
      <c r="BG70" s="1398"/>
      <c r="BH70" s="1398"/>
      <c r="BI70" s="1398"/>
      <c r="BJ70" s="1398"/>
      <c r="BK70" s="1398"/>
      <c r="BL70" s="1398"/>
      <c r="BM70" s="1398"/>
      <c r="BN70" s="1398"/>
      <c r="BO70" s="1398"/>
      <c r="BP70" s="1398"/>
      <c r="BQ70" s="1398"/>
      <c r="BR70" s="1398"/>
      <c r="BS70" s="1398"/>
      <c r="BT70" s="1398"/>
      <c r="BU70" s="1398"/>
      <c r="BV70" s="1398"/>
      <c r="BW70" s="1398"/>
      <c r="BX70" s="1398"/>
      <c r="BY70" s="1398"/>
      <c r="BZ70" s="1398"/>
      <c r="CA70" s="1398"/>
      <c r="CB70" s="1398"/>
      <c r="CC70" s="1398"/>
      <c r="CD70" s="1398"/>
      <c r="CE70" s="1398"/>
    </row>
    <row r="71" spans="1:85" s="1399" customFormat="1" ht="13.15">
      <c r="A71" s="1434" t="s">
        <v>2669</v>
      </c>
      <c r="B71" s="1422"/>
      <c r="C71" s="1435">
        <v>29544131.186396465</v>
      </c>
      <c r="D71" s="1467">
        <v>0</v>
      </c>
      <c r="E71" s="1467">
        <v>317988.50605629937</v>
      </c>
      <c r="F71" s="1467">
        <v>1099365.6725297365</v>
      </c>
      <c r="G71" s="1467">
        <v>1115008.1742639686</v>
      </c>
      <c r="H71" s="1467">
        <v>1120269.3361470765</v>
      </c>
      <c r="I71" s="1467">
        <v>1125662.0270772616</v>
      </c>
      <c r="J71" s="1467">
        <v>1131189.5352807019</v>
      </c>
      <c r="K71" s="1467">
        <v>1136855.2311892277</v>
      </c>
      <c r="L71" s="1467">
        <v>1142662.569495467</v>
      </c>
      <c r="M71" s="1467">
        <v>1148615.0912593619</v>
      </c>
      <c r="N71" s="1467">
        <v>1154716.4260673546</v>
      </c>
      <c r="O71" s="1467">
        <v>1160970.2942455467</v>
      </c>
      <c r="P71" s="1467">
        <v>1167380.5091281943</v>
      </c>
      <c r="Q71" s="1467">
        <v>1173950.9793829075</v>
      </c>
      <c r="R71" s="1467">
        <v>1180685.7113939885</v>
      </c>
      <c r="S71" s="1467">
        <v>1187588.8117053472</v>
      </c>
      <c r="T71" s="1467">
        <v>1194664.489524489</v>
      </c>
      <c r="U71" s="1467">
        <v>1201917.0592891099</v>
      </c>
      <c r="V71" s="1467">
        <v>1209350.943297846</v>
      </c>
      <c r="W71" s="1467">
        <v>1216970.6744068009</v>
      </c>
      <c r="X71" s="1467">
        <v>1224780.8987934792</v>
      </c>
      <c r="Y71" s="1467">
        <v>1232786.3787898251</v>
      </c>
      <c r="Z71" s="1467">
        <v>1240991.9957860787</v>
      </c>
      <c r="AA71" s="1467">
        <v>1249402.7532072393</v>
      </c>
      <c r="AB71" s="1467">
        <v>1258023.779563929</v>
      </c>
      <c r="AC71" s="1467">
        <v>1266860.3315795355</v>
      </c>
      <c r="AD71" s="1467">
        <v>885473.0069356974</v>
      </c>
      <c r="AE71" s="1467">
        <v>0</v>
      </c>
      <c r="AF71" s="1467">
        <v>0</v>
      </c>
      <c r="AG71" s="1467">
        <v>0</v>
      </c>
      <c r="AH71" s="1467">
        <v>0</v>
      </c>
      <c r="AI71" s="1467">
        <v>0</v>
      </c>
      <c r="AJ71" s="1467">
        <v>0</v>
      </c>
      <c r="AK71" s="1467">
        <v>0</v>
      </c>
      <c r="AL71" s="1467">
        <v>0</v>
      </c>
      <c r="AM71" s="1467">
        <v>0</v>
      </c>
      <c r="AN71" s="1467">
        <v>0</v>
      </c>
      <c r="AO71" s="1467">
        <v>0</v>
      </c>
      <c r="AP71" s="1467">
        <v>0</v>
      </c>
      <c r="AQ71" s="1467">
        <v>0</v>
      </c>
      <c r="AR71" s="1467">
        <v>0</v>
      </c>
      <c r="AS71" s="1467">
        <v>0</v>
      </c>
      <c r="AT71" s="1467">
        <v>0</v>
      </c>
      <c r="AU71" s="1467">
        <v>0</v>
      </c>
      <c r="AV71" s="1467">
        <v>0</v>
      </c>
      <c r="AW71" s="1467">
        <v>0</v>
      </c>
      <c r="AX71" s="1467">
        <v>0</v>
      </c>
      <c r="AY71" s="1467">
        <v>0</v>
      </c>
      <c r="AZ71" s="1467">
        <v>0</v>
      </c>
      <c r="BA71" s="1467">
        <v>0</v>
      </c>
      <c r="BB71" s="1467">
        <v>0</v>
      </c>
      <c r="BC71" s="1467">
        <v>0</v>
      </c>
      <c r="BD71" s="1467">
        <v>0</v>
      </c>
      <c r="BE71" s="1467">
        <v>0</v>
      </c>
      <c r="BF71" s="1467">
        <v>0</v>
      </c>
      <c r="BG71" s="1467">
        <v>0</v>
      </c>
      <c r="BH71" s="1467">
        <v>0</v>
      </c>
      <c r="BI71" s="1467">
        <v>0</v>
      </c>
      <c r="BJ71" s="1467">
        <v>0</v>
      </c>
      <c r="BK71" s="1467">
        <v>0</v>
      </c>
      <c r="BL71" s="1467">
        <v>0</v>
      </c>
      <c r="BM71" s="1467">
        <v>0</v>
      </c>
      <c r="BN71" s="1467">
        <v>0</v>
      </c>
      <c r="BO71" s="1467">
        <v>0</v>
      </c>
      <c r="BP71" s="1467">
        <v>0</v>
      </c>
      <c r="BQ71" s="1467">
        <v>0</v>
      </c>
      <c r="BR71" s="1467">
        <v>0</v>
      </c>
      <c r="BS71" s="1467">
        <v>0</v>
      </c>
      <c r="BT71" s="1467">
        <v>0</v>
      </c>
      <c r="BU71" s="1467">
        <v>0</v>
      </c>
      <c r="BV71" s="1467">
        <v>0</v>
      </c>
      <c r="BW71" s="1467">
        <v>0</v>
      </c>
      <c r="BX71" s="1467">
        <v>0</v>
      </c>
      <c r="BY71" s="1467">
        <v>0</v>
      </c>
      <c r="BZ71" s="1467">
        <v>0</v>
      </c>
      <c r="CA71" s="1467">
        <v>0</v>
      </c>
      <c r="CB71" s="1467">
        <v>0</v>
      </c>
      <c r="CC71" s="1467">
        <v>0</v>
      </c>
      <c r="CD71" s="1467">
        <v>0</v>
      </c>
      <c r="CE71" s="1467">
        <v>0</v>
      </c>
    </row>
    <row r="72" spans="1:85" s="1399" customFormat="1" ht="12.75" customHeight="1">
      <c r="A72" s="1625" t="s">
        <v>2670</v>
      </c>
      <c r="B72" s="1625"/>
      <c r="C72" s="1625"/>
      <c r="D72" s="1445"/>
      <c r="E72" s="1445">
        <v>0.78770176519179702</v>
      </c>
      <c r="F72" s="1445">
        <v>0.79487166066253034</v>
      </c>
      <c r="G72" s="1445">
        <v>0.79561281454193478</v>
      </c>
      <c r="H72" s="1445">
        <v>0.79479618454721745</v>
      </c>
      <c r="I72" s="1445">
        <v>0.79396877432645918</v>
      </c>
      <c r="J72" s="1445">
        <v>0.79313062622960773</v>
      </c>
      <c r="K72" s="1445">
        <v>0.79228179034380541</v>
      </c>
      <c r="L72" s="1445">
        <v>0.79142232464013684</v>
      </c>
      <c r="M72" s="1445">
        <v>0.79055229511179548</v>
      </c>
      <c r="N72" s="1445">
        <v>0.78967177590303683</v>
      </c>
      <c r="O72" s="1445">
        <v>0.78878084942829718</v>
      </c>
      <c r="P72" s="1445">
        <v>0.78787960648085797</v>
      </c>
      <c r="Q72" s="1445">
        <v>0.78696814633044465</v>
      </c>
      <c r="R72" s="1445">
        <v>0.78604657680916734</v>
      </c>
      <c r="S72" s="1445">
        <v>0.7851150143852148</v>
      </c>
      <c r="T72" s="1445">
        <v>0.78417358422374128</v>
      </c>
      <c r="U72" s="1445">
        <v>0.78322242023440147</v>
      </c>
      <c r="V72" s="1445">
        <v>0.78226166510501283</v>
      </c>
      <c r="W72" s="1445">
        <v>0.78129147032085533</v>
      </c>
      <c r="X72" s="1445">
        <v>0.78031199616914293</v>
      </c>
      <c r="Y72" s="1445">
        <v>0.77932341172824171</v>
      </c>
      <c r="Z72" s="1445">
        <v>0.77832589484123949</v>
      </c>
      <c r="AA72" s="1445">
        <v>0.77731963207351673</v>
      </c>
      <c r="AB72" s="1445">
        <v>0.77630481865400269</v>
      </c>
      <c r="AC72" s="1445">
        <v>0.77528165839985763</v>
      </c>
      <c r="AD72" s="1445">
        <v>0.77425036362435684</v>
      </c>
      <c r="AE72" s="1445"/>
      <c r="AF72" s="1445"/>
      <c r="AG72" s="1445"/>
      <c r="AH72" s="1445"/>
      <c r="AI72" s="1445"/>
      <c r="AJ72" s="1445"/>
      <c r="AK72" s="1445"/>
      <c r="AL72" s="1445"/>
      <c r="AM72" s="1445"/>
      <c r="AN72" s="1445"/>
      <c r="AO72" s="1445"/>
      <c r="AP72" s="1445"/>
      <c r="AQ72" s="1445"/>
      <c r="AR72" s="1445"/>
      <c r="AS72" s="1445"/>
      <c r="AT72" s="1445"/>
      <c r="AU72" s="1445"/>
      <c r="AV72" s="1445"/>
      <c r="AW72" s="1445"/>
      <c r="AX72" s="1445"/>
      <c r="AY72" s="1445"/>
      <c r="AZ72" s="1445"/>
      <c r="BA72" s="1445"/>
      <c r="BB72" s="1445"/>
      <c r="BC72" s="1445"/>
      <c r="BD72" s="1445"/>
      <c r="BE72" s="1445"/>
      <c r="BF72" s="1445"/>
      <c r="BG72" s="1445"/>
      <c r="BH72" s="1445"/>
      <c r="BI72" s="1445"/>
      <c r="BJ72" s="1445"/>
      <c r="BK72" s="1445"/>
      <c r="BL72" s="1445"/>
      <c r="BM72" s="1445"/>
      <c r="BN72" s="1445"/>
      <c r="BO72" s="1445"/>
      <c r="BP72" s="1445"/>
      <c r="BQ72" s="1445"/>
      <c r="BR72" s="1445"/>
      <c r="BS72" s="1445"/>
      <c r="BT72" s="1445"/>
      <c r="BU72" s="1445"/>
      <c r="BV72" s="1445"/>
      <c r="BW72" s="1445"/>
      <c r="BX72" s="1445"/>
      <c r="BY72" s="1445"/>
      <c r="BZ72" s="1445"/>
      <c r="CA72" s="1445"/>
      <c r="CB72" s="1445"/>
      <c r="CC72" s="1445"/>
      <c r="CD72" s="1445"/>
      <c r="CE72" s="1445"/>
    </row>
    <row r="73" spans="1:85" s="1399" customFormat="1" ht="13.15">
      <c r="A73" s="1434"/>
      <c r="B73" s="1422"/>
      <c r="C73" s="1444"/>
      <c r="D73" s="1446"/>
      <c r="E73" s="1446"/>
      <c r="F73" s="1446"/>
      <c r="G73" s="1446"/>
      <c r="H73" s="1446"/>
      <c r="I73" s="1446"/>
      <c r="J73" s="1446"/>
      <c r="K73" s="1446"/>
      <c r="L73" s="1446"/>
      <c r="M73" s="1446"/>
      <c r="N73" s="1446"/>
      <c r="O73" s="1446"/>
      <c r="P73" s="1446"/>
      <c r="Q73" s="1446"/>
      <c r="R73" s="1446"/>
      <c r="S73" s="1446"/>
      <c r="T73" s="1446"/>
      <c r="U73" s="1446"/>
      <c r="V73" s="1446"/>
      <c r="W73" s="1446"/>
      <c r="X73" s="1446"/>
      <c r="Y73" s="1446"/>
      <c r="Z73" s="1446"/>
      <c r="AA73" s="1446"/>
      <c r="AB73" s="1446"/>
      <c r="AC73" s="1446"/>
      <c r="AD73" s="1446"/>
      <c r="AE73" s="1446"/>
      <c r="AF73" s="1397"/>
      <c r="AG73" s="1398"/>
      <c r="AH73" s="1398"/>
      <c r="AI73" s="1398"/>
      <c r="AJ73" s="1398"/>
      <c r="AK73" s="1398"/>
      <c r="AL73" s="1398"/>
      <c r="AM73" s="1398"/>
      <c r="AN73" s="1398"/>
      <c r="AO73" s="1398"/>
      <c r="AP73" s="1398"/>
      <c r="AQ73" s="1398"/>
      <c r="AR73" s="1398"/>
      <c r="AS73" s="1398"/>
      <c r="AT73" s="1398"/>
      <c r="AU73" s="1398"/>
      <c r="AV73" s="1398"/>
      <c r="AW73" s="1398"/>
      <c r="AX73" s="1398"/>
      <c r="AY73" s="1398"/>
      <c r="AZ73" s="1398"/>
      <c r="BA73" s="1398"/>
      <c r="BB73" s="1398"/>
      <c r="BC73" s="1398"/>
      <c r="BD73" s="1398"/>
      <c r="BE73" s="1398"/>
      <c r="BF73" s="1398"/>
      <c r="BG73" s="1398"/>
      <c r="BH73" s="1398"/>
      <c r="BI73" s="1398"/>
      <c r="BJ73" s="1398"/>
      <c r="BK73" s="1398"/>
      <c r="BL73" s="1398"/>
      <c r="BM73" s="1398"/>
      <c r="BN73" s="1398"/>
      <c r="BO73" s="1398"/>
      <c r="BP73" s="1398"/>
      <c r="BQ73" s="1398"/>
      <c r="BR73" s="1398"/>
      <c r="BS73" s="1398"/>
      <c r="BT73" s="1398"/>
      <c r="BU73" s="1398"/>
      <c r="BV73" s="1398"/>
      <c r="BW73" s="1398"/>
      <c r="BX73" s="1398"/>
      <c r="BY73" s="1398"/>
      <c r="BZ73" s="1398"/>
      <c r="CA73" s="1398"/>
      <c r="CB73" s="1398"/>
      <c r="CC73" s="1398"/>
      <c r="CD73" s="1398"/>
      <c r="CE73" s="1398"/>
    </row>
    <row r="74" spans="1:85" s="1399" customFormat="1" ht="13.15" thickBot="1">
      <c r="A74" s="1398"/>
      <c r="B74" s="1398"/>
      <c r="C74" s="1398"/>
      <c r="D74" s="1398"/>
      <c r="E74" s="1398"/>
      <c r="F74" s="1398"/>
      <c r="G74" s="1398"/>
      <c r="H74" s="1398"/>
      <c r="I74" s="1398"/>
      <c r="J74" s="1398"/>
      <c r="K74" s="1398"/>
      <c r="L74" s="1398"/>
      <c r="M74" s="1398"/>
      <c r="N74" s="1398"/>
      <c r="O74" s="1398"/>
      <c r="P74" s="1398"/>
      <c r="Q74" s="1398"/>
      <c r="R74" s="1398"/>
      <c r="S74" s="1398"/>
      <c r="T74" s="1398"/>
      <c r="U74" s="1398"/>
      <c r="V74" s="1398"/>
      <c r="W74" s="1398"/>
      <c r="X74" s="1398"/>
      <c r="Y74" s="1398"/>
      <c r="Z74" s="1398"/>
      <c r="AA74" s="1398"/>
      <c r="AB74" s="1398"/>
      <c r="AC74" s="1398"/>
      <c r="AD74" s="1398"/>
      <c r="AE74" s="1398"/>
      <c r="AF74" s="1398"/>
      <c r="AG74" s="1398"/>
      <c r="AH74" s="1398"/>
      <c r="AI74" s="1398"/>
      <c r="AJ74" s="1398"/>
      <c r="AK74" s="1398"/>
      <c r="AL74" s="1398"/>
      <c r="AM74" s="1398"/>
      <c r="AN74" s="1398"/>
      <c r="AO74" s="1398"/>
      <c r="AP74" s="1398"/>
      <c r="AQ74" s="1398"/>
      <c r="AR74" s="1398"/>
      <c r="AS74" s="1398"/>
      <c r="AT74" s="1398"/>
      <c r="AU74" s="1398"/>
      <c r="AV74" s="1398"/>
      <c r="AW74" s="1398"/>
      <c r="AX74" s="1398"/>
      <c r="AY74" s="1398"/>
      <c r="AZ74" s="1398"/>
      <c r="BA74" s="1398"/>
      <c r="BB74" s="1398"/>
      <c r="BC74" s="1398"/>
      <c r="BD74" s="1398"/>
      <c r="BE74" s="1398"/>
      <c r="BF74" s="1398"/>
      <c r="BG74" s="1398"/>
      <c r="BH74" s="1398"/>
      <c r="BI74" s="1398"/>
      <c r="BJ74" s="1398"/>
      <c r="BK74" s="1398"/>
      <c r="BL74" s="1398"/>
      <c r="BM74" s="1398"/>
      <c r="BN74" s="1398"/>
      <c r="BO74" s="1398"/>
      <c r="BP74" s="1398"/>
      <c r="BQ74" s="1398"/>
      <c r="BR74" s="1398"/>
      <c r="BS74" s="1398"/>
      <c r="BT74" s="1398"/>
      <c r="BU74" s="1398"/>
      <c r="BV74" s="1398"/>
      <c r="BW74" s="1398"/>
      <c r="BX74" s="1398"/>
      <c r="BY74" s="1398"/>
      <c r="BZ74" s="1398"/>
      <c r="CA74" s="1398"/>
      <c r="CB74" s="1398"/>
      <c r="CC74" s="1398"/>
      <c r="CD74" s="1398"/>
      <c r="CE74" s="1398"/>
    </row>
    <row r="75" spans="1:85" s="1399" customFormat="1" ht="13.5" thickBot="1">
      <c r="A75" s="1434" t="s">
        <v>2671</v>
      </c>
      <c r="B75" s="1447">
        <v>1181815.6341189358</v>
      </c>
      <c r="C75" s="1448">
        <v>29544131.186396472</v>
      </c>
      <c r="D75" s="1442">
        <v>0</v>
      </c>
      <c r="E75" s="1442">
        <v>360388.83348132385</v>
      </c>
      <c r="F75" s="1442">
        <v>1181815.6341189358</v>
      </c>
      <c r="G75" s="1442">
        <v>1181815.6341189358</v>
      </c>
      <c r="H75" s="1442">
        <v>1181815.6341189358</v>
      </c>
      <c r="I75" s="1442">
        <v>1181815.6341189358</v>
      </c>
      <c r="J75" s="1442">
        <v>1181815.6341189358</v>
      </c>
      <c r="K75" s="1442">
        <v>1181815.6341189358</v>
      </c>
      <c r="L75" s="1442">
        <v>1181815.6341189358</v>
      </c>
      <c r="M75" s="1442">
        <v>1181815.6341189358</v>
      </c>
      <c r="N75" s="1442">
        <v>1181815.6341189358</v>
      </c>
      <c r="O75" s="1442">
        <v>1181815.6341189358</v>
      </c>
      <c r="P75" s="1442">
        <v>1181815.6341189358</v>
      </c>
      <c r="Q75" s="1442">
        <v>1181815.6341189358</v>
      </c>
      <c r="R75" s="1442">
        <v>1181815.6341189358</v>
      </c>
      <c r="S75" s="1442">
        <v>1181815.6341189358</v>
      </c>
      <c r="T75" s="1442">
        <v>1181815.6341189358</v>
      </c>
      <c r="U75" s="1442">
        <v>1181815.6341189358</v>
      </c>
      <c r="V75" s="1442">
        <v>1181815.6341189358</v>
      </c>
      <c r="W75" s="1442">
        <v>1181815.6341189358</v>
      </c>
      <c r="X75" s="1442">
        <v>1181815.6341189358</v>
      </c>
      <c r="Y75" s="1442">
        <v>1181815.6341189358</v>
      </c>
      <c r="Z75" s="1442">
        <v>1181815.6341189358</v>
      </c>
      <c r="AA75" s="1442">
        <v>1181815.6341189358</v>
      </c>
      <c r="AB75" s="1442">
        <v>1181815.6341189358</v>
      </c>
      <c r="AC75" s="1442">
        <v>1181815.6341189358</v>
      </c>
      <c r="AD75" s="1442">
        <v>820167.13406068226</v>
      </c>
      <c r="AE75" s="1442">
        <v>0</v>
      </c>
      <c r="AF75" s="1442">
        <v>0</v>
      </c>
      <c r="AG75" s="1442">
        <v>0</v>
      </c>
      <c r="AH75" s="1442">
        <v>0</v>
      </c>
      <c r="AI75" s="1442">
        <v>0</v>
      </c>
      <c r="AJ75" s="1442">
        <v>0</v>
      </c>
      <c r="AK75" s="1442">
        <v>0</v>
      </c>
      <c r="AL75" s="1442">
        <v>0</v>
      </c>
      <c r="AM75" s="1442">
        <v>0</v>
      </c>
      <c r="AN75" s="1442">
        <v>0</v>
      </c>
      <c r="AO75" s="1442">
        <v>0</v>
      </c>
      <c r="AP75" s="1442">
        <v>0</v>
      </c>
      <c r="AQ75" s="1442">
        <v>0</v>
      </c>
      <c r="AR75" s="1442">
        <v>0</v>
      </c>
      <c r="AS75" s="1442">
        <v>0</v>
      </c>
      <c r="AT75" s="1442">
        <v>0</v>
      </c>
      <c r="AU75" s="1442">
        <v>0</v>
      </c>
      <c r="AV75" s="1442">
        <v>0</v>
      </c>
      <c r="AW75" s="1442">
        <v>0</v>
      </c>
      <c r="AX75" s="1442">
        <v>0</v>
      </c>
      <c r="AY75" s="1442">
        <v>0</v>
      </c>
      <c r="AZ75" s="1442">
        <v>0</v>
      </c>
      <c r="BA75" s="1442">
        <v>0</v>
      </c>
      <c r="BB75" s="1442">
        <v>0</v>
      </c>
      <c r="BC75" s="1442">
        <v>0</v>
      </c>
      <c r="BD75" s="1442">
        <v>0</v>
      </c>
      <c r="BE75" s="1442">
        <v>0</v>
      </c>
      <c r="BF75" s="1442">
        <v>0</v>
      </c>
      <c r="BG75" s="1442">
        <v>0</v>
      </c>
      <c r="BH75" s="1442">
        <v>0</v>
      </c>
      <c r="BI75" s="1442">
        <v>0</v>
      </c>
      <c r="BJ75" s="1442">
        <v>0</v>
      </c>
      <c r="BK75" s="1442">
        <v>0</v>
      </c>
      <c r="BL75" s="1442">
        <v>0</v>
      </c>
      <c r="BM75" s="1442">
        <v>0</v>
      </c>
      <c r="BN75" s="1442">
        <v>0</v>
      </c>
      <c r="BO75" s="1442">
        <v>0</v>
      </c>
      <c r="BP75" s="1442">
        <v>0</v>
      </c>
      <c r="BQ75" s="1442">
        <v>0</v>
      </c>
      <c r="BR75" s="1442">
        <v>0</v>
      </c>
      <c r="BS75" s="1442">
        <v>0</v>
      </c>
      <c r="BT75" s="1442">
        <v>0</v>
      </c>
      <c r="BU75" s="1442">
        <v>0</v>
      </c>
      <c r="BV75" s="1442">
        <v>0</v>
      </c>
      <c r="BW75" s="1442">
        <v>0</v>
      </c>
      <c r="BX75" s="1442">
        <v>0</v>
      </c>
      <c r="BY75" s="1442">
        <v>0</v>
      </c>
      <c r="BZ75" s="1442">
        <v>0</v>
      </c>
      <c r="CA75" s="1442">
        <v>0</v>
      </c>
      <c r="CB75" s="1442">
        <v>0</v>
      </c>
      <c r="CC75" s="1442">
        <v>0</v>
      </c>
      <c r="CD75" s="1442">
        <v>0</v>
      </c>
      <c r="CE75" s="1442">
        <v>0</v>
      </c>
    </row>
    <row r="76" spans="1:85" s="1399" customFormat="1" ht="12.75" customHeight="1">
      <c r="A76" s="1625" t="s">
        <v>2672</v>
      </c>
      <c r="B76" s="1625"/>
      <c r="C76" s="1625"/>
      <c r="D76" s="1398"/>
      <c r="E76" s="1398"/>
      <c r="F76" s="1398"/>
      <c r="G76" s="1398"/>
      <c r="H76" s="1398"/>
      <c r="I76" s="1398"/>
      <c r="J76" s="1398"/>
      <c r="K76" s="1398"/>
      <c r="L76" s="1398"/>
      <c r="M76" s="1398"/>
      <c r="N76" s="1398"/>
      <c r="O76" s="1398"/>
      <c r="P76" s="1398"/>
      <c r="Q76" s="1398"/>
      <c r="R76" s="1398"/>
      <c r="S76" s="1398"/>
      <c r="T76" s="1398"/>
      <c r="U76" s="1398"/>
      <c r="V76" s="1398"/>
      <c r="W76" s="1398"/>
      <c r="X76" s="1398"/>
      <c r="Y76" s="1398"/>
      <c r="Z76" s="1398"/>
      <c r="AA76" s="1398"/>
      <c r="AB76" s="1398"/>
      <c r="AC76" s="1398"/>
      <c r="AD76" s="1398"/>
      <c r="AE76" s="1398"/>
      <c r="AF76" s="1398"/>
      <c r="AG76" s="1398"/>
      <c r="AH76" s="1398"/>
      <c r="AI76" s="1398"/>
      <c r="AJ76" s="1398"/>
      <c r="AK76" s="1398"/>
      <c r="AL76" s="1398"/>
      <c r="AM76" s="1398"/>
      <c r="AN76" s="1398"/>
      <c r="AO76" s="1398"/>
      <c r="AP76" s="1398"/>
      <c r="AQ76" s="1398"/>
      <c r="AR76" s="1398"/>
      <c r="AS76" s="1398"/>
      <c r="AT76" s="1398"/>
      <c r="AU76" s="1398"/>
      <c r="AV76" s="1398"/>
      <c r="AW76" s="1398"/>
      <c r="AX76" s="1398"/>
      <c r="AY76" s="1398"/>
      <c r="AZ76" s="1398"/>
      <c r="BA76" s="1398"/>
      <c r="BB76" s="1398"/>
      <c r="BC76" s="1398"/>
      <c r="BD76" s="1398"/>
      <c r="BE76" s="1398"/>
      <c r="BF76" s="1398"/>
      <c r="BG76" s="1398"/>
      <c r="BH76" s="1398"/>
      <c r="BI76" s="1398"/>
      <c r="BJ76" s="1398"/>
      <c r="BK76" s="1398"/>
      <c r="BL76" s="1398"/>
      <c r="BM76" s="1398"/>
      <c r="BN76" s="1398"/>
      <c r="BO76" s="1398"/>
      <c r="BP76" s="1398"/>
      <c r="BQ76" s="1398"/>
      <c r="BR76" s="1398"/>
      <c r="BS76" s="1398"/>
      <c r="BT76" s="1398"/>
      <c r="BU76" s="1398"/>
      <c r="BV76" s="1398"/>
      <c r="BW76" s="1398"/>
      <c r="BX76" s="1398"/>
      <c r="BY76" s="1398"/>
      <c r="BZ76" s="1398"/>
      <c r="CA76" s="1398"/>
      <c r="CB76" s="1398"/>
      <c r="CC76" s="1398"/>
      <c r="CD76" s="1398"/>
      <c r="CE76" s="1398"/>
    </row>
    <row r="77" spans="1:85" s="1399" customFormat="1" ht="12.75">
      <c r="A77" s="1398"/>
      <c r="B77" s="1398"/>
      <c r="C77" s="1398"/>
      <c r="D77" s="1398"/>
      <c r="E77" s="1398"/>
      <c r="F77" s="1398"/>
      <c r="G77" s="1398"/>
      <c r="H77" s="1398"/>
      <c r="I77" s="1398"/>
      <c r="J77" s="1398"/>
      <c r="K77" s="1398"/>
      <c r="L77" s="1398"/>
      <c r="M77" s="1398"/>
      <c r="N77" s="1398"/>
      <c r="O77" s="1398"/>
      <c r="P77" s="1398"/>
      <c r="Q77" s="1398"/>
      <c r="R77" s="1398"/>
      <c r="S77" s="1398"/>
      <c r="T77" s="1398"/>
      <c r="U77" s="1398"/>
      <c r="V77" s="1398"/>
      <c r="W77" s="1398"/>
      <c r="X77" s="1398"/>
      <c r="Y77" s="1398"/>
      <c r="Z77" s="1398"/>
      <c r="AA77" s="1398"/>
      <c r="AB77" s="1398"/>
      <c r="AC77" s="1398"/>
      <c r="AD77" s="1398"/>
      <c r="AE77" s="1398"/>
      <c r="AF77" s="1398"/>
      <c r="AG77" s="1398"/>
      <c r="AH77" s="1398"/>
      <c r="AI77" s="1398"/>
      <c r="AJ77" s="1398"/>
      <c r="AK77" s="1398"/>
      <c r="AL77" s="1398"/>
      <c r="AM77" s="1398"/>
      <c r="AN77" s="1398"/>
      <c r="AO77" s="1398"/>
      <c r="AP77" s="1398"/>
      <c r="AQ77" s="1398"/>
      <c r="AR77" s="1398"/>
      <c r="AS77" s="1398"/>
      <c r="AT77" s="1398"/>
      <c r="AU77" s="1398"/>
      <c r="AV77" s="1398"/>
      <c r="AW77" s="1398"/>
      <c r="AX77" s="1398"/>
      <c r="AY77" s="1398"/>
      <c r="AZ77" s="1398"/>
      <c r="BA77" s="1398"/>
      <c r="BB77" s="1398"/>
      <c r="BC77" s="1398"/>
      <c r="BD77" s="1398"/>
      <c r="BE77" s="1398"/>
      <c r="BF77" s="1398"/>
      <c r="BG77" s="1398"/>
      <c r="BH77" s="1398"/>
      <c r="BI77" s="1398"/>
      <c r="BJ77" s="1398"/>
      <c r="BK77" s="1398"/>
      <c r="BL77" s="1398"/>
      <c r="BM77" s="1398"/>
      <c r="BN77" s="1398"/>
      <c r="BO77" s="1398"/>
      <c r="BP77" s="1398"/>
      <c r="BQ77" s="1398"/>
      <c r="BR77" s="1398"/>
      <c r="BS77" s="1398"/>
      <c r="BT77" s="1398"/>
      <c r="BU77" s="1398"/>
      <c r="BV77" s="1398"/>
      <c r="BW77" s="1398"/>
      <c r="BX77" s="1398"/>
      <c r="BY77" s="1398"/>
      <c r="BZ77" s="1398"/>
      <c r="CA77" s="1398"/>
      <c r="CB77" s="1398"/>
      <c r="CC77" s="1398"/>
      <c r="CD77" s="1398"/>
      <c r="CE77" s="1398"/>
    </row>
    <row r="78" spans="1:85" s="1399" customFormat="1" ht="13.15">
      <c r="A78" s="1449" t="s">
        <v>2685</v>
      </c>
      <c r="B78" s="1422"/>
      <c r="C78" s="1435">
        <v>8064591.2814271562</v>
      </c>
      <c r="D78" s="1442">
        <v>0</v>
      </c>
      <c r="E78" s="1442">
        <v>43302.665139188408</v>
      </c>
      <c r="F78" s="1442">
        <v>201257.54226454301</v>
      </c>
      <c r="G78" s="1442">
        <v>219630.08656861004</v>
      </c>
      <c r="H78" s="1442">
        <v>227689.54208579869</v>
      </c>
      <c r="I78" s="1442">
        <v>235950.48399091675</v>
      </c>
      <c r="J78" s="1442">
        <v>244417.94944366347</v>
      </c>
      <c r="K78" s="1442">
        <v>253097.10153272795</v>
      </c>
      <c r="L78" s="1442">
        <v>261993.23242401984</v>
      </c>
      <c r="M78" s="1442">
        <v>271111.76658759336</v>
      </c>
      <c r="N78" s="1442">
        <v>280458.26410525665</v>
      </c>
      <c r="O78" s="1442">
        <v>290038.42406086135</v>
      </c>
      <c r="P78" s="1442">
        <v>299858.08801535657</v>
      </c>
      <c r="Q78" s="1442">
        <v>309923.24356871378</v>
      </c>
      <c r="R78" s="1442">
        <v>320240.02801090479</v>
      </c>
      <c r="S78" s="1442">
        <v>330814.73206415121</v>
      </c>
      <c r="T78" s="1442">
        <v>341653.80371872801</v>
      </c>
      <c r="U78" s="1442">
        <v>352763.85216466966</v>
      </c>
      <c r="V78" s="1442">
        <v>364151.65182175976</v>
      </c>
      <c r="W78" s="1442">
        <v>375824.14647027734</v>
      </c>
      <c r="X78" s="1442">
        <v>387788.4534850074</v>
      </c>
      <c r="Y78" s="1442">
        <v>400051.86817510636</v>
      </c>
      <c r="Z78" s="1442">
        <v>412621.86823245697</v>
      </c>
      <c r="AA78" s="1442">
        <v>425506.11829124182</v>
      </c>
      <c r="AB78" s="1442">
        <v>438712.47460149624</v>
      </c>
      <c r="AC78" s="1442">
        <v>452248.98981950688</v>
      </c>
      <c r="AD78" s="1442">
        <v>323484.90478460072</v>
      </c>
      <c r="AE78" s="1442">
        <v>0</v>
      </c>
      <c r="AF78" s="1442">
        <v>0</v>
      </c>
      <c r="AG78" s="1442">
        <v>0</v>
      </c>
      <c r="AH78" s="1442">
        <v>0</v>
      </c>
      <c r="AI78" s="1442">
        <v>0</v>
      </c>
      <c r="AJ78" s="1442">
        <v>0</v>
      </c>
      <c r="AK78" s="1442">
        <v>0</v>
      </c>
      <c r="AL78" s="1442">
        <v>0</v>
      </c>
      <c r="AM78" s="1442">
        <v>0</v>
      </c>
      <c r="AN78" s="1442">
        <v>0</v>
      </c>
      <c r="AO78" s="1442">
        <v>0</v>
      </c>
      <c r="AP78" s="1442">
        <v>0</v>
      </c>
      <c r="AQ78" s="1442">
        <v>0</v>
      </c>
      <c r="AR78" s="1442">
        <v>0</v>
      </c>
      <c r="AS78" s="1442">
        <v>0</v>
      </c>
      <c r="AT78" s="1442">
        <v>0</v>
      </c>
      <c r="AU78" s="1442">
        <v>0</v>
      </c>
      <c r="AV78" s="1442">
        <v>0</v>
      </c>
      <c r="AW78" s="1442">
        <v>0</v>
      </c>
      <c r="AX78" s="1442">
        <v>0</v>
      </c>
      <c r="AY78" s="1442">
        <v>0</v>
      </c>
      <c r="AZ78" s="1442">
        <v>0</v>
      </c>
      <c r="BA78" s="1442">
        <v>0</v>
      </c>
      <c r="BB78" s="1442">
        <v>0</v>
      </c>
      <c r="BC78" s="1442">
        <v>0</v>
      </c>
      <c r="BD78" s="1442">
        <v>0</v>
      </c>
      <c r="BE78" s="1442">
        <v>0</v>
      </c>
      <c r="BF78" s="1442">
        <v>0</v>
      </c>
      <c r="BG78" s="1442">
        <v>0</v>
      </c>
      <c r="BH78" s="1442">
        <v>0</v>
      </c>
      <c r="BI78" s="1442">
        <v>0</v>
      </c>
      <c r="BJ78" s="1442">
        <v>0</v>
      </c>
      <c r="BK78" s="1442">
        <v>0</v>
      </c>
      <c r="BL78" s="1442">
        <v>0</v>
      </c>
      <c r="BM78" s="1442">
        <v>0</v>
      </c>
      <c r="BN78" s="1442">
        <v>0</v>
      </c>
      <c r="BO78" s="1442">
        <v>0</v>
      </c>
      <c r="BP78" s="1442">
        <v>0</v>
      </c>
      <c r="BQ78" s="1442">
        <v>0</v>
      </c>
      <c r="BR78" s="1442">
        <v>0</v>
      </c>
      <c r="BS78" s="1442">
        <v>0</v>
      </c>
      <c r="BT78" s="1442">
        <v>0</v>
      </c>
      <c r="BU78" s="1442">
        <v>0</v>
      </c>
      <c r="BV78" s="1442">
        <v>0</v>
      </c>
      <c r="BW78" s="1442">
        <v>0</v>
      </c>
      <c r="BX78" s="1442">
        <v>0</v>
      </c>
      <c r="BY78" s="1442">
        <v>0</v>
      </c>
      <c r="BZ78" s="1442">
        <v>0</v>
      </c>
      <c r="CA78" s="1442">
        <v>0</v>
      </c>
      <c r="CB78" s="1442">
        <v>0</v>
      </c>
      <c r="CC78" s="1442">
        <v>0</v>
      </c>
      <c r="CD78" s="1442">
        <v>0</v>
      </c>
      <c r="CE78" s="1442">
        <v>0</v>
      </c>
    </row>
    <row r="79" spans="1:85" s="1399" customFormat="1" ht="12.75" customHeight="1">
      <c r="A79" s="1625" t="s">
        <v>2674</v>
      </c>
      <c r="B79" s="1625"/>
      <c r="C79" s="1625"/>
      <c r="D79" s="1398"/>
      <c r="E79" s="1398"/>
      <c r="F79" s="1398"/>
      <c r="G79" s="1398"/>
      <c r="H79" s="1398"/>
      <c r="I79" s="1398"/>
      <c r="J79" s="1398"/>
      <c r="K79" s="1398"/>
      <c r="L79" s="1398"/>
      <c r="M79" s="1398"/>
      <c r="N79" s="1398"/>
      <c r="O79" s="1398"/>
      <c r="P79" s="1398"/>
      <c r="Q79" s="1398"/>
      <c r="R79" s="1398"/>
      <c r="S79" s="1398"/>
      <c r="T79" s="1398"/>
      <c r="U79" s="1398"/>
      <c r="V79" s="1398"/>
      <c r="W79" s="1398"/>
      <c r="X79" s="1398"/>
      <c r="Y79" s="1398"/>
      <c r="Z79" s="1398"/>
      <c r="AA79" s="1398"/>
      <c r="AB79" s="1398"/>
      <c r="AC79" s="1398"/>
      <c r="AD79" s="1398"/>
      <c r="AE79" s="1398"/>
      <c r="AF79" s="1398"/>
      <c r="AG79" s="1398"/>
      <c r="AH79" s="1398"/>
      <c r="AI79" s="1398"/>
      <c r="AJ79" s="1398"/>
      <c r="AK79" s="1398"/>
      <c r="AL79" s="1398"/>
      <c r="AM79" s="1398"/>
      <c r="AN79" s="1398"/>
      <c r="AO79" s="1398"/>
      <c r="AP79" s="1398"/>
      <c r="AQ79" s="1398"/>
      <c r="AR79" s="1398"/>
      <c r="AS79" s="1398"/>
      <c r="AT79" s="1398"/>
      <c r="AU79" s="1398"/>
      <c r="AV79" s="1398"/>
      <c r="AW79" s="1398"/>
      <c r="AX79" s="1398"/>
      <c r="AY79" s="1398"/>
      <c r="AZ79" s="1398"/>
      <c r="BA79" s="1398"/>
      <c r="BB79" s="1398"/>
      <c r="BC79" s="1398"/>
      <c r="BD79" s="1398"/>
      <c r="BE79" s="1398"/>
      <c r="BF79" s="1398"/>
      <c r="BG79" s="1398"/>
      <c r="BH79" s="1398"/>
      <c r="BI79" s="1398"/>
      <c r="BJ79" s="1398"/>
      <c r="BK79" s="1398"/>
      <c r="BL79" s="1398"/>
      <c r="BM79" s="1398"/>
      <c r="BN79" s="1398"/>
      <c r="BO79" s="1398"/>
      <c r="BP79" s="1398"/>
      <c r="BQ79" s="1398"/>
      <c r="BR79" s="1398"/>
      <c r="BS79" s="1398"/>
      <c r="BT79" s="1398"/>
      <c r="BU79" s="1398"/>
      <c r="BV79" s="1398"/>
      <c r="BW79" s="1398"/>
      <c r="BX79" s="1398"/>
      <c r="BY79" s="1398"/>
      <c r="BZ79" s="1398"/>
      <c r="CA79" s="1398"/>
      <c r="CB79" s="1398"/>
      <c r="CC79" s="1398"/>
      <c r="CD79" s="1398"/>
      <c r="CE79" s="1398"/>
    </row>
    <row r="80" spans="1:85" s="1399" customFormat="1" ht="12.75">
      <c r="A80" s="1453"/>
      <c r="B80" s="1453"/>
      <c r="C80" s="1453"/>
      <c r="D80" s="1453"/>
      <c r="E80" s="1453"/>
      <c r="F80" s="1453"/>
      <c r="G80" s="1453"/>
      <c r="H80" s="1453"/>
      <c r="I80" s="1453"/>
      <c r="J80" s="1453"/>
      <c r="K80" s="1453"/>
      <c r="L80" s="1453"/>
      <c r="M80" s="1453"/>
      <c r="N80" s="1453"/>
      <c r="O80" s="1453"/>
      <c r="P80" s="1453"/>
      <c r="Q80" s="1453"/>
      <c r="R80" s="1453"/>
      <c r="S80" s="1453"/>
      <c r="T80" s="1453"/>
      <c r="U80" s="1453"/>
      <c r="V80" s="1453"/>
      <c r="W80" s="1453"/>
      <c r="X80" s="1453"/>
      <c r="Y80" s="1453"/>
      <c r="Z80" s="1453"/>
      <c r="AA80" s="1453"/>
      <c r="AB80" s="1453"/>
      <c r="AC80" s="1453"/>
      <c r="AD80" s="1453"/>
      <c r="AE80" s="1453"/>
      <c r="AF80" s="1453"/>
      <c r="AG80" s="1453"/>
      <c r="AH80" s="1453"/>
      <c r="AI80" s="1453"/>
      <c r="AJ80" s="1453"/>
      <c r="AK80" s="1453"/>
      <c r="AL80" s="1453"/>
      <c r="AM80" s="1453"/>
      <c r="AN80" s="1453"/>
      <c r="AO80" s="1453"/>
      <c r="AP80" s="1453"/>
      <c r="AQ80" s="1453"/>
      <c r="AR80" s="1453"/>
      <c r="AS80" s="1453"/>
      <c r="AT80" s="1453"/>
      <c r="AU80" s="1453"/>
      <c r="AV80" s="1453"/>
      <c r="AW80" s="1453"/>
      <c r="AX80" s="1453"/>
      <c r="AY80" s="1453"/>
      <c r="AZ80" s="1453"/>
      <c r="BA80" s="1453"/>
      <c r="BB80" s="1453"/>
      <c r="BC80" s="1453"/>
      <c r="BD80" s="1453"/>
      <c r="BE80" s="1453"/>
      <c r="BF80" s="1453"/>
      <c r="BG80" s="1453"/>
      <c r="BH80" s="1453"/>
      <c r="BI80" s="1453"/>
      <c r="BJ80" s="1453"/>
      <c r="BK80" s="1453"/>
      <c r="BL80" s="1453"/>
      <c r="BM80" s="1453"/>
      <c r="BN80" s="1453"/>
      <c r="BO80" s="1453"/>
      <c r="BP80" s="1453"/>
      <c r="BQ80" s="1453"/>
      <c r="BR80" s="1453"/>
      <c r="BS80" s="1453"/>
      <c r="BT80" s="1453"/>
      <c r="BU80" s="1453"/>
      <c r="BV80" s="1453"/>
      <c r="BW80" s="1453"/>
      <c r="BX80" s="1453"/>
      <c r="BY80" s="1453"/>
      <c r="BZ80" s="1453"/>
      <c r="CA80" s="1453"/>
      <c r="CB80" s="1453"/>
      <c r="CC80" s="1453"/>
      <c r="CD80" s="1453"/>
      <c r="CE80" s="1453"/>
    </row>
    <row r="81" spans="1:83" s="1399" customFormat="1" ht="12.75">
      <c r="A81" s="1453"/>
      <c r="B81" s="1453"/>
      <c r="C81" s="1453"/>
      <c r="D81" s="1453"/>
      <c r="E81" s="1453"/>
      <c r="F81" s="1453"/>
      <c r="G81" s="1453"/>
      <c r="H81" s="1453"/>
      <c r="I81" s="1453"/>
      <c r="J81" s="1453"/>
      <c r="K81" s="1453"/>
      <c r="L81" s="1453"/>
      <c r="M81" s="1453"/>
      <c r="N81" s="1453"/>
      <c r="O81" s="1453"/>
      <c r="P81" s="1453"/>
      <c r="Q81" s="1453"/>
      <c r="R81" s="1453"/>
      <c r="S81" s="1453"/>
      <c r="T81" s="1453"/>
      <c r="U81" s="1453"/>
      <c r="V81" s="1453"/>
      <c r="W81" s="1453"/>
      <c r="X81" s="1453"/>
      <c r="Y81" s="1453"/>
      <c r="Z81" s="1453"/>
      <c r="AA81" s="1453"/>
      <c r="AB81" s="1453"/>
      <c r="AC81" s="1453"/>
      <c r="AD81" s="1453"/>
      <c r="AE81" s="1453"/>
      <c r="AF81" s="1453"/>
      <c r="AG81" s="1453"/>
      <c r="AH81" s="1453"/>
      <c r="AI81" s="1453"/>
      <c r="AJ81" s="1453"/>
      <c r="AK81" s="1453"/>
      <c r="AL81" s="1453"/>
      <c r="AM81" s="1453"/>
      <c r="AN81" s="1453"/>
      <c r="AO81" s="1453"/>
      <c r="AP81" s="1453"/>
      <c r="AQ81" s="1453"/>
      <c r="AR81" s="1453"/>
      <c r="AS81" s="1453"/>
      <c r="AT81" s="1453"/>
      <c r="AU81" s="1453"/>
      <c r="AV81" s="1453"/>
      <c r="AW81" s="1453"/>
      <c r="AX81" s="1453"/>
      <c r="AY81" s="1453"/>
      <c r="AZ81" s="1453"/>
      <c r="BA81" s="1453"/>
      <c r="BB81" s="1453"/>
      <c r="BC81" s="1453"/>
      <c r="BD81" s="1453"/>
      <c r="BE81" s="1453"/>
      <c r="BF81" s="1453"/>
      <c r="BG81" s="1453"/>
      <c r="BH81" s="1453"/>
      <c r="BI81" s="1453"/>
      <c r="BJ81" s="1453"/>
      <c r="BK81" s="1453"/>
      <c r="BL81" s="1453"/>
      <c r="BM81" s="1453"/>
      <c r="BN81" s="1453"/>
      <c r="BO81" s="1453"/>
      <c r="BP81" s="1453"/>
      <c r="BQ81" s="1453"/>
      <c r="BR81" s="1453"/>
      <c r="BS81" s="1453"/>
      <c r="BT81" s="1453"/>
      <c r="BU81" s="1453"/>
      <c r="BV81" s="1453"/>
      <c r="BW81" s="1453"/>
      <c r="BX81" s="1453"/>
      <c r="BY81" s="1453"/>
      <c r="BZ81" s="1453"/>
      <c r="CA81" s="1453"/>
      <c r="CB81" s="1453"/>
      <c r="CC81" s="1453"/>
      <c r="CD81" s="1453"/>
      <c r="CE81" s="1453"/>
    </row>
    <row r="82" spans="1:83" s="1399" customFormat="1" ht="12.75">
      <c r="A82" s="1453"/>
      <c r="B82" s="1453"/>
      <c r="C82" s="1453"/>
      <c r="D82" s="1453"/>
      <c r="E82" s="1453"/>
      <c r="F82" s="1453"/>
      <c r="G82" s="1453"/>
      <c r="H82" s="1453"/>
      <c r="I82" s="1453"/>
      <c r="J82" s="1453"/>
      <c r="K82" s="1453"/>
      <c r="L82" s="1453"/>
      <c r="M82" s="1453"/>
      <c r="N82" s="1453"/>
      <c r="O82" s="1453"/>
      <c r="P82" s="1453"/>
      <c r="Q82" s="1453"/>
      <c r="R82" s="1453"/>
      <c r="S82" s="1453"/>
      <c r="T82" s="1453"/>
      <c r="U82" s="1453"/>
      <c r="V82" s="1453"/>
      <c r="W82" s="1453"/>
      <c r="X82" s="1453"/>
      <c r="Y82" s="1453"/>
      <c r="Z82" s="1453"/>
      <c r="AA82" s="1453"/>
      <c r="AB82" s="1453"/>
      <c r="AC82" s="1453"/>
      <c r="AD82" s="1453"/>
      <c r="AE82" s="1453"/>
      <c r="AF82" s="1453"/>
      <c r="AG82" s="1453"/>
      <c r="AH82" s="1453"/>
      <c r="AI82" s="1453"/>
      <c r="AJ82" s="1453"/>
      <c r="AK82" s="1453"/>
      <c r="AL82" s="1453"/>
      <c r="AM82" s="1453"/>
      <c r="AN82" s="1453"/>
      <c r="AO82" s="1453"/>
      <c r="AP82" s="1453"/>
      <c r="AQ82" s="1453"/>
      <c r="AR82" s="1453"/>
      <c r="AS82" s="1453"/>
      <c r="AT82" s="1453"/>
      <c r="AU82" s="1453"/>
      <c r="AV82" s="1453"/>
      <c r="AW82" s="1453"/>
      <c r="AX82" s="1453"/>
      <c r="AY82" s="1453"/>
      <c r="AZ82" s="1453"/>
      <c r="BA82" s="1453"/>
      <c r="BB82" s="1453"/>
      <c r="BC82" s="1453"/>
      <c r="BD82" s="1453"/>
      <c r="BE82" s="1453"/>
      <c r="BF82" s="1453"/>
      <c r="BG82" s="1453"/>
      <c r="BH82" s="1453"/>
      <c r="BI82" s="1453"/>
      <c r="BJ82" s="1453"/>
      <c r="BK82" s="1453"/>
      <c r="BL82" s="1453"/>
      <c r="BM82" s="1453"/>
      <c r="BN82" s="1453"/>
      <c r="BO82" s="1453"/>
      <c r="BP82" s="1453"/>
      <c r="BQ82" s="1453"/>
      <c r="BR82" s="1453"/>
      <c r="BS82" s="1453"/>
      <c r="BT82" s="1453"/>
      <c r="BU82" s="1453"/>
      <c r="BV82" s="1453"/>
      <c r="BW82" s="1453"/>
      <c r="BX82" s="1453"/>
      <c r="BY82" s="1453"/>
      <c r="BZ82" s="1453"/>
      <c r="CA82" s="1453"/>
      <c r="CB82" s="1453"/>
      <c r="CC82" s="1453"/>
      <c r="CD82" s="1453"/>
      <c r="CE82" s="1453"/>
    </row>
    <row r="83" spans="1:83" s="1399" customFormat="1" ht="12.75">
      <c r="A83" s="1453"/>
      <c r="B83" s="1453"/>
      <c r="C83" s="1453"/>
      <c r="D83" s="1453"/>
      <c r="E83" s="1453"/>
      <c r="F83" s="1453"/>
      <c r="G83" s="1453"/>
      <c r="H83" s="1453"/>
      <c r="I83" s="1453"/>
      <c r="J83" s="1453"/>
      <c r="K83" s="1453"/>
      <c r="L83" s="1453"/>
      <c r="M83" s="1453"/>
      <c r="N83" s="1453"/>
      <c r="O83" s="1453"/>
      <c r="P83" s="1453"/>
      <c r="Q83" s="1453"/>
      <c r="R83" s="1453"/>
      <c r="S83" s="1453"/>
      <c r="T83" s="1453"/>
      <c r="U83" s="1453"/>
      <c r="V83" s="1453"/>
      <c r="W83" s="1453"/>
      <c r="X83" s="1453"/>
      <c r="Y83" s="1453"/>
      <c r="Z83" s="1453"/>
      <c r="AA83" s="1453"/>
      <c r="AB83" s="1453"/>
      <c r="AC83" s="1453"/>
      <c r="AD83" s="1453"/>
      <c r="AE83" s="1453"/>
      <c r="AF83" s="1453"/>
      <c r="AG83" s="1453"/>
      <c r="AH83" s="1453"/>
      <c r="AI83" s="1453"/>
      <c r="AJ83" s="1453"/>
      <c r="AK83" s="1453"/>
      <c r="AL83" s="1453"/>
      <c r="AM83" s="1453"/>
      <c r="AN83" s="1453"/>
      <c r="AO83" s="1453"/>
      <c r="AP83" s="1453"/>
      <c r="AQ83" s="1453"/>
      <c r="AR83" s="1453"/>
      <c r="AS83" s="1453"/>
      <c r="AT83" s="1453"/>
      <c r="AU83" s="1453"/>
      <c r="AV83" s="1453"/>
      <c r="AW83" s="1453"/>
      <c r="AX83" s="1453"/>
      <c r="AY83" s="1453"/>
      <c r="AZ83" s="1453"/>
      <c r="BA83" s="1453"/>
      <c r="BB83" s="1453"/>
      <c r="BC83" s="1453"/>
      <c r="BD83" s="1453"/>
      <c r="BE83" s="1453"/>
      <c r="BF83" s="1453"/>
      <c r="BG83" s="1453"/>
      <c r="BH83" s="1453"/>
      <c r="BI83" s="1453"/>
      <c r="BJ83" s="1453"/>
      <c r="BK83" s="1453"/>
      <c r="BL83" s="1453"/>
      <c r="BM83" s="1453"/>
      <c r="BN83" s="1453"/>
      <c r="BO83" s="1453"/>
      <c r="BP83" s="1453"/>
      <c r="BQ83" s="1453"/>
      <c r="BR83" s="1453"/>
      <c r="BS83" s="1453"/>
      <c r="BT83" s="1453"/>
      <c r="BU83" s="1453"/>
      <c r="BV83" s="1453"/>
      <c r="BW83" s="1453"/>
      <c r="BX83" s="1453"/>
      <c r="BY83" s="1453"/>
      <c r="BZ83" s="1453"/>
      <c r="CA83" s="1453"/>
      <c r="CB83" s="1453"/>
      <c r="CC83" s="1453"/>
      <c r="CD83" s="1453"/>
      <c r="CE83" s="1453"/>
    </row>
    <row r="84" spans="1:83" s="1399" customFormat="1" ht="12.75">
      <c r="A84" s="1453"/>
      <c r="B84" s="1453"/>
      <c r="C84" s="1453"/>
      <c r="D84" s="1453"/>
      <c r="E84" s="1453"/>
      <c r="F84" s="1453"/>
      <c r="G84" s="1453"/>
      <c r="H84" s="1453"/>
      <c r="I84" s="1453"/>
      <c r="J84" s="1453"/>
      <c r="K84" s="1453"/>
      <c r="L84" s="1453"/>
      <c r="M84" s="1453"/>
      <c r="N84" s="1453"/>
      <c r="O84" s="1453"/>
      <c r="P84" s="1453"/>
      <c r="Q84" s="1453"/>
      <c r="R84" s="1453"/>
      <c r="S84" s="1453"/>
      <c r="T84" s="1453"/>
      <c r="U84" s="1453"/>
      <c r="V84" s="1453"/>
      <c r="W84" s="1453"/>
      <c r="X84" s="1453"/>
      <c r="Y84" s="1453"/>
      <c r="Z84" s="1453"/>
      <c r="AA84" s="1453"/>
      <c r="AB84" s="1453"/>
      <c r="AC84" s="1453"/>
      <c r="AD84" s="1453"/>
      <c r="AE84" s="1453"/>
      <c r="AF84" s="1453"/>
      <c r="AG84" s="1453"/>
      <c r="AH84" s="1453"/>
      <c r="AI84" s="1453"/>
      <c r="AJ84" s="1453"/>
      <c r="AK84" s="1453"/>
      <c r="AL84" s="1453"/>
      <c r="AM84" s="1453"/>
      <c r="AN84" s="1453"/>
      <c r="AO84" s="1453"/>
      <c r="AP84" s="1453"/>
      <c r="AQ84" s="1453"/>
      <c r="AR84" s="1453"/>
      <c r="AS84" s="1453"/>
      <c r="AT84" s="1453"/>
      <c r="AU84" s="1453"/>
      <c r="AV84" s="1453"/>
      <c r="AW84" s="1453"/>
      <c r="AX84" s="1453"/>
      <c r="AY84" s="1453"/>
      <c r="AZ84" s="1453"/>
      <c r="BA84" s="1453"/>
      <c r="BB84" s="1453"/>
      <c r="BC84" s="1453"/>
      <c r="BD84" s="1453"/>
      <c r="BE84" s="1453"/>
      <c r="BF84" s="1453"/>
      <c r="BG84" s="1453"/>
      <c r="BH84" s="1453"/>
      <c r="BI84" s="1453"/>
      <c r="BJ84" s="1453"/>
      <c r="BK84" s="1453"/>
      <c r="BL84" s="1453"/>
      <c r="BM84" s="1453"/>
      <c r="BN84" s="1453"/>
      <c r="BO84" s="1453"/>
      <c r="BP84" s="1453"/>
      <c r="BQ84" s="1453"/>
      <c r="BR84" s="1453"/>
      <c r="BS84" s="1453"/>
      <c r="BT84" s="1453"/>
      <c r="BU84" s="1453"/>
      <c r="BV84" s="1453"/>
      <c r="BW84" s="1453"/>
      <c r="BX84" s="1453"/>
      <c r="BY84" s="1453"/>
      <c r="BZ84" s="1453"/>
      <c r="CA84" s="1453"/>
      <c r="CB84" s="1453"/>
      <c r="CC84" s="1453"/>
      <c r="CD84" s="1453"/>
      <c r="CE84" s="1453"/>
    </row>
    <row r="85" spans="1:83" s="1399" customFormat="1" ht="12.75">
      <c r="A85" s="1453"/>
      <c r="B85" s="1453"/>
      <c r="C85" s="1453"/>
      <c r="D85" s="1453"/>
      <c r="E85" s="1453"/>
      <c r="F85" s="1453"/>
      <c r="G85" s="1453"/>
      <c r="H85" s="1453"/>
      <c r="I85" s="1453"/>
      <c r="J85" s="1453"/>
      <c r="K85" s="1453"/>
      <c r="L85" s="1453"/>
      <c r="M85" s="1453"/>
      <c r="N85" s="1453"/>
      <c r="O85" s="1453"/>
      <c r="P85" s="1453"/>
      <c r="Q85" s="1453"/>
      <c r="R85" s="1453"/>
      <c r="S85" s="1453"/>
      <c r="T85" s="1453"/>
      <c r="U85" s="1453"/>
      <c r="V85" s="1453"/>
      <c r="W85" s="1453"/>
      <c r="X85" s="1453"/>
      <c r="Y85" s="1453"/>
      <c r="Z85" s="1453"/>
      <c r="AA85" s="1453"/>
      <c r="AB85" s="1453"/>
      <c r="AC85" s="1453"/>
      <c r="AD85" s="1453"/>
      <c r="AE85" s="1453"/>
      <c r="AF85" s="1453"/>
      <c r="AG85" s="1453"/>
      <c r="AH85" s="1453"/>
      <c r="AI85" s="1453"/>
      <c r="AJ85" s="1453"/>
      <c r="AK85" s="1453"/>
      <c r="AL85" s="1453"/>
      <c r="AM85" s="1453"/>
      <c r="AN85" s="1453"/>
      <c r="AO85" s="1453"/>
      <c r="AP85" s="1453"/>
      <c r="AQ85" s="1453"/>
      <c r="AR85" s="1453"/>
      <c r="AS85" s="1453"/>
      <c r="AT85" s="1453"/>
      <c r="AU85" s="1453"/>
      <c r="AV85" s="1453"/>
      <c r="AW85" s="1453"/>
      <c r="AX85" s="1453"/>
      <c r="AY85" s="1453"/>
      <c r="AZ85" s="1453"/>
      <c r="BA85" s="1453"/>
      <c r="BB85" s="1453"/>
      <c r="BC85" s="1453"/>
      <c r="BD85" s="1453"/>
      <c r="BE85" s="1453"/>
      <c r="BF85" s="1453"/>
      <c r="BG85" s="1453"/>
      <c r="BH85" s="1453"/>
      <c r="BI85" s="1453"/>
      <c r="BJ85" s="1453"/>
      <c r="BK85" s="1453"/>
      <c r="BL85" s="1453"/>
      <c r="BM85" s="1453"/>
      <c r="BN85" s="1453"/>
      <c r="BO85" s="1453"/>
      <c r="BP85" s="1453"/>
      <c r="BQ85" s="1453"/>
      <c r="BR85" s="1453"/>
      <c r="BS85" s="1453"/>
      <c r="BT85" s="1453"/>
      <c r="BU85" s="1453"/>
      <c r="BV85" s="1453"/>
      <c r="BW85" s="1453"/>
      <c r="BX85" s="1453"/>
      <c r="BY85" s="1453"/>
      <c r="BZ85" s="1453"/>
      <c r="CA85" s="1453"/>
      <c r="CB85" s="1453"/>
      <c r="CC85" s="1453"/>
      <c r="CD85" s="1453"/>
      <c r="CE85" s="1453"/>
    </row>
    <row r="86" spans="1:83" s="1399" customFormat="1" ht="12.75">
      <c r="A86" s="1453"/>
      <c r="B86" s="1453"/>
      <c r="C86" s="1453"/>
      <c r="D86" s="1453"/>
      <c r="E86" s="1453"/>
      <c r="F86" s="1453"/>
      <c r="G86" s="1453"/>
      <c r="H86" s="1453"/>
      <c r="I86" s="1453"/>
      <c r="J86" s="1453"/>
      <c r="K86" s="1453"/>
      <c r="L86" s="1453"/>
      <c r="M86" s="1453"/>
      <c r="N86" s="1453"/>
      <c r="O86" s="1453"/>
      <c r="P86" s="1453"/>
      <c r="Q86" s="1453"/>
      <c r="R86" s="1453"/>
      <c r="S86" s="1453"/>
      <c r="T86" s="1453"/>
      <c r="U86" s="1453"/>
      <c r="V86" s="1453"/>
      <c r="W86" s="1453"/>
      <c r="X86" s="1453"/>
      <c r="Y86" s="1453"/>
      <c r="Z86" s="1453"/>
      <c r="AA86" s="1453"/>
      <c r="AB86" s="1453"/>
      <c r="AC86" s="1453"/>
      <c r="AD86" s="1453"/>
      <c r="AE86" s="1453"/>
      <c r="AF86" s="1453"/>
      <c r="AG86" s="1453"/>
      <c r="AH86" s="1453"/>
      <c r="AI86" s="1453"/>
      <c r="AJ86" s="1453"/>
      <c r="AK86" s="1453"/>
      <c r="AL86" s="1453"/>
      <c r="AM86" s="1453"/>
      <c r="AN86" s="1453"/>
      <c r="AO86" s="1453"/>
      <c r="AP86" s="1453"/>
      <c r="AQ86" s="1453"/>
      <c r="AR86" s="1453"/>
      <c r="AS86" s="1453"/>
      <c r="AT86" s="1453"/>
      <c r="AU86" s="1453"/>
      <c r="AV86" s="1453"/>
      <c r="AW86" s="1453"/>
      <c r="AX86" s="1453"/>
      <c r="AY86" s="1453"/>
      <c r="AZ86" s="1453"/>
      <c r="BA86" s="1453"/>
      <c r="BB86" s="1453"/>
      <c r="BC86" s="1453"/>
      <c r="BD86" s="1453"/>
      <c r="BE86" s="1453"/>
      <c r="BF86" s="1453"/>
      <c r="BG86" s="1453"/>
      <c r="BH86" s="1453"/>
      <c r="BI86" s="1453"/>
      <c r="BJ86" s="1453"/>
      <c r="BK86" s="1453"/>
      <c r="BL86" s="1453"/>
      <c r="BM86" s="1453"/>
      <c r="BN86" s="1453"/>
      <c r="BO86" s="1453"/>
      <c r="BP86" s="1453"/>
      <c r="BQ86" s="1453"/>
      <c r="BR86" s="1453"/>
      <c r="BS86" s="1453"/>
      <c r="BT86" s="1453"/>
      <c r="BU86" s="1453"/>
      <c r="BV86" s="1453"/>
      <c r="BW86" s="1453"/>
      <c r="BX86" s="1453"/>
      <c r="BY86" s="1453"/>
      <c r="BZ86" s="1453"/>
      <c r="CA86" s="1453"/>
      <c r="CB86" s="1453"/>
      <c r="CC86" s="1453"/>
      <c r="CD86" s="1453"/>
      <c r="CE86" s="1453"/>
    </row>
    <row r="87" spans="1:83" s="1399" customFormat="1"/>
    <row r="88" spans="1:83" s="1399" customFormat="1"/>
    <row r="89" spans="1:83" s="1399" customFormat="1"/>
    <row r="90" spans="1:83" s="1399" customFormat="1"/>
    <row r="91" spans="1:83" s="1399" customFormat="1"/>
    <row r="92" spans="1:83" s="1399" customFormat="1"/>
    <row r="93" spans="1:83" s="1399" customFormat="1"/>
    <row r="94" spans="1:83" s="1399" customFormat="1"/>
    <row r="95" spans="1:83" s="1399" customFormat="1"/>
    <row r="96" spans="1:83" s="1399" customFormat="1"/>
    <row r="97" s="1399" customFormat="1"/>
    <row r="98" s="1399" customFormat="1"/>
    <row r="99" s="1399" customFormat="1"/>
    <row r="100" s="1399" customFormat="1"/>
  </sheetData>
  <sheetProtection algorithmName="SHA-512" hashValue="O2NPtdpngu1bNSTrZAa+XIWsuZnxT56MiX2OHa+5ZTnnoqi0UlcDzuFF/lJ/vfFnqqd1IYqb300YrFBne1gWFw==" saltValue="OliLIicSE+KP5opuaizHxw==" spinCount="100000" sheet="1" objects="1" scenarios="1"/>
  <mergeCells count="15">
    <mergeCell ref="A72:C72"/>
    <mergeCell ref="A76:C76"/>
    <mergeCell ref="A79:C79"/>
    <mergeCell ref="A45:C45"/>
    <mergeCell ref="A55:B55"/>
    <mergeCell ref="A57:B57"/>
    <mergeCell ref="A60:B60"/>
    <mergeCell ref="A64:B64"/>
    <mergeCell ref="A66:B66"/>
    <mergeCell ref="A42:C42"/>
    <mergeCell ref="A2:B2"/>
    <mergeCell ref="A11:G11"/>
    <mergeCell ref="A12:G12"/>
    <mergeCell ref="A13:G13"/>
    <mergeCell ref="A38:C38"/>
  </mergeCells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2">
    <tabColor rgb="FF33CC00"/>
    <pageSetUpPr fitToPage="1"/>
  </sheetPr>
  <dimension ref="A1:K234"/>
  <sheetViews>
    <sheetView view="pageBreakPreview" zoomScale="75" zoomScaleNormal="40" zoomScaleSheetLayoutView="75" workbookViewId="0">
      <selection activeCell="D19" sqref="D19"/>
    </sheetView>
  </sheetViews>
  <sheetFormatPr defaultRowHeight="12.75"/>
  <cols>
    <col min="1" max="1" width="19.86328125" customWidth="1"/>
    <col min="2" max="2" width="52.1328125" customWidth="1"/>
    <col min="3" max="8" width="56.3984375" customWidth="1"/>
    <col min="9" max="11" width="9.6640625" bestFit="1" customWidth="1"/>
  </cols>
  <sheetData>
    <row r="1" spans="1:5" s="505" customFormat="1" ht="13.15">
      <c r="A1" s="1174" t="s">
        <v>2473</v>
      </c>
      <c r="B1" s="1174" t="s">
        <v>1599</v>
      </c>
      <c r="C1" s="1174" t="s">
        <v>2474</v>
      </c>
      <c r="D1" s="1175" t="s">
        <v>2475</v>
      </c>
    </row>
    <row r="2" spans="1:5" s="505" customFormat="1">
      <c r="A2" s="1323" t="s">
        <v>2476</v>
      </c>
      <c r="B2" s="1338"/>
      <c r="C2" s="1338" t="s">
        <v>2477</v>
      </c>
      <c r="D2" s="1324" t="s">
        <v>2783</v>
      </c>
    </row>
    <row r="3" spans="1:5" s="505" customFormat="1">
      <c r="A3" s="1323" t="s">
        <v>2476</v>
      </c>
      <c r="B3" s="1338" t="s">
        <v>2761</v>
      </c>
      <c r="C3" s="1338" t="s">
        <v>2566</v>
      </c>
      <c r="D3" s="1325">
        <v>2.4709330358456683E-2</v>
      </c>
    </row>
    <row r="4" spans="1:5" s="505" customFormat="1" ht="25.5">
      <c r="A4" s="1323" t="s">
        <v>2476</v>
      </c>
      <c r="B4" s="1338" t="s">
        <v>2762</v>
      </c>
      <c r="C4" s="1338" t="s">
        <v>2567</v>
      </c>
      <c r="D4" s="1325">
        <v>0.2175</v>
      </c>
    </row>
    <row r="5" spans="1:5" s="505" customFormat="1" ht="25.5">
      <c r="A5" s="1323" t="s">
        <v>2476</v>
      </c>
      <c r="B5" s="1338" t="s">
        <v>2763</v>
      </c>
      <c r="C5" s="1338" t="s">
        <v>2567</v>
      </c>
      <c r="D5" s="1325">
        <v>0.2175</v>
      </c>
    </row>
    <row r="6" spans="1:5" s="505" customFormat="1">
      <c r="A6" s="1323" t="s">
        <v>2476</v>
      </c>
      <c r="B6" s="1338" t="s">
        <v>2764</v>
      </c>
      <c r="C6" s="1338" t="s">
        <v>2478</v>
      </c>
      <c r="D6" s="1341">
        <v>1379000</v>
      </c>
      <c r="E6" s="505" t="s">
        <v>2577</v>
      </c>
    </row>
    <row r="7" spans="1:5" s="505" customFormat="1" ht="25.5">
      <c r="A7" s="1323" t="s">
        <v>2479</v>
      </c>
      <c r="B7" s="1323"/>
      <c r="C7" s="1323" t="s">
        <v>2480</v>
      </c>
      <c r="D7" s="1326">
        <v>1555000</v>
      </c>
    </row>
    <row r="8" spans="1:5" s="505" customFormat="1">
      <c r="A8" s="1323" t="s">
        <v>2479</v>
      </c>
      <c r="B8" s="1323"/>
      <c r="C8" s="1323" t="s">
        <v>2578</v>
      </c>
      <c r="D8" s="1326">
        <v>1555000</v>
      </c>
    </row>
    <row r="9" spans="1:5" s="505" customFormat="1">
      <c r="A9" s="1323" t="s">
        <v>2479</v>
      </c>
      <c r="B9" s="1323"/>
      <c r="C9" s="1323" t="s">
        <v>2481</v>
      </c>
      <c r="D9" s="1327" t="s">
        <v>2493</v>
      </c>
    </row>
    <row r="10" spans="1:5" s="505" customFormat="1">
      <c r="A10" s="1323" t="s">
        <v>2523</v>
      </c>
      <c r="B10" s="1323" t="s">
        <v>2765</v>
      </c>
      <c r="C10" s="1323" t="s">
        <v>2482</v>
      </c>
      <c r="D10" s="1339">
        <v>14981218.646497605</v>
      </c>
    </row>
    <row r="11" spans="1:5" s="505" customFormat="1">
      <c r="A11" s="1323" t="s">
        <v>2523</v>
      </c>
      <c r="B11" s="1323" t="s">
        <v>2765</v>
      </c>
      <c r="C11" s="1323" t="s">
        <v>2576</v>
      </c>
      <c r="D11" s="1339">
        <v>259000</v>
      </c>
    </row>
    <row r="12" spans="1:5" s="505" customFormat="1" ht="13.15">
      <c r="A12" s="1323" t="s">
        <v>2523</v>
      </c>
      <c r="B12" s="1323" t="s">
        <v>2766</v>
      </c>
      <c r="C12" s="1323" t="s">
        <v>2767</v>
      </c>
      <c r="D12" s="1589">
        <v>43738</v>
      </c>
    </row>
    <row r="13" spans="1:5" s="505" customFormat="1">
      <c r="A13" s="1323" t="s">
        <v>2523</v>
      </c>
      <c r="B13" s="1323" t="s">
        <v>2768</v>
      </c>
      <c r="C13" s="1323" t="s">
        <v>2483</v>
      </c>
      <c r="D13" s="1340">
        <v>1.5900000000000001E-2</v>
      </c>
    </row>
    <row r="14" spans="1:5" s="505" customFormat="1" ht="13.15">
      <c r="A14" s="1323" t="s">
        <v>2523</v>
      </c>
      <c r="B14" s="1323" t="s">
        <v>2778</v>
      </c>
      <c r="C14" s="1323"/>
      <c r="D14" s="1589">
        <v>43738</v>
      </c>
    </row>
    <row r="15" spans="1:5" s="505" customFormat="1">
      <c r="A15" s="1323" t="s">
        <v>2523</v>
      </c>
      <c r="B15" s="1323" t="s">
        <v>2769</v>
      </c>
      <c r="C15" s="1323" t="s">
        <v>2484</v>
      </c>
      <c r="D15" s="1341">
        <v>1555000</v>
      </c>
    </row>
    <row r="16" spans="1:5" s="505" customFormat="1" ht="13.15">
      <c r="A16" s="1323" t="s">
        <v>2523</v>
      </c>
      <c r="B16" s="1323" t="s">
        <v>2770</v>
      </c>
      <c r="C16" s="1323" t="s">
        <v>2771</v>
      </c>
      <c r="D16" s="1589">
        <v>52210</v>
      </c>
    </row>
    <row r="17" spans="1:10" s="505" customFormat="1" ht="13.15">
      <c r="A17" s="1323" t="s">
        <v>2523</v>
      </c>
      <c r="B17" s="1323" t="s">
        <v>2770</v>
      </c>
      <c r="C17" s="1323" t="s">
        <v>2772</v>
      </c>
      <c r="D17" s="1589">
        <v>52210</v>
      </c>
    </row>
    <row r="18" spans="1:10" s="505" customFormat="1" ht="13.15">
      <c r="A18" s="1323" t="s">
        <v>2523</v>
      </c>
      <c r="B18" s="1323" t="s">
        <v>2780</v>
      </c>
      <c r="C18" s="1323"/>
      <c r="D18" s="1589">
        <v>43738</v>
      </c>
    </row>
    <row r="19" spans="1:10" s="505" customFormat="1" ht="13.15">
      <c r="A19" s="1323" t="s">
        <v>2523</v>
      </c>
      <c r="B19" s="1323" t="s">
        <v>2779</v>
      </c>
      <c r="C19" s="1323"/>
      <c r="D19" s="1589">
        <v>43738</v>
      </c>
    </row>
    <row r="20" spans="1:10" s="505" customFormat="1">
      <c r="A20" s="1323" t="s">
        <v>2523</v>
      </c>
      <c r="B20" s="1323" t="s">
        <v>2773</v>
      </c>
      <c r="C20" s="1323" t="s">
        <v>2485</v>
      </c>
      <c r="D20" s="1599">
        <v>3477.0704996577683</v>
      </c>
    </row>
    <row r="21" spans="1:10" s="505" customFormat="1">
      <c r="A21" s="1323" t="s">
        <v>2523</v>
      </c>
      <c r="B21" s="1323" t="s">
        <v>2781</v>
      </c>
      <c r="C21" s="1323" t="s">
        <v>2482</v>
      </c>
      <c r="D21" s="1339">
        <v>14981218.646497605</v>
      </c>
    </row>
    <row r="22" spans="1:10" s="505" customFormat="1">
      <c r="A22" s="1323" t="s">
        <v>2523</v>
      </c>
      <c r="B22" s="1323" t="s">
        <v>2781</v>
      </c>
      <c r="C22" s="1323" t="s">
        <v>2576</v>
      </c>
      <c r="D22" s="1339">
        <v>259000</v>
      </c>
    </row>
    <row r="23" spans="1:10" s="505" customFormat="1">
      <c r="A23" s="1323" t="s">
        <v>2523</v>
      </c>
      <c r="B23" s="1323" t="s">
        <v>2774</v>
      </c>
      <c r="C23" s="1323" t="s">
        <v>2486</v>
      </c>
      <c r="D23" s="1341" t="s">
        <v>2591</v>
      </c>
    </row>
    <row r="24" spans="1:10" s="505" customFormat="1">
      <c r="A24" s="1323" t="s">
        <v>2523</v>
      </c>
      <c r="B24" s="1323" t="s">
        <v>2775</v>
      </c>
      <c r="C24" s="1323" t="s">
        <v>2486</v>
      </c>
      <c r="D24" s="1341" t="s">
        <v>2591</v>
      </c>
    </row>
    <row r="25" spans="1:10" s="505" customFormat="1">
      <c r="A25" s="1590"/>
      <c r="B25" s="1590"/>
      <c r="C25" s="1590"/>
      <c r="D25" s="1591"/>
    </row>
    <row r="26" spans="1:10" s="505" customFormat="1">
      <c r="A26" s="1590"/>
      <c r="B26" s="1590"/>
      <c r="C26" s="1590"/>
      <c r="D26" s="1591"/>
    </row>
    <row r="27" spans="1:10">
      <c r="A27" s="1176"/>
      <c r="B27" s="1176"/>
      <c r="C27" s="1176"/>
      <c r="D27" s="674"/>
    </row>
    <row r="28" spans="1:10" ht="13.15">
      <c r="A28" s="1196" t="s">
        <v>2487</v>
      </c>
      <c r="B28" s="1153"/>
      <c r="C28" s="1328" t="s">
        <v>2754</v>
      </c>
      <c r="D28" s="1329" t="s">
        <v>2777</v>
      </c>
      <c r="E28" s="1329" t="s">
        <v>2755</v>
      </c>
      <c r="F28" s="1329" t="s">
        <v>2756</v>
      </c>
      <c r="G28" s="1329" t="s">
        <v>2757</v>
      </c>
      <c r="H28" s="1330" t="s">
        <v>2751</v>
      </c>
      <c r="I28" s="505"/>
      <c r="J28" s="507" t="s">
        <v>2438</v>
      </c>
    </row>
    <row r="29" spans="1:10">
      <c r="A29" s="1197"/>
      <c r="B29" s="659"/>
      <c r="C29" s="1332">
        <v>0.1</v>
      </c>
      <c r="D29" s="1333">
        <v>0.1</v>
      </c>
      <c r="E29" s="1333">
        <v>0.33329999999999999</v>
      </c>
      <c r="F29" s="1333">
        <v>0.33329999999999999</v>
      </c>
      <c r="G29" s="1333">
        <v>0.13339999999999999</v>
      </c>
      <c r="H29" s="1334">
        <v>0</v>
      </c>
      <c r="J29" s="514"/>
    </row>
    <row r="30" spans="1:10" ht="13.15">
      <c r="A30" s="1198" t="s">
        <v>217</v>
      </c>
      <c r="B30" s="1199" t="s">
        <v>2488</v>
      </c>
      <c r="C30" s="658"/>
      <c r="D30" s="531"/>
      <c r="E30" s="531"/>
      <c r="F30" s="531"/>
      <c r="G30" s="531"/>
      <c r="H30" s="659"/>
      <c r="J30" s="514"/>
    </row>
    <row r="31" spans="1:10">
      <c r="A31" s="1200">
        <v>43555</v>
      </c>
      <c r="B31" s="1201">
        <v>0</v>
      </c>
      <c r="C31" s="658">
        <v>0</v>
      </c>
      <c r="D31" s="531">
        <v>0</v>
      </c>
      <c r="E31" s="531">
        <v>0</v>
      </c>
      <c r="F31" s="531">
        <v>0</v>
      </c>
      <c r="G31" s="531">
        <v>0</v>
      </c>
      <c r="H31" s="659">
        <v>0</v>
      </c>
      <c r="J31" s="1331">
        <v>0</v>
      </c>
    </row>
    <row r="32" spans="1:10">
      <c r="A32" s="1200">
        <v>43738</v>
      </c>
      <c r="B32" s="1201">
        <v>0</v>
      </c>
      <c r="C32" s="658">
        <v>0</v>
      </c>
      <c r="D32" s="531">
        <v>0</v>
      </c>
      <c r="E32" s="531">
        <v>0</v>
      </c>
      <c r="F32" s="531">
        <v>0</v>
      </c>
      <c r="G32" s="531">
        <v>0</v>
      </c>
      <c r="H32" s="659">
        <v>0</v>
      </c>
      <c r="J32" s="1331">
        <v>0</v>
      </c>
    </row>
    <row r="33" spans="1:10">
      <c r="A33" s="1200">
        <v>43921</v>
      </c>
      <c r="B33" s="1201">
        <v>0</v>
      </c>
      <c r="C33" s="658">
        <v>0</v>
      </c>
      <c r="D33" s="531">
        <v>0</v>
      </c>
      <c r="E33" s="531">
        <v>0</v>
      </c>
      <c r="F33" s="531">
        <v>0</v>
      </c>
      <c r="G33" s="531">
        <v>0</v>
      </c>
      <c r="H33" s="659">
        <v>0</v>
      </c>
      <c r="J33" s="1331">
        <v>0</v>
      </c>
    </row>
    <row r="34" spans="1:10">
      <c r="A34" s="1200">
        <v>44104</v>
      </c>
      <c r="B34" s="1201">
        <v>0</v>
      </c>
      <c r="C34" s="658">
        <v>0</v>
      </c>
      <c r="D34" s="531">
        <v>0</v>
      </c>
      <c r="E34" s="531">
        <v>0</v>
      </c>
      <c r="F34" s="531">
        <v>0</v>
      </c>
      <c r="G34" s="531">
        <v>0</v>
      </c>
      <c r="H34" s="659">
        <v>0</v>
      </c>
      <c r="J34" s="1331">
        <v>0</v>
      </c>
    </row>
    <row r="35" spans="1:10">
      <c r="A35" s="1200">
        <v>44286</v>
      </c>
      <c r="B35" s="1201">
        <v>0</v>
      </c>
      <c r="C35" s="658">
        <v>0</v>
      </c>
      <c r="D35" s="531">
        <v>0</v>
      </c>
      <c r="E35" s="531">
        <v>0</v>
      </c>
      <c r="F35" s="531">
        <v>0</v>
      </c>
      <c r="G35" s="531">
        <v>0</v>
      </c>
      <c r="H35" s="659">
        <v>0</v>
      </c>
      <c r="J35" s="1331">
        <v>0</v>
      </c>
    </row>
    <row r="36" spans="1:10">
      <c r="A36" s="1200">
        <v>44469</v>
      </c>
      <c r="B36" s="1201">
        <v>0</v>
      </c>
      <c r="C36" s="658">
        <v>0</v>
      </c>
      <c r="D36" s="531">
        <v>0</v>
      </c>
      <c r="E36" s="531">
        <v>0</v>
      </c>
      <c r="F36" s="531">
        <v>0</v>
      </c>
      <c r="G36" s="531">
        <v>0</v>
      </c>
      <c r="H36" s="659">
        <v>0</v>
      </c>
      <c r="J36" s="1331">
        <v>0</v>
      </c>
    </row>
    <row r="37" spans="1:10">
      <c r="A37" s="1200">
        <v>44651</v>
      </c>
      <c r="B37" s="1201">
        <v>0</v>
      </c>
      <c r="C37" s="658">
        <v>0</v>
      </c>
      <c r="D37" s="531">
        <v>0</v>
      </c>
      <c r="E37" s="531">
        <v>0</v>
      </c>
      <c r="F37" s="531">
        <v>0</v>
      </c>
      <c r="G37" s="531">
        <v>0</v>
      </c>
      <c r="H37" s="659">
        <v>0</v>
      </c>
      <c r="J37" s="1331">
        <v>0</v>
      </c>
    </row>
    <row r="38" spans="1:10">
      <c r="A38" s="1200">
        <v>44834</v>
      </c>
      <c r="B38" s="1201">
        <v>0</v>
      </c>
      <c r="C38" s="658">
        <v>0</v>
      </c>
      <c r="D38" s="531">
        <v>0</v>
      </c>
      <c r="E38" s="531">
        <v>0</v>
      </c>
      <c r="F38" s="531">
        <v>0</v>
      </c>
      <c r="G38" s="531">
        <v>0</v>
      </c>
      <c r="H38" s="659">
        <v>0</v>
      </c>
      <c r="J38" s="1331">
        <v>0</v>
      </c>
    </row>
    <row r="39" spans="1:10">
      <c r="A39" s="1200">
        <v>45016</v>
      </c>
      <c r="B39" s="1201">
        <v>0</v>
      </c>
      <c r="C39" s="658">
        <v>0</v>
      </c>
      <c r="D39" s="531">
        <v>0</v>
      </c>
      <c r="E39" s="531">
        <v>0</v>
      </c>
      <c r="F39" s="531">
        <v>0</v>
      </c>
      <c r="G39" s="531">
        <v>0</v>
      </c>
      <c r="H39" s="659">
        <v>0</v>
      </c>
      <c r="J39" s="1331">
        <v>0</v>
      </c>
    </row>
    <row r="40" spans="1:10">
      <c r="A40" s="1200">
        <v>45199</v>
      </c>
      <c r="B40" s="1201">
        <v>0</v>
      </c>
      <c r="C40" s="658">
        <v>0</v>
      </c>
      <c r="D40" s="531">
        <v>0</v>
      </c>
      <c r="E40" s="531">
        <v>0</v>
      </c>
      <c r="F40" s="531">
        <v>0</v>
      </c>
      <c r="G40" s="531">
        <v>0</v>
      </c>
      <c r="H40" s="659">
        <v>0</v>
      </c>
      <c r="J40" s="1331">
        <v>0</v>
      </c>
    </row>
    <row r="41" spans="1:10">
      <c r="A41" s="1200">
        <v>45382</v>
      </c>
      <c r="B41" s="1201">
        <v>31100</v>
      </c>
      <c r="C41" s="658">
        <v>3110</v>
      </c>
      <c r="D41" s="531">
        <v>3110</v>
      </c>
      <c r="E41" s="531">
        <v>10365.629999999999</v>
      </c>
      <c r="F41" s="531">
        <v>10365.629999999999</v>
      </c>
      <c r="G41" s="531">
        <v>4148.74</v>
      </c>
      <c r="H41" s="659">
        <v>0</v>
      </c>
      <c r="J41" s="1331">
        <v>0</v>
      </c>
    </row>
    <row r="42" spans="1:10">
      <c r="A42" s="1200">
        <v>45565</v>
      </c>
      <c r="B42" s="1201">
        <v>31100</v>
      </c>
      <c r="C42" s="658">
        <v>3110</v>
      </c>
      <c r="D42" s="531">
        <v>3110</v>
      </c>
      <c r="E42" s="531">
        <v>10365.629999999999</v>
      </c>
      <c r="F42" s="531">
        <v>10365.629999999999</v>
      </c>
      <c r="G42" s="531">
        <v>4148.74</v>
      </c>
      <c r="H42" s="659">
        <v>0</v>
      </c>
      <c r="J42" s="1331">
        <v>0</v>
      </c>
    </row>
    <row r="43" spans="1:10">
      <c r="A43" s="1200">
        <v>45747</v>
      </c>
      <c r="B43" s="1201">
        <v>31100</v>
      </c>
      <c r="C43" s="658">
        <v>3110</v>
      </c>
      <c r="D43" s="531">
        <v>3110</v>
      </c>
      <c r="E43" s="531">
        <v>10365.629999999999</v>
      </c>
      <c r="F43" s="531">
        <v>10365.629999999999</v>
      </c>
      <c r="G43" s="531">
        <v>4148.74</v>
      </c>
      <c r="H43" s="659">
        <v>0</v>
      </c>
      <c r="J43" s="1331">
        <v>0</v>
      </c>
    </row>
    <row r="44" spans="1:10">
      <c r="A44" s="1200">
        <v>45930</v>
      </c>
      <c r="B44" s="1201">
        <v>31100</v>
      </c>
      <c r="C44" s="658">
        <v>3110</v>
      </c>
      <c r="D44" s="531">
        <v>3110</v>
      </c>
      <c r="E44" s="531">
        <v>10365.629999999999</v>
      </c>
      <c r="F44" s="531">
        <v>10365.629999999999</v>
      </c>
      <c r="G44" s="531">
        <v>4148.74</v>
      </c>
      <c r="H44" s="659">
        <v>0</v>
      </c>
      <c r="J44" s="1331">
        <v>0</v>
      </c>
    </row>
    <row r="45" spans="1:10">
      <c r="A45" s="1200">
        <v>46112</v>
      </c>
      <c r="B45" s="1201">
        <v>31100</v>
      </c>
      <c r="C45" s="658">
        <v>3110</v>
      </c>
      <c r="D45" s="531">
        <v>3110</v>
      </c>
      <c r="E45" s="531">
        <v>10365.629999999999</v>
      </c>
      <c r="F45" s="531">
        <v>10365.629999999999</v>
      </c>
      <c r="G45" s="531">
        <v>4148.74</v>
      </c>
      <c r="H45" s="659">
        <v>0</v>
      </c>
      <c r="J45" s="1331">
        <v>0</v>
      </c>
    </row>
    <row r="46" spans="1:10">
      <c r="A46" s="1200">
        <v>46295</v>
      </c>
      <c r="B46" s="1201">
        <v>31100</v>
      </c>
      <c r="C46" s="658">
        <v>3110</v>
      </c>
      <c r="D46" s="531">
        <v>3110</v>
      </c>
      <c r="E46" s="531">
        <v>10365.629999999999</v>
      </c>
      <c r="F46" s="531">
        <v>10365.629999999999</v>
      </c>
      <c r="G46" s="531">
        <v>4148.74</v>
      </c>
      <c r="H46" s="659">
        <v>0</v>
      </c>
      <c r="J46" s="1331">
        <v>0</v>
      </c>
    </row>
    <row r="47" spans="1:10">
      <c r="A47" s="1200">
        <v>46477</v>
      </c>
      <c r="B47" s="1201">
        <v>17840.920105057055</v>
      </c>
      <c r="C47" s="658">
        <v>1784.0920105057057</v>
      </c>
      <c r="D47" s="531">
        <v>1784.0920105057057</v>
      </c>
      <c r="E47" s="531">
        <v>5946.3786710155164</v>
      </c>
      <c r="F47" s="531">
        <v>5946.3786710155164</v>
      </c>
      <c r="G47" s="531">
        <v>2379.9787420146108</v>
      </c>
      <c r="H47" s="659">
        <v>0</v>
      </c>
      <c r="J47" s="1331">
        <v>0</v>
      </c>
    </row>
    <row r="48" spans="1:10">
      <c r="A48" s="1200">
        <v>46660</v>
      </c>
      <c r="B48" s="1201">
        <v>6013.8964847575444</v>
      </c>
      <c r="C48" s="658">
        <v>601.38964847575448</v>
      </c>
      <c r="D48" s="531">
        <v>601.38964847575448</v>
      </c>
      <c r="E48" s="531">
        <v>2004.4316983696895</v>
      </c>
      <c r="F48" s="531">
        <v>2004.4316983696895</v>
      </c>
      <c r="G48" s="531">
        <v>802.25379106665639</v>
      </c>
      <c r="H48" s="659">
        <v>0</v>
      </c>
      <c r="J48" s="1331">
        <v>0</v>
      </c>
    </row>
    <row r="49" spans="1:10">
      <c r="A49" s="1200">
        <v>46843</v>
      </c>
      <c r="B49" s="1201">
        <v>7098.7061036135447</v>
      </c>
      <c r="C49" s="658">
        <v>709.87061036135447</v>
      </c>
      <c r="D49" s="531">
        <v>709.87061036135447</v>
      </c>
      <c r="E49" s="531">
        <v>2365.9987443343944</v>
      </c>
      <c r="F49" s="531">
        <v>2365.9987443343944</v>
      </c>
      <c r="G49" s="531">
        <v>946.96739422204678</v>
      </c>
      <c r="H49" s="659">
        <v>0</v>
      </c>
      <c r="J49" s="1331">
        <v>0</v>
      </c>
    </row>
    <row r="50" spans="1:10">
      <c r="A50" s="1200">
        <v>47026</v>
      </c>
      <c r="B50" s="1201">
        <v>5712.2840057692301</v>
      </c>
      <c r="C50" s="658">
        <v>571.22840057692304</v>
      </c>
      <c r="D50" s="531">
        <v>571.22840057692304</v>
      </c>
      <c r="E50" s="531">
        <v>1903.9042591228842</v>
      </c>
      <c r="F50" s="531">
        <v>1903.9042591228842</v>
      </c>
      <c r="G50" s="531">
        <v>762.01868636961524</v>
      </c>
      <c r="H50" s="659">
        <v>0</v>
      </c>
      <c r="J50" s="1331">
        <v>0</v>
      </c>
    </row>
    <row r="51" spans="1:10">
      <c r="A51" s="1200">
        <v>47208</v>
      </c>
      <c r="B51" s="1201">
        <v>3945.6818060776832</v>
      </c>
      <c r="C51" s="658">
        <v>394.56818060776834</v>
      </c>
      <c r="D51" s="531">
        <v>394.56818060776834</v>
      </c>
      <c r="E51" s="531">
        <v>1315.0957459656918</v>
      </c>
      <c r="F51" s="531">
        <v>1315.0957459656918</v>
      </c>
      <c r="G51" s="531">
        <v>526.35395293076294</v>
      </c>
      <c r="H51" s="659">
        <v>0</v>
      </c>
      <c r="J51" s="1331">
        <v>0</v>
      </c>
    </row>
    <row r="52" spans="1:10">
      <c r="A52" s="1200">
        <v>47391</v>
      </c>
      <c r="B52" s="1201">
        <v>2353.9739761766486</v>
      </c>
      <c r="C52" s="658">
        <v>235.39739761766486</v>
      </c>
      <c r="D52" s="531">
        <v>235.39739761766486</v>
      </c>
      <c r="E52" s="531">
        <v>784.57952625967698</v>
      </c>
      <c r="F52" s="531">
        <v>784.57952625967698</v>
      </c>
      <c r="G52" s="531">
        <v>314.0201284219649</v>
      </c>
      <c r="H52" s="659">
        <v>0</v>
      </c>
      <c r="J52" s="1331">
        <v>0</v>
      </c>
    </row>
    <row r="53" spans="1:10">
      <c r="A53" s="1200">
        <v>47573</v>
      </c>
      <c r="B53" s="1201">
        <v>12849.829881754982</v>
      </c>
      <c r="C53" s="658">
        <v>1284.9829881754983</v>
      </c>
      <c r="D53" s="531">
        <v>1284.9829881754983</v>
      </c>
      <c r="E53" s="531">
        <v>4282.8482995889353</v>
      </c>
      <c r="F53" s="531">
        <v>4282.8482995889353</v>
      </c>
      <c r="G53" s="531">
        <v>1714.1673062261145</v>
      </c>
      <c r="H53" s="659">
        <v>0</v>
      </c>
      <c r="J53" s="1331">
        <v>0</v>
      </c>
    </row>
    <row r="54" spans="1:10">
      <c r="A54" s="1200">
        <v>47756</v>
      </c>
      <c r="B54" s="1201">
        <v>11673.278803082374</v>
      </c>
      <c r="C54" s="658">
        <v>1167.3278803082374</v>
      </c>
      <c r="D54" s="531">
        <v>1167.3278803082374</v>
      </c>
      <c r="E54" s="531">
        <v>3890.703825067355</v>
      </c>
      <c r="F54" s="531">
        <v>3890.703825067355</v>
      </c>
      <c r="G54" s="531">
        <v>1557.2153923311887</v>
      </c>
      <c r="H54" s="659">
        <v>0</v>
      </c>
      <c r="J54" s="1331">
        <v>0</v>
      </c>
    </row>
    <row r="55" spans="1:10">
      <c r="A55" s="1200">
        <v>47938</v>
      </c>
      <c r="B55" s="1201">
        <v>15318.155373160891</v>
      </c>
      <c r="C55" s="658">
        <v>1531.8155373160891</v>
      </c>
      <c r="D55" s="531">
        <v>1531.8155373160891</v>
      </c>
      <c r="E55" s="531">
        <v>5105.5411858745247</v>
      </c>
      <c r="F55" s="531">
        <v>5105.5411858745247</v>
      </c>
      <c r="G55" s="531">
        <v>2043.4419267796627</v>
      </c>
      <c r="H55" s="659">
        <v>0</v>
      </c>
      <c r="J55" s="1331">
        <v>0</v>
      </c>
    </row>
    <row r="56" spans="1:10">
      <c r="A56" s="1200">
        <v>48121</v>
      </c>
      <c r="B56" s="1601">
        <v>14323.245245130956</v>
      </c>
      <c r="C56" s="1602">
        <v>1432.3245245130956</v>
      </c>
      <c r="D56" s="1603">
        <v>1432.3245245130956</v>
      </c>
      <c r="E56" s="1603">
        <v>4773.9376402021471</v>
      </c>
      <c r="F56" s="1603">
        <v>4773.9376402021471</v>
      </c>
      <c r="G56" s="1603">
        <v>1910.7209157004695</v>
      </c>
      <c r="H56" s="1600">
        <v>0</v>
      </c>
      <c r="J56" s="1331">
        <v>0</v>
      </c>
    </row>
    <row r="57" spans="1:10">
      <c r="A57" s="1200">
        <v>48304</v>
      </c>
      <c r="B57" s="1201">
        <v>10620.935158668701</v>
      </c>
      <c r="C57" s="658">
        <v>1062.0935158668701</v>
      </c>
      <c r="D57" s="531">
        <v>1062.0935158668701</v>
      </c>
      <c r="E57" s="531">
        <v>3539.9576883842778</v>
      </c>
      <c r="F57" s="531">
        <v>3539.9576883842778</v>
      </c>
      <c r="G57" s="531">
        <v>1416.8327501664046</v>
      </c>
      <c r="H57" s="659">
        <v>0</v>
      </c>
      <c r="J57" s="1331">
        <v>0</v>
      </c>
    </row>
    <row r="58" spans="1:10">
      <c r="A58" s="1200">
        <v>48487</v>
      </c>
      <c r="B58" s="1201">
        <v>9330.94118685375</v>
      </c>
      <c r="C58" s="658">
        <v>933.09411868537507</v>
      </c>
      <c r="D58" s="531">
        <v>933.09411868537507</v>
      </c>
      <c r="E58" s="531">
        <v>3110.0026975783549</v>
      </c>
      <c r="F58" s="531">
        <v>3110.0026975783549</v>
      </c>
      <c r="G58" s="531">
        <v>1244.7475543262901</v>
      </c>
      <c r="H58" s="659">
        <v>0</v>
      </c>
      <c r="J58" s="1331">
        <v>0</v>
      </c>
    </row>
    <row r="59" spans="1:10">
      <c r="A59" s="1200">
        <v>48669</v>
      </c>
      <c r="B59" s="1201">
        <v>15742.464200841134</v>
      </c>
      <c r="C59" s="658">
        <v>1574.2464200841134</v>
      </c>
      <c r="D59" s="531">
        <v>1574.2464200841134</v>
      </c>
      <c r="E59" s="531">
        <v>5246.9633181403497</v>
      </c>
      <c r="F59" s="531">
        <v>5246.9633181403497</v>
      </c>
      <c r="G59" s="531">
        <v>2100.0447243922072</v>
      </c>
      <c r="H59" s="659">
        <v>0</v>
      </c>
      <c r="J59" s="1331">
        <v>0</v>
      </c>
    </row>
    <row r="60" spans="1:10">
      <c r="A60" s="1200">
        <v>48852</v>
      </c>
      <c r="B60" s="1201">
        <v>14718.22109873</v>
      </c>
      <c r="C60" s="658">
        <v>1471.822109873</v>
      </c>
      <c r="D60" s="531">
        <v>1471.822109873</v>
      </c>
      <c r="E60" s="531">
        <v>4905.5830922067089</v>
      </c>
      <c r="F60" s="531">
        <v>4905.5830922067089</v>
      </c>
      <c r="G60" s="531">
        <v>1963.4106945705819</v>
      </c>
      <c r="H60" s="659">
        <v>0</v>
      </c>
      <c r="J60" s="1331">
        <v>0</v>
      </c>
    </row>
    <row r="61" spans="1:10">
      <c r="A61" s="1200">
        <v>49034</v>
      </c>
      <c r="B61" s="1201">
        <v>16021.826008284183</v>
      </c>
      <c r="C61" s="658">
        <v>1602.1826008284183</v>
      </c>
      <c r="D61" s="531">
        <v>1602.1826008284183</v>
      </c>
      <c r="E61" s="531">
        <v>5340.0746085611181</v>
      </c>
      <c r="F61" s="531">
        <v>5340.0746085611181</v>
      </c>
      <c r="G61" s="531">
        <v>2137.3115895051096</v>
      </c>
      <c r="H61" s="659">
        <v>0</v>
      </c>
      <c r="J61" s="1331">
        <v>0</v>
      </c>
    </row>
    <row r="62" spans="1:10">
      <c r="A62" s="1200">
        <v>49217</v>
      </c>
      <c r="B62" s="1201">
        <v>14874.488696337174</v>
      </c>
      <c r="C62" s="658">
        <v>1487.4488696337175</v>
      </c>
      <c r="D62" s="531">
        <v>1487.4488696337175</v>
      </c>
      <c r="E62" s="531">
        <v>4957.6670824891798</v>
      </c>
      <c r="F62" s="531">
        <v>4957.6670824891798</v>
      </c>
      <c r="G62" s="531">
        <v>1984.2567920913789</v>
      </c>
      <c r="H62" s="659">
        <v>0</v>
      </c>
      <c r="J62" s="1331">
        <v>0</v>
      </c>
    </row>
    <row r="63" spans="1:10">
      <c r="A63" s="1200">
        <v>49399</v>
      </c>
      <c r="B63" s="1201">
        <v>17749.372994849466</v>
      </c>
      <c r="C63" s="658">
        <v>1774.9372994849466</v>
      </c>
      <c r="D63" s="531">
        <v>1774.9372994849466</v>
      </c>
      <c r="E63" s="531">
        <v>5915.8660191833269</v>
      </c>
      <c r="F63" s="531">
        <v>5915.8660191833269</v>
      </c>
      <c r="G63" s="531">
        <v>2367.7663575129186</v>
      </c>
      <c r="H63" s="659">
        <v>0</v>
      </c>
      <c r="J63" s="1331">
        <v>0</v>
      </c>
    </row>
    <row r="64" spans="1:10">
      <c r="A64" s="1200">
        <v>49582</v>
      </c>
      <c r="B64" s="1201">
        <v>16737.778645209866</v>
      </c>
      <c r="C64" s="658">
        <v>1673.7778645209867</v>
      </c>
      <c r="D64" s="531">
        <v>1673.7778645209867</v>
      </c>
      <c r="E64" s="531">
        <v>5578.7016224484478</v>
      </c>
      <c r="F64" s="531">
        <v>5578.7016224484478</v>
      </c>
      <c r="G64" s="531">
        <v>2232.819671270996</v>
      </c>
      <c r="H64" s="659">
        <v>0</v>
      </c>
      <c r="J64" s="1331">
        <v>0</v>
      </c>
    </row>
    <row r="65" spans="1:10">
      <c r="A65" s="1200">
        <v>49765</v>
      </c>
      <c r="B65" s="1201">
        <v>13663.906518542435</v>
      </c>
      <c r="C65" s="658">
        <v>1366.3906518542435</v>
      </c>
      <c r="D65" s="531">
        <v>1366.3906518542435</v>
      </c>
      <c r="E65" s="531">
        <v>4554.1800426301934</v>
      </c>
      <c r="F65" s="531">
        <v>4554.1800426301934</v>
      </c>
      <c r="G65" s="531">
        <v>1822.7651295735607</v>
      </c>
      <c r="H65" s="659">
        <v>0</v>
      </c>
      <c r="J65" s="1331">
        <v>0</v>
      </c>
    </row>
    <row r="66" spans="1:10">
      <c r="A66" s="1200">
        <v>49948</v>
      </c>
      <c r="B66" s="1201">
        <v>12205.638990936795</v>
      </c>
      <c r="C66" s="658">
        <v>1220.5638990936795</v>
      </c>
      <c r="D66" s="531">
        <v>1220.5638990936795</v>
      </c>
      <c r="E66" s="531">
        <v>4068.1394756792338</v>
      </c>
      <c r="F66" s="531">
        <v>4068.1394756792338</v>
      </c>
      <c r="G66" s="531">
        <v>1628.2322413909683</v>
      </c>
      <c r="H66" s="659">
        <v>0</v>
      </c>
      <c r="J66" s="1331">
        <v>0</v>
      </c>
    </row>
    <row r="67" spans="1:10">
      <c r="A67" s="1200">
        <v>50130</v>
      </c>
      <c r="B67" s="1201">
        <v>6421.6657114846139</v>
      </c>
      <c r="C67" s="658">
        <v>642.16657114846146</v>
      </c>
      <c r="D67" s="531">
        <v>642.16657114846146</v>
      </c>
      <c r="E67" s="531">
        <v>2140.3411816378216</v>
      </c>
      <c r="F67" s="531">
        <v>2140.3411816378216</v>
      </c>
      <c r="G67" s="531">
        <v>856.65020591204745</v>
      </c>
      <c r="H67" s="659">
        <v>0</v>
      </c>
      <c r="J67" s="1331">
        <v>0</v>
      </c>
    </row>
    <row r="68" spans="1:10">
      <c r="A68" s="1200">
        <v>50313</v>
      </c>
      <c r="B68" s="1201">
        <v>4389.943583759291</v>
      </c>
      <c r="C68" s="658">
        <v>438.9943583759291</v>
      </c>
      <c r="D68" s="531">
        <v>438.9943583759291</v>
      </c>
      <c r="E68" s="531">
        <v>1463.1681964669717</v>
      </c>
      <c r="F68" s="531">
        <v>1463.1681964669717</v>
      </c>
      <c r="G68" s="531">
        <v>585.61847407348932</v>
      </c>
      <c r="H68" s="659">
        <v>0</v>
      </c>
      <c r="J68" s="1331">
        <v>0</v>
      </c>
    </row>
    <row r="69" spans="1:10">
      <c r="A69" s="1200">
        <v>50495</v>
      </c>
      <c r="B69" s="1201">
        <v>12431.02469216284</v>
      </c>
      <c r="C69" s="658">
        <v>1243.1024692162841</v>
      </c>
      <c r="D69" s="531">
        <v>1243.1024692162841</v>
      </c>
      <c r="E69" s="531">
        <v>4143.2605298978742</v>
      </c>
      <c r="F69" s="531">
        <v>4143.2605298978742</v>
      </c>
      <c r="G69" s="531">
        <v>1658.2986939345228</v>
      </c>
      <c r="H69" s="659">
        <v>0</v>
      </c>
      <c r="J69" s="1331">
        <v>0</v>
      </c>
    </row>
    <row r="70" spans="1:10">
      <c r="A70" s="1200">
        <v>50678</v>
      </c>
      <c r="B70" s="1201">
        <v>10628.739842525007</v>
      </c>
      <c r="C70" s="658">
        <v>1062.8739842525008</v>
      </c>
      <c r="D70" s="531">
        <v>1062.8739842525008</v>
      </c>
      <c r="E70" s="531">
        <v>3542.5589895135845</v>
      </c>
      <c r="F70" s="531">
        <v>3542.5589895135845</v>
      </c>
      <c r="G70" s="531">
        <v>1417.8738949928359</v>
      </c>
      <c r="H70" s="659">
        <v>0</v>
      </c>
      <c r="J70" s="1331">
        <v>0</v>
      </c>
    </row>
    <row r="71" spans="1:10">
      <c r="A71" s="1200">
        <v>50860</v>
      </c>
      <c r="B71" s="1201">
        <v>13439.663307691862</v>
      </c>
      <c r="C71" s="658">
        <v>1343.9663307691862</v>
      </c>
      <c r="D71" s="531">
        <v>1343.9663307691862</v>
      </c>
      <c r="E71" s="531">
        <v>4479.4397804536975</v>
      </c>
      <c r="F71" s="531">
        <v>4479.4397804536975</v>
      </c>
      <c r="G71" s="531">
        <v>1792.8510852460943</v>
      </c>
      <c r="H71" s="659">
        <v>0</v>
      </c>
      <c r="J71" s="1331">
        <v>0</v>
      </c>
    </row>
    <row r="72" spans="1:10">
      <c r="A72" s="1200">
        <v>51043</v>
      </c>
      <c r="B72" s="1201">
        <v>11634.184475603826</v>
      </c>
      <c r="C72" s="658">
        <v>1163.4184475603827</v>
      </c>
      <c r="D72" s="531">
        <v>1163.4184475603827</v>
      </c>
      <c r="E72" s="531">
        <v>3877.6736857187552</v>
      </c>
      <c r="F72" s="531">
        <v>3877.6736857187552</v>
      </c>
      <c r="G72" s="531">
        <v>1552.0002090455503</v>
      </c>
      <c r="H72" s="659">
        <v>0</v>
      </c>
      <c r="J72" s="1331">
        <v>0</v>
      </c>
    </row>
    <row r="73" spans="1:10">
      <c r="A73" s="1200">
        <v>51226</v>
      </c>
      <c r="B73" s="1201">
        <v>14559.502883131348</v>
      </c>
      <c r="C73" s="658">
        <v>1455.9502883131349</v>
      </c>
      <c r="D73" s="531">
        <v>1455.9502883131349</v>
      </c>
      <c r="E73" s="531">
        <v>4852.6823109476782</v>
      </c>
      <c r="F73" s="531">
        <v>4852.6823109476782</v>
      </c>
      <c r="G73" s="531">
        <v>1942.2376846097218</v>
      </c>
      <c r="H73" s="659">
        <v>0</v>
      </c>
      <c r="J73" s="1331">
        <v>0</v>
      </c>
    </row>
    <row r="74" spans="1:10">
      <c r="A74" s="1200">
        <v>51409</v>
      </c>
      <c r="B74" s="1201">
        <v>12748.087830225018</v>
      </c>
      <c r="C74" s="658">
        <v>1274.808783022502</v>
      </c>
      <c r="D74" s="531">
        <v>1274.808783022502</v>
      </c>
      <c r="E74" s="531">
        <v>4248.9376738139981</v>
      </c>
      <c r="F74" s="531">
        <v>4248.9376738139981</v>
      </c>
      <c r="G74" s="531">
        <v>1700.5949165520174</v>
      </c>
      <c r="H74" s="659">
        <v>0</v>
      </c>
      <c r="J74" s="1331">
        <v>0</v>
      </c>
    </row>
    <row r="75" spans="1:10">
      <c r="A75" s="1200">
        <v>51591</v>
      </c>
      <c r="B75" s="1201">
        <v>16392.195672876976</v>
      </c>
      <c r="C75" s="658">
        <v>1639.2195672876978</v>
      </c>
      <c r="D75" s="531">
        <v>1639.2195672876978</v>
      </c>
      <c r="E75" s="531">
        <v>5463.5188177698956</v>
      </c>
      <c r="F75" s="531">
        <v>5463.5188177698956</v>
      </c>
      <c r="G75" s="531">
        <v>2186.7189027617883</v>
      </c>
      <c r="H75" s="659">
        <v>0</v>
      </c>
      <c r="J75" s="1331">
        <v>0</v>
      </c>
    </row>
    <row r="76" spans="1:10">
      <c r="A76" s="1200">
        <v>51774</v>
      </c>
      <c r="B76" s="1201">
        <v>14623.654548421739</v>
      </c>
      <c r="C76" s="658">
        <v>1462.3654548421739</v>
      </c>
      <c r="D76" s="531">
        <v>1462.3654548421739</v>
      </c>
      <c r="E76" s="531">
        <v>4874.0640609889651</v>
      </c>
      <c r="F76" s="531">
        <v>4874.0640609889651</v>
      </c>
      <c r="G76" s="531">
        <v>1950.7955167594598</v>
      </c>
      <c r="H76" s="659">
        <v>0</v>
      </c>
      <c r="J76" s="1331">
        <v>0</v>
      </c>
    </row>
    <row r="77" spans="1:10">
      <c r="A77" s="1200">
        <v>51956</v>
      </c>
      <c r="B77" s="1201">
        <v>29193.270012167537</v>
      </c>
      <c r="C77" s="658">
        <v>2919.3270012167541</v>
      </c>
      <c r="D77" s="531">
        <v>2919.3270012167541</v>
      </c>
      <c r="E77" s="531">
        <v>9730.1168950554402</v>
      </c>
      <c r="F77" s="531">
        <v>9730.1168950554402</v>
      </c>
      <c r="G77" s="531">
        <v>3894.382219623149</v>
      </c>
      <c r="H77" s="659">
        <v>0</v>
      </c>
      <c r="J77" s="1331">
        <v>0</v>
      </c>
    </row>
    <row r="78" spans="1:10">
      <c r="A78" s="1200">
        <v>52139</v>
      </c>
      <c r="B78" s="1201">
        <v>30793.827064626745</v>
      </c>
      <c r="C78" s="658">
        <v>3079.3827064626748</v>
      </c>
      <c r="D78" s="531">
        <v>3079.3827064626748</v>
      </c>
      <c r="E78" s="531">
        <v>10263.582560640094</v>
      </c>
      <c r="F78" s="531">
        <v>10263.582560640094</v>
      </c>
      <c r="G78" s="531">
        <v>4107.8965304212079</v>
      </c>
      <c r="H78" s="659">
        <v>0</v>
      </c>
      <c r="J78" s="1331">
        <v>0</v>
      </c>
    </row>
    <row r="79" spans="1:10">
      <c r="A79" s="1200">
        <v>52321</v>
      </c>
      <c r="B79" s="1201">
        <v>457573.5120969094</v>
      </c>
      <c r="C79" s="658">
        <v>45757.35120969094</v>
      </c>
      <c r="D79" s="531">
        <v>45757.35120969094</v>
      </c>
      <c r="E79" s="531">
        <v>152509.25158189991</v>
      </c>
      <c r="F79" s="531">
        <v>152509.25158189991</v>
      </c>
      <c r="G79" s="531">
        <v>61040.306513727708</v>
      </c>
      <c r="H79" s="659">
        <v>0</v>
      </c>
      <c r="J79" s="1331">
        <v>0</v>
      </c>
    </row>
    <row r="80" spans="1:10">
      <c r="A80" s="1200">
        <v>52504</v>
      </c>
      <c r="B80" s="1201">
        <v>494775.18299457873</v>
      </c>
      <c r="C80" s="658">
        <v>49477.518299457879</v>
      </c>
      <c r="D80" s="531">
        <v>49477.518299457879</v>
      </c>
      <c r="E80" s="531">
        <v>164908.56849209309</v>
      </c>
      <c r="F80" s="531">
        <v>164908.56849209309</v>
      </c>
      <c r="G80" s="531">
        <v>66003.0094114768</v>
      </c>
      <c r="H80" s="659">
        <v>0</v>
      </c>
      <c r="J80" s="1331">
        <v>0</v>
      </c>
    </row>
    <row r="81" spans="1:10">
      <c r="A81" s="1200">
        <v>52687</v>
      </c>
      <c r="B81" s="1201">
        <v>0</v>
      </c>
      <c r="C81" s="658">
        <v>0</v>
      </c>
      <c r="D81" s="531">
        <v>0</v>
      </c>
      <c r="E81" s="531">
        <v>0</v>
      </c>
      <c r="F81" s="531">
        <v>0</v>
      </c>
      <c r="G81" s="531">
        <v>0</v>
      </c>
      <c r="H81" s="659">
        <v>0</v>
      </c>
      <c r="J81" s="1331">
        <v>0</v>
      </c>
    </row>
    <row r="82" spans="1:10">
      <c r="A82" s="1200">
        <v>52870</v>
      </c>
      <c r="B82" s="1201">
        <v>0</v>
      </c>
      <c r="C82" s="658">
        <v>0</v>
      </c>
      <c r="D82" s="531">
        <v>0</v>
      </c>
      <c r="E82" s="531">
        <v>0</v>
      </c>
      <c r="F82" s="531">
        <v>0</v>
      </c>
      <c r="G82" s="531">
        <v>0</v>
      </c>
      <c r="H82" s="659">
        <v>0</v>
      </c>
      <c r="J82" s="1331">
        <v>0</v>
      </c>
    </row>
    <row r="83" spans="1:10">
      <c r="A83" s="1202">
        <v>53052</v>
      </c>
      <c r="B83" s="1203">
        <v>0</v>
      </c>
      <c r="C83" s="1137">
        <v>0</v>
      </c>
      <c r="D83" s="730">
        <v>0</v>
      </c>
      <c r="E83" s="730">
        <v>0</v>
      </c>
      <c r="F83" s="730">
        <v>0</v>
      </c>
      <c r="G83" s="730">
        <v>0</v>
      </c>
      <c r="H83" s="731">
        <v>0</v>
      </c>
      <c r="J83" s="1331">
        <v>0</v>
      </c>
    </row>
    <row r="84" spans="1:10">
      <c r="A84" s="1177"/>
      <c r="B84" s="674"/>
      <c r="C84" s="505"/>
      <c r="D84" s="505"/>
    </row>
    <row r="85" spans="1:10">
      <c r="A85" s="582"/>
      <c r="B85" s="1331">
        <v>0</v>
      </c>
      <c r="C85" s="1331">
        <v>0</v>
      </c>
      <c r="D85" s="1331">
        <v>0</v>
      </c>
      <c r="E85" s="1331">
        <v>0</v>
      </c>
      <c r="F85" s="1331">
        <v>0</v>
      </c>
      <c r="G85" s="1331">
        <v>0</v>
      </c>
      <c r="H85" s="1331">
        <v>0</v>
      </c>
    </row>
    <row r="86" spans="1:10" ht="13.15">
      <c r="A86" s="1178"/>
      <c r="B86" s="1179" t="s">
        <v>2489</v>
      </c>
      <c r="C86" s="1178"/>
      <c r="D86" s="505"/>
      <c r="E86" s="1331"/>
      <c r="F86" s="1579"/>
    </row>
    <row r="87" spans="1:10">
      <c r="A87" s="1178"/>
      <c r="B87" s="1178"/>
      <c r="C87" s="1178"/>
      <c r="D87" s="505"/>
      <c r="E87" s="1595"/>
      <c r="F87" s="1579"/>
    </row>
    <row r="88" spans="1:10" ht="13.15">
      <c r="A88" s="1180" t="s">
        <v>217</v>
      </c>
      <c r="B88" s="1180" t="s">
        <v>2490</v>
      </c>
      <c r="C88" s="1180" t="s">
        <v>2491</v>
      </c>
      <c r="D88" s="505"/>
      <c r="E88" s="1308"/>
    </row>
    <row r="89" spans="1:10">
      <c r="A89" s="1186"/>
      <c r="B89" s="1186"/>
      <c r="C89" s="1187"/>
      <c r="D89" s="505"/>
      <c r="E89" s="1594">
        <v>0</v>
      </c>
    </row>
    <row r="90" spans="1:10" ht="13.15">
      <c r="A90" s="1192">
        <v>43063</v>
      </c>
      <c r="B90" s="1191">
        <v>0</v>
      </c>
      <c r="C90" s="1335">
        <v>0</v>
      </c>
      <c r="D90" s="505"/>
    </row>
    <row r="91" spans="1:10" ht="13.15">
      <c r="A91" s="1182">
        <v>43069</v>
      </c>
      <c r="B91" s="516">
        <v>609870.53635176644</v>
      </c>
      <c r="C91" s="517">
        <v>609870.53635176644</v>
      </c>
      <c r="D91" s="505"/>
    </row>
    <row r="92" spans="1:10" ht="13.15">
      <c r="A92" s="1182">
        <v>43100</v>
      </c>
      <c r="B92" s="516">
        <v>941110.77747898642</v>
      </c>
      <c r="C92" s="517">
        <v>1550981.3138307529</v>
      </c>
      <c r="D92" s="505"/>
    </row>
    <row r="93" spans="1:10" ht="13.15">
      <c r="A93" s="1182">
        <v>43131</v>
      </c>
      <c r="B93" s="516">
        <v>1137858.7924214161</v>
      </c>
      <c r="C93" s="517">
        <v>2688840.1062521692</v>
      </c>
      <c r="D93" s="505"/>
    </row>
    <row r="94" spans="1:10" ht="13.15">
      <c r="A94" s="1182">
        <v>43159</v>
      </c>
      <c r="B94" s="516">
        <v>971371.80525395111</v>
      </c>
      <c r="C94" s="517">
        <v>3660211.9115061201</v>
      </c>
      <c r="D94" s="505"/>
    </row>
    <row r="95" spans="1:10" ht="13.15">
      <c r="A95" s="1182">
        <v>43190</v>
      </c>
      <c r="B95" s="516">
        <v>1217415.5440219103</v>
      </c>
      <c r="C95" s="517">
        <v>4877627.4555280302</v>
      </c>
      <c r="D95" s="505"/>
    </row>
    <row r="96" spans="1:10" ht="13.15">
      <c r="A96" s="1182">
        <v>43220</v>
      </c>
      <c r="B96" s="516">
        <v>1128345.0393572086</v>
      </c>
      <c r="C96" s="517">
        <v>6005972.4948852388</v>
      </c>
      <c r="D96" s="505"/>
    </row>
    <row r="97" spans="1:4" ht="13.15">
      <c r="A97" s="1182">
        <v>43251</v>
      </c>
      <c r="B97" s="516">
        <v>1353685.6616949697</v>
      </c>
      <c r="C97" s="517">
        <v>7359658.1565802088</v>
      </c>
      <c r="D97" s="505"/>
    </row>
    <row r="98" spans="1:4" ht="13.15">
      <c r="A98" s="1182">
        <v>43281</v>
      </c>
      <c r="B98" s="516">
        <v>1736061.0176663676</v>
      </c>
      <c r="C98" s="517">
        <v>9095719.1742465757</v>
      </c>
      <c r="D98" s="505"/>
    </row>
    <row r="99" spans="1:4" ht="13.15">
      <c r="A99" s="1182">
        <v>43312</v>
      </c>
      <c r="B99" s="516">
        <v>1999771.0309072149</v>
      </c>
      <c r="C99" s="517">
        <v>11095490.205153791</v>
      </c>
      <c r="D99" s="505"/>
    </row>
    <row r="100" spans="1:4" ht="13.15">
      <c r="A100" s="1182">
        <v>43343</v>
      </c>
      <c r="B100" s="516">
        <v>1840131.879407482</v>
      </c>
      <c r="C100" s="517">
        <v>12935622.084561273</v>
      </c>
      <c r="D100" s="505"/>
    </row>
    <row r="101" spans="1:4" ht="13.15">
      <c r="A101" s="1182">
        <v>43373</v>
      </c>
      <c r="B101" s="516">
        <v>1185224.6207512177</v>
      </c>
      <c r="C101" s="517">
        <v>14120846.70531249</v>
      </c>
      <c r="D101" s="505"/>
    </row>
    <row r="102" spans="1:4" ht="13.15">
      <c r="A102" s="1182">
        <v>43404</v>
      </c>
      <c r="B102" s="516">
        <v>372418.51631245919</v>
      </c>
      <c r="C102" s="517">
        <v>14493265.22162495</v>
      </c>
      <c r="D102" s="505"/>
    </row>
    <row r="103" spans="1:4" ht="13.15">
      <c r="A103" s="1182">
        <v>43434</v>
      </c>
      <c r="B103" s="516">
        <v>1000</v>
      </c>
      <c r="C103" s="517">
        <v>14494265.22162495</v>
      </c>
      <c r="D103" s="505"/>
    </row>
    <row r="104" spans="1:4" ht="13.15">
      <c r="A104" s="1182">
        <v>43465</v>
      </c>
      <c r="B104" s="516">
        <v>131000</v>
      </c>
      <c r="C104" s="517">
        <v>14625265.22162495</v>
      </c>
      <c r="D104" s="505"/>
    </row>
    <row r="105" spans="1:4" ht="13.15">
      <c r="A105" s="1182">
        <v>43496</v>
      </c>
      <c r="B105" s="516">
        <v>1000</v>
      </c>
      <c r="C105" s="517">
        <v>14626265.22162495</v>
      </c>
      <c r="D105" s="505"/>
    </row>
    <row r="106" spans="1:4" ht="13.15">
      <c r="A106" s="1182">
        <v>43524</v>
      </c>
      <c r="B106" s="516">
        <v>1000</v>
      </c>
      <c r="C106" s="517">
        <v>14627265.22162495</v>
      </c>
      <c r="D106" s="505"/>
    </row>
    <row r="107" spans="1:4" ht="13.15">
      <c r="A107" s="1182">
        <v>43555</v>
      </c>
      <c r="B107" s="516">
        <v>130000</v>
      </c>
      <c r="C107" s="517">
        <v>14757265.22162495</v>
      </c>
      <c r="D107" s="505"/>
    </row>
    <row r="108" spans="1:4" ht="13.15">
      <c r="A108" s="1182">
        <v>43585</v>
      </c>
      <c r="B108" s="516">
        <v>162111.81504329265</v>
      </c>
      <c r="C108" s="517">
        <v>14919377.036668243</v>
      </c>
      <c r="D108" s="505"/>
    </row>
    <row r="109" spans="1:4" ht="13.15">
      <c r="A109" s="1182">
        <v>43612</v>
      </c>
      <c r="B109" s="516">
        <v>61841.609829354573</v>
      </c>
      <c r="C109" s="517">
        <v>14981218.646497598</v>
      </c>
      <c r="D109" s="505"/>
    </row>
    <row r="110" spans="1:4" ht="13.15">
      <c r="A110" s="1182">
        <v>43646</v>
      </c>
      <c r="B110" s="516">
        <v>0</v>
      </c>
      <c r="C110" s="517">
        <v>14981218.646497598</v>
      </c>
      <c r="D110" s="505"/>
    </row>
    <row r="111" spans="1:4" ht="13.15">
      <c r="A111" s="1182">
        <v>43677</v>
      </c>
      <c r="B111" s="516">
        <v>0</v>
      </c>
      <c r="C111" s="517">
        <v>14981218.646497598</v>
      </c>
      <c r="D111" s="505"/>
    </row>
    <row r="112" spans="1:4" ht="13.15">
      <c r="A112" s="1182">
        <v>43708</v>
      </c>
      <c r="B112" s="516">
        <v>0</v>
      </c>
      <c r="C112" s="517">
        <v>14981218.646497598</v>
      </c>
      <c r="D112" s="505"/>
    </row>
    <row r="113" spans="1:11" ht="13.15">
      <c r="A113" s="1182">
        <v>43738</v>
      </c>
      <c r="B113" s="516">
        <v>0</v>
      </c>
      <c r="C113" s="517">
        <v>14981218.646497598</v>
      </c>
      <c r="D113" s="505"/>
    </row>
    <row r="114" spans="1:11" s="505" customFormat="1" ht="13.15">
      <c r="A114" s="1182">
        <v>43769</v>
      </c>
      <c r="B114" s="516">
        <v>0</v>
      </c>
      <c r="C114" s="517">
        <v>14981218.646497598</v>
      </c>
    </row>
    <row r="115" spans="1:11" s="505" customFormat="1" ht="13.15">
      <c r="A115" s="1182">
        <v>43799</v>
      </c>
      <c r="B115" s="516">
        <v>0</v>
      </c>
      <c r="C115" s="517">
        <v>14981218.646497598</v>
      </c>
    </row>
    <row r="116" spans="1:11" s="505" customFormat="1" ht="13.15">
      <c r="A116" s="1194">
        <v>43830</v>
      </c>
      <c r="B116" s="1193">
        <v>0</v>
      </c>
      <c r="C116" s="1336">
        <v>14981218.646497598</v>
      </c>
    </row>
    <row r="117" spans="1:11">
      <c r="A117" s="505"/>
      <c r="B117" s="505"/>
      <c r="C117" s="505"/>
      <c r="D117" s="505"/>
    </row>
    <row r="118" spans="1:11" ht="13.15">
      <c r="A118" s="1178"/>
      <c r="B118" s="1179" t="s">
        <v>2492</v>
      </c>
      <c r="C118" s="1178"/>
      <c r="D118" s="505"/>
    </row>
    <row r="119" spans="1:11">
      <c r="A119" s="1178"/>
      <c r="B119" s="1178"/>
      <c r="C119" s="1178"/>
      <c r="D119" s="505"/>
    </row>
    <row r="120" spans="1:11" ht="13.15">
      <c r="A120" s="1596" t="s">
        <v>217</v>
      </c>
      <c r="B120" s="1597" t="s">
        <v>2488</v>
      </c>
      <c r="C120" s="1598" t="s">
        <v>238</v>
      </c>
      <c r="D120" s="505"/>
    </row>
    <row r="121" spans="1:11" ht="13.15">
      <c r="A121" s="1183"/>
      <c r="B121" s="1184"/>
      <c r="C121" s="1185"/>
      <c r="D121" s="505"/>
    </row>
    <row r="122" spans="1:11">
      <c r="A122" s="1181"/>
      <c r="B122" s="1182"/>
      <c r="C122" s="1182"/>
      <c r="D122" s="505"/>
    </row>
    <row r="123" spans="1:11">
      <c r="A123" s="1181"/>
      <c r="B123" s="1182"/>
      <c r="C123" s="1182"/>
      <c r="D123" s="505"/>
      <c r="E123" s="962"/>
      <c r="F123" s="962"/>
      <c r="G123" s="531"/>
      <c r="H123" s="531"/>
      <c r="I123" s="962"/>
      <c r="J123" s="962"/>
      <c r="K123" s="962"/>
    </row>
    <row r="124" spans="1:11" ht="13.15">
      <c r="A124" s="1182">
        <v>43738</v>
      </c>
      <c r="B124" s="531">
        <v>74427.300903136158</v>
      </c>
      <c r="C124" s="528">
        <v>4.9680404951927088E-3</v>
      </c>
      <c r="E124" s="531"/>
      <c r="F124" s="300"/>
      <c r="G124" s="962"/>
      <c r="H124" s="1190"/>
      <c r="I124" s="1188"/>
      <c r="J124" s="1190"/>
      <c r="K124" s="1190"/>
    </row>
    <row r="125" spans="1:11" ht="13.15">
      <c r="A125" s="1182">
        <v>43921</v>
      </c>
      <c r="B125" s="531">
        <v>248166.70382940245</v>
      </c>
      <c r="C125" s="528">
        <v>1.6565188032111156E-2</v>
      </c>
      <c r="E125" s="531"/>
      <c r="F125" s="300"/>
      <c r="G125" s="531"/>
      <c r="H125" s="531"/>
      <c r="I125" s="1188"/>
      <c r="J125" s="1190"/>
      <c r="K125" s="1190"/>
    </row>
    <row r="126" spans="1:11" ht="13.15">
      <c r="A126" s="1182">
        <v>44104</v>
      </c>
      <c r="B126" s="531">
        <v>243412.5664499574</v>
      </c>
      <c r="C126" s="528">
        <v>1.6247848202046229E-2</v>
      </c>
      <c r="E126" s="531"/>
      <c r="F126" s="300"/>
      <c r="G126" s="531"/>
      <c r="H126" s="531"/>
      <c r="I126" s="1188"/>
      <c r="J126" s="1190"/>
      <c r="K126" s="1190"/>
    </row>
    <row r="127" spans="1:11" ht="13.15">
      <c r="A127" s="1182">
        <v>44286</v>
      </c>
      <c r="B127" s="531">
        <v>252609.89382707953</v>
      </c>
      <c r="C127" s="528">
        <v>1.6861772048573382E-2</v>
      </c>
      <c r="E127" s="531"/>
      <c r="F127" s="300"/>
      <c r="G127" s="531"/>
      <c r="H127" s="531"/>
      <c r="I127" s="1188"/>
      <c r="J127" s="1190"/>
      <c r="K127" s="1190"/>
    </row>
    <row r="128" spans="1:11" ht="13.15">
      <c r="A128" s="1182">
        <v>44469</v>
      </c>
      <c r="B128" s="531">
        <v>247749.34406229912</v>
      </c>
      <c r="C128" s="528">
        <v>1.6537329165823202E-2</v>
      </c>
      <c r="E128" s="531"/>
      <c r="F128" s="300"/>
      <c r="G128" s="531"/>
      <c r="H128" s="531"/>
      <c r="I128" s="1188"/>
      <c r="J128" s="1190"/>
      <c r="K128" s="1190"/>
    </row>
    <row r="129" spans="1:11" ht="13.15">
      <c r="A129" s="1182">
        <v>44651</v>
      </c>
      <c r="B129" s="531">
        <v>256982.16767045911</v>
      </c>
      <c r="C129" s="528">
        <v>1.7153622394433046E-2</v>
      </c>
      <c r="E129" s="531"/>
      <c r="F129" s="300"/>
      <c r="G129" s="531"/>
      <c r="H129" s="531"/>
      <c r="I129" s="1188"/>
      <c r="J129" s="1190"/>
      <c r="K129" s="1190"/>
    </row>
    <row r="130" spans="1:11" ht="13.15">
      <c r="A130" s="1182">
        <v>44834</v>
      </c>
      <c r="B130" s="531">
        <v>251878.27100328781</v>
      </c>
      <c r="C130" s="528">
        <v>1.6812936046572788E-2</v>
      </c>
      <c r="E130" s="531"/>
      <c r="F130" s="300"/>
      <c r="G130" s="531"/>
      <c r="H130" s="531"/>
      <c r="I130" s="1188"/>
      <c r="J130" s="1190"/>
      <c r="K130" s="1190"/>
    </row>
    <row r="131" spans="1:11" ht="13.15">
      <c r="A131" s="1182">
        <v>45016</v>
      </c>
      <c r="B131" s="531">
        <v>270877.56992423808</v>
      </c>
      <c r="C131" s="528">
        <v>1.808114388528503E-2</v>
      </c>
      <c r="E131" s="531"/>
      <c r="F131" s="300"/>
      <c r="G131" s="531"/>
      <c r="H131" s="531"/>
      <c r="I131" s="1188"/>
      <c r="J131" s="1190"/>
      <c r="K131" s="1190"/>
    </row>
    <row r="132" spans="1:11" ht="13.15">
      <c r="A132" s="1182">
        <v>45199</v>
      </c>
      <c r="B132" s="531">
        <v>265934.7026583305</v>
      </c>
      <c r="C132" s="528">
        <v>1.7751206289249533E-2</v>
      </c>
      <c r="E132" s="531"/>
      <c r="F132" s="300"/>
      <c r="G132" s="531"/>
      <c r="H132" s="531"/>
      <c r="I132" s="1188"/>
      <c r="J132" s="1190"/>
      <c r="K132" s="1190"/>
    </row>
    <row r="133" spans="1:11" ht="13.15">
      <c r="A133" s="1182">
        <v>45382</v>
      </c>
      <c r="B133" s="531">
        <v>279026.33568461146</v>
      </c>
      <c r="C133" s="528">
        <v>1.8625075988050143E-2</v>
      </c>
      <c r="E133" s="531"/>
      <c r="F133" s="300"/>
      <c r="G133" s="531"/>
      <c r="H133" s="531"/>
      <c r="I133" s="1188"/>
      <c r="J133" s="1190"/>
      <c r="K133" s="1190"/>
    </row>
    <row r="134" spans="1:11" ht="13.15">
      <c r="A134" s="1182">
        <v>45565</v>
      </c>
      <c r="B134" s="531">
        <v>274890.66605740489</v>
      </c>
      <c r="C134" s="528">
        <v>1.8349019031350333E-2</v>
      </c>
      <c r="E134" s="531"/>
      <c r="F134" s="300"/>
      <c r="G134" s="531"/>
      <c r="H134" s="531"/>
      <c r="I134" s="1188"/>
      <c r="J134" s="1190"/>
      <c r="K134" s="1190"/>
    </row>
    <row r="135" spans="1:11" ht="13.15">
      <c r="A135" s="1182">
        <v>45747</v>
      </c>
      <c r="B135" s="531">
        <v>286263.07904905634</v>
      </c>
      <c r="C135" s="528">
        <v>1.9108130373357894E-2</v>
      </c>
      <c r="E135" s="531"/>
      <c r="F135" s="300"/>
      <c r="G135" s="531"/>
      <c r="H135" s="531"/>
      <c r="I135" s="1188"/>
      <c r="J135" s="1190"/>
      <c r="K135" s="1190"/>
    </row>
    <row r="136" spans="1:11" ht="13.15">
      <c r="A136" s="1182">
        <v>45930</v>
      </c>
      <c r="B136" s="531">
        <v>280738.37908745505</v>
      </c>
      <c r="C136" s="528">
        <v>1.8739355302920424E-2</v>
      </c>
      <c r="E136" s="531"/>
      <c r="F136" s="300"/>
      <c r="G136" s="531"/>
      <c r="H136" s="531"/>
      <c r="I136" s="1188"/>
      <c r="J136" s="1190"/>
      <c r="K136" s="1190"/>
    </row>
    <row r="137" spans="1:11" ht="13.15">
      <c r="A137" s="1182">
        <v>46112</v>
      </c>
      <c r="B137" s="531">
        <v>263545.26488471119</v>
      </c>
      <c r="C137" s="528">
        <v>1.7591710734848959E-2</v>
      </c>
      <c r="E137" s="531"/>
      <c r="F137" s="300"/>
      <c r="G137" s="531"/>
      <c r="H137" s="531"/>
      <c r="I137" s="1188"/>
      <c r="J137" s="1190"/>
      <c r="K137" s="1190"/>
    </row>
    <row r="138" spans="1:11" ht="13.15">
      <c r="A138" s="1182">
        <v>46295</v>
      </c>
      <c r="B138" s="531">
        <v>256691.1027276227</v>
      </c>
      <c r="C138" s="528">
        <v>1.7134193738480252E-2</v>
      </c>
      <c r="E138" s="531"/>
      <c r="F138" s="300"/>
      <c r="G138" s="531"/>
      <c r="H138" s="531"/>
      <c r="I138" s="1188"/>
      <c r="J138" s="1190"/>
      <c r="K138" s="1190"/>
    </row>
    <row r="139" spans="1:11" ht="13.15">
      <c r="A139" s="1182">
        <v>46477</v>
      </c>
      <c r="B139" s="531">
        <v>275095.76218350552</v>
      </c>
      <c r="C139" s="528">
        <v>1.8362709247810034E-2</v>
      </c>
      <c r="E139" s="531"/>
      <c r="F139" s="300"/>
      <c r="G139" s="531"/>
      <c r="H139" s="531"/>
      <c r="I139" s="1188"/>
      <c r="J139" s="1190"/>
      <c r="K139" s="1190"/>
    </row>
    <row r="140" spans="1:11" ht="13.15">
      <c r="A140" s="1182">
        <v>46660</v>
      </c>
      <c r="B140" s="531">
        <v>268597.97929087427</v>
      </c>
      <c r="C140" s="528">
        <v>1.7928980654298696E-2</v>
      </c>
      <c r="E140" s="531"/>
      <c r="F140" s="300"/>
      <c r="G140" s="531"/>
      <c r="H140" s="531"/>
      <c r="I140" s="1188"/>
      <c r="J140" s="1190"/>
      <c r="K140" s="1190"/>
    </row>
    <row r="141" spans="1:11" ht="13.15">
      <c r="A141" s="1182">
        <v>46843</v>
      </c>
      <c r="B141" s="531">
        <v>278399.29858906445</v>
      </c>
      <c r="C141" s="528">
        <v>1.8583221108928304E-2</v>
      </c>
      <c r="E141" s="531"/>
      <c r="F141" s="300"/>
      <c r="G141" s="531"/>
      <c r="H141" s="531"/>
      <c r="I141" s="1188"/>
      <c r="J141" s="1190"/>
      <c r="K141" s="1190"/>
    </row>
    <row r="142" spans="1:11" ht="13.15">
      <c r="A142" s="1182">
        <v>47026</v>
      </c>
      <c r="B142" s="531">
        <v>272383.29782147694</v>
      </c>
      <c r="C142" s="528">
        <v>1.8181651589816189E-2</v>
      </c>
      <c r="E142" s="531"/>
      <c r="F142" s="300"/>
      <c r="G142" s="531"/>
      <c r="H142" s="531"/>
      <c r="I142" s="1188"/>
      <c r="J142" s="1190"/>
      <c r="K142" s="1190"/>
    </row>
    <row r="143" spans="1:11" ht="13.15">
      <c r="A143" s="1182">
        <v>47208</v>
      </c>
      <c r="B143" s="531">
        <v>265286.63689337892</v>
      </c>
      <c r="C143" s="528">
        <v>1.7707947741314043E-2</v>
      </c>
      <c r="E143" s="531"/>
      <c r="F143" s="300"/>
      <c r="G143" s="531"/>
      <c r="H143" s="531"/>
      <c r="I143" s="1188"/>
      <c r="J143" s="1190"/>
      <c r="K143" s="1190"/>
    </row>
    <row r="144" spans="1:11" ht="13.15">
      <c r="A144" s="1182">
        <v>47391</v>
      </c>
      <c r="B144" s="531">
        <v>257736.24941167526</v>
      </c>
      <c r="C144" s="528">
        <v>1.7203957534651593E-2</v>
      </c>
      <c r="E144" s="531"/>
      <c r="F144" s="300"/>
      <c r="G144" s="531"/>
      <c r="H144" s="531"/>
      <c r="I144" s="1188"/>
      <c r="J144" s="1190"/>
      <c r="K144" s="1190"/>
    </row>
    <row r="145" spans="1:11" ht="13.15">
      <c r="A145" s="1182">
        <v>47573</v>
      </c>
      <c r="B145" s="531">
        <v>329047.57328805735</v>
      </c>
      <c r="C145" s="528">
        <v>2.1964005803024853E-2</v>
      </c>
      <c r="E145" s="531"/>
      <c r="F145" s="300"/>
      <c r="G145" s="531"/>
      <c r="H145" s="531"/>
      <c r="I145" s="1188"/>
      <c r="J145" s="1190"/>
      <c r="K145" s="1190"/>
    </row>
    <row r="146" spans="1:11" ht="13.15">
      <c r="A146" s="1182">
        <v>47756</v>
      </c>
      <c r="B146" s="531">
        <v>322506.12110904895</v>
      </c>
      <c r="C146" s="528">
        <v>2.1527362273992743E-2</v>
      </c>
      <c r="E146" s="531"/>
      <c r="F146" s="300"/>
      <c r="G146" s="531"/>
      <c r="H146" s="531"/>
      <c r="I146" s="1188"/>
      <c r="J146" s="1190"/>
      <c r="K146" s="1190"/>
    </row>
    <row r="147" spans="1:11" ht="13.15">
      <c r="A147" s="1182">
        <v>47938</v>
      </c>
      <c r="B147" s="531">
        <v>348580.12256406597</v>
      </c>
      <c r="C147" s="528">
        <v>2.3267808233047797E-2</v>
      </c>
      <c r="E147" s="531"/>
      <c r="F147" s="300"/>
      <c r="G147" s="531"/>
      <c r="H147" s="531"/>
      <c r="I147" s="1188"/>
      <c r="J147" s="1190"/>
      <c r="K147" s="1190"/>
    </row>
    <row r="148" spans="1:11" ht="13.15">
      <c r="A148" s="1182">
        <v>48121</v>
      </c>
      <c r="B148" s="531">
        <v>342823.19761690602</v>
      </c>
      <c r="C148" s="528">
        <v>2.2883532088162493E-2</v>
      </c>
      <c r="E148" s="531"/>
      <c r="F148" s="300"/>
      <c r="G148" s="531"/>
      <c r="H148" s="531"/>
      <c r="I148" s="1188"/>
      <c r="J148" s="1190"/>
      <c r="K148" s="1190"/>
    </row>
    <row r="149" spans="1:11" ht="13.15">
      <c r="A149" s="1182">
        <v>48304</v>
      </c>
      <c r="B149" s="531">
        <v>321011.93780890526</v>
      </c>
      <c r="C149" s="528">
        <v>2.1427625174134511E-2</v>
      </c>
      <c r="E149" s="531"/>
      <c r="F149" s="300"/>
      <c r="G149" s="531"/>
      <c r="H149" s="531"/>
      <c r="I149" s="1188"/>
      <c r="J149" s="1190"/>
      <c r="K149" s="1190"/>
    </row>
    <row r="150" spans="1:11" ht="13.15">
      <c r="A150" s="1182">
        <v>48487</v>
      </c>
      <c r="B150" s="531">
        <v>315258.61562079907</v>
      </c>
      <c r="C150" s="528">
        <v>2.1043589514295101E-2</v>
      </c>
      <c r="E150" s="531"/>
      <c r="F150" s="300"/>
      <c r="G150" s="531"/>
      <c r="H150" s="531"/>
      <c r="I150" s="1188"/>
      <c r="J150" s="1190"/>
      <c r="K150" s="1190"/>
    </row>
    <row r="151" spans="1:11" ht="13.15">
      <c r="A151" s="1182">
        <v>48669</v>
      </c>
      <c r="B151" s="531">
        <v>359334.75391460978</v>
      </c>
      <c r="C151" s="528">
        <v>2.3985682499775632E-2</v>
      </c>
      <c r="E151" s="531"/>
      <c r="F151" s="300"/>
      <c r="G151" s="531"/>
      <c r="H151" s="531"/>
      <c r="I151" s="1188"/>
      <c r="J151" s="1190"/>
      <c r="K151" s="1190"/>
    </row>
    <row r="152" spans="1:11" ht="13.15">
      <c r="A152" s="1182">
        <v>48852</v>
      </c>
      <c r="B152" s="531">
        <v>353581.93768529419</v>
      </c>
      <c r="C152" s="528">
        <v>2.3601680612808946E-2</v>
      </c>
      <c r="E152" s="531"/>
      <c r="F152" s="300"/>
      <c r="G152" s="531"/>
      <c r="H152" s="531"/>
      <c r="I152" s="1188"/>
      <c r="J152" s="1190"/>
      <c r="K152" s="1190"/>
    </row>
    <row r="153" spans="1:11" ht="13.15">
      <c r="A153" s="1182">
        <v>49034</v>
      </c>
      <c r="B153" s="531">
        <v>364222.72955563944</v>
      </c>
      <c r="C153" s="528">
        <v>2.4311956066457231E-2</v>
      </c>
      <c r="E153" s="531"/>
      <c r="F153" s="300"/>
      <c r="G153" s="531"/>
      <c r="H153" s="531"/>
      <c r="I153" s="1188"/>
      <c r="J153" s="1190"/>
      <c r="K153" s="1190"/>
    </row>
    <row r="154" spans="1:11" ht="13.15">
      <c r="A154" s="1182">
        <v>49217</v>
      </c>
      <c r="B154" s="531">
        <v>357760.02168101742</v>
      </c>
      <c r="C154" s="528">
        <v>2.3880568738956148E-2</v>
      </c>
      <c r="E154" s="531"/>
      <c r="F154" s="300"/>
      <c r="G154" s="531"/>
      <c r="H154" s="531"/>
      <c r="I154" s="1188"/>
      <c r="J154" s="1190"/>
      <c r="K154" s="1190"/>
    </row>
    <row r="155" spans="1:11" ht="13.15">
      <c r="A155" s="1182">
        <v>49399</v>
      </c>
      <c r="B155" s="531">
        <v>378306.59422310867</v>
      </c>
      <c r="C155" s="528">
        <v>2.5252057469406973E-2</v>
      </c>
      <c r="E155" s="531"/>
      <c r="F155" s="300"/>
      <c r="G155" s="531"/>
      <c r="H155" s="531"/>
      <c r="I155" s="1188"/>
      <c r="J155" s="1190"/>
      <c r="K155" s="1190"/>
    </row>
    <row r="156" spans="1:11" ht="13.15">
      <c r="A156" s="1182">
        <v>49582</v>
      </c>
      <c r="B156" s="531">
        <v>372481.07714460266</v>
      </c>
      <c r="C156" s="528">
        <v>2.4863202783018165E-2</v>
      </c>
      <c r="E156" s="531"/>
      <c r="F156" s="300"/>
      <c r="G156" s="531"/>
      <c r="H156" s="531"/>
      <c r="I156" s="1188"/>
      <c r="J156" s="1190"/>
      <c r="K156" s="1190"/>
    </row>
    <row r="157" spans="1:11" ht="13.15">
      <c r="A157" s="1182">
        <v>49765</v>
      </c>
      <c r="B157" s="531">
        <v>354418.95060877455</v>
      </c>
      <c r="C157" s="528">
        <v>2.3657551429678444E-2</v>
      </c>
      <c r="E157" s="531"/>
      <c r="F157" s="300"/>
      <c r="G157" s="531"/>
      <c r="H157" s="531"/>
      <c r="I157" s="1188"/>
      <c r="J157" s="1190"/>
      <c r="K157" s="1190"/>
    </row>
    <row r="158" spans="1:11" ht="13.15">
      <c r="A158" s="1182">
        <v>49948</v>
      </c>
      <c r="B158" s="531">
        <v>347237.78704104206</v>
      </c>
      <c r="C158" s="528">
        <v>2.3178207009362451E-2</v>
      </c>
      <c r="E158" s="531"/>
      <c r="F158" s="300"/>
      <c r="G158" s="531"/>
      <c r="H158" s="531"/>
      <c r="I158" s="1188"/>
      <c r="J158" s="1190"/>
      <c r="K158" s="1190"/>
    </row>
    <row r="159" spans="1:11" ht="13.15">
      <c r="A159" s="1182">
        <v>50130</v>
      </c>
      <c r="B159" s="531">
        <v>313459.55316249112</v>
      </c>
      <c r="C159" s="528">
        <v>2.092350165624034E-2</v>
      </c>
      <c r="E159" s="531"/>
      <c r="F159" s="300"/>
      <c r="G159" s="531"/>
      <c r="H159" s="531"/>
      <c r="I159" s="1188"/>
      <c r="J159" s="1190"/>
      <c r="K159" s="1190"/>
    </row>
    <row r="160" spans="1:11" ht="13.15">
      <c r="A160" s="1182">
        <v>50313</v>
      </c>
      <c r="B160" s="531">
        <v>303730.02065019996</v>
      </c>
      <c r="C160" s="528">
        <v>2.0274052987085126E-2</v>
      </c>
      <c r="E160" s="531"/>
      <c r="F160" s="300"/>
      <c r="G160" s="531"/>
      <c r="H160" s="531"/>
      <c r="I160" s="1188"/>
      <c r="J160" s="1190"/>
      <c r="K160" s="1190"/>
    </row>
    <row r="161" spans="1:11" ht="13.15">
      <c r="A161" s="1182">
        <v>50495</v>
      </c>
      <c r="B161" s="531">
        <v>359138.23685731128</v>
      </c>
      <c r="C161" s="528">
        <v>2.3972564938251728E-2</v>
      </c>
      <c r="E161" s="531"/>
      <c r="F161" s="300"/>
      <c r="G161" s="531"/>
      <c r="H161" s="531"/>
      <c r="I161" s="1188"/>
      <c r="J161" s="1190"/>
      <c r="K161" s="1190"/>
    </row>
    <row r="162" spans="1:11" ht="13.15">
      <c r="A162" s="1182">
        <v>50678</v>
      </c>
      <c r="B162" s="531">
        <v>349846.59539642191</v>
      </c>
      <c r="C162" s="528">
        <v>2.3352345603620921E-2</v>
      </c>
      <c r="E162" s="531"/>
      <c r="F162" s="300"/>
      <c r="G162" s="531"/>
      <c r="H162" s="531"/>
      <c r="I162" s="1188"/>
      <c r="J162" s="1190"/>
      <c r="K162" s="1190"/>
    </row>
    <row r="163" spans="1:11" ht="13.15">
      <c r="A163" s="1182">
        <v>50860</v>
      </c>
      <c r="B163" s="531">
        <v>370916.3648903647</v>
      </c>
      <c r="C163" s="528">
        <v>2.4758757858265413E-2</v>
      </c>
      <c r="E163" s="531"/>
      <c r="F163" s="300"/>
      <c r="G163" s="531"/>
      <c r="H163" s="531"/>
      <c r="I163" s="1188"/>
      <c r="J163" s="1190"/>
      <c r="K163" s="1190"/>
    </row>
    <row r="164" spans="1:11" ht="13.15">
      <c r="A164" s="1182">
        <v>51043</v>
      </c>
      <c r="B164" s="531">
        <v>361566.85124978557</v>
      </c>
      <c r="C164" s="528">
        <v>2.4134675541519778E-2</v>
      </c>
      <c r="E164" s="531"/>
      <c r="F164" s="300"/>
      <c r="G164" s="531"/>
      <c r="H164" s="531"/>
      <c r="I164" s="1188"/>
      <c r="J164" s="1190"/>
      <c r="K164" s="1190"/>
    </row>
    <row r="165" spans="1:11" ht="13.15">
      <c r="A165" s="1182">
        <v>51226</v>
      </c>
      <c r="B165" s="531">
        <v>382917.59149330988</v>
      </c>
      <c r="C165" s="528">
        <v>2.5559842662254369E-2</v>
      </c>
      <c r="E165" s="531"/>
      <c r="F165" s="300"/>
      <c r="G165" s="531"/>
      <c r="H165" s="531"/>
      <c r="I165" s="1188"/>
      <c r="J165" s="1190"/>
      <c r="K165" s="1190"/>
    </row>
    <row r="166" spans="1:11" ht="13.15">
      <c r="A166" s="1182">
        <v>51409</v>
      </c>
      <c r="B166" s="531">
        <v>373728.00288342289</v>
      </c>
      <c r="C166" s="528">
        <v>2.4946435380328379E-2</v>
      </c>
      <c r="E166" s="531"/>
      <c r="F166" s="300"/>
      <c r="G166" s="531"/>
      <c r="H166" s="531"/>
      <c r="I166" s="1188"/>
      <c r="J166" s="1190"/>
      <c r="K166" s="1190"/>
    </row>
    <row r="167" spans="1:11" ht="13.15">
      <c r="A167" s="1182">
        <v>51591</v>
      </c>
      <c r="B167" s="531">
        <v>399686.72560649266</v>
      </c>
      <c r="C167" s="528">
        <v>2.6679186455898497E-2</v>
      </c>
      <c r="E167" s="531"/>
      <c r="F167" s="300"/>
      <c r="G167" s="531"/>
      <c r="H167" s="531"/>
      <c r="I167" s="1188"/>
      <c r="J167" s="1190"/>
      <c r="K167" s="1190"/>
    </row>
    <row r="168" spans="1:11" ht="13.15">
      <c r="A168" s="1182">
        <v>51774</v>
      </c>
      <c r="B168" s="531">
        <v>390300.55429824244</v>
      </c>
      <c r="C168" s="528">
        <v>2.6052657230891518E-2</v>
      </c>
      <c r="E168" s="531"/>
      <c r="F168" s="300"/>
      <c r="G168" s="531"/>
      <c r="H168" s="531"/>
      <c r="I168" s="1188"/>
      <c r="J168" s="1190"/>
      <c r="K168" s="1190"/>
    </row>
    <row r="169" spans="1:11" ht="13.15">
      <c r="A169" s="1182">
        <v>51956</v>
      </c>
      <c r="B169" s="531">
        <v>485078.54667609668</v>
      </c>
      <c r="C169" s="528">
        <v>3.2379111347493841E-2</v>
      </c>
      <c r="E169" s="531"/>
      <c r="F169" s="300"/>
      <c r="G169" s="531"/>
      <c r="H169" s="531"/>
      <c r="I169" s="1188"/>
      <c r="J169" s="1190"/>
      <c r="K169" s="1190"/>
    </row>
    <row r="170" spans="1:11" ht="13.15">
      <c r="A170" s="1182">
        <v>52139</v>
      </c>
      <c r="B170" s="531">
        <v>494590.45409738703</v>
      </c>
      <c r="C170" s="528">
        <v>3.3014033488725267E-2</v>
      </c>
      <c r="E170" s="531"/>
      <c r="F170" s="300"/>
      <c r="G170" s="531"/>
      <c r="H170" s="531"/>
      <c r="I170" s="1188"/>
      <c r="J170" s="1190"/>
      <c r="K170" s="1190"/>
    </row>
    <row r="171" spans="1:11" ht="13.15">
      <c r="A171" s="1182">
        <v>52210</v>
      </c>
      <c r="B171" s="531">
        <v>158995.15736517604</v>
      </c>
      <c r="C171" s="528">
        <v>1.0612965548189695E-2</v>
      </c>
      <c r="E171" s="531"/>
      <c r="F171" s="300"/>
      <c r="G171" s="531"/>
      <c r="H171" s="531"/>
      <c r="I171" s="1188"/>
      <c r="J171" s="1190"/>
      <c r="K171" s="1190"/>
    </row>
    <row r="172" spans="1:11" ht="13.15">
      <c r="A172" s="1182">
        <v>52210</v>
      </c>
      <c r="B172" s="531">
        <v>0</v>
      </c>
      <c r="C172" s="528">
        <v>0</v>
      </c>
      <c r="E172" s="531"/>
      <c r="F172" s="300"/>
      <c r="G172" s="531"/>
      <c r="H172" s="531"/>
      <c r="I172" s="1188"/>
      <c r="J172" s="1190"/>
      <c r="K172" s="1190"/>
    </row>
    <row r="173" spans="1:11" ht="13.15">
      <c r="A173" s="1194"/>
      <c r="B173" s="730"/>
      <c r="C173" s="1195"/>
      <c r="E173" s="531"/>
      <c r="F173" s="300"/>
      <c r="G173" s="531"/>
      <c r="H173" s="531"/>
      <c r="I173" s="1188"/>
      <c r="J173" s="1190"/>
      <c r="K173" s="1190"/>
    </row>
    <row r="174" spans="1:11" ht="13.15">
      <c r="A174" s="1188"/>
      <c r="B174" s="531">
        <v>14981218.646497605</v>
      </c>
      <c r="C174" s="1189"/>
      <c r="E174" s="531"/>
      <c r="F174" s="300"/>
      <c r="G174" s="531"/>
      <c r="H174" s="531"/>
      <c r="I174" s="1188"/>
      <c r="J174" s="1190"/>
      <c r="K174" s="1190"/>
    </row>
    <row r="175" spans="1:11" ht="13.15">
      <c r="A175" s="1188"/>
      <c r="B175" s="531"/>
      <c r="C175" s="1189"/>
      <c r="E175" s="531"/>
      <c r="F175" s="300"/>
      <c r="G175" s="531"/>
      <c r="H175" s="531"/>
      <c r="I175" s="1188"/>
      <c r="J175" s="1190"/>
      <c r="K175" s="1190"/>
    </row>
    <row r="176" spans="1:11" ht="13.15">
      <c r="A176" s="1188"/>
      <c r="B176" s="1331">
        <v>0</v>
      </c>
      <c r="C176" s="1331">
        <v>0</v>
      </c>
      <c r="E176" s="531"/>
      <c r="F176" s="300"/>
      <c r="G176" s="531"/>
      <c r="H176" s="531"/>
      <c r="I176" s="1188"/>
      <c r="J176" s="1190"/>
      <c r="K176" s="1190"/>
    </row>
    <row r="177" spans="1:11" ht="13.15">
      <c r="A177" s="1188"/>
      <c r="B177" s="531"/>
      <c r="C177" s="1189"/>
      <c r="E177" s="531"/>
      <c r="F177" s="300"/>
      <c r="G177" s="531"/>
      <c r="H177" s="531"/>
      <c r="I177" s="1188"/>
      <c r="J177" s="1190"/>
      <c r="K177" s="1190"/>
    </row>
    <row r="178" spans="1:11" ht="13.15">
      <c r="A178" s="1188"/>
      <c r="B178" s="531"/>
      <c r="C178" s="1189"/>
      <c r="E178" s="531"/>
      <c r="F178" s="300"/>
      <c r="G178" s="531"/>
      <c r="H178" s="531"/>
      <c r="I178" s="1188"/>
      <c r="J178" s="1190"/>
      <c r="K178" s="1190"/>
    </row>
    <row r="179" spans="1:11" ht="13.15">
      <c r="A179" s="1188"/>
      <c r="B179" s="531"/>
      <c r="C179" s="1189"/>
      <c r="E179" s="531"/>
      <c r="F179" s="300"/>
      <c r="G179" s="531"/>
      <c r="H179" s="531"/>
      <c r="I179" s="1188"/>
      <c r="J179" s="1190"/>
      <c r="K179" s="1190"/>
    </row>
    <row r="180" spans="1:11" ht="13.15">
      <c r="A180" s="1188"/>
      <c r="B180" s="531"/>
      <c r="C180" s="1189"/>
      <c r="E180" s="531"/>
      <c r="F180" s="300"/>
      <c r="G180" s="531"/>
      <c r="H180" s="531"/>
      <c r="I180" s="1188"/>
      <c r="J180" s="1190"/>
      <c r="K180" s="1190"/>
    </row>
    <row r="181" spans="1:11" ht="13.15">
      <c r="A181" s="1188"/>
      <c r="B181" s="531"/>
      <c r="C181" s="1189"/>
      <c r="E181" s="531"/>
      <c r="F181" s="300"/>
      <c r="G181" s="531"/>
      <c r="H181" s="531"/>
      <c r="I181" s="1188"/>
      <c r="J181" s="1190"/>
      <c r="K181" s="1190"/>
    </row>
    <row r="182" spans="1:11" ht="13.15">
      <c r="A182" s="1188"/>
      <c r="B182" s="531"/>
      <c r="C182" s="1189"/>
      <c r="E182" s="531"/>
      <c r="F182" s="300"/>
      <c r="G182" s="531"/>
      <c r="H182" s="531"/>
      <c r="I182" s="1188"/>
      <c r="J182" s="1190"/>
      <c r="K182" s="1190"/>
    </row>
    <row r="183" spans="1:11" ht="13.15">
      <c r="A183" s="1188"/>
      <c r="B183" s="531"/>
      <c r="C183" s="1189"/>
      <c r="E183" s="531"/>
      <c r="F183" s="300"/>
      <c r="G183" s="531"/>
      <c r="H183" s="531"/>
      <c r="I183" s="1188"/>
      <c r="J183" s="1190"/>
      <c r="K183" s="1190"/>
    </row>
    <row r="184" spans="1:11" ht="13.15">
      <c r="A184" s="1188"/>
      <c r="B184" s="531"/>
      <c r="C184" s="1189"/>
      <c r="E184" s="531"/>
      <c r="F184" s="300"/>
      <c r="G184" s="531"/>
      <c r="H184" s="531"/>
      <c r="I184" s="1188"/>
      <c r="J184" s="1190"/>
      <c r="K184" s="1190"/>
    </row>
    <row r="185" spans="1:11" ht="13.15">
      <c r="A185" s="1188"/>
      <c r="B185" s="531"/>
      <c r="C185" s="1189"/>
      <c r="E185" s="531"/>
      <c r="F185" s="300"/>
      <c r="G185" s="531"/>
      <c r="H185" s="531"/>
      <c r="I185" s="1188"/>
      <c r="J185" s="1190"/>
      <c r="K185" s="1190"/>
    </row>
    <row r="186" spans="1:11" ht="13.15">
      <c r="A186" s="1188"/>
      <c r="B186" s="531"/>
      <c r="C186" s="1189"/>
      <c r="E186" s="531"/>
      <c r="F186" s="300"/>
      <c r="G186" s="531"/>
      <c r="H186" s="531"/>
      <c r="I186" s="1188"/>
      <c r="J186" s="1190"/>
      <c r="K186" s="1190"/>
    </row>
    <row r="187" spans="1:11" ht="13.15">
      <c r="A187" s="1188"/>
      <c r="B187" s="531"/>
      <c r="C187" s="1189"/>
      <c r="E187" s="531"/>
      <c r="F187" s="300"/>
      <c r="G187" s="531"/>
      <c r="H187" s="531"/>
      <c r="I187" s="1188"/>
      <c r="J187" s="1190"/>
      <c r="K187" s="1190"/>
    </row>
    <row r="188" spans="1:11" ht="13.15">
      <c r="A188" s="1188"/>
      <c r="B188" s="531"/>
      <c r="C188" s="1189"/>
      <c r="E188" s="531"/>
      <c r="F188" s="300"/>
      <c r="G188" s="531"/>
      <c r="H188" s="531"/>
      <c r="I188" s="1188"/>
      <c r="J188" s="1190"/>
      <c r="K188" s="1190"/>
    </row>
    <row r="189" spans="1:11" ht="13.15">
      <c r="A189" s="1188"/>
      <c r="B189" s="531"/>
      <c r="C189" s="1189"/>
      <c r="E189" s="531"/>
      <c r="F189" s="300"/>
      <c r="G189" s="531"/>
      <c r="H189" s="531"/>
      <c r="I189" s="1188"/>
      <c r="J189" s="1190"/>
      <c r="K189" s="1190"/>
    </row>
    <row r="190" spans="1:11" ht="13.15">
      <c r="A190" s="1188"/>
      <c r="B190" s="531"/>
      <c r="C190" s="1189"/>
      <c r="E190" s="531"/>
      <c r="F190" s="300"/>
      <c r="G190" s="531"/>
      <c r="H190" s="531"/>
      <c r="I190" s="1188"/>
      <c r="J190" s="1190"/>
      <c r="K190" s="1190"/>
    </row>
    <row r="191" spans="1:11" ht="13.15">
      <c r="A191" s="1188"/>
      <c r="B191" s="531"/>
      <c r="C191" s="1189"/>
      <c r="E191" s="531"/>
      <c r="F191" s="300"/>
      <c r="G191" s="531"/>
      <c r="H191" s="531"/>
      <c r="I191" s="1188"/>
      <c r="J191" s="1190"/>
      <c r="K191" s="1190"/>
    </row>
    <row r="192" spans="1:11" ht="13.15">
      <c r="A192" s="1188"/>
      <c r="B192" s="531"/>
      <c r="C192" s="1189"/>
      <c r="E192" s="531"/>
      <c r="F192" s="300"/>
      <c r="G192" s="531"/>
      <c r="H192" s="531"/>
      <c r="I192" s="1188"/>
      <c r="J192" s="1190"/>
      <c r="K192" s="1190"/>
    </row>
    <row r="193" spans="1:11" ht="13.15">
      <c r="A193" s="1188"/>
      <c r="B193" s="531"/>
      <c r="C193" s="1189"/>
      <c r="E193" s="531"/>
      <c r="F193" s="300"/>
      <c r="G193" s="531"/>
      <c r="H193" s="531"/>
      <c r="I193" s="1188"/>
      <c r="J193" s="1190"/>
      <c r="K193" s="1190"/>
    </row>
    <row r="194" spans="1:11" ht="13.15">
      <c r="A194" s="1188"/>
      <c r="B194" s="531"/>
      <c r="C194" s="1189"/>
      <c r="E194" s="531"/>
      <c r="F194" s="300"/>
      <c r="G194" s="531"/>
      <c r="H194" s="531"/>
      <c r="I194" s="1188"/>
      <c r="J194" s="1190"/>
      <c r="K194" s="1190"/>
    </row>
    <row r="195" spans="1:11" ht="13.15">
      <c r="A195" s="1188"/>
      <c r="B195" s="531"/>
      <c r="C195" s="1189"/>
      <c r="E195" s="531"/>
      <c r="F195" s="300"/>
      <c r="G195" s="531"/>
      <c r="H195" s="531"/>
      <c r="I195" s="1188"/>
      <c r="J195" s="1190"/>
      <c r="K195" s="1190"/>
    </row>
    <row r="196" spans="1:11" ht="13.15">
      <c r="A196" s="1188"/>
      <c r="B196" s="531"/>
      <c r="C196" s="1189"/>
      <c r="E196" s="531"/>
      <c r="F196" s="300"/>
      <c r="G196" s="531"/>
      <c r="H196" s="531"/>
      <c r="I196" s="1188"/>
      <c r="J196" s="1190"/>
      <c r="K196" s="1190"/>
    </row>
    <row r="197" spans="1:11" ht="13.15">
      <c r="A197" s="1188"/>
      <c r="B197" s="531"/>
      <c r="C197" s="1189"/>
      <c r="E197" s="531"/>
      <c r="F197" s="300"/>
      <c r="G197" s="531"/>
      <c r="H197" s="531"/>
      <c r="I197" s="1188"/>
      <c r="J197" s="1190"/>
      <c r="K197" s="1190"/>
    </row>
    <row r="198" spans="1:11" ht="13.15">
      <c r="A198" s="1188"/>
      <c r="B198" s="531"/>
      <c r="C198" s="1189"/>
      <c r="E198" s="531"/>
      <c r="F198" s="300"/>
      <c r="G198" s="531"/>
      <c r="H198" s="531"/>
      <c r="I198" s="1188"/>
      <c r="J198" s="1190"/>
      <c r="K198" s="1190"/>
    </row>
    <row r="199" spans="1:11" ht="13.15">
      <c r="A199" s="1188"/>
      <c r="B199" s="531"/>
      <c r="C199" s="1189"/>
      <c r="E199" s="531"/>
      <c r="F199" s="300"/>
      <c r="G199" s="531"/>
      <c r="H199" s="531"/>
      <c r="I199" s="1188"/>
      <c r="J199" s="1190"/>
      <c r="K199" s="1190"/>
    </row>
    <row r="200" spans="1:11" ht="13.15">
      <c r="A200" s="1188"/>
      <c r="B200" s="531"/>
      <c r="C200" s="1189"/>
      <c r="E200" s="531"/>
      <c r="F200" s="300"/>
      <c r="G200" s="531"/>
      <c r="H200" s="531"/>
      <c r="I200" s="1188"/>
      <c r="J200" s="1190"/>
      <c r="K200" s="1190"/>
    </row>
    <row r="201" spans="1:11" ht="13.15">
      <c r="A201" s="1188"/>
      <c r="B201" s="531"/>
      <c r="C201" s="1189"/>
      <c r="E201" s="531"/>
      <c r="F201" s="300"/>
      <c r="G201" s="531"/>
      <c r="H201" s="531"/>
      <c r="I201" s="1188"/>
      <c r="J201" s="1190"/>
      <c r="K201" s="1190"/>
    </row>
    <row r="202" spans="1:11" ht="13.15">
      <c r="A202" s="1188"/>
      <c r="B202" s="531"/>
      <c r="C202" s="1189"/>
      <c r="E202" s="531"/>
      <c r="F202" s="300"/>
      <c r="G202" s="531"/>
      <c r="H202" s="531"/>
      <c r="I202" s="1188"/>
      <c r="J202" s="1190"/>
      <c r="K202" s="1190"/>
    </row>
    <row r="203" spans="1:11" ht="13.15">
      <c r="A203" s="1188"/>
      <c r="B203" s="531"/>
      <c r="C203" s="1189"/>
      <c r="E203" s="531"/>
      <c r="F203" s="300"/>
      <c r="G203" s="531"/>
      <c r="H203" s="531"/>
      <c r="I203" s="1188"/>
      <c r="J203" s="1190"/>
      <c r="K203" s="1190"/>
    </row>
    <row r="204" spans="1:11" ht="13.15">
      <c r="A204" s="1188"/>
      <c r="B204" s="531"/>
      <c r="C204" s="1189"/>
      <c r="E204" s="531"/>
      <c r="F204" s="300"/>
      <c r="G204" s="531"/>
      <c r="H204" s="531"/>
      <c r="I204" s="1188"/>
      <c r="J204" s="1190"/>
      <c r="K204" s="1190"/>
    </row>
    <row r="205" spans="1:11" ht="13.15">
      <c r="A205" s="1188"/>
      <c r="B205" s="531"/>
      <c r="C205" s="1189"/>
      <c r="E205" s="531"/>
      <c r="F205" s="300"/>
      <c r="G205" s="531"/>
      <c r="H205" s="531"/>
      <c r="I205" s="1188"/>
      <c r="J205" s="1190"/>
      <c r="K205" s="1190"/>
    </row>
    <row r="206" spans="1:11" ht="13.15">
      <c r="A206" s="1188"/>
      <c r="B206" s="531"/>
      <c r="C206" s="1189"/>
      <c r="E206" s="531"/>
      <c r="F206" s="300"/>
      <c r="G206" s="531"/>
      <c r="H206" s="531"/>
      <c r="I206" s="1188"/>
      <c r="J206" s="1190"/>
      <c r="K206" s="1190"/>
    </row>
    <row r="207" spans="1:11" ht="13.15">
      <c r="A207" s="1188"/>
      <c r="B207" s="531"/>
      <c r="C207" s="1189"/>
      <c r="E207" s="531"/>
      <c r="F207" s="300"/>
      <c r="G207" s="531"/>
      <c r="H207" s="531"/>
      <c r="I207" s="1188"/>
      <c r="J207" s="1190"/>
      <c r="K207" s="1190"/>
    </row>
    <row r="208" spans="1:11" ht="13.15">
      <c r="A208" s="1188"/>
      <c r="B208" s="531"/>
      <c r="C208" s="1189"/>
      <c r="E208" s="531"/>
      <c r="F208" s="300"/>
      <c r="G208" s="531"/>
      <c r="H208" s="531"/>
      <c r="I208" s="1188"/>
      <c r="J208" s="1190"/>
      <c r="K208" s="1190"/>
    </row>
    <row r="209" spans="1:11" ht="13.15">
      <c r="A209" s="1188"/>
      <c r="B209" s="531"/>
      <c r="C209" s="1189"/>
      <c r="E209" s="531"/>
      <c r="F209" s="300"/>
      <c r="G209" s="531"/>
      <c r="H209" s="531"/>
      <c r="I209" s="1188"/>
      <c r="J209" s="1190"/>
      <c r="K209" s="1190"/>
    </row>
    <row r="210" spans="1:11" ht="13.15">
      <c r="A210" s="1188"/>
      <c r="B210" s="531"/>
      <c r="C210" s="1189"/>
      <c r="E210" s="531"/>
      <c r="F210" s="300"/>
      <c r="G210" s="531"/>
      <c r="H210" s="531"/>
      <c r="I210" s="1188"/>
      <c r="J210" s="1190"/>
      <c r="K210" s="1190"/>
    </row>
    <row r="211" spans="1:11" ht="13.15">
      <c r="A211" s="1188"/>
      <c r="B211" s="531"/>
      <c r="C211" s="1189"/>
      <c r="E211" s="531"/>
      <c r="F211" s="300"/>
      <c r="G211" s="531"/>
      <c r="H211" s="531"/>
      <c r="I211" s="1188"/>
      <c r="J211" s="1190"/>
      <c r="K211" s="1190"/>
    </row>
    <row r="212" spans="1:11" ht="13.15">
      <c r="A212" s="1188"/>
      <c r="B212" s="531"/>
      <c r="C212" s="1189"/>
      <c r="E212" s="531"/>
      <c r="F212" s="300"/>
      <c r="G212" s="531"/>
      <c r="H212" s="531"/>
      <c r="I212" s="1188"/>
      <c r="J212" s="1190"/>
      <c r="K212" s="1190"/>
    </row>
    <row r="213" spans="1:11" ht="13.15">
      <c r="A213" s="1188"/>
      <c r="B213" s="531"/>
      <c r="C213" s="1189"/>
      <c r="E213" s="531"/>
      <c r="F213" s="300"/>
      <c r="G213" s="531"/>
      <c r="H213" s="531"/>
      <c r="I213" s="1188"/>
      <c r="J213" s="1190"/>
      <c r="K213" s="1190"/>
    </row>
    <row r="214" spans="1:11" ht="13.15">
      <c r="A214" s="1188"/>
      <c r="B214" s="531"/>
      <c r="C214" s="1189"/>
      <c r="E214" s="531"/>
      <c r="F214" s="300"/>
      <c r="G214" s="531"/>
      <c r="H214" s="531"/>
      <c r="I214" s="1188"/>
      <c r="J214" s="1190"/>
      <c r="K214" s="1190"/>
    </row>
    <row r="215" spans="1:11" ht="13.15">
      <c r="A215" s="1188"/>
      <c r="B215" s="531"/>
      <c r="C215" s="1189"/>
      <c r="E215" s="531"/>
      <c r="F215" s="300"/>
      <c r="G215" s="531"/>
      <c r="H215" s="531"/>
      <c r="I215" s="1188"/>
      <c r="J215" s="1190"/>
      <c r="K215" s="1190"/>
    </row>
    <row r="216" spans="1:11" ht="13.15">
      <c r="A216" s="1188"/>
      <c r="B216" s="531"/>
      <c r="C216" s="1189"/>
      <c r="E216" s="531"/>
      <c r="F216" s="300"/>
      <c r="G216" s="531"/>
      <c r="H216" s="531"/>
      <c r="I216" s="1188"/>
      <c r="J216" s="1190"/>
      <c r="K216" s="1190"/>
    </row>
    <row r="217" spans="1:11" ht="13.15">
      <c r="A217" s="1188"/>
      <c r="B217" s="531"/>
      <c r="C217" s="1189"/>
      <c r="E217" s="531"/>
      <c r="F217" s="300"/>
      <c r="G217" s="531"/>
      <c r="H217" s="531"/>
      <c r="I217" s="1188"/>
      <c r="J217" s="1190"/>
      <c r="K217" s="1190"/>
    </row>
    <row r="218" spans="1:11" s="531" customFormat="1" ht="13.15">
      <c r="E218" s="300"/>
      <c r="H218" s="1188"/>
      <c r="I218" s="1190"/>
      <c r="J218" s="1190"/>
    </row>
    <row r="219" spans="1:11" s="531" customFormat="1" ht="13.15">
      <c r="A219" s="1188"/>
      <c r="E219" s="300"/>
      <c r="H219" s="1188"/>
      <c r="I219" s="1190"/>
      <c r="J219" s="1190"/>
    </row>
    <row r="220" spans="1:11" s="531" customFormat="1" ht="13.15">
      <c r="A220" s="1188"/>
      <c r="C220" s="1189"/>
      <c r="E220" s="300"/>
      <c r="H220" s="1188"/>
      <c r="I220" s="1190"/>
      <c r="J220" s="1190"/>
    </row>
    <row r="221" spans="1:11" s="531" customFormat="1" ht="13.15">
      <c r="A221" s="1188"/>
      <c r="C221" s="1189"/>
      <c r="E221" s="300"/>
      <c r="H221" s="1188"/>
      <c r="I221" s="1190"/>
      <c r="J221" s="1190"/>
    </row>
    <row r="222" spans="1:11" s="531" customFormat="1" ht="13.15">
      <c r="A222" s="1188"/>
      <c r="C222" s="1189"/>
      <c r="E222" s="300"/>
      <c r="H222" s="1188"/>
      <c r="I222" s="1190"/>
      <c r="J222" s="1190"/>
    </row>
    <row r="223" spans="1:11" s="531" customFormat="1" ht="13.15">
      <c r="A223" s="1188"/>
      <c r="C223" s="1189"/>
      <c r="E223" s="300"/>
      <c r="H223" s="1188"/>
      <c r="I223" s="1190"/>
      <c r="J223" s="1190"/>
    </row>
    <row r="224" spans="1:11" s="531" customFormat="1" ht="13.15">
      <c r="A224" s="1188"/>
      <c r="C224" s="1189"/>
      <c r="E224" s="300"/>
      <c r="H224" s="1188"/>
      <c r="I224" s="1190"/>
      <c r="J224" s="1190"/>
    </row>
    <row r="225" spans="1:10" s="531" customFormat="1" ht="13.15">
      <c r="A225" s="1188"/>
      <c r="C225" s="1189"/>
      <c r="E225" s="300"/>
      <c r="H225" s="1188"/>
      <c r="I225" s="1190"/>
      <c r="J225" s="1190"/>
    </row>
    <row r="226" spans="1:10">
      <c r="A226" s="1188"/>
    </row>
    <row r="227" spans="1:10">
      <c r="A227" s="1188"/>
    </row>
    <row r="228" spans="1:10">
      <c r="A228" s="1188"/>
    </row>
    <row r="229" spans="1:10">
      <c r="A229" s="1188"/>
    </row>
    <row r="230" spans="1:10">
      <c r="A230" s="1188"/>
    </row>
    <row r="231" spans="1:10">
      <c r="A231" s="1188"/>
    </row>
    <row r="232" spans="1:10">
      <c r="A232" s="1188"/>
    </row>
    <row r="233" spans="1:10">
      <c r="A233" s="1188"/>
    </row>
    <row r="234" spans="1:10">
      <c r="A234" s="1188"/>
    </row>
  </sheetData>
  <sheetProtection algorithmName="SHA-512" hashValue="RmzCYU2IaOFullMoof5lhEBAGGVAF/wNfk8glB5OZ6mkYib5lxc8UQFAsuDDLH0svS4y5EHMfdcQulBYIMdveA==" saltValue="p5R1/l4qbva5Vr+qYFAO0g==" spinCount="100000" sheet="1" objects="1" scenarios="1"/>
  <conditionalFormatting sqref="C85">
    <cfRule type="cellIs" dxfId="16" priority="16" operator="notEqual">
      <formula>0</formula>
    </cfRule>
    <cfRule type="cellIs" dxfId="15" priority="17" operator="equal">
      <formula>0</formula>
    </cfRule>
  </conditionalFormatting>
  <conditionalFormatting sqref="D85 F85:H85">
    <cfRule type="cellIs" dxfId="14" priority="14" operator="notEqual">
      <formula>0</formula>
    </cfRule>
    <cfRule type="cellIs" dxfId="13" priority="15" operator="equal">
      <formula>0</formula>
    </cfRule>
  </conditionalFormatting>
  <conditionalFormatting sqref="B85">
    <cfRule type="cellIs" dxfId="12" priority="12" operator="notEqual">
      <formula>0</formula>
    </cfRule>
    <cfRule type="cellIs" dxfId="11" priority="13" operator="equal">
      <formula>0</formula>
    </cfRule>
  </conditionalFormatting>
  <conditionalFormatting sqref="J31:J83">
    <cfRule type="cellIs" dxfId="10" priority="10" operator="notEqual">
      <formula>0</formula>
    </cfRule>
    <cfRule type="cellIs" dxfId="9" priority="11" operator="equal">
      <formula>0</formula>
    </cfRule>
  </conditionalFormatting>
  <conditionalFormatting sqref="D12">
    <cfRule type="expression" dxfId="8" priority="9">
      <formula>OR(Senior1_Inuse=0,Senior1_Inuse="")</formula>
    </cfRule>
  </conditionalFormatting>
  <conditionalFormatting sqref="D16:D19">
    <cfRule type="expression" dxfId="7" priority="8">
      <formula>OR(Senior1_Inuse=0,Senior1_Inuse="")</formula>
    </cfRule>
  </conditionalFormatting>
  <conditionalFormatting sqref="E86">
    <cfRule type="cellIs" dxfId="6" priority="6" operator="notEqual">
      <formula>0</formula>
    </cfRule>
    <cfRule type="cellIs" dxfId="5" priority="7" operator="equal">
      <formula>0</formula>
    </cfRule>
  </conditionalFormatting>
  <conditionalFormatting sqref="E85">
    <cfRule type="cellIs" dxfId="4" priority="4" operator="notEqual">
      <formula>0</formula>
    </cfRule>
    <cfRule type="cellIs" dxfId="3" priority="5" operator="equal">
      <formula>0</formula>
    </cfRule>
  </conditionalFormatting>
  <conditionalFormatting sqref="D14">
    <cfRule type="expression" dxfId="2" priority="3">
      <formula>OR(Senior1_Inuse=0,Senior1_Inuse="")</formula>
    </cfRule>
  </conditionalFormatting>
  <conditionalFormatting sqref="B176:C176">
    <cfRule type="cellIs" dxfId="1" priority="1" operator="notEqual">
      <formula>0</formula>
    </cfRule>
    <cfRule type="cellIs" dxfId="0" priority="2" operator="equal">
      <formula>0</formula>
    </cfRule>
  </conditionalFormatting>
  <pageMargins left="0.70866141732283461" right="0.70866141732283461" top="0.74803149606299213" bottom="0.74803149606299213" header="0.31496062992125984" footer="0.31496062992125984"/>
  <pageSetup paperSize="9" scale="3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indexed="43"/>
    <outlinePr summaryBelow="0" summaryRight="0"/>
    <pageSetUpPr fitToPage="1"/>
  </sheetPr>
  <dimension ref="A1:XFC1465"/>
  <sheetViews>
    <sheetView showGridLines="0" topLeftCell="A111" zoomScale="75" zoomScaleNormal="75" workbookViewId="0">
      <selection activeCell="F114" sqref="F114"/>
    </sheetView>
  </sheetViews>
  <sheetFormatPr defaultColWidth="0" defaultRowHeight="12.75" outlineLevelRow="2"/>
  <cols>
    <col min="1" max="4" width="1.19921875" customWidth="1"/>
    <col min="5" max="5" width="54.86328125" customWidth="1"/>
    <col min="6" max="6" width="17.3984375" customWidth="1"/>
    <col min="7" max="7" width="18.3984375" customWidth="1"/>
    <col min="8" max="8" width="12.6640625" customWidth="1"/>
    <col min="9" max="9" width="12.6640625" style="505" customWidth="1"/>
    <col min="10" max="10" width="14.3984375" customWidth="1"/>
    <col min="11" max="11" width="14.3984375" style="505" customWidth="1"/>
    <col min="12" max="23" width="14.3984375" customWidth="1"/>
    <col min="24" max="24" width="12.6640625" customWidth="1"/>
    <col min="25" max="26" width="9.1328125" customWidth="1"/>
    <col min="27" max="16383" width="9.1328125" hidden="1"/>
    <col min="16384" max="16384" width="7.86328125" hidden="1"/>
  </cols>
  <sheetData>
    <row r="1" spans="1:24" ht="15" customHeight="1">
      <c r="A1" s="753" t="s">
        <v>2784</v>
      </c>
      <c r="B1" s="695"/>
      <c r="C1" s="695"/>
      <c r="D1" s="696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7"/>
      <c r="S1" s="697"/>
      <c r="T1" s="697"/>
      <c r="U1" s="697"/>
      <c r="V1" s="697"/>
      <c r="W1" s="697"/>
      <c r="X1" s="697"/>
    </row>
    <row r="2" spans="1:24" ht="15" customHeight="1">
      <c r="A2" s="753" t="s">
        <v>2785</v>
      </c>
      <c r="B2" s="695"/>
      <c r="C2" s="695"/>
      <c r="D2" s="696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7"/>
      <c r="S2" s="697"/>
      <c r="T2" s="697"/>
      <c r="U2" s="697"/>
      <c r="V2" s="697"/>
      <c r="W2" s="697"/>
      <c r="X2" s="697"/>
    </row>
    <row r="3" spans="1:24" ht="15" customHeight="1">
      <c r="A3" s="753" t="s">
        <v>2787</v>
      </c>
      <c r="B3" s="695"/>
      <c r="C3" s="695"/>
      <c r="D3" s="696"/>
      <c r="E3" s="697"/>
      <c r="F3" s="700"/>
      <c r="G3" s="700"/>
      <c r="H3" s="700"/>
      <c r="I3" s="700"/>
      <c r="J3" s="697"/>
      <c r="K3" s="697"/>
      <c r="L3" s="697"/>
      <c r="M3" s="697"/>
      <c r="N3" s="697"/>
      <c r="O3" s="697"/>
      <c r="P3" s="697"/>
      <c r="Q3" s="697"/>
      <c r="R3" s="697"/>
      <c r="S3" s="697"/>
      <c r="T3" s="697"/>
      <c r="U3" s="697"/>
      <c r="V3" s="697"/>
      <c r="W3" s="697"/>
      <c r="X3" s="697"/>
    </row>
    <row r="4" spans="1:24" ht="15" customHeight="1">
      <c r="A4" s="702"/>
      <c r="B4" s="754"/>
      <c r="C4" s="754"/>
      <c r="D4" s="755"/>
      <c r="E4" s="701"/>
      <c r="F4" s="701"/>
      <c r="G4" s="701"/>
      <c r="H4" s="701"/>
      <c r="I4" s="701"/>
      <c r="J4" s="701"/>
      <c r="K4" s="701"/>
      <c r="L4" s="701"/>
      <c r="M4" s="701"/>
      <c r="N4" s="701"/>
      <c r="O4" s="701"/>
      <c r="P4" s="701"/>
      <c r="Q4" s="701"/>
      <c r="R4" s="701"/>
      <c r="S4" s="701"/>
      <c r="T4" s="701"/>
      <c r="U4" s="701"/>
      <c r="V4" s="701"/>
      <c r="W4" s="701"/>
      <c r="X4" s="701"/>
    </row>
    <row r="5" spans="1:24" ht="15" customHeight="1">
      <c r="A5" s="702"/>
      <c r="B5" s="754"/>
      <c r="C5" s="754"/>
      <c r="D5" s="755"/>
      <c r="E5" s="701"/>
      <c r="F5" s="701"/>
      <c r="G5" s="701"/>
      <c r="H5" s="701"/>
      <c r="I5" s="701"/>
      <c r="J5" s="701"/>
      <c r="K5" s="701"/>
      <c r="L5" s="701"/>
      <c r="M5" s="701"/>
      <c r="N5" s="701"/>
      <c r="O5" s="701"/>
      <c r="P5" s="701"/>
      <c r="Q5" s="701"/>
      <c r="R5" s="701"/>
      <c r="S5" s="701"/>
      <c r="T5" s="701"/>
      <c r="U5" s="701"/>
      <c r="V5" s="701"/>
      <c r="W5" s="701"/>
      <c r="X5" s="701"/>
    </row>
    <row r="6" spans="1:24" ht="13.15">
      <c r="A6" s="703"/>
      <c r="B6" s="708"/>
      <c r="C6" s="708"/>
      <c r="D6" s="709"/>
      <c r="E6" s="710" t="s">
        <v>224</v>
      </c>
      <c r="F6" s="784">
        <v>1</v>
      </c>
      <c r="G6" s="1104" t="s">
        <v>2395</v>
      </c>
      <c r="H6" s="709"/>
      <c r="I6" s="709"/>
      <c r="J6" s="756">
        <v>1</v>
      </c>
      <c r="K6" s="756">
        <v>2</v>
      </c>
      <c r="L6" s="756">
        <v>3</v>
      </c>
      <c r="M6" s="756">
        <v>4</v>
      </c>
      <c r="N6" s="756">
        <v>5</v>
      </c>
      <c r="O6" s="756">
        <v>6</v>
      </c>
      <c r="P6" s="756">
        <v>7</v>
      </c>
      <c r="Q6" s="756">
        <v>8</v>
      </c>
      <c r="R6" s="756">
        <v>9</v>
      </c>
      <c r="S6" s="756">
        <v>10</v>
      </c>
      <c r="T6" s="756">
        <v>11</v>
      </c>
      <c r="U6" s="756">
        <v>12</v>
      </c>
      <c r="V6" s="756">
        <v>13</v>
      </c>
      <c r="W6" s="756">
        <v>14</v>
      </c>
      <c r="X6" s="756">
        <v>15</v>
      </c>
    </row>
    <row r="7" spans="1:24" ht="13.15">
      <c r="A7" s="757"/>
      <c r="B7" s="695"/>
      <c r="C7" s="695"/>
      <c r="D7" s="696"/>
      <c r="E7" s="697"/>
      <c r="F7" s="697"/>
      <c r="G7" s="697"/>
      <c r="H7" s="697"/>
      <c r="I7" s="697"/>
      <c r="J7" s="697"/>
      <c r="K7" s="697"/>
      <c r="L7" s="697"/>
      <c r="M7" s="697"/>
      <c r="N7" s="697"/>
      <c r="O7" s="697"/>
      <c r="P7" s="697"/>
      <c r="Q7" s="697"/>
      <c r="R7" s="697"/>
      <c r="S7" s="697"/>
      <c r="T7" s="697"/>
      <c r="U7" s="697"/>
      <c r="V7" s="697"/>
      <c r="W7" s="697"/>
      <c r="X7" s="697"/>
    </row>
    <row r="8" spans="1:24" s="92" customFormat="1" ht="13.15">
      <c r="A8" s="93"/>
      <c r="B8" s="13"/>
      <c r="C8" s="13"/>
      <c r="D8" s="94"/>
      <c r="E8" s="64"/>
      <c r="F8" s="64"/>
      <c r="G8" s="64"/>
      <c r="H8" s="64"/>
      <c r="I8" s="1210"/>
      <c r="J8" s="64"/>
      <c r="K8" s="1210"/>
      <c r="L8" s="64"/>
      <c r="M8" s="64"/>
      <c r="N8" s="64"/>
      <c r="O8" s="64"/>
      <c r="P8" s="64"/>
      <c r="Q8" s="64"/>
      <c r="R8" s="64"/>
      <c r="S8" s="64"/>
      <c r="T8" s="64"/>
      <c r="U8" s="64"/>
      <c r="V8" s="64"/>
      <c r="W8" s="64"/>
      <c r="X8" s="64"/>
    </row>
    <row r="9" spans="1:24" s="771" customFormat="1" ht="15.4">
      <c r="A9" s="753" t="s">
        <v>260</v>
      </c>
      <c r="B9" s="767"/>
      <c r="C9" s="767"/>
      <c r="D9" s="783"/>
      <c r="E9" s="768"/>
      <c r="F9" s="768"/>
      <c r="G9" s="768"/>
      <c r="H9" s="768"/>
      <c r="I9" s="768"/>
      <c r="J9" s="768"/>
      <c r="K9" s="768"/>
      <c r="L9" s="768"/>
      <c r="M9" s="768"/>
      <c r="N9" s="768"/>
      <c r="O9" s="768"/>
      <c r="P9" s="768"/>
      <c r="Q9" s="768"/>
      <c r="R9" s="768"/>
      <c r="S9" s="768"/>
      <c r="T9" s="768"/>
      <c r="U9" s="768"/>
      <c r="V9" s="768"/>
      <c r="W9" s="768"/>
      <c r="X9" s="768"/>
    </row>
    <row r="10" spans="1:24" s="92" customFormat="1" ht="12.75" customHeight="1" outlineLevel="1">
      <c r="A10" s="93"/>
      <c r="B10" s="13"/>
      <c r="C10" s="13"/>
      <c r="D10" s="94"/>
      <c r="E10" s="64"/>
      <c r="F10" s="64"/>
      <c r="G10" s="64"/>
      <c r="H10" s="64"/>
      <c r="I10" s="1210"/>
      <c r="J10" s="64"/>
      <c r="K10" s="1210"/>
      <c r="L10" s="64"/>
      <c r="M10" s="64"/>
      <c r="N10" s="64"/>
      <c r="O10" s="64"/>
      <c r="P10" s="64"/>
      <c r="Q10" s="64"/>
      <c r="R10" s="64"/>
      <c r="S10" s="64"/>
      <c r="T10" s="64"/>
      <c r="U10" s="64"/>
      <c r="V10" s="64"/>
      <c r="W10" s="64"/>
      <c r="X10" s="64"/>
    </row>
    <row r="11" spans="1:24" s="92" customFormat="1" ht="12.75" customHeight="1" outlineLevel="1">
      <c r="A11" s="93"/>
      <c r="B11" s="13"/>
      <c r="C11" s="13"/>
      <c r="D11" s="94"/>
      <c r="E11" s="64" t="s">
        <v>225</v>
      </c>
      <c r="F11" s="17" t="s">
        <v>2730</v>
      </c>
      <c r="G11" s="852" t="s">
        <v>2400</v>
      </c>
      <c r="H11" s="64"/>
      <c r="I11" s="1210"/>
      <c r="J11" s="64"/>
      <c r="K11" s="1210"/>
      <c r="L11" s="64"/>
      <c r="M11" s="64"/>
      <c r="N11" s="64"/>
      <c r="O11" s="64"/>
      <c r="P11" s="64"/>
      <c r="Q11" s="64"/>
      <c r="R11" s="64"/>
      <c r="S11" s="64"/>
      <c r="T11" s="64"/>
      <c r="U11" s="64"/>
      <c r="V11" s="64"/>
      <c r="W11" s="64"/>
      <c r="X11" s="64"/>
    </row>
    <row r="12" spans="1:24" s="92" customFormat="1" ht="12.75" customHeight="1" outlineLevel="1">
      <c r="A12" s="93"/>
      <c r="B12" s="13"/>
      <c r="C12" s="13"/>
      <c r="D12" s="94"/>
      <c r="E12" s="64" t="s">
        <v>226</v>
      </c>
      <c r="F12" s="17" t="s">
        <v>2747</v>
      </c>
      <c r="G12" s="852" t="s">
        <v>2401</v>
      </c>
      <c r="H12" s="64"/>
      <c r="I12" s="1210"/>
      <c r="J12" s="64"/>
      <c r="K12" s="1210"/>
      <c r="L12" s="64"/>
      <c r="M12" s="64"/>
      <c r="N12" s="64"/>
      <c r="O12" s="64"/>
      <c r="P12" s="64"/>
      <c r="Q12" s="64"/>
      <c r="R12" s="64"/>
      <c r="S12" s="64"/>
      <c r="T12" s="64"/>
      <c r="U12" s="64"/>
      <c r="V12" s="64"/>
      <c r="W12" s="64"/>
      <c r="X12" s="64"/>
    </row>
    <row r="13" spans="1:24" s="92" customFormat="1" ht="12.75" customHeight="1" outlineLevel="1">
      <c r="A13" s="93"/>
      <c r="B13" s="13"/>
      <c r="C13" s="13"/>
      <c r="D13" s="94"/>
      <c r="E13" s="64"/>
      <c r="F13" s="64"/>
      <c r="G13" s="64"/>
      <c r="H13" s="64"/>
      <c r="I13" s="1210"/>
      <c r="J13" s="64"/>
      <c r="K13" s="1210"/>
      <c r="L13" s="64"/>
      <c r="M13" s="64"/>
      <c r="N13" s="64"/>
      <c r="O13" s="64"/>
      <c r="P13" s="64"/>
      <c r="Q13" s="64"/>
      <c r="R13" s="64"/>
      <c r="S13" s="64"/>
      <c r="T13" s="64"/>
      <c r="U13" s="64"/>
      <c r="V13" s="64"/>
      <c r="W13" s="64"/>
      <c r="X13" s="64"/>
    </row>
    <row r="14" spans="1:24" ht="12.75" customHeight="1" outlineLevel="1">
      <c r="A14" s="93"/>
      <c r="B14" s="13"/>
      <c r="C14" s="13"/>
      <c r="D14" s="94"/>
      <c r="E14" s="64" t="s">
        <v>227</v>
      </c>
      <c r="F14" s="15" t="s">
        <v>228</v>
      </c>
      <c r="G14" s="64"/>
      <c r="H14" s="64"/>
      <c r="I14" s="1210"/>
      <c r="J14" s="17" t="s">
        <v>228</v>
      </c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</row>
    <row r="15" spans="1:24" s="92" customFormat="1" ht="12.75" customHeight="1" outlineLevel="1">
      <c r="A15" s="164"/>
      <c r="B15" s="165"/>
      <c r="C15" s="165"/>
      <c r="D15" s="166"/>
      <c r="E15" s="91"/>
      <c r="F15" s="91"/>
      <c r="G15" s="91"/>
      <c r="H15" s="91"/>
      <c r="I15" s="91"/>
      <c r="J15" s="91"/>
      <c r="K15" s="91"/>
      <c r="L15" s="91"/>
      <c r="M15" s="91"/>
      <c r="N15" s="91"/>
      <c r="O15" s="91"/>
      <c r="P15" s="91"/>
      <c r="Q15" s="91"/>
      <c r="R15" s="91"/>
      <c r="S15" s="91"/>
      <c r="T15" s="91"/>
      <c r="U15" s="91"/>
      <c r="V15" s="91"/>
      <c r="W15" s="91"/>
      <c r="X15" s="91"/>
    </row>
    <row r="16" spans="1:24" s="92" customFormat="1" ht="12.75" customHeight="1" outlineLevel="1">
      <c r="A16" s="93"/>
      <c r="B16" s="13"/>
      <c r="C16" s="13"/>
      <c r="D16" s="94"/>
      <c r="E16" s="64"/>
      <c r="F16" s="64"/>
      <c r="G16" s="64"/>
      <c r="H16" s="64"/>
      <c r="I16" s="1210"/>
      <c r="J16" s="1210"/>
      <c r="K16" s="1210"/>
      <c r="L16" s="1210"/>
      <c r="M16" s="1210"/>
      <c r="N16" s="1210"/>
      <c r="O16" s="940"/>
      <c r="P16" s="940"/>
      <c r="Q16" s="940"/>
      <c r="R16" s="940"/>
      <c r="S16" s="940"/>
      <c r="T16" s="940"/>
      <c r="U16" s="940"/>
      <c r="V16" s="940"/>
      <c r="W16" s="940"/>
      <c r="X16" s="940"/>
    </row>
    <row r="17" spans="1:24" s="92" customFormat="1" ht="12.75" customHeight="1">
      <c r="A17" s="753" t="s">
        <v>2044</v>
      </c>
      <c r="B17" s="767"/>
      <c r="C17" s="767"/>
      <c r="D17" s="783"/>
      <c r="E17" s="768"/>
      <c r="F17" s="768"/>
      <c r="G17" s="768"/>
      <c r="H17" s="768"/>
      <c r="I17" s="768"/>
      <c r="J17" s="768"/>
      <c r="K17" s="768"/>
      <c r="L17" s="768"/>
      <c r="M17" s="768"/>
      <c r="N17" s="768"/>
      <c r="O17" s="768"/>
      <c r="P17" s="768"/>
      <c r="Q17" s="768"/>
      <c r="R17" s="768"/>
      <c r="S17" s="768"/>
      <c r="T17" s="768"/>
      <c r="U17" s="768"/>
      <c r="V17" s="768"/>
      <c r="W17" s="768"/>
      <c r="X17" s="768"/>
    </row>
    <row r="18" spans="1:24" s="92" customFormat="1" ht="12.75" customHeight="1" outlineLevel="1">
      <c r="A18" s="93"/>
      <c r="B18" s="13"/>
      <c r="C18" s="188" t="s">
        <v>2399</v>
      </c>
      <c r="D18" s="884"/>
      <c r="E18" s="188"/>
      <c r="F18" s="188" t="s">
        <v>2398</v>
      </c>
      <c r="G18" s="188" t="s">
        <v>2397</v>
      </c>
      <c r="H18" s="852"/>
      <c r="I18" s="1220"/>
      <c r="J18" s="1210"/>
      <c r="K18" s="1210"/>
      <c r="L18" s="1210"/>
      <c r="M18" s="1210"/>
      <c r="N18" s="1210"/>
      <c r="O18" s="940"/>
      <c r="P18" s="940"/>
      <c r="Q18" s="940"/>
      <c r="R18" s="940"/>
      <c r="S18" s="940"/>
      <c r="T18" s="940"/>
      <c r="U18" s="940"/>
      <c r="V18" s="940"/>
      <c r="W18" s="940"/>
      <c r="X18" s="940"/>
    </row>
    <row r="19" spans="1:24" s="92" customFormat="1" ht="12.75" customHeight="1" outlineLevel="1">
      <c r="A19" s="93"/>
      <c r="B19" s="13"/>
      <c r="C19" s="852"/>
      <c r="D19" s="94"/>
      <c r="E19" s="64"/>
      <c r="H19" s="852"/>
      <c r="I19" s="1220"/>
      <c r="J19" s="1210"/>
      <c r="K19" s="1210"/>
      <c r="L19" s="1210"/>
      <c r="M19" s="1210"/>
      <c r="N19" s="1210"/>
      <c r="O19" s="940"/>
      <c r="P19" s="940"/>
      <c r="Q19" s="940"/>
      <c r="R19" s="940"/>
      <c r="S19" s="940"/>
      <c r="T19" s="940"/>
      <c r="U19" s="940"/>
      <c r="V19" s="940"/>
      <c r="W19" s="940"/>
      <c r="X19" s="940"/>
    </row>
    <row r="20" spans="1:24" s="92" customFormat="1" ht="12.75" customHeight="1" outlineLevel="1">
      <c r="A20" s="93"/>
      <c r="B20" s="13"/>
      <c r="C20" s="885" t="s">
        <v>2079</v>
      </c>
      <c r="D20" s="64"/>
      <c r="F20" s="64"/>
      <c r="H20" s="852"/>
      <c r="I20" s="1220"/>
      <c r="J20" s="1210"/>
      <c r="K20" s="1210"/>
      <c r="L20" s="1210"/>
      <c r="M20" s="1210"/>
      <c r="N20" s="1210"/>
      <c r="O20" s="940"/>
      <c r="P20" s="940"/>
      <c r="Q20" s="940"/>
      <c r="R20" s="940"/>
      <c r="S20" s="940"/>
      <c r="T20" s="940"/>
      <c r="U20" s="940"/>
      <c r="V20" s="940"/>
      <c r="W20" s="940"/>
      <c r="X20" s="940"/>
    </row>
    <row r="21" spans="1:24" s="92" customFormat="1" ht="12.75" customHeight="1" outlineLevel="1">
      <c r="A21" s="93"/>
      <c r="B21" s="13"/>
      <c r="C21" s="884"/>
      <c r="D21" s="64" t="s">
        <v>2074</v>
      </c>
      <c r="F21" s="169" t="s">
        <v>1825</v>
      </c>
      <c r="G21" s="852" t="s">
        <v>2395</v>
      </c>
      <c r="H21" s="852"/>
      <c r="I21" s="1220"/>
      <c r="J21" s="970" t="s">
        <v>1825</v>
      </c>
      <c r="K21" s="970"/>
      <c r="L21" s="970"/>
      <c r="M21" s="970"/>
      <c r="N21" s="970"/>
      <c r="O21" s="970"/>
      <c r="P21" s="970"/>
      <c r="Q21" s="970"/>
      <c r="R21" s="970"/>
      <c r="S21" s="970"/>
      <c r="T21" s="970"/>
      <c r="U21" s="970"/>
      <c r="V21" s="970"/>
      <c r="W21" s="970"/>
      <c r="X21" s="970"/>
    </row>
    <row r="22" spans="1:24" s="92" customFormat="1" ht="12.75" customHeight="1" outlineLevel="1">
      <c r="A22" s="93"/>
      <c r="B22" s="13"/>
      <c r="C22" s="884"/>
      <c r="D22" s="64" t="s">
        <v>1826</v>
      </c>
      <c r="F22" s="169" t="s">
        <v>583</v>
      </c>
      <c r="G22" s="852" t="s">
        <v>2395</v>
      </c>
      <c r="H22" s="852"/>
      <c r="I22" s="1220"/>
      <c r="J22" s="970" t="s">
        <v>583</v>
      </c>
      <c r="K22" s="970"/>
      <c r="L22" s="970"/>
      <c r="M22" s="970"/>
      <c r="N22" s="970"/>
      <c r="O22" s="970"/>
      <c r="P22" s="970"/>
      <c r="Q22" s="970"/>
      <c r="R22" s="970"/>
      <c r="S22" s="970"/>
      <c r="T22" s="970"/>
      <c r="U22" s="970"/>
      <c r="V22" s="970"/>
      <c r="W22" s="970"/>
      <c r="X22" s="970"/>
    </row>
    <row r="23" spans="1:24" s="92" customFormat="1" ht="12.75" customHeight="1" outlineLevel="1">
      <c r="A23" s="941"/>
      <c r="B23" s="939"/>
      <c r="C23" s="884"/>
      <c r="D23" s="64" t="s">
        <v>1119</v>
      </c>
      <c r="F23" s="169" t="s">
        <v>1120</v>
      </c>
      <c r="G23" s="852" t="s">
        <v>2514</v>
      </c>
      <c r="H23" s="852"/>
      <c r="I23" s="1220"/>
      <c r="J23" s="970" t="s">
        <v>1120</v>
      </c>
      <c r="K23" s="970"/>
      <c r="L23" s="970"/>
      <c r="M23" s="970"/>
      <c r="N23" s="970"/>
      <c r="O23" s="970"/>
      <c r="P23" s="970"/>
      <c r="Q23" s="970"/>
      <c r="R23" s="970"/>
      <c r="S23" s="970"/>
      <c r="T23" s="970"/>
      <c r="U23" s="970"/>
      <c r="V23" s="970"/>
      <c r="W23" s="970"/>
      <c r="X23" s="970"/>
    </row>
    <row r="24" spans="1:24" s="92" customFormat="1" ht="12.75" customHeight="1" outlineLevel="1">
      <c r="A24" s="941"/>
      <c r="B24" s="13"/>
      <c r="C24" s="884"/>
      <c r="D24" s="64" t="s">
        <v>2287</v>
      </c>
      <c r="F24" s="169" t="s">
        <v>357</v>
      </c>
      <c r="G24" s="852" t="s">
        <v>2288</v>
      </c>
      <c r="H24" s="852"/>
      <c r="I24" s="1220"/>
      <c r="J24" s="971" t="s">
        <v>357</v>
      </c>
      <c r="K24" s="971"/>
      <c r="L24" s="971"/>
      <c r="M24" s="971"/>
      <c r="N24" s="971"/>
      <c r="O24" s="971"/>
      <c r="P24" s="971"/>
      <c r="Q24" s="971"/>
      <c r="R24" s="971"/>
      <c r="S24" s="971"/>
      <c r="T24" s="971"/>
      <c r="U24" s="971"/>
      <c r="V24" s="971"/>
      <c r="W24" s="971"/>
      <c r="X24" s="971"/>
    </row>
    <row r="25" spans="1:24" s="92" customFormat="1" ht="12.75" customHeight="1" outlineLevel="1">
      <c r="A25" s="93"/>
      <c r="B25" s="13"/>
      <c r="C25" s="884"/>
      <c r="D25" s="64" t="s">
        <v>2076</v>
      </c>
      <c r="F25" s="169" t="s">
        <v>629</v>
      </c>
      <c r="G25" s="852" t="s">
        <v>2084</v>
      </c>
      <c r="H25" s="852"/>
      <c r="I25" s="1220"/>
      <c r="J25" s="970" t="s">
        <v>629</v>
      </c>
      <c r="K25" s="970"/>
      <c r="L25" s="970"/>
      <c r="M25" s="970"/>
      <c r="N25" s="970"/>
      <c r="O25" s="970"/>
      <c r="P25" s="970"/>
      <c r="Q25" s="970"/>
      <c r="R25" s="970"/>
      <c r="S25" s="970"/>
      <c r="T25" s="970"/>
      <c r="U25" s="970"/>
      <c r="V25" s="970"/>
      <c r="W25" s="970"/>
      <c r="X25" s="970"/>
    </row>
    <row r="26" spans="1:24" s="92" customFormat="1" ht="12.75" customHeight="1" outlineLevel="1">
      <c r="A26" s="93"/>
      <c r="B26" s="13"/>
      <c r="C26" s="884"/>
      <c r="D26" s="64" t="s">
        <v>2085</v>
      </c>
      <c r="F26" s="887">
        <v>0</v>
      </c>
      <c r="G26" s="852" t="s">
        <v>2395</v>
      </c>
      <c r="H26" s="852"/>
      <c r="I26" s="1220"/>
      <c r="J26" s="971" t="s">
        <v>358</v>
      </c>
      <c r="K26" s="971"/>
      <c r="L26" s="971"/>
      <c r="M26" s="971"/>
      <c r="N26" s="971"/>
      <c r="O26" s="971"/>
      <c r="P26" s="971"/>
      <c r="Q26" s="971"/>
      <c r="R26" s="971"/>
      <c r="S26" s="971"/>
      <c r="T26" s="971"/>
      <c r="U26" s="971"/>
      <c r="V26" s="971"/>
      <c r="W26" s="971"/>
      <c r="X26" s="971"/>
    </row>
    <row r="27" spans="1:24" s="92" customFormat="1" ht="12.75" customHeight="1" outlineLevel="1">
      <c r="A27" s="941"/>
      <c r="B27" s="939"/>
      <c r="C27" s="884"/>
      <c r="D27" s="940" t="s">
        <v>2325</v>
      </c>
      <c r="F27" s="887">
        <v>0</v>
      </c>
      <c r="G27" s="852" t="s">
        <v>2395</v>
      </c>
      <c r="H27" s="852"/>
      <c r="I27" s="1220"/>
      <c r="J27" s="971" t="s">
        <v>358</v>
      </c>
      <c r="K27" s="971"/>
      <c r="L27" s="971"/>
      <c r="M27" s="971"/>
      <c r="N27" s="971"/>
      <c r="O27" s="971"/>
      <c r="P27" s="971"/>
      <c r="Q27" s="971"/>
      <c r="R27" s="971"/>
      <c r="S27" s="971"/>
      <c r="T27" s="971"/>
      <c r="U27" s="971"/>
      <c r="V27" s="971"/>
      <c r="W27" s="971"/>
      <c r="X27" s="971"/>
    </row>
    <row r="28" spans="1:24" s="92" customFormat="1" ht="12.75" customHeight="1" outlineLevel="1">
      <c r="A28" s="941"/>
      <c r="B28" s="939"/>
      <c r="C28" s="884"/>
      <c r="D28" s="940" t="s">
        <v>2343</v>
      </c>
      <c r="F28" s="887">
        <v>1</v>
      </c>
      <c r="G28" s="852" t="s">
        <v>2344</v>
      </c>
      <c r="H28" s="852"/>
      <c r="I28" s="1220"/>
      <c r="J28" s="971" t="s">
        <v>357</v>
      </c>
      <c r="K28" s="971"/>
      <c r="L28" s="971"/>
      <c r="M28" s="971"/>
      <c r="N28" s="971"/>
      <c r="O28" s="971"/>
      <c r="P28" s="971"/>
      <c r="Q28" s="971"/>
      <c r="R28" s="971"/>
      <c r="S28" s="971"/>
      <c r="T28" s="971"/>
      <c r="U28" s="971"/>
      <c r="V28" s="971"/>
      <c r="W28" s="971"/>
      <c r="X28" s="971"/>
    </row>
    <row r="29" spans="1:24" s="92" customFormat="1" ht="12.75" customHeight="1" outlineLevel="1">
      <c r="A29" s="941"/>
      <c r="B29" s="939"/>
      <c r="C29" s="884"/>
      <c r="D29" s="940"/>
      <c r="F29" s="890"/>
      <c r="G29" s="852"/>
      <c r="H29" s="852"/>
      <c r="I29" s="1220"/>
      <c r="J29" s="1210"/>
      <c r="K29" s="1210"/>
      <c r="L29" s="1210"/>
      <c r="M29" s="1210"/>
      <c r="N29" s="1210"/>
      <c r="O29" s="940"/>
      <c r="P29" s="940"/>
      <c r="Q29" s="940"/>
      <c r="R29" s="940"/>
      <c r="S29" s="940"/>
      <c r="T29" s="940"/>
      <c r="U29" s="940"/>
      <c r="V29" s="940"/>
      <c r="W29" s="940"/>
      <c r="X29" s="940"/>
    </row>
    <row r="30" spans="1:24" s="92" customFormat="1" ht="12.75" customHeight="1" outlineLevel="1">
      <c r="A30" s="93"/>
      <c r="B30" s="13"/>
      <c r="C30" s="885" t="s">
        <v>2078</v>
      </c>
      <c r="D30" s="64"/>
      <c r="F30" s="890"/>
      <c r="G30" s="852"/>
      <c r="H30" s="852"/>
      <c r="I30" s="1220"/>
      <c r="J30" s="1210"/>
      <c r="K30" s="1210"/>
      <c r="L30" s="1210"/>
      <c r="M30" s="1210"/>
      <c r="N30" s="1210"/>
      <c r="O30" s="940"/>
      <c r="P30" s="940"/>
      <c r="Q30" s="940"/>
      <c r="R30" s="940"/>
      <c r="S30" s="940"/>
      <c r="T30" s="940"/>
      <c r="U30" s="940"/>
      <c r="V30" s="940"/>
      <c r="W30" s="940"/>
      <c r="X30" s="940"/>
    </row>
    <row r="31" spans="1:24" s="92" customFormat="1" ht="12.75" customHeight="1" outlineLevel="1">
      <c r="A31" s="93"/>
      <c r="B31" s="13"/>
      <c r="C31" s="884"/>
      <c r="D31" s="64" t="s">
        <v>2075</v>
      </c>
      <c r="F31" s="887" t="s">
        <v>2303</v>
      </c>
      <c r="G31" s="1094"/>
      <c r="H31" s="852"/>
      <c r="I31" s="1220"/>
      <c r="J31" s="1220"/>
      <c r="K31" s="1220"/>
      <c r="L31" s="1220"/>
      <c r="M31" s="1220"/>
      <c r="N31" s="1220"/>
      <c r="O31" s="852"/>
      <c r="P31" s="852"/>
      <c r="Q31" s="852"/>
      <c r="R31" s="852"/>
      <c r="S31" s="852"/>
      <c r="T31" s="852"/>
      <c r="U31" s="852"/>
      <c r="V31" s="852"/>
      <c r="W31" s="852"/>
      <c r="X31" s="852"/>
    </row>
    <row r="32" spans="1:24" s="92" customFormat="1" ht="12.75" customHeight="1" outlineLevel="1">
      <c r="A32" s="941"/>
      <c r="B32" s="13"/>
      <c r="C32" s="884"/>
      <c r="D32" s="662" t="s">
        <v>2125</v>
      </c>
      <c r="F32" s="169" t="s">
        <v>2122</v>
      </c>
      <c r="G32" s="852" t="s">
        <v>2430</v>
      </c>
      <c r="H32" s="852"/>
      <c r="I32" s="1220"/>
      <c r="J32" s="970" t="s">
        <v>2122</v>
      </c>
      <c r="K32" s="970"/>
      <c r="L32" s="970"/>
      <c r="M32" s="970"/>
      <c r="N32" s="970"/>
      <c r="O32" s="970"/>
      <c r="P32" s="970"/>
      <c r="Q32" s="970"/>
      <c r="R32" s="970"/>
      <c r="S32" s="970"/>
      <c r="T32" s="970"/>
      <c r="U32" s="970"/>
      <c r="V32" s="970"/>
      <c r="W32" s="970"/>
      <c r="X32" s="970"/>
    </row>
    <row r="33" spans="1:24" s="92" customFormat="1" ht="12.75" customHeight="1" outlineLevel="1">
      <c r="A33" s="93"/>
      <c r="B33" s="13"/>
      <c r="C33" s="884"/>
      <c r="D33" s="64" t="s">
        <v>2077</v>
      </c>
      <c r="F33" s="169" t="s">
        <v>358</v>
      </c>
      <c r="G33" s="1094" t="s">
        <v>2395</v>
      </c>
      <c r="H33" s="852"/>
      <c r="I33" s="1220"/>
      <c r="J33" s="971" t="s">
        <v>358</v>
      </c>
      <c r="K33" s="971"/>
      <c r="L33" s="971"/>
      <c r="M33" s="971"/>
      <c r="N33" s="971"/>
      <c r="O33" s="971"/>
      <c r="P33" s="971"/>
      <c r="Q33" s="971"/>
      <c r="R33" s="971"/>
      <c r="S33" s="971"/>
      <c r="T33" s="971"/>
      <c r="U33" s="971"/>
      <c r="V33" s="971"/>
      <c r="W33" s="971"/>
      <c r="X33" s="971"/>
    </row>
    <row r="34" spans="1:24" s="92" customFormat="1" ht="12.75" customHeight="1" outlineLevel="1">
      <c r="A34" s="93"/>
      <c r="B34" s="13"/>
      <c r="C34" s="883"/>
      <c r="D34" s="662" t="s">
        <v>2301</v>
      </c>
      <c r="F34" s="169" t="s">
        <v>358</v>
      </c>
      <c r="G34" s="852" t="s">
        <v>2302</v>
      </c>
      <c r="H34" s="852"/>
      <c r="I34" s="1220"/>
      <c r="J34" s="971" t="s">
        <v>358</v>
      </c>
      <c r="K34" s="971"/>
      <c r="L34" s="971"/>
      <c r="M34" s="971"/>
      <c r="N34" s="971"/>
      <c r="O34" s="971"/>
      <c r="P34" s="971"/>
      <c r="Q34" s="971"/>
      <c r="R34" s="971"/>
      <c r="S34" s="971"/>
      <c r="T34" s="971"/>
      <c r="U34" s="971"/>
      <c r="V34" s="971"/>
      <c r="W34" s="971"/>
      <c r="X34" s="971"/>
    </row>
    <row r="35" spans="1:24" s="92" customFormat="1" ht="12.75" customHeight="1" outlineLevel="1">
      <c r="A35" s="941"/>
      <c r="B35" s="939"/>
      <c r="C35" s="883"/>
      <c r="D35" s="662" t="s">
        <v>2450</v>
      </c>
      <c r="F35" s="169" t="s">
        <v>357</v>
      </c>
      <c r="G35" s="1094" t="s">
        <v>2395</v>
      </c>
      <c r="H35" s="852"/>
      <c r="I35" s="1220"/>
      <c r="J35" s="971" t="s">
        <v>357</v>
      </c>
      <c r="K35" s="971"/>
      <c r="L35" s="971"/>
      <c r="M35" s="971"/>
      <c r="N35" s="971"/>
      <c r="O35" s="971"/>
      <c r="P35" s="971"/>
      <c r="Q35" s="971"/>
      <c r="R35" s="971"/>
      <c r="S35" s="971"/>
      <c r="T35" s="971"/>
      <c r="U35" s="971"/>
      <c r="V35" s="971"/>
      <c r="W35" s="971"/>
      <c r="X35" s="971"/>
    </row>
    <row r="36" spans="1:24" s="92" customFormat="1" ht="12.75" customHeight="1" outlineLevel="1">
      <c r="A36" s="941"/>
      <c r="B36" s="939"/>
      <c r="C36" s="883"/>
      <c r="D36" s="942"/>
      <c r="F36" s="890"/>
      <c r="G36" s="852"/>
      <c r="H36" s="852"/>
      <c r="I36" s="1220"/>
      <c r="J36" s="1210"/>
      <c r="K36" s="1210"/>
      <c r="L36" s="1210"/>
      <c r="M36" s="1210"/>
      <c r="N36" s="1210"/>
      <c r="O36" s="940"/>
      <c r="P36" s="940"/>
      <c r="Q36" s="940"/>
      <c r="R36" s="940"/>
      <c r="S36" s="940"/>
      <c r="T36" s="940"/>
      <c r="U36" s="940"/>
      <c r="V36" s="940"/>
      <c r="W36" s="940"/>
      <c r="X36" s="940"/>
    </row>
    <row r="37" spans="1:24" s="92" customFormat="1" ht="12.75" customHeight="1" outlineLevel="1">
      <c r="A37" s="93"/>
      <c r="B37" s="13"/>
      <c r="C37" s="883" t="s">
        <v>2061</v>
      </c>
      <c r="D37" s="94"/>
      <c r="E37" s="64"/>
      <c r="F37" s="890"/>
      <c r="G37" s="852"/>
      <c r="H37" s="852"/>
      <c r="I37" s="1220"/>
      <c r="J37" s="1210"/>
      <c r="K37" s="1210"/>
      <c r="L37" s="1210"/>
      <c r="M37" s="1210"/>
      <c r="N37" s="1210"/>
      <c r="O37" s="940"/>
      <c r="P37" s="940"/>
      <c r="Q37" s="940"/>
      <c r="R37" s="940"/>
      <c r="S37" s="940"/>
      <c r="T37" s="940"/>
      <c r="U37" s="940"/>
      <c r="V37" s="940"/>
      <c r="W37" s="940"/>
      <c r="X37" s="940"/>
    </row>
    <row r="38" spans="1:24" s="92" customFormat="1" ht="12.75" customHeight="1" outlineLevel="1">
      <c r="A38" s="93"/>
      <c r="B38" s="13"/>
      <c r="C38" s="13"/>
      <c r="D38" s="64" t="s">
        <v>2045</v>
      </c>
      <c r="F38" s="899">
        <v>1</v>
      </c>
      <c r="G38" s="1094" t="s">
        <v>2788</v>
      </c>
      <c r="H38" s="64"/>
      <c r="I38" s="1210"/>
      <c r="J38" s="972" t="s">
        <v>2099</v>
      </c>
      <c r="K38" s="972"/>
      <c r="L38" s="972"/>
      <c r="M38" s="972"/>
      <c r="N38" s="972"/>
      <c r="O38" s="972"/>
      <c r="P38" s="972"/>
      <c r="Q38" s="972"/>
      <c r="R38" s="972"/>
      <c r="S38" s="972"/>
      <c r="T38" s="972"/>
      <c r="U38" s="972"/>
      <c r="V38" s="972"/>
      <c r="W38" s="972"/>
      <c r="X38" s="972"/>
    </row>
    <row r="39" spans="1:24" s="92" customFormat="1" ht="12.75" customHeight="1" outlineLevel="1">
      <c r="A39" s="93"/>
      <c r="B39" s="13"/>
      <c r="C39" s="13"/>
      <c r="D39" s="64" t="s">
        <v>2046</v>
      </c>
      <c r="F39" s="169" t="s">
        <v>2103</v>
      </c>
      <c r="G39" s="1094" t="s">
        <v>2395</v>
      </c>
      <c r="H39" s="64"/>
      <c r="I39" s="1210"/>
      <c r="J39" s="973" t="s">
        <v>2103</v>
      </c>
      <c r="K39" s="973"/>
      <c r="L39" s="973"/>
      <c r="M39" s="973"/>
      <c r="N39" s="973"/>
      <c r="O39" s="973"/>
      <c r="P39" s="973"/>
      <c r="Q39" s="973"/>
      <c r="R39" s="973"/>
      <c r="S39" s="973"/>
      <c r="T39" s="973"/>
      <c r="U39" s="973"/>
      <c r="V39" s="973"/>
      <c r="W39" s="973"/>
      <c r="X39" s="973"/>
    </row>
    <row r="40" spans="1:24" s="92" customFormat="1" ht="12.75" customHeight="1" outlineLevel="1">
      <c r="A40" s="93"/>
      <c r="B40" s="13"/>
      <c r="C40" s="13"/>
      <c r="D40" s="64"/>
      <c r="F40" s="890"/>
      <c r="G40" s="852"/>
      <c r="H40" s="64"/>
      <c r="I40" s="1210"/>
      <c r="J40" s="1210"/>
      <c r="K40" s="1210"/>
      <c r="L40" s="1210"/>
      <c r="M40" s="1210"/>
      <c r="N40" s="1210"/>
      <c r="O40" s="940"/>
      <c r="P40" s="940"/>
      <c r="Q40" s="940"/>
      <c r="R40" s="940"/>
      <c r="S40" s="940"/>
      <c r="T40" s="940"/>
      <c r="U40" s="940"/>
      <c r="V40" s="940"/>
      <c r="W40" s="940"/>
      <c r="X40" s="940"/>
    </row>
    <row r="41" spans="1:24" s="92" customFormat="1" ht="12.75" customHeight="1" outlineLevel="1">
      <c r="A41" s="93"/>
      <c r="B41" s="13"/>
      <c r="C41" s="883" t="s">
        <v>2080</v>
      </c>
      <c r="D41" s="64"/>
      <c r="F41" s="890"/>
      <c r="G41" s="852"/>
      <c r="H41" s="64"/>
      <c r="I41" s="1210"/>
      <c r="J41" s="1210"/>
      <c r="K41" s="1210"/>
      <c r="L41" s="1210"/>
      <c r="M41" s="1210"/>
      <c r="N41" s="1210"/>
      <c r="O41" s="940"/>
      <c r="P41" s="940"/>
      <c r="Q41" s="940"/>
      <c r="R41" s="940"/>
      <c r="S41" s="940"/>
      <c r="T41" s="940"/>
      <c r="U41" s="940"/>
      <c r="V41" s="940"/>
      <c r="W41" s="940"/>
      <c r="X41" s="940"/>
    </row>
    <row r="42" spans="1:24" s="92" customFormat="1" ht="12.75" customHeight="1" outlineLevel="1">
      <c r="A42" s="93"/>
      <c r="B42" s="13"/>
      <c r="C42" s="13"/>
      <c r="D42" s="64" t="s">
        <v>2047</v>
      </c>
      <c r="F42" s="890"/>
      <c r="G42" s="852" t="s">
        <v>2048</v>
      </c>
      <c r="H42" s="64" t="s">
        <v>2106</v>
      </c>
      <c r="I42" s="1210"/>
      <c r="J42" s="1210"/>
      <c r="K42" s="1210"/>
      <c r="L42" s="1210"/>
      <c r="M42" s="1210"/>
      <c r="N42" s="1210"/>
      <c r="O42" s="940"/>
      <c r="P42" s="940"/>
      <c r="Q42" s="940"/>
      <c r="R42" s="940"/>
      <c r="S42" s="940"/>
      <c r="T42" s="940"/>
      <c r="U42" s="940"/>
      <c r="V42" s="940"/>
      <c r="W42" s="940"/>
      <c r="X42" s="940"/>
    </row>
    <row r="43" spans="1:24" s="92" customFormat="1" ht="12.75" customHeight="1" outlineLevel="1">
      <c r="A43" s="93"/>
      <c r="B43" s="13"/>
      <c r="C43" s="13"/>
      <c r="D43" s="94"/>
      <c r="E43" s="64" t="s">
        <v>338</v>
      </c>
      <c r="F43" s="891">
        <v>1</v>
      </c>
      <c r="G43" s="852" t="s">
        <v>2086</v>
      </c>
      <c r="H43" s="161">
        <v>1</v>
      </c>
      <c r="I43" s="161"/>
      <c r="J43" s="974">
        <v>1</v>
      </c>
      <c r="K43" s="974"/>
      <c r="L43" s="974"/>
      <c r="M43" s="974"/>
      <c r="N43" s="974"/>
      <c r="O43" s="974"/>
      <c r="P43" s="974"/>
      <c r="Q43" s="974"/>
      <c r="R43" s="974"/>
      <c r="S43" s="974"/>
      <c r="T43" s="974"/>
      <c r="U43" s="974"/>
      <c r="V43" s="974"/>
      <c r="W43" s="974"/>
      <c r="X43" s="974"/>
    </row>
    <row r="44" spans="1:24" s="92" customFormat="1" ht="12.75" customHeight="1" outlineLevel="1">
      <c r="A44" s="93"/>
      <c r="B44" s="13"/>
      <c r="C44" s="13"/>
      <c r="D44" s="94"/>
      <c r="E44" s="64" t="s">
        <v>291</v>
      </c>
      <c r="F44" s="891">
        <v>0</v>
      </c>
      <c r="G44" s="852" t="s">
        <v>2086</v>
      </c>
      <c r="H44" s="161">
        <v>0</v>
      </c>
      <c r="I44" s="161"/>
      <c r="J44" s="974"/>
      <c r="K44" s="974"/>
      <c r="L44" s="974"/>
      <c r="M44" s="974"/>
      <c r="N44" s="974"/>
      <c r="O44" s="974"/>
      <c r="P44" s="974"/>
      <c r="Q44" s="974"/>
      <c r="R44" s="974"/>
      <c r="S44" s="974"/>
      <c r="T44" s="974"/>
      <c r="U44" s="974"/>
      <c r="V44" s="974"/>
      <c r="W44" s="974"/>
      <c r="X44" s="974"/>
    </row>
    <row r="45" spans="1:24" s="92" customFormat="1" ht="12.75" customHeight="1" outlineLevel="1">
      <c r="A45" s="93"/>
      <c r="B45" s="13"/>
      <c r="C45" s="13"/>
      <c r="D45" s="94"/>
      <c r="E45" s="64" t="s">
        <v>337</v>
      </c>
      <c r="F45" s="891">
        <v>2</v>
      </c>
      <c r="G45" s="852" t="s">
        <v>2086</v>
      </c>
      <c r="H45" s="161">
        <v>1</v>
      </c>
      <c r="I45" s="161"/>
      <c r="J45" s="974">
        <v>2</v>
      </c>
      <c r="K45" s="974"/>
      <c r="L45" s="974"/>
      <c r="M45" s="974"/>
      <c r="N45" s="974"/>
      <c r="O45" s="974"/>
      <c r="P45" s="974"/>
      <c r="Q45" s="974"/>
      <c r="R45" s="974"/>
      <c r="S45" s="974"/>
      <c r="T45" s="974"/>
      <c r="U45" s="974"/>
      <c r="V45" s="974"/>
      <c r="W45" s="974"/>
      <c r="X45" s="974"/>
    </row>
    <row r="46" spans="1:24" s="92" customFormat="1" ht="12.75" customHeight="1" outlineLevel="1">
      <c r="A46" s="93"/>
      <c r="B46" s="13"/>
      <c r="C46" s="13"/>
      <c r="D46" s="94"/>
      <c r="E46" s="64" t="s">
        <v>289</v>
      </c>
      <c r="F46" s="891">
        <v>3</v>
      </c>
      <c r="G46" s="852" t="s">
        <v>2086</v>
      </c>
      <c r="H46" s="161">
        <v>1</v>
      </c>
      <c r="I46" s="161"/>
      <c r="J46" s="974">
        <v>3</v>
      </c>
      <c r="K46" s="974"/>
      <c r="L46" s="974"/>
      <c r="M46" s="974"/>
      <c r="N46" s="974"/>
      <c r="O46" s="974"/>
      <c r="P46" s="974"/>
      <c r="Q46" s="974"/>
      <c r="R46" s="974"/>
      <c r="S46" s="974"/>
      <c r="T46" s="974"/>
      <c r="U46" s="974"/>
      <c r="V46" s="974"/>
      <c r="W46" s="974"/>
      <c r="X46" s="974"/>
    </row>
    <row r="47" spans="1:24" s="92" customFormat="1" ht="12.75" customHeight="1" outlineLevel="1">
      <c r="A47" s="93"/>
      <c r="B47" s="13"/>
      <c r="C47" s="13"/>
      <c r="D47" s="94"/>
      <c r="E47" s="64" t="s">
        <v>290</v>
      </c>
      <c r="F47" s="891">
        <v>0</v>
      </c>
      <c r="G47" s="852" t="s">
        <v>2086</v>
      </c>
      <c r="H47" s="161">
        <v>0</v>
      </c>
      <c r="I47" s="161"/>
      <c r="J47" s="974"/>
      <c r="K47" s="974"/>
      <c r="L47" s="974"/>
      <c r="M47" s="974"/>
      <c r="N47" s="974"/>
      <c r="O47" s="974"/>
      <c r="P47" s="974"/>
      <c r="Q47" s="974"/>
      <c r="R47" s="974"/>
      <c r="S47" s="974"/>
      <c r="T47" s="974"/>
      <c r="U47" s="974"/>
      <c r="V47" s="974"/>
      <c r="W47" s="974"/>
      <c r="X47" s="974"/>
    </row>
    <row r="48" spans="1:24" s="92" customFormat="1" ht="12.75" customHeight="1" outlineLevel="1">
      <c r="A48" s="93"/>
      <c r="B48" s="13"/>
      <c r="C48" s="13"/>
      <c r="D48" s="94"/>
      <c r="E48" s="64" t="s">
        <v>1686</v>
      </c>
      <c r="F48" s="891">
        <v>0</v>
      </c>
      <c r="G48" s="852" t="s">
        <v>2086</v>
      </c>
      <c r="H48" s="161">
        <v>0</v>
      </c>
      <c r="I48" s="161"/>
      <c r="J48" s="974"/>
      <c r="K48" s="974"/>
      <c r="L48" s="974"/>
      <c r="M48" s="974"/>
      <c r="N48" s="974"/>
      <c r="O48" s="974"/>
      <c r="P48" s="974"/>
      <c r="Q48" s="974"/>
      <c r="R48" s="974"/>
      <c r="S48" s="974"/>
      <c r="T48" s="974"/>
      <c r="U48" s="974"/>
      <c r="V48" s="974"/>
      <c r="W48" s="974"/>
      <c r="X48" s="974"/>
    </row>
    <row r="49" spans="1:24" s="92" customFormat="1" ht="12.75" customHeight="1" outlineLevel="1">
      <c r="A49" s="93"/>
      <c r="B49" s="13"/>
      <c r="C49" s="13"/>
      <c r="D49" s="94"/>
      <c r="E49" s="64"/>
      <c r="F49" s="890"/>
      <c r="G49" s="64"/>
      <c r="H49" s="64"/>
      <c r="I49" s="1210"/>
      <c r="J49" s="1210"/>
      <c r="K49" s="1210"/>
      <c r="L49" s="1210"/>
      <c r="M49" s="1210"/>
      <c r="N49" s="1210"/>
      <c r="O49" s="940"/>
      <c r="P49" s="940"/>
      <c r="Q49" s="940"/>
      <c r="R49" s="940"/>
      <c r="S49" s="940"/>
      <c r="T49" s="940"/>
      <c r="U49" s="940"/>
      <c r="V49" s="940"/>
      <c r="W49" s="940"/>
      <c r="X49" s="940"/>
    </row>
    <row r="50" spans="1:24" s="92" customFormat="1" ht="12.75" customHeight="1" outlineLevel="1">
      <c r="A50" s="93"/>
      <c r="B50" s="13"/>
      <c r="C50" s="883" t="s">
        <v>2081</v>
      </c>
      <c r="D50" s="94"/>
      <c r="E50" s="64"/>
      <c r="F50" s="890"/>
      <c r="G50" s="64"/>
      <c r="H50" s="64"/>
      <c r="I50" s="1210"/>
      <c r="J50" s="1210"/>
      <c r="K50" s="1210"/>
      <c r="L50" s="1210"/>
      <c r="M50" s="1210"/>
      <c r="N50" s="1210"/>
      <c r="O50" s="940"/>
      <c r="P50" s="940"/>
      <c r="Q50" s="940"/>
      <c r="R50" s="940"/>
      <c r="S50" s="940"/>
      <c r="T50" s="940"/>
      <c r="U50" s="940"/>
      <c r="V50" s="940"/>
      <c r="W50" s="940"/>
      <c r="X50" s="940"/>
    </row>
    <row r="51" spans="1:24" s="92" customFormat="1" ht="12.75" customHeight="1" outlineLevel="1">
      <c r="A51" s="93"/>
      <c r="B51" s="13"/>
      <c r="C51" s="13"/>
      <c r="D51" s="64" t="s">
        <v>1433</v>
      </c>
      <c r="F51" s="891" t="s">
        <v>1305</v>
      </c>
      <c r="G51" s="1094" t="s">
        <v>2395</v>
      </c>
      <c r="H51" s="64"/>
      <c r="I51" s="1210"/>
      <c r="J51" s="975" t="s">
        <v>1305</v>
      </c>
      <c r="K51" s="975"/>
      <c r="L51" s="975"/>
      <c r="M51" s="975"/>
      <c r="N51" s="975"/>
      <c r="O51" s="975"/>
      <c r="P51" s="975"/>
      <c r="Q51" s="975"/>
      <c r="R51" s="975"/>
      <c r="S51" s="975"/>
      <c r="T51" s="975"/>
      <c r="U51" s="975"/>
      <c r="V51" s="975"/>
      <c r="W51" s="975"/>
      <c r="X51" s="975"/>
    </row>
    <row r="52" spans="1:24" s="92" customFormat="1" ht="12.75" customHeight="1" outlineLevel="1">
      <c r="A52" s="93"/>
      <c r="B52" s="13"/>
      <c r="C52" s="13"/>
      <c r="D52" s="64" t="s">
        <v>1303</v>
      </c>
      <c r="F52" s="891" t="s">
        <v>1305</v>
      </c>
      <c r="G52" s="1094" t="s">
        <v>2395</v>
      </c>
      <c r="H52" s="64"/>
      <c r="I52" s="1210"/>
      <c r="J52" s="23" t="s">
        <v>1305</v>
      </c>
      <c r="K52" s="23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23"/>
      <c r="W52" s="23"/>
      <c r="X52" s="23"/>
    </row>
    <row r="53" spans="1:24" s="92" customFormat="1" ht="12.75" customHeight="1" outlineLevel="1">
      <c r="A53" s="93"/>
      <c r="B53" s="13"/>
      <c r="C53" s="13"/>
      <c r="D53" s="64" t="s">
        <v>1292</v>
      </c>
      <c r="F53" s="892" t="s">
        <v>358</v>
      </c>
      <c r="G53" s="852" t="s">
        <v>2057</v>
      </c>
      <c r="H53" s="168"/>
      <c r="I53" s="168"/>
      <c r="J53" s="976" t="s">
        <v>358</v>
      </c>
      <c r="K53" s="976"/>
      <c r="L53" s="976"/>
      <c r="M53" s="976"/>
      <c r="N53" s="976"/>
      <c r="O53" s="976"/>
      <c r="P53" s="976"/>
      <c r="Q53" s="976"/>
      <c r="R53" s="976"/>
      <c r="S53" s="976"/>
      <c r="T53" s="976"/>
      <c r="U53" s="976"/>
      <c r="V53" s="976"/>
      <c r="W53" s="976"/>
      <c r="X53" s="976"/>
    </row>
    <row r="54" spans="1:24" s="92" customFormat="1" ht="12.75" customHeight="1" outlineLevel="1">
      <c r="A54" s="93"/>
      <c r="B54" s="13"/>
      <c r="C54" s="13"/>
      <c r="D54" s="64"/>
      <c r="E54" s="64"/>
      <c r="F54" s="893"/>
    </row>
    <row r="55" spans="1:24" s="92" customFormat="1" ht="12.75" customHeight="1" outlineLevel="1">
      <c r="A55" s="93"/>
      <c r="B55" s="13"/>
      <c r="C55" s="883" t="s">
        <v>2082</v>
      </c>
      <c r="D55" s="64"/>
      <c r="E55" s="64"/>
      <c r="F55" s="890"/>
      <c r="G55" s="64"/>
      <c r="H55" s="64"/>
      <c r="I55" s="1210"/>
      <c r="J55" s="1210"/>
      <c r="K55" s="1210"/>
      <c r="L55" s="1210"/>
      <c r="M55" s="1210"/>
      <c r="N55" s="1210"/>
      <c r="O55" s="940"/>
      <c r="P55" s="940"/>
      <c r="Q55" s="940"/>
      <c r="R55" s="940"/>
      <c r="S55" s="940"/>
      <c r="T55" s="940"/>
      <c r="U55" s="940"/>
      <c r="V55" s="940"/>
      <c r="W55" s="940"/>
      <c r="X55" s="940"/>
    </row>
    <row r="56" spans="1:24" s="92" customFormat="1" ht="12.75" customHeight="1" outlineLevel="1">
      <c r="A56" s="93"/>
      <c r="B56" s="13"/>
      <c r="C56" s="13"/>
      <c r="D56" s="64" t="s">
        <v>2049</v>
      </c>
      <c r="F56" s="891" t="s">
        <v>558</v>
      </c>
      <c r="G56" s="1094" t="s">
        <v>2395</v>
      </c>
      <c r="H56" s="64"/>
      <c r="I56" s="1210"/>
      <c r="J56" s="977" t="s">
        <v>558</v>
      </c>
      <c r="K56" s="977"/>
      <c r="L56" s="977"/>
      <c r="M56" s="977"/>
      <c r="N56" s="977"/>
      <c r="O56" s="977"/>
      <c r="P56" s="977"/>
      <c r="Q56" s="977"/>
      <c r="R56" s="977"/>
      <c r="S56" s="977"/>
      <c r="T56" s="977"/>
      <c r="U56" s="977"/>
      <c r="V56" s="977"/>
      <c r="W56" s="977"/>
      <c r="X56" s="977"/>
    </row>
    <row r="57" spans="1:24" s="92" customFormat="1" ht="12.75" customHeight="1" outlineLevel="1">
      <c r="A57" s="93"/>
      <c r="B57" s="13"/>
      <c r="C57" s="13"/>
      <c r="D57" s="64" t="s">
        <v>2052</v>
      </c>
      <c r="F57" s="891" t="s">
        <v>558</v>
      </c>
      <c r="G57" s="1094" t="s">
        <v>2395</v>
      </c>
      <c r="H57" s="64"/>
      <c r="I57" s="1210"/>
      <c r="J57" s="977" t="s">
        <v>558</v>
      </c>
      <c r="K57" s="977"/>
      <c r="L57" s="977"/>
      <c r="M57" s="977"/>
      <c r="N57" s="977"/>
      <c r="O57" s="889"/>
      <c r="P57" s="889"/>
      <c r="Q57" s="889"/>
      <c r="R57" s="889"/>
      <c r="S57" s="889"/>
      <c r="T57" s="889"/>
      <c r="U57" s="889"/>
      <c r="V57" s="889"/>
      <c r="W57" s="889"/>
      <c r="X57" s="889"/>
    </row>
    <row r="58" spans="1:24" s="92" customFormat="1" ht="12.75" customHeight="1" outlineLevel="1">
      <c r="A58" s="93"/>
      <c r="B58" s="13"/>
      <c r="C58" s="13"/>
      <c r="D58" s="64"/>
      <c r="F58" s="890"/>
      <c r="G58" s="64"/>
      <c r="H58" s="64"/>
      <c r="I58" s="1210"/>
      <c r="J58" s="1210"/>
      <c r="K58" s="1210"/>
      <c r="L58" s="1210"/>
      <c r="M58" s="1210"/>
      <c r="N58" s="1210"/>
      <c r="O58" s="940"/>
      <c r="P58" s="940"/>
      <c r="Q58" s="940"/>
      <c r="R58" s="940"/>
      <c r="S58" s="940"/>
      <c r="T58" s="940"/>
      <c r="U58" s="940"/>
      <c r="V58" s="940"/>
      <c r="W58" s="940"/>
      <c r="X58" s="940"/>
    </row>
    <row r="59" spans="1:24" s="92" customFormat="1" ht="12.75" customHeight="1" outlineLevel="1">
      <c r="A59" s="93"/>
      <c r="B59" s="13"/>
      <c r="C59" s="883" t="s">
        <v>2083</v>
      </c>
      <c r="D59" s="64"/>
      <c r="F59" s="890"/>
      <c r="G59" s="64"/>
      <c r="H59" s="64"/>
      <c r="I59" s="1210"/>
      <c r="J59" s="1210"/>
      <c r="K59" s="1210"/>
      <c r="L59" s="1210"/>
      <c r="M59" s="1210"/>
      <c r="N59" s="1210"/>
      <c r="O59" s="940"/>
      <c r="P59" s="940"/>
      <c r="Q59" s="940"/>
      <c r="R59" s="940"/>
      <c r="S59" s="940"/>
      <c r="T59" s="940"/>
      <c r="U59" s="940"/>
      <c r="V59" s="940"/>
      <c r="W59" s="940"/>
      <c r="X59" s="940"/>
    </row>
    <row r="60" spans="1:24" s="92" customFormat="1" ht="12.75" customHeight="1" outlineLevel="1">
      <c r="A60" s="93"/>
      <c r="B60" s="13"/>
      <c r="C60" s="13"/>
      <c r="D60" s="64" t="s">
        <v>2050</v>
      </c>
      <c r="F60" s="891" t="s">
        <v>2293</v>
      </c>
      <c r="G60" s="1094" t="s">
        <v>2395</v>
      </c>
      <c r="H60" s="64"/>
      <c r="I60" s="1210"/>
      <c r="J60" s="972" t="s">
        <v>2293</v>
      </c>
      <c r="K60" s="972"/>
      <c r="L60" s="972"/>
      <c r="M60" s="972"/>
      <c r="N60" s="972"/>
      <c r="O60" s="972"/>
      <c r="P60" s="972"/>
      <c r="Q60" s="972"/>
      <c r="R60" s="972"/>
      <c r="S60" s="972"/>
      <c r="T60" s="972"/>
      <c r="U60" s="972"/>
      <c r="V60" s="972"/>
      <c r="W60" s="972"/>
      <c r="X60" s="972"/>
    </row>
    <row r="61" spans="1:24" s="92" customFormat="1" ht="12.75" customHeight="1" outlineLevel="1">
      <c r="A61" s="93"/>
      <c r="B61" s="13"/>
      <c r="C61" s="13"/>
      <c r="D61" s="64" t="s">
        <v>2053</v>
      </c>
      <c r="E61" s="64"/>
      <c r="F61" s="891" t="s">
        <v>2293</v>
      </c>
      <c r="G61" s="1094" t="s">
        <v>2395</v>
      </c>
      <c r="H61" s="64"/>
      <c r="I61" s="1210"/>
      <c r="J61" s="972" t="s">
        <v>2293</v>
      </c>
      <c r="K61" s="972"/>
      <c r="L61" s="972"/>
      <c r="M61" s="972"/>
      <c r="N61" s="972"/>
      <c r="O61" s="972"/>
      <c r="P61" s="972"/>
      <c r="Q61" s="972"/>
      <c r="R61" s="972"/>
      <c r="S61" s="972"/>
      <c r="T61" s="972"/>
      <c r="U61" s="972"/>
      <c r="V61" s="972"/>
      <c r="W61" s="972"/>
      <c r="X61" s="972"/>
    </row>
    <row r="62" spans="1:24" s="92" customFormat="1" ht="12.75" customHeight="1" outlineLevel="1">
      <c r="A62" s="93"/>
      <c r="B62" s="13"/>
      <c r="C62" s="13"/>
      <c r="D62" s="940" t="s">
        <v>2160</v>
      </c>
      <c r="E62" s="64"/>
      <c r="F62" s="891" t="s">
        <v>2166</v>
      </c>
      <c r="G62" s="64"/>
      <c r="H62" s="64"/>
      <c r="I62" s="1210"/>
      <c r="J62" s="972" t="s">
        <v>2166</v>
      </c>
      <c r="K62" s="972"/>
      <c r="L62" s="972"/>
      <c r="M62" s="972"/>
      <c r="N62" s="972"/>
      <c r="O62" s="972"/>
      <c r="P62" s="972"/>
      <c r="Q62" s="972"/>
      <c r="R62" s="972"/>
      <c r="S62" s="972"/>
      <c r="T62" s="972"/>
      <c r="U62" s="972"/>
      <c r="V62" s="972"/>
      <c r="W62" s="972"/>
      <c r="X62" s="972"/>
    </row>
    <row r="63" spans="1:24" s="92" customFormat="1" ht="12.75" customHeight="1" outlineLevel="1">
      <c r="A63" s="941"/>
      <c r="B63" s="939"/>
      <c r="C63" s="939"/>
      <c r="D63" s="942"/>
      <c r="E63" s="940"/>
      <c r="F63" s="890"/>
      <c r="G63" s="940"/>
      <c r="H63" s="940"/>
      <c r="I63" s="1210"/>
      <c r="J63" s="1210"/>
      <c r="K63" s="1210"/>
      <c r="L63" s="1210"/>
      <c r="M63" s="1210"/>
      <c r="N63" s="1210"/>
      <c r="O63" s="940"/>
      <c r="P63" s="940"/>
      <c r="Q63" s="940"/>
      <c r="R63" s="940"/>
      <c r="S63" s="940"/>
      <c r="T63" s="940"/>
      <c r="U63" s="940"/>
      <c r="V63" s="940"/>
      <c r="W63" s="940"/>
      <c r="X63" s="940"/>
    </row>
    <row r="64" spans="1:24" s="92" customFormat="1" ht="12.75" customHeight="1" outlineLevel="1">
      <c r="A64" s="93"/>
      <c r="B64" s="13"/>
      <c r="C64" s="883" t="s">
        <v>2059</v>
      </c>
      <c r="D64" s="94"/>
      <c r="E64" s="64"/>
      <c r="F64" s="890"/>
      <c r="G64" s="64"/>
      <c r="H64" s="64"/>
      <c r="I64" s="1210"/>
      <c r="J64" s="1210"/>
      <c r="K64" s="1210"/>
      <c r="L64" s="1210"/>
      <c r="M64" s="1210"/>
      <c r="N64" s="1210"/>
      <c r="O64" s="940"/>
      <c r="P64" s="940"/>
      <c r="Q64" s="940"/>
      <c r="R64" s="940"/>
      <c r="S64" s="940"/>
      <c r="T64" s="940"/>
      <c r="U64" s="940"/>
      <c r="V64" s="940"/>
      <c r="W64" s="940"/>
      <c r="X64" s="940"/>
    </row>
    <row r="65" spans="1:24" s="92" customFormat="1" ht="12.75" customHeight="1" outlineLevel="1">
      <c r="A65" s="93"/>
      <c r="B65" s="13"/>
      <c r="C65" s="13"/>
      <c r="D65" s="64" t="s">
        <v>2051</v>
      </c>
      <c r="F65" s="894" t="s">
        <v>473</v>
      </c>
      <c r="G65" s="1094" t="s">
        <v>2395</v>
      </c>
      <c r="H65" s="64"/>
      <c r="I65" s="1210"/>
      <c r="J65" s="946" t="s">
        <v>473</v>
      </c>
      <c r="K65" s="946"/>
      <c r="L65" s="946"/>
      <c r="M65" s="946"/>
      <c r="N65" s="946"/>
      <c r="O65" s="946"/>
      <c r="P65" s="946"/>
      <c r="Q65" s="946"/>
      <c r="R65" s="946"/>
      <c r="S65" s="946"/>
      <c r="T65" s="946"/>
      <c r="U65" s="946"/>
      <c r="V65" s="946"/>
      <c r="W65" s="946"/>
      <c r="X65" s="946"/>
    </row>
    <row r="66" spans="1:24" s="92" customFormat="1" ht="12.75" customHeight="1" outlineLevel="1">
      <c r="A66" s="93"/>
      <c r="B66" s="13"/>
      <c r="C66" s="13"/>
      <c r="D66" s="64" t="s">
        <v>2054</v>
      </c>
      <c r="E66" s="64"/>
      <c r="F66" s="894" t="s">
        <v>473</v>
      </c>
      <c r="G66" s="1094" t="s">
        <v>2395</v>
      </c>
      <c r="H66" s="64"/>
      <c r="I66" s="1210"/>
      <c r="J66" s="17" t="s">
        <v>473</v>
      </c>
      <c r="K66" s="17"/>
      <c r="L66" s="17"/>
      <c r="M66" s="17"/>
      <c r="N66" s="17"/>
      <c r="O66" s="17"/>
      <c r="P66" s="17"/>
      <c r="Q66" s="17"/>
      <c r="R66" s="17"/>
      <c r="S66" s="17"/>
      <c r="T66" s="17"/>
      <c r="U66" s="17"/>
      <c r="V66" s="17"/>
      <c r="W66" s="17"/>
      <c r="X66" s="17"/>
    </row>
    <row r="67" spans="1:24" s="92" customFormat="1" ht="12.75" customHeight="1" outlineLevel="1">
      <c r="A67" s="93"/>
      <c r="B67" s="13"/>
      <c r="C67" s="13"/>
      <c r="D67" s="64" t="s">
        <v>2056</v>
      </c>
      <c r="E67" s="64"/>
      <c r="F67" s="894" t="s">
        <v>473</v>
      </c>
      <c r="G67" s="1094" t="s">
        <v>2395</v>
      </c>
      <c r="H67" s="8"/>
      <c r="I67" s="8"/>
      <c r="J67" s="17" t="s">
        <v>473</v>
      </c>
      <c r="K67" s="17"/>
      <c r="L67" s="17"/>
      <c r="M67" s="17"/>
      <c r="N67" s="17"/>
      <c r="O67" s="17"/>
      <c r="P67" s="17"/>
      <c r="Q67" s="17"/>
      <c r="R67" s="17"/>
      <c r="S67" s="17"/>
      <c r="T67" s="17"/>
      <c r="U67" s="17"/>
      <c r="V67" s="17"/>
      <c r="W67" s="17"/>
      <c r="X67" s="17"/>
    </row>
    <row r="68" spans="1:24" s="92" customFormat="1" ht="12.75" customHeight="1" outlineLevel="1">
      <c r="A68" s="93"/>
      <c r="B68" s="13"/>
      <c r="C68" s="13"/>
      <c r="D68" s="94"/>
      <c r="E68" s="64"/>
      <c r="F68" s="890"/>
      <c r="G68" s="64"/>
      <c r="H68" s="64"/>
      <c r="I68" s="1210"/>
      <c r="J68" s="1210"/>
      <c r="K68" s="1210"/>
      <c r="L68" s="1210"/>
      <c r="M68" s="1210"/>
      <c r="N68" s="1210"/>
      <c r="O68" s="940"/>
      <c r="P68" s="940"/>
      <c r="Q68" s="940"/>
      <c r="R68" s="940"/>
      <c r="S68" s="940"/>
      <c r="T68" s="940"/>
      <c r="U68" s="940"/>
      <c r="V68" s="940"/>
      <c r="W68" s="940"/>
      <c r="X68" s="940"/>
    </row>
    <row r="69" spans="1:24" s="92" customFormat="1" ht="12.75" customHeight="1" outlineLevel="1">
      <c r="A69" s="93"/>
      <c r="B69" s="13"/>
      <c r="C69" s="13"/>
      <c r="D69" s="64" t="s">
        <v>2089</v>
      </c>
      <c r="E69" s="64"/>
      <c r="F69" s="895">
        <v>0</v>
      </c>
      <c r="G69" s="852" t="s">
        <v>2093</v>
      </c>
      <c r="H69" s="64"/>
      <c r="I69" s="1210"/>
      <c r="J69" s="946"/>
      <c r="K69" s="946"/>
      <c r="L69" s="946"/>
      <c r="M69" s="946"/>
      <c r="N69" s="946"/>
      <c r="O69" s="946"/>
      <c r="P69" s="946"/>
      <c r="Q69" s="946"/>
      <c r="R69" s="946"/>
      <c r="S69" s="946"/>
      <c r="T69" s="946"/>
      <c r="U69" s="946"/>
      <c r="V69" s="946"/>
      <c r="W69" s="946"/>
      <c r="X69" s="946"/>
    </row>
    <row r="70" spans="1:24" s="92" customFormat="1" ht="12.75" customHeight="1" outlineLevel="1">
      <c r="A70" s="93"/>
      <c r="B70" s="13"/>
      <c r="C70" s="13"/>
      <c r="D70" s="64" t="s">
        <v>2090</v>
      </c>
      <c r="E70" s="64"/>
      <c r="F70" s="895">
        <v>0</v>
      </c>
      <c r="G70" s="852" t="s">
        <v>2092</v>
      </c>
      <c r="H70" s="64"/>
      <c r="I70" s="1210"/>
      <c r="J70" s="946"/>
      <c r="K70" s="946"/>
      <c r="L70" s="946"/>
      <c r="M70" s="946"/>
      <c r="N70" s="946"/>
      <c r="O70" s="946"/>
      <c r="P70" s="946"/>
      <c r="Q70" s="946"/>
      <c r="R70" s="946"/>
      <c r="S70" s="946"/>
      <c r="T70" s="946"/>
      <c r="U70" s="946"/>
      <c r="V70" s="946"/>
      <c r="W70" s="946"/>
      <c r="X70" s="946"/>
    </row>
    <row r="71" spans="1:24" s="92" customFormat="1" ht="12.75" customHeight="1" outlineLevel="1">
      <c r="A71" s="93"/>
      <c r="B71" s="13"/>
      <c r="C71" s="13"/>
      <c r="D71" s="64" t="s">
        <v>2091</v>
      </c>
      <c r="E71" s="64"/>
      <c r="F71" s="895">
        <v>0</v>
      </c>
      <c r="G71" s="8"/>
      <c r="H71" s="8"/>
      <c r="I71" s="8"/>
      <c r="J71" s="946"/>
      <c r="K71" s="946"/>
      <c r="L71" s="946"/>
      <c r="M71" s="946"/>
      <c r="N71" s="946"/>
      <c r="O71" s="946"/>
      <c r="P71" s="946"/>
      <c r="Q71" s="946"/>
      <c r="R71" s="946"/>
      <c r="S71" s="946"/>
      <c r="T71" s="946"/>
      <c r="U71" s="946"/>
      <c r="V71" s="946"/>
      <c r="W71" s="946"/>
      <c r="X71" s="946"/>
    </row>
    <row r="72" spans="1:24" s="92" customFormat="1" ht="12.75" customHeight="1" outlineLevel="1">
      <c r="A72" s="93"/>
      <c r="B72" s="13"/>
      <c r="C72" s="13"/>
      <c r="E72" s="64"/>
      <c r="F72" s="890"/>
      <c r="G72" s="64"/>
      <c r="H72" s="64"/>
      <c r="I72" s="1210"/>
      <c r="J72" s="1210"/>
      <c r="K72" s="1210"/>
      <c r="L72" s="1210"/>
      <c r="M72" s="1210"/>
      <c r="N72" s="1210"/>
      <c r="O72" s="940"/>
      <c r="P72" s="940"/>
      <c r="Q72" s="940"/>
      <c r="R72" s="940"/>
      <c r="S72" s="940"/>
      <c r="T72" s="940"/>
      <c r="U72" s="940"/>
      <c r="V72" s="940"/>
      <c r="W72" s="940"/>
      <c r="X72" s="940"/>
    </row>
    <row r="73" spans="1:24" s="92" customFormat="1" ht="12.75" customHeight="1" outlineLevel="1">
      <c r="A73" s="93"/>
      <c r="B73" s="13"/>
      <c r="C73" s="13"/>
      <c r="D73" s="64" t="s">
        <v>1441</v>
      </c>
      <c r="E73" s="64"/>
      <c r="F73" s="887">
        <v>0</v>
      </c>
      <c r="G73" s="1094" t="s">
        <v>2395</v>
      </c>
      <c r="H73" s="64"/>
      <c r="I73" s="1210"/>
      <c r="J73" s="973"/>
      <c r="K73" s="973"/>
      <c r="L73" s="973"/>
      <c r="M73" s="973"/>
      <c r="N73" s="973"/>
      <c r="O73" s="973"/>
      <c r="P73" s="973"/>
      <c r="Q73" s="973"/>
      <c r="R73" s="973"/>
      <c r="S73" s="973"/>
      <c r="T73" s="973"/>
      <c r="U73" s="973"/>
      <c r="V73" s="973"/>
      <c r="W73" s="973"/>
      <c r="X73" s="973"/>
    </row>
    <row r="74" spans="1:24" s="92" customFormat="1" ht="12.75" customHeight="1" outlineLevel="1">
      <c r="A74" s="93"/>
      <c r="B74" s="13"/>
      <c r="C74" s="13"/>
      <c r="D74" s="64" t="s">
        <v>1454</v>
      </c>
      <c r="E74" s="64"/>
      <c r="F74" s="887">
        <v>0</v>
      </c>
      <c r="G74" s="1094" t="s">
        <v>2395</v>
      </c>
      <c r="H74" s="64"/>
      <c r="I74" s="1210"/>
      <c r="J74" s="973"/>
      <c r="K74" s="973"/>
      <c r="L74" s="973"/>
      <c r="M74" s="973"/>
      <c r="N74" s="973"/>
      <c r="O74" s="973"/>
      <c r="P74" s="973"/>
      <c r="Q74" s="973"/>
      <c r="R74" s="973"/>
      <c r="S74" s="973"/>
      <c r="T74" s="973"/>
      <c r="U74" s="973"/>
      <c r="V74" s="973"/>
      <c r="W74" s="973"/>
      <c r="X74" s="973"/>
    </row>
    <row r="75" spans="1:24" s="92" customFormat="1" ht="12.75" customHeight="1" outlineLevel="1">
      <c r="A75" s="93"/>
      <c r="B75" s="13"/>
      <c r="C75" s="13"/>
      <c r="D75" s="64" t="s">
        <v>1680</v>
      </c>
      <c r="E75" s="64"/>
      <c r="F75" s="887">
        <v>0</v>
      </c>
      <c r="G75" s="1094" t="s">
        <v>2395</v>
      </c>
      <c r="H75" s="8"/>
      <c r="I75" s="8"/>
      <c r="J75" s="973"/>
      <c r="K75" s="973"/>
      <c r="L75" s="973"/>
      <c r="M75" s="973"/>
      <c r="N75" s="973"/>
      <c r="O75" s="973"/>
      <c r="P75" s="973"/>
      <c r="Q75" s="973"/>
      <c r="R75" s="973"/>
      <c r="S75" s="973"/>
      <c r="T75" s="973"/>
      <c r="U75" s="973"/>
      <c r="V75" s="973"/>
      <c r="W75" s="973"/>
      <c r="X75" s="973"/>
    </row>
    <row r="76" spans="1:24" s="92" customFormat="1" ht="12.75" customHeight="1" outlineLevel="1">
      <c r="A76" s="93"/>
      <c r="B76" s="13"/>
      <c r="C76" s="13"/>
      <c r="D76" s="94"/>
      <c r="E76" s="64"/>
      <c r="F76" s="890"/>
      <c r="G76" s="64"/>
      <c r="H76" s="64"/>
      <c r="I76" s="1210"/>
      <c r="J76" s="1210"/>
      <c r="K76" s="1210"/>
      <c r="L76" s="1210"/>
      <c r="M76" s="1210"/>
      <c r="N76" s="1210"/>
      <c r="O76" s="940"/>
      <c r="P76" s="940"/>
      <c r="Q76" s="940"/>
      <c r="R76" s="940"/>
      <c r="S76" s="940"/>
      <c r="T76" s="940"/>
      <c r="U76" s="940"/>
      <c r="V76" s="940"/>
      <c r="W76" s="940"/>
      <c r="X76" s="940"/>
    </row>
    <row r="77" spans="1:24" s="92" customFormat="1" ht="12.75" customHeight="1" outlineLevel="1">
      <c r="A77" s="93"/>
      <c r="B77" s="13"/>
      <c r="C77" s="885" t="s">
        <v>2515</v>
      </c>
      <c r="E77" s="64"/>
      <c r="F77" s="890"/>
      <c r="G77" s="64"/>
      <c r="H77" s="64"/>
      <c r="I77" s="1210"/>
      <c r="J77" s="1210"/>
      <c r="K77" s="1210"/>
      <c r="L77" s="1210"/>
      <c r="M77" s="1210"/>
      <c r="N77" s="1210"/>
      <c r="O77" s="940"/>
      <c r="P77" s="940"/>
      <c r="Q77" s="940"/>
      <c r="R77" s="940"/>
      <c r="S77" s="940"/>
      <c r="T77" s="940"/>
      <c r="U77" s="940"/>
      <c r="V77" s="940"/>
      <c r="W77" s="940"/>
      <c r="X77" s="940"/>
    </row>
    <row r="78" spans="1:24" s="92" customFormat="1" ht="12.75" customHeight="1" outlineLevel="1">
      <c r="A78" s="93"/>
      <c r="B78" s="13"/>
      <c r="C78" s="13"/>
      <c r="D78" s="150" t="s">
        <v>2216</v>
      </c>
      <c r="E78" s="64"/>
      <c r="F78" s="887">
        <v>0</v>
      </c>
      <c r="G78" s="1094" t="s">
        <v>2395</v>
      </c>
      <c r="H78" s="8"/>
      <c r="I78" s="8"/>
      <c r="J78" s="898"/>
      <c r="K78" s="898"/>
      <c r="L78" s="898"/>
      <c r="M78" s="898"/>
      <c r="N78" s="898"/>
      <c r="O78" s="898"/>
      <c r="P78" s="898"/>
      <c r="Q78" s="898"/>
      <c r="R78" s="898"/>
      <c r="S78" s="898"/>
      <c r="T78" s="898"/>
      <c r="U78" s="898"/>
      <c r="V78" s="898"/>
      <c r="W78" s="898"/>
      <c r="X78" s="898"/>
    </row>
    <row r="79" spans="1:24" s="92" customFormat="1" ht="12.75" customHeight="1" outlineLevel="1">
      <c r="A79" s="93"/>
      <c r="B79" s="13"/>
      <c r="C79" s="13"/>
      <c r="D79" s="64" t="s">
        <v>2055</v>
      </c>
      <c r="E79" s="64"/>
      <c r="F79" s="891" t="s">
        <v>1715</v>
      </c>
      <c r="G79" s="1094" t="s">
        <v>2395</v>
      </c>
      <c r="H79" s="64"/>
      <c r="I79" s="1210"/>
      <c r="J79" s="889" t="s">
        <v>1715</v>
      </c>
      <c r="K79" s="889"/>
      <c r="L79" s="889"/>
      <c r="M79" s="889"/>
      <c r="N79" s="889"/>
      <c r="O79" s="889"/>
      <c r="P79" s="889"/>
      <c r="Q79" s="889"/>
      <c r="R79" s="889"/>
      <c r="S79" s="889"/>
      <c r="T79" s="889"/>
      <c r="U79" s="889"/>
      <c r="V79" s="889"/>
      <c r="W79" s="889"/>
      <c r="X79" s="889"/>
    </row>
    <row r="80" spans="1:24" s="92" customFormat="1" ht="12.75" customHeight="1" outlineLevel="1">
      <c r="A80" s="93"/>
      <c r="B80" s="13"/>
      <c r="C80" s="13"/>
      <c r="D80" s="64"/>
      <c r="E80" s="64"/>
      <c r="F80" s="890"/>
      <c r="G80" s="64"/>
      <c r="H80" s="64"/>
      <c r="I80" s="1210"/>
      <c r="J80" s="1210"/>
      <c r="K80" s="1210"/>
      <c r="L80" s="1210"/>
      <c r="M80" s="1210"/>
      <c r="N80" s="1210"/>
      <c r="O80" s="940"/>
      <c r="P80" s="940"/>
      <c r="Q80" s="940"/>
      <c r="R80" s="940"/>
      <c r="S80" s="940"/>
      <c r="T80" s="940"/>
      <c r="U80" s="940"/>
      <c r="V80" s="940"/>
      <c r="W80" s="940"/>
      <c r="X80" s="940"/>
    </row>
    <row r="81" spans="1:24" s="92" customFormat="1" ht="12.75" customHeight="1" outlineLevel="1">
      <c r="A81" s="941"/>
      <c r="B81" s="939"/>
      <c r="C81" s="939"/>
      <c r="D81" s="940"/>
      <c r="E81" s="940"/>
      <c r="F81" s="890"/>
      <c r="G81" s="940"/>
      <c r="H81" s="940"/>
      <c r="I81" s="1210"/>
      <c r="J81" s="1210"/>
      <c r="K81" s="1210"/>
      <c r="L81" s="1210"/>
      <c r="M81" s="1210"/>
      <c r="N81" s="1210"/>
      <c r="O81" s="940"/>
      <c r="P81" s="940"/>
      <c r="Q81" s="940"/>
      <c r="R81" s="940"/>
      <c r="S81" s="940"/>
      <c r="T81" s="940"/>
      <c r="U81" s="940"/>
      <c r="V81" s="940"/>
      <c r="W81" s="940"/>
      <c r="X81" s="940"/>
    </row>
    <row r="82" spans="1:24" s="92" customFormat="1" ht="12.75" customHeight="1" outlineLevel="1">
      <c r="A82" s="93"/>
      <c r="B82" s="13"/>
      <c r="C82" s="883" t="s">
        <v>2065</v>
      </c>
      <c r="D82" s="64"/>
      <c r="E82" s="64"/>
      <c r="F82" s="890"/>
      <c r="G82" s="64"/>
      <c r="H82" s="64"/>
      <c r="I82" s="1210"/>
      <c r="J82" s="1210"/>
      <c r="K82" s="1210"/>
      <c r="L82" s="1210"/>
      <c r="M82" s="1210"/>
      <c r="N82" s="1210"/>
      <c r="O82" s="940"/>
      <c r="P82" s="940"/>
      <c r="Q82" s="940"/>
      <c r="R82" s="940"/>
      <c r="S82" s="940"/>
      <c r="T82" s="940"/>
      <c r="U82" s="940"/>
      <c r="V82" s="940"/>
      <c r="W82" s="940"/>
      <c r="X82" s="940"/>
    </row>
    <row r="83" spans="1:24" s="92" customFormat="1" ht="12.75" customHeight="1" outlineLevel="1">
      <c r="A83" s="93"/>
      <c r="B83" s="13"/>
      <c r="C83" s="13"/>
      <c r="D83" s="64" t="s">
        <v>2109</v>
      </c>
      <c r="F83" s="169" t="s">
        <v>358</v>
      </c>
      <c r="G83" s="1094" t="s">
        <v>2395</v>
      </c>
      <c r="H83" s="64"/>
      <c r="I83" s="1210"/>
      <c r="J83" s="973"/>
      <c r="K83" s="973"/>
      <c r="L83" s="973"/>
      <c r="M83" s="973"/>
      <c r="N83" s="973"/>
      <c r="O83" s="973"/>
      <c r="P83" s="973"/>
      <c r="Q83" s="973"/>
      <c r="R83" s="973"/>
      <c r="S83" s="973"/>
      <c r="T83" s="973"/>
      <c r="U83" s="973"/>
      <c r="V83" s="973"/>
      <c r="W83" s="973"/>
      <c r="X83" s="973"/>
    </row>
    <row r="84" spans="1:24" s="92" customFormat="1" ht="12.75" customHeight="1" outlineLevel="1">
      <c r="A84" s="93"/>
      <c r="B84" s="13"/>
      <c r="C84" s="13"/>
      <c r="D84" s="64" t="s">
        <v>2064</v>
      </c>
      <c r="F84" s="169" t="s">
        <v>1159</v>
      </c>
      <c r="G84" s="1094" t="s">
        <v>2395</v>
      </c>
      <c r="H84" s="64"/>
      <c r="I84" s="1210"/>
      <c r="J84" s="977" t="s">
        <v>1159</v>
      </c>
      <c r="K84" s="977"/>
      <c r="L84" s="977"/>
      <c r="M84" s="977"/>
      <c r="N84" s="977"/>
      <c r="O84" s="977"/>
      <c r="P84" s="977"/>
      <c r="Q84" s="977"/>
      <c r="R84" s="977"/>
      <c r="S84" s="977"/>
      <c r="T84" s="977"/>
      <c r="U84" s="977"/>
      <c r="V84" s="977"/>
      <c r="W84" s="977"/>
      <c r="X84" s="977"/>
    </row>
    <row r="85" spans="1:24" s="92" customFormat="1" ht="12.75" customHeight="1" outlineLevel="1">
      <c r="A85" s="93"/>
      <c r="B85" s="13"/>
      <c r="C85" s="13"/>
      <c r="D85" s="64"/>
      <c r="E85" s="64"/>
      <c r="F85" s="890"/>
      <c r="G85" s="64"/>
      <c r="H85" s="64"/>
      <c r="I85" s="1210"/>
      <c r="J85" s="1210"/>
      <c r="K85" s="1210"/>
      <c r="L85" s="1210"/>
      <c r="M85" s="1210"/>
      <c r="N85" s="1210"/>
      <c r="O85" s="940"/>
      <c r="P85" s="940"/>
      <c r="Q85" s="940"/>
      <c r="R85" s="940"/>
      <c r="S85" s="940"/>
      <c r="T85" s="940"/>
      <c r="U85" s="940"/>
      <c r="V85" s="940"/>
      <c r="W85" s="940"/>
      <c r="X85" s="940"/>
    </row>
    <row r="86" spans="1:24" s="92" customFormat="1" ht="12.75" customHeight="1" outlineLevel="1">
      <c r="A86" s="93"/>
      <c r="B86" s="13"/>
      <c r="C86" s="883" t="s">
        <v>2070</v>
      </c>
      <c r="E86" s="64"/>
      <c r="F86" s="890"/>
      <c r="G86" s="64"/>
      <c r="H86" s="64"/>
      <c r="I86" s="1210"/>
      <c r="J86" s="1210"/>
      <c r="K86" s="1210"/>
      <c r="L86" s="1210"/>
      <c r="M86" s="1210"/>
      <c r="N86" s="1210"/>
      <c r="O86" s="940"/>
      <c r="P86" s="940"/>
      <c r="Q86" s="940"/>
      <c r="R86" s="940"/>
      <c r="S86" s="940"/>
      <c r="T86" s="940"/>
      <c r="U86" s="940"/>
      <c r="V86" s="940"/>
      <c r="W86" s="940"/>
      <c r="X86" s="940"/>
    </row>
    <row r="87" spans="1:24" s="92" customFormat="1" ht="12.75" customHeight="1" outlineLevel="1">
      <c r="A87" s="93"/>
      <c r="B87" s="13"/>
      <c r="C87" s="13"/>
      <c r="D87" s="64" t="s">
        <v>2071</v>
      </c>
      <c r="E87" s="64"/>
      <c r="F87" s="896" t="s">
        <v>358</v>
      </c>
      <c r="G87" s="1094" t="s">
        <v>2395</v>
      </c>
      <c r="H87" s="65"/>
      <c r="I87" s="65"/>
      <c r="J87" s="22" t="s">
        <v>358</v>
      </c>
      <c r="K87" s="22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</row>
    <row r="88" spans="1:24" s="92" customFormat="1" ht="12.75" customHeight="1" outlineLevel="1">
      <c r="A88" s="93"/>
      <c r="B88" s="13"/>
      <c r="C88" s="13"/>
      <c r="D88" s="64" t="s">
        <v>2072</v>
      </c>
      <c r="E88" s="64"/>
      <c r="F88" s="896" t="s">
        <v>1072</v>
      </c>
      <c r="G88" s="1094" t="s">
        <v>2395</v>
      </c>
      <c r="H88" s="65"/>
      <c r="I88" s="65"/>
      <c r="J88" s="22" t="s">
        <v>1072</v>
      </c>
      <c r="K88" s="22"/>
      <c r="L88" s="22"/>
      <c r="M88" s="22"/>
      <c r="N88" s="22"/>
      <c r="O88" s="22"/>
      <c r="P88" s="22"/>
      <c r="Q88" s="22"/>
      <c r="R88" s="22"/>
      <c r="S88" s="22"/>
      <c r="T88" s="22"/>
      <c r="U88" s="22"/>
      <c r="V88" s="22"/>
      <c r="W88" s="22"/>
      <c r="X88" s="22"/>
    </row>
    <row r="89" spans="1:24" s="92" customFormat="1" ht="12.75" customHeight="1" outlineLevel="1">
      <c r="A89" s="93"/>
      <c r="B89" s="13"/>
      <c r="C89" s="13"/>
      <c r="D89" s="64" t="s">
        <v>2073</v>
      </c>
      <c r="E89" s="64"/>
      <c r="F89" s="896" t="s">
        <v>358</v>
      </c>
      <c r="G89" s="1094" t="s">
        <v>2395</v>
      </c>
      <c r="H89" s="65"/>
      <c r="I89" s="65"/>
      <c r="J89" s="22" t="s">
        <v>358</v>
      </c>
      <c r="K89" s="22"/>
      <c r="L89" s="22"/>
      <c r="M89" s="22"/>
      <c r="N89" s="22"/>
      <c r="O89" s="22"/>
      <c r="P89" s="22"/>
      <c r="Q89" s="22"/>
      <c r="R89" s="22"/>
      <c r="S89" s="22"/>
      <c r="T89" s="22"/>
      <c r="U89" s="22"/>
      <c r="V89" s="22"/>
      <c r="W89" s="22"/>
      <c r="X89" s="22"/>
    </row>
    <row r="90" spans="1:24" s="92" customFormat="1" ht="12.75" customHeight="1" outlineLevel="1">
      <c r="A90" s="93"/>
      <c r="B90" s="13"/>
      <c r="C90" s="13"/>
      <c r="D90" s="64"/>
      <c r="E90" s="64"/>
      <c r="F90" s="890"/>
      <c r="G90" s="64"/>
      <c r="H90" s="64"/>
      <c r="I90" s="1210"/>
      <c r="J90" s="1210"/>
      <c r="K90" s="1210"/>
      <c r="L90" s="1210"/>
      <c r="M90" s="1210"/>
      <c r="N90" s="1210"/>
      <c r="O90" s="940"/>
      <c r="P90" s="940"/>
      <c r="Q90" s="940"/>
      <c r="R90" s="940"/>
      <c r="S90" s="940"/>
      <c r="T90" s="940"/>
      <c r="U90" s="940"/>
      <c r="V90" s="940"/>
      <c r="W90" s="940"/>
      <c r="X90" s="940"/>
    </row>
    <row r="91" spans="1:24" s="92" customFormat="1" ht="12.75" customHeight="1" outlineLevel="1">
      <c r="A91" s="93"/>
      <c r="B91" s="13"/>
      <c r="C91" s="886" t="s">
        <v>2067</v>
      </c>
      <c r="E91" s="64"/>
      <c r="F91" s="890"/>
      <c r="G91" s="64"/>
      <c r="H91" s="64"/>
      <c r="I91" s="1210"/>
      <c r="J91" s="1210"/>
      <c r="K91" s="1210"/>
      <c r="L91" s="1210"/>
      <c r="M91" s="1210"/>
      <c r="N91" s="1210"/>
      <c r="O91" s="940"/>
      <c r="P91" s="940"/>
      <c r="Q91" s="940"/>
      <c r="R91" s="940"/>
      <c r="S91" s="940"/>
      <c r="T91" s="940"/>
      <c r="U91" s="940"/>
      <c r="V91" s="940"/>
      <c r="W91" s="940"/>
      <c r="X91" s="940"/>
    </row>
    <row r="92" spans="1:24" s="92" customFormat="1" ht="12.75" customHeight="1" outlineLevel="1">
      <c r="A92" s="93"/>
      <c r="B92" s="13"/>
      <c r="C92" s="13"/>
      <c r="D92" s="64" t="s">
        <v>2066</v>
      </c>
      <c r="E92" s="64"/>
      <c r="F92" s="169" t="s">
        <v>558</v>
      </c>
      <c r="G92" s="1094" t="s">
        <v>2395</v>
      </c>
      <c r="H92" s="64"/>
      <c r="I92" s="1210"/>
      <c r="J92" s="977" t="s">
        <v>558</v>
      </c>
      <c r="K92" s="977"/>
      <c r="L92" s="977"/>
      <c r="M92" s="977"/>
      <c r="N92" s="977"/>
      <c r="O92" s="977"/>
      <c r="P92" s="977"/>
      <c r="Q92" s="977"/>
      <c r="R92" s="977"/>
      <c r="S92" s="977"/>
      <c r="T92" s="977"/>
      <c r="U92" s="977"/>
      <c r="V92" s="977"/>
      <c r="W92" s="977"/>
      <c r="X92" s="977"/>
    </row>
    <row r="93" spans="1:24" s="92" customFormat="1" ht="12.75" customHeight="1" outlineLevel="1">
      <c r="A93" s="93"/>
      <c r="B93" s="13"/>
      <c r="C93" s="13"/>
      <c r="D93" s="64" t="s">
        <v>2068</v>
      </c>
      <c r="E93" s="64"/>
      <c r="F93" s="887">
        <v>1</v>
      </c>
      <c r="G93" s="1094" t="s">
        <v>2395</v>
      </c>
      <c r="H93" s="64"/>
      <c r="I93" s="1210"/>
      <c r="J93" s="973" t="s">
        <v>357</v>
      </c>
      <c r="K93" s="973"/>
      <c r="L93" s="973"/>
      <c r="M93" s="973"/>
      <c r="N93" s="973"/>
      <c r="O93" s="973"/>
      <c r="P93" s="973"/>
      <c r="Q93" s="973"/>
      <c r="R93" s="973"/>
      <c r="S93" s="973"/>
      <c r="T93" s="973"/>
      <c r="U93" s="973"/>
      <c r="V93" s="973"/>
      <c r="W93" s="973"/>
      <c r="X93" s="973"/>
    </row>
    <row r="94" spans="1:24" s="92" customFormat="1" ht="12.75" customHeight="1" outlineLevel="1">
      <c r="A94" s="93"/>
      <c r="B94" s="13"/>
      <c r="C94" s="13"/>
      <c r="D94" s="64" t="s">
        <v>2069</v>
      </c>
      <c r="E94" s="64"/>
      <c r="F94" s="897" t="s">
        <v>2011</v>
      </c>
      <c r="G94" s="1094" t="s">
        <v>2395</v>
      </c>
      <c r="H94" s="64"/>
      <c r="I94" s="1210"/>
      <c r="J94" s="978" t="s">
        <v>2011</v>
      </c>
      <c r="K94" s="978"/>
      <c r="L94" s="978"/>
      <c r="M94" s="978"/>
      <c r="N94" s="978"/>
      <c r="O94" s="978"/>
      <c r="P94" s="978"/>
      <c r="Q94" s="978"/>
      <c r="R94" s="978"/>
      <c r="S94" s="978"/>
      <c r="T94" s="978"/>
      <c r="U94" s="978"/>
      <c r="V94" s="978"/>
      <c r="W94" s="978"/>
      <c r="X94" s="978"/>
    </row>
    <row r="95" spans="1:24" s="92" customFormat="1" ht="12.75" customHeight="1" outlineLevel="1">
      <c r="A95" s="941"/>
      <c r="B95" s="939"/>
      <c r="C95" s="939"/>
      <c r="D95" s="8" t="s">
        <v>2162</v>
      </c>
      <c r="F95" s="892" t="s">
        <v>358</v>
      </c>
      <c r="G95" s="1094" t="s">
        <v>2395</v>
      </c>
      <c r="H95" s="8"/>
      <c r="I95" s="8"/>
      <c r="J95" s="979" t="s">
        <v>358</v>
      </c>
      <c r="K95" s="979"/>
      <c r="L95" s="979"/>
      <c r="M95" s="979"/>
      <c r="N95" s="979"/>
      <c r="O95" s="979"/>
      <c r="P95" s="979"/>
      <c r="Q95" s="979"/>
      <c r="R95" s="979"/>
      <c r="S95" s="979"/>
      <c r="T95" s="979"/>
      <c r="U95" s="979"/>
      <c r="V95" s="979"/>
      <c r="W95" s="979"/>
      <c r="X95" s="979"/>
    </row>
    <row r="96" spans="1:24" s="92" customFormat="1" ht="12.75" customHeight="1" outlineLevel="1">
      <c r="A96" s="93"/>
      <c r="B96" s="13"/>
      <c r="C96" s="13"/>
      <c r="D96" s="64"/>
      <c r="E96" s="64"/>
      <c r="F96" s="890"/>
      <c r="G96" s="64"/>
      <c r="H96" s="64"/>
      <c r="I96" s="1210"/>
      <c r="J96" s="1210"/>
      <c r="K96" s="1210"/>
      <c r="L96" s="1210"/>
      <c r="M96" s="1210"/>
      <c r="N96" s="1210"/>
      <c r="O96" s="940"/>
      <c r="P96" s="940"/>
      <c r="Q96" s="940"/>
      <c r="R96" s="940"/>
      <c r="S96" s="940"/>
      <c r="T96" s="940"/>
      <c r="U96" s="940"/>
      <c r="V96" s="940"/>
      <c r="W96" s="940"/>
      <c r="X96" s="940"/>
    </row>
    <row r="97" spans="1:26" s="92" customFormat="1" ht="12.75" customHeight="1" outlineLevel="1">
      <c r="A97" s="93"/>
      <c r="B97" s="13"/>
      <c r="C97" s="883" t="s">
        <v>2060</v>
      </c>
      <c r="E97" s="64"/>
      <c r="F97" s="890"/>
      <c r="G97" s="64"/>
      <c r="H97" s="64"/>
      <c r="I97" s="1210"/>
      <c r="J97" s="1210"/>
      <c r="K97" s="1210"/>
      <c r="L97" s="1210"/>
      <c r="M97" s="1210"/>
      <c r="N97" s="1210"/>
      <c r="O97" s="940"/>
      <c r="P97" s="940"/>
      <c r="Q97" s="940"/>
      <c r="R97" s="940"/>
      <c r="S97" s="940"/>
      <c r="T97" s="940"/>
      <c r="U97" s="940"/>
      <c r="V97" s="940"/>
      <c r="W97" s="940"/>
      <c r="X97" s="940"/>
    </row>
    <row r="98" spans="1:26" s="92" customFormat="1" ht="12.75" customHeight="1" outlineLevel="1">
      <c r="A98" s="93"/>
      <c r="B98" s="13"/>
      <c r="C98" s="13"/>
      <c r="D98" s="64" t="s">
        <v>2107</v>
      </c>
      <c r="E98" s="64"/>
      <c r="F98" s="892" t="s">
        <v>358</v>
      </c>
      <c r="G98" s="1094" t="s">
        <v>2395</v>
      </c>
      <c r="H98" s="168"/>
      <c r="I98" s="168"/>
      <c r="J98" s="979" t="s">
        <v>358</v>
      </c>
      <c r="K98" s="979"/>
      <c r="L98" s="979"/>
      <c r="M98" s="979"/>
      <c r="N98" s="979"/>
      <c r="O98" s="979"/>
      <c r="P98" s="979"/>
      <c r="Q98" s="979"/>
      <c r="R98" s="979"/>
      <c r="S98" s="979"/>
      <c r="T98" s="979"/>
      <c r="U98" s="979"/>
      <c r="V98" s="979"/>
      <c r="W98" s="979"/>
      <c r="X98" s="979"/>
    </row>
    <row r="99" spans="1:26" s="92" customFormat="1" ht="12.75" customHeight="1" outlineLevel="1">
      <c r="A99" s="93"/>
      <c r="B99" s="13"/>
      <c r="C99" s="13"/>
      <c r="D99" s="64" t="s">
        <v>2058</v>
      </c>
      <c r="E99" s="64"/>
      <c r="F99" s="892" t="s">
        <v>357</v>
      </c>
      <c r="G99" s="1094" t="s">
        <v>2395</v>
      </c>
      <c r="H99" s="64"/>
      <c r="I99" s="1210"/>
      <c r="J99" s="979" t="s">
        <v>357</v>
      </c>
      <c r="K99" s="979"/>
      <c r="L99" s="979"/>
      <c r="M99" s="979"/>
      <c r="N99" s="979"/>
      <c r="O99" s="979"/>
      <c r="P99" s="979"/>
      <c r="Q99" s="979"/>
      <c r="R99" s="979"/>
      <c r="S99" s="979"/>
      <c r="T99" s="979"/>
      <c r="U99" s="979"/>
      <c r="V99" s="979"/>
      <c r="W99" s="979"/>
      <c r="X99" s="979"/>
    </row>
    <row r="100" spans="1:26" s="92" customFormat="1" ht="12.75" customHeight="1" outlineLevel="1">
      <c r="A100" s="93"/>
      <c r="B100" s="13"/>
      <c r="C100" s="13"/>
      <c r="D100" s="150" t="s">
        <v>2062</v>
      </c>
      <c r="E100" s="64"/>
      <c r="F100" s="169" t="s">
        <v>358</v>
      </c>
      <c r="G100" s="1094" t="s">
        <v>2395</v>
      </c>
      <c r="H100" s="168"/>
      <c r="I100" s="168"/>
      <c r="J100" s="973" t="s">
        <v>358</v>
      </c>
      <c r="K100" s="973"/>
      <c r="L100" s="973"/>
      <c r="M100" s="973"/>
      <c r="N100" s="973"/>
      <c r="O100" s="973"/>
      <c r="P100" s="973"/>
      <c r="Q100" s="973"/>
      <c r="R100" s="973"/>
      <c r="S100" s="973"/>
      <c r="T100" s="973"/>
      <c r="U100" s="973"/>
      <c r="V100" s="973"/>
      <c r="W100" s="973"/>
      <c r="X100" s="973"/>
    </row>
    <row r="101" spans="1:26" s="92" customFormat="1" ht="12.75" customHeight="1" outlineLevel="1">
      <c r="A101" s="93"/>
      <c r="B101" s="13"/>
      <c r="C101" s="13"/>
      <c r="D101" s="150" t="s">
        <v>2063</v>
      </c>
      <c r="E101" s="64"/>
      <c r="F101" s="896">
        <v>1.1000000000000001</v>
      </c>
      <c r="G101" s="852" t="s">
        <v>2396</v>
      </c>
      <c r="H101" s="64"/>
      <c r="I101" s="1210"/>
      <c r="J101" s="979">
        <v>1.1000000000000001</v>
      </c>
      <c r="K101" s="979"/>
      <c r="L101" s="979"/>
      <c r="M101" s="979"/>
      <c r="N101" s="979"/>
      <c r="O101" s="979"/>
      <c r="P101" s="979"/>
      <c r="Q101" s="979"/>
      <c r="R101" s="979"/>
      <c r="S101" s="979"/>
      <c r="T101" s="979"/>
      <c r="U101" s="979"/>
      <c r="V101" s="979"/>
      <c r="W101" s="979"/>
      <c r="X101" s="979"/>
    </row>
    <row r="102" spans="1:26" s="92" customFormat="1" ht="12.75" customHeight="1" outlineLevel="1">
      <c r="A102" s="93"/>
      <c r="B102" s="13"/>
      <c r="C102" s="13"/>
      <c r="D102" s="150"/>
      <c r="E102" s="64"/>
      <c r="F102" s="13"/>
      <c r="G102" s="64"/>
      <c r="H102" s="64"/>
      <c r="I102" s="1210"/>
      <c r="J102" s="1210"/>
      <c r="K102" s="1210"/>
      <c r="L102" s="1210"/>
      <c r="M102" s="1210"/>
      <c r="N102" s="1210"/>
      <c r="O102" s="940"/>
      <c r="P102" s="940"/>
      <c r="Q102" s="940"/>
      <c r="R102" s="940"/>
      <c r="S102" s="940"/>
      <c r="T102" s="940"/>
      <c r="U102" s="940"/>
      <c r="V102" s="940"/>
      <c r="W102" s="940"/>
      <c r="X102" s="940"/>
    </row>
    <row r="103" spans="1:26" s="92" customFormat="1" ht="12.75" customHeight="1" outlineLevel="1">
      <c r="A103" s="93"/>
      <c r="B103" s="13"/>
      <c r="C103" s="883" t="s">
        <v>2127</v>
      </c>
      <c r="D103" s="150"/>
      <c r="E103" s="64"/>
      <c r="F103" s="13"/>
      <c r="G103" s="64"/>
      <c r="H103" s="64"/>
      <c r="I103" s="1210"/>
      <c r="J103" s="1210"/>
      <c r="K103" s="1210"/>
      <c r="L103" s="1210"/>
      <c r="M103" s="1210"/>
      <c r="N103" s="1210"/>
      <c r="O103" s="940"/>
      <c r="P103" s="940"/>
      <c r="Q103" s="940"/>
      <c r="R103" s="940"/>
      <c r="S103" s="940"/>
      <c r="T103" s="940"/>
      <c r="U103" s="940"/>
      <c r="V103" s="940"/>
      <c r="W103" s="940"/>
      <c r="X103" s="940"/>
    </row>
    <row r="104" spans="1:26" s="92" customFormat="1" ht="12.75" customHeight="1" outlineLevel="1">
      <c r="A104" s="93"/>
      <c r="B104" s="13"/>
      <c r="C104" s="13"/>
      <c r="D104" s="64" t="s">
        <v>1974</v>
      </c>
      <c r="E104" s="64"/>
      <c r="F104" s="178" t="s">
        <v>990</v>
      </c>
      <c r="G104" s="1094" t="s">
        <v>2395</v>
      </c>
      <c r="H104" s="64"/>
      <c r="I104" s="1210"/>
      <c r="J104" s="17" t="s">
        <v>990</v>
      </c>
      <c r="K104" s="17"/>
      <c r="L104" s="17"/>
      <c r="M104" s="17"/>
      <c r="N104" s="17"/>
      <c r="O104" s="17"/>
      <c r="P104" s="17"/>
      <c r="Q104" s="17"/>
      <c r="R104" s="17"/>
      <c r="S104" s="17"/>
      <c r="T104" s="17"/>
      <c r="U104" s="17"/>
      <c r="V104" s="17"/>
      <c r="W104" s="17"/>
      <c r="X104" s="17"/>
    </row>
    <row r="105" spans="1:26" s="92" customFormat="1" ht="12.75" customHeight="1" outlineLevel="1">
      <c r="A105" s="93"/>
      <c r="B105" s="13"/>
      <c r="C105" s="13"/>
      <c r="D105" s="150"/>
      <c r="E105" s="64"/>
      <c r="F105" s="13"/>
      <c r="H105" s="64"/>
      <c r="I105" s="1210"/>
      <c r="J105" s="1210"/>
      <c r="K105" s="1210"/>
      <c r="L105" s="1210"/>
      <c r="M105" s="1210"/>
      <c r="N105" s="1210"/>
      <c r="O105" s="940"/>
      <c r="P105" s="940"/>
      <c r="Q105" s="940"/>
      <c r="R105" s="940"/>
      <c r="S105" s="940"/>
      <c r="T105" s="940"/>
      <c r="U105" s="940"/>
      <c r="V105" s="940"/>
      <c r="W105" s="940"/>
      <c r="X105" s="940"/>
    </row>
    <row r="106" spans="1:26" s="771" customFormat="1" ht="15.4">
      <c r="A106" s="753" t="s">
        <v>257</v>
      </c>
      <c r="B106" s="767"/>
      <c r="C106" s="767"/>
      <c r="D106" s="783"/>
      <c r="E106" s="768"/>
      <c r="F106" s="768"/>
      <c r="G106" s="768"/>
      <c r="H106" s="768"/>
      <c r="I106" s="768"/>
      <c r="J106" s="768"/>
      <c r="K106" s="768"/>
      <c r="L106" s="768"/>
      <c r="M106" s="768"/>
      <c r="N106" s="768"/>
      <c r="O106" s="768"/>
      <c r="P106" s="768"/>
      <c r="Q106" s="768"/>
      <c r="R106" s="768"/>
      <c r="S106" s="768"/>
      <c r="T106" s="768"/>
      <c r="U106" s="768"/>
      <c r="V106" s="768"/>
      <c r="W106" s="768"/>
      <c r="X106" s="768"/>
      <c r="Y106" s="92"/>
      <c r="Z106" s="92"/>
    </row>
    <row r="107" spans="1:26" s="92" customFormat="1" ht="13.15" outlineLevel="1">
      <c r="A107" s="93"/>
      <c r="B107" s="13"/>
      <c r="C107" s="13"/>
      <c r="D107" s="94"/>
      <c r="E107" s="64"/>
      <c r="F107" s="64"/>
      <c r="G107" s="64"/>
      <c r="H107" s="64"/>
      <c r="I107" s="1210"/>
      <c r="J107" s="1210"/>
      <c r="K107" s="1210"/>
      <c r="L107" s="1210"/>
      <c r="M107" s="1210"/>
      <c r="N107" s="1210"/>
      <c r="O107" s="940"/>
      <c r="P107" s="940"/>
      <c r="Q107" s="940"/>
      <c r="R107" s="940"/>
      <c r="S107" s="940"/>
      <c r="T107" s="940"/>
      <c r="U107" s="940"/>
      <c r="V107" s="940"/>
      <c r="W107" s="940"/>
      <c r="X107" s="940"/>
    </row>
    <row r="108" spans="1:26" s="92" customFormat="1" ht="13.15" outlineLevel="1">
      <c r="A108" s="93"/>
      <c r="B108" s="13"/>
      <c r="C108" s="13"/>
      <c r="D108" s="94"/>
      <c r="E108" s="64" t="s">
        <v>283</v>
      </c>
      <c r="F108" s="947">
        <v>365.25</v>
      </c>
      <c r="G108" s="852" t="s">
        <v>414</v>
      </c>
      <c r="H108" s="64"/>
      <c r="I108" s="1210"/>
      <c r="J108" s="980">
        <v>365.25</v>
      </c>
      <c r="K108" s="980"/>
      <c r="L108" s="980"/>
      <c r="M108" s="980"/>
      <c r="N108" s="980"/>
      <c r="O108" s="980"/>
      <c r="P108" s="980"/>
      <c r="Q108" s="980"/>
      <c r="R108" s="980"/>
      <c r="S108" s="980"/>
      <c r="T108" s="980"/>
      <c r="U108" s="980"/>
      <c r="V108" s="980"/>
      <c r="W108" s="980"/>
      <c r="X108" s="980"/>
    </row>
    <row r="109" spans="1:26" ht="13.15" outlineLevel="1">
      <c r="A109" s="93"/>
      <c r="B109" s="13"/>
      <c r="C109" s="13"/>
      <c r="D109" s="94"/>
      <c r="E109" s="64" t="s">
        <v>216</v>
      </c>
      <c r="F109" s="155">
        <v>43063</v>
      </c>
      <c r="G109" s="852" t="s">
        <v>217</v>
      </c>
      <c r="H109" s="64"/>
      <c r="I109" s="1210"/>
      <c r="J109" s="981">
        <v>43063</v>
      </c>
      <c r="K109" s="981"/>
      <c r="L109" s="981"/>
      <c r="M109" s="981"/>
      <c r="N109" s="981"/>
      <c r="O109" s="981"/>
      <c r="P109" s="981"/>
      <c r="Q109" s="981"/>
      <c r="R109" s="981"/>
      <c r="S109" s="981"/>
      <c r="T109" s="981"/>
      <c r="U109" s="981"/>
      <c r="V109" s="981"/>
      <c r="W109" s="981"/>
      <c r="X109" s="981"/>
      <c r="Y109" s="92"/>
      <c r="Z109" s="92"/>
    </row>
    <row r="110" spans="1:26" ht="13.15" outlineLevel="1">
      <c r="A110" s="93"/>
      <c r="B110" s="13"/>
      <c r="C110" s="13"/>
      <c r="D110" s="94"/>
      <c r="E110" s="64" t="s">
        <v>218</v>
      </c>
      <c r="F110" s="155">
        <v>43068</v>
      </c>
      <c r="G110" s="852" t="s">
        <v>217</v>
      </c>
      <c r="H110" s="64"/>
      <c r="I110" s="1210"/>
      <c r="J110" s="981">
        <v>43068</v>
      </c>
      <c r="K110" s="981"/>
      <c r="L110" s="981"/>
      <c r="M110" s="981"/>
      <c r="N110" s="981"/>
      <c r="O110" s="981"/>
      <c r="P110" s="981"/>
      <c r="Q110" s="981"/>
      <c r="R110" s="981"/>
      <c r="S110" s="981"/>
      <c r="T110" s="981"/>
      <c r="U110" s="981"/>
      <c r="V110" s="981"/>
      <c r="W110" s="981"/>
      <c r="X110" s="981"/>
      <c r="Y110" s="92"/>
      <c r="Z110" s="92"/>
    </row>
    <row r="111" spans="1:26" ht="13.15" outlineLevel="1">
      <c r="A111" s="93"/>
      <c r="B111" s="13"/>
      <c r="C111" s="13"/>
      <c r="D111" s="94"/>
      <c r="E111" s="64" t="s">
        <v>219</v>
      </c>
      <c r="F111" s="155">
        <v>43612</v>
      </c>
      <c r="G111" s="852" t="s">
        <v>217</v>
      </c>
      <c r="H111" s="64"/>
      <c r="I111" s="1210"/>
      <c r="J111" s="981">
        <v>43612</v>
      </c>
      <c r="K111" s="981"/>
      <c r="L111" s="981"/>
      <c r="M111" s="981"/>
      <c r="N111" s="981"/>
      <c r="O111" s="981"/>
      <c r="P111" s="981"/>
      <c r="Q111" s="981"/>
      <c r="R111" s="981"/>
      <c r="S111" s="981"/>
      <c r="T111" s="981"/>
      <c r="U111" s="981"/>
      <c r="V111" s="981"/>
      <c r="W111" s="981"/>
      <c r="X111" s="981"/>
      <c r="Y111" s="92"/>
      <c r="Z111" s="92"/>
    </row>
    <row r="112" spans="1:26" ht="13.15" outlineLevel="1">
      <c r="A112" s="93"/>
      <c r="B112" s="13"/>
      <c r="C112" s="13"/>
      <c r="D112" s="94"/>
      <c r="E112" s="64" t="s">
        <v>220</v>
      </c>
      <c r="F112" s="183">
        <v>43613</v>
      </c>
      <c r="G112" s="852" t="s">
        <v>217</v>
      </c>
      <c r="H112" s="64"/>
      <c r="I112" s="1210"/>
      <c r="J112" s="16"/>
      <c r="K112" s="16"/>
      <c r="L112" s="16"/>
      <c r="M112" s="16"/>
      <c r="N112" s="16"/>
      <c r="O112" s="16"/>
      <c r="P112" s="16"/>
      <c r="Q112" s="16"/>
      <c r="R112" s="16"/>
      <c r="S112" s="16"/>
      <c r="T112" s="16"/>
      <c r="U112" s="16"/>
      <c r="V112" s="16"/>
      <c r="W112" s="16"/>
      <c r="X112" s="16"/>
      <c r="Y112" s="92"/>
      <c r="Z112" s="92"/>
    </row>
    <row r="113" spans="1:26" ht="13.15" outlineLevel="1">
      <c r="A113" s="93"/>
      <c r="B113" s="13"/>
      <c r="C113" s="13"/>
      <c r="D113" s="94"/>
      <c r="E113" s="64" t="s">
        <v>221</v>
      </c>
      <c r="F113" s="1580">
        <v>24.533333333333335</v>
      </c>
      <c r="G113" s="852" t="s">
        <v>222</v>
      </c>
      <c r="H113" s="64"/>
      <c r="I113" s="1210"/>
      <c r="J113" s="16"/>
      <c r="K113" s="16"/>
      <c r="L113" s="16"/>
      <c r="M113" s="16"/>
      <c r="N113" s="16"/>
      <c r="O113" s="16"/>
      <c r="P113" s="16"/>
      <c r="Q113" s="16"/>
      <c r="R113" s="16"/>
      <c r="S113" s="16"/>
      <c r="T113" s="16"/>
      <c r="U113" s="16"/>
      <c r="V113" s="16"/>
      <c r="W113" s="16"/>
      <c r="X113" s="16"/>
      <c r="Y113" s="16"/>
      <c r="Z113" s="16"/>
    </row>
    <row r="114" spans="1:26" ht="13.15" outlineLevel="1">
      <c r="A114" s="93"/>
      <c r="B114" s="13"/>
      <c r="C114" s="13"/>
      <c r="D114" s="94"/>
      <c r="E114" s="64" t="s">
        <v>223</v>
      </c>
      <c r="F114" s="175">
        <v>52575</v>
      </c>
      <c r="G114" s="852" t="s">
        <v>217</v>
      </c>
      <c r="H114" s="64"/>
      <c r="I114" s="1210"/>
      <c r="J114" s="981">
        <v>52575</v>
      </c>
      <c r="K114" s="981"/>
      <c r="L114" s="981"/>
      <c r="M114" s="981"/>
      <c r="N114" s="981"/>
      <c r="O114" s="981"/>
      <c r="P114" s="981"/>
      <c r="Q114" s="981"/>
      <c r="R114" s="981"/>
      <c r="S114" s="981"/>
      <c r="T114" s="981"/>
      <c r="U114" s="981"/>
      <c r="V114" s="981"/>
      <c r="W114" s="981"/>
      <c r="X114" s="981"/>
      <c r="Y114" s="92"/>
      <c r="Z114" s="92"/>
    </row>
    <row r="115" spans="1:26" ht="13.15" outlineLevel="1">
      <c r="A115" s="93"/>
      <c r="B115" s="13"/>
      <c r="C115" s="13"/>
      <c r="D115" s="94"/>
      <c r="E115" s="64" t="s">
        <v>1547</v>
      </c>
      <c r="F115" s="947">
        <v>3</v>
      </c>
      <c r="G115" s="852" t="s">
        <v>2210</v>
      </c>
      <c r="H115" s="64"/>
      <c r="I115" s="1210"/>
      <c r="J115" s="972">
        <v>3</v>
      </c>
      <c r="K115" s="972"/>
      <c r="L115" s="972"/>
      <c r="M115" s="972"/>
      <c r="N115" s="972"/>
      <c r="O115" s="972"/>
      <c r="P115" s="972"/>
      <c r="Q115" s="972"/>
      <c r="R115" s="972"/>
      <c r="S115" s="972"/>
      <c r="T115" s="972"/>
      <c r="U115" s="972"/>
      <c r="V115" s="972"/>
      <c r="W115" s="972"/>
      <c r="X115" s="972"/>
      <c r="Y115" s="92"/>
      <c r="Z115" s="92"/>
    </row>
    <row r="116" spans="1:26" ht="13.15" outlineLevel="1">
      <c r="A116" s="93"/>
      <c r="B116" s="13"/>
      <c r="C116" s="13"/>
      <c r="D116" s="94"/>
      <c r="E116" s="64" t="s">
        <v>451</v>
      </c>
      <c r="F116" s="947">
        <v>6</v>
      </c>
      <c r="G116" s="852" t="s">
        <v>356</v>
      </c>
      <c r="H116" s="64"/>
      <c r="I116" s="1210"/>
      <c r="J116" s="972">
        <v>6</v>
      </c>
      <c r="K116" s="972"/>
      <c r="L116" s="972"/>
      <c r="M116" s="972"/>
      <c r="N116" s="972"/>
      <c r="O116" s="972"/>
      <c r="P116" s="972"/>
      <c r="Q116" s="972"/>
      <c r="R116" s="972"/>
      <c r="S116" s="972"/>
      <c r="T116" s="972"/>
      <c r="U116" s="972"/>
      <c r="V116" s="972"/>
      <c r="W116" s="972"/>
      <c r="X116" s="972"/>
      <c r="Y116" s="92"/>
      <c r="Z116" s="92"/>
    </row>
    <row r="117" spans="1:26" s="92" customFormat="1" ht="13.15" outlineLevel="1">
      <c r="A117" s="93"/>
      <c r="B117" s="13"/>
      <c r="C117" s="13"/>
      <c r="D117" s="94"/>
      <c r="E117" s="64"/>
      <c r="F117" s="148"/>
      <c r="G117" s="852"/>
      <c r="H117" s="64"/>
      <c r="I117" s="1210"/>
      <c r="J117" s="1210"/>
      <c r="K117" s="1210"/>
      <c r="L117" s="1210"/>
      <c r="M117" s="1210"/>
      <c r="N117" s="1210"/>
      <c r="O117" s="940"/>
      <c r="P117" s="940"/>
      <c r="Q117" s="940"/>
      <c r="R117" s="940"/>
      <c r="S117" s="940"/>
      <c r="T117" s="940"/>
      <c r="U117" s="940"/>
      <c r="V117" s="940"/>
      <c r="W117" s="940"/>
      <c r="X117" s="940"/>
    </row>
    <row r="118" spans="1:26" s="771" customFormat="1" ht="15.4">
      <c r="A118" s="753" t="s">
        <v>256</v>
      </c>
      <c r="B118" s="767"/>
      <c r="C118" s="767"/>
      <c r="D118" s="783"/>
      <c r="E118" s="768"/>
      <c r="F118" s="768"/>
      <c r="G118" s="1096"/>
      <c r="H118" s="768"/>
      <c r="I118" s="768"/>
      <c r="J118" s="768"/>
      <c r="K118" s="768"/>
      <c r="L118" s="768"/>
      <c r="M118" s="768"/>
      <c r="N118" s="768"/>
      <c r="O118" s="768"/>
      <c r="P118" s="768"/>
      <c r="Q118" s="768"/>
      <c r="R118" s="768"/>
      <c r="S118" s="768"/>
      <c r="T118" s="768"/>
      <c r="U118" s="768"/>
      <c r="V118" s="768"/>
      <c r="W118" s="768"/>
      <c r="X118" s="768"/>
      <c r="Y118" s="92"/>
      <c r="Z118" s="92"/>
    </row>
    <row r="119" spans="1:26" s="92" customFormat="1" ht="13.15" outlineLevel="1">
      <c r="A119" s="93"/>
      <c r="B119" s="13"/>
      <c r="C119" s="13"/>
      <c r="D119" s="94"/>
      <c r="E119" s="64"/>
      <c r="F119" s="64"/>
      <c r="G119" s="852"/>
      <c r="H119" s="64"/>
      <c r="I119" s="1210"/>
      <c r="J119" s="1210"/>
      <c r="K119" s="1210"/>
      <c r="L119" s="1210"/>
      <c r="M119" s="1210"/>
      <c r="N119" s="1210"/>
      <c r="O119" s="940"/>
      <c r="P119" s="940"/>
      <c r="Q119" s="940"/>
      <c r="R119" s="940"/>
      <c r="S119" s="940"/>
      <c r="T119" s="940"/>
      <c r="U119" s="940"/>
      <c r="V119" s="940"/>
      <c r="W119" s="940"/>
      <c r="X119" s="940"/>
    </row>
    <row r="120" spans="1:26" s="92" customFormat="1" ht="13.15" outlineLevel="1">
      <c r="A120" s="93"/>
      <c r="B120" s="13" t="s">
        <v>239</v>
      </c>
      <c r="C120" s="13"/>
      <c r="D120" s="94"/>
      <c r="E120" s="64"/>
      <c r="F120" s="64"/>
      <c r="G120" s="852"/>
      <c r="H120" s="64"/>
      <c r="I120" s="1210"/>
      <c r="J120" s="1210"/>
      <c r="K120" s="1210"/>
      <c r="L120" s="1210"/>
      <c r="M120" s="1210"/>
      <c r="N120" s="1210"/>
      <c r="O120" s="940"/>
      <c r="P120" s="940"/>
      <c r="Q120" s="940"/>
      <c r="R120" s="940"/>
      <c r="S120" s="940"/>
      <c r="T120" s="940"/>
      <c r="U120" s="940"/>
      <c r="V120" s="940"/>
      <c r="W120" s="940"/>
      <c r="X120" s="940"/>
    </row>
    <row r="121" spans="1:26" ht="13.15" outlineLevel="1">
      <c r="A121" s="93"/>
      <c r="B121" s="13"/>
      <c r="C121" s="13"/>
      <c r="D121" s="94"/>
      <c r="E121" s="64" t="s">
        <v>243</v>
      </c>
      <c r="F121" s="155">
        <v>42795</v>
      </c>
      <c r="G121" s="852" t="s">
        <v>217</v>
      </c>
      <c r="H121" s="64"/>
      <c r="I121" s="1210"/>
      <c r="J121" s="1546">
        <v>42795</v>
      </c>
      <c r="K121" s="1546"/>
      <c r="L121" s="1546"/>
      <c r="M121" s="1546"/>
      <c r="N121" s="1546"/>
      <c r="O121" s="981"/>
      <c r="P121" s="981"/>
      <c r="Q121" s="981"/>
      <c r="R121" s="981"/>
      <c r="S121" s="981"/>
      <c r="T121" s="981"/>
      <c r="U121" s="981"/>
      <c r="V121" s="981"/>
      <c r="W121" s="981"/>
      <c r="X121" s="981"/>
      <c r="Y121" s="92"/>
      <c r="Z121" s="92"/>
    </row>
    <row r="122" spans="1:26" ht="13.15" outlineLevel="1">
      <c r="A122" s="93"/>
      <c r="B122" s="13"/>
      <c r="C122" s="13"/>
      <c r="D122" s="94"/>
      <c r="E122" s="64" t="s">
        <v>237</v>
      </c>
      <c r="F122" s="155">
        <v>43132</v>
      </c>
      <c r="G122" s="852" t="s">
        <v>217</v>
      </c>
      <c r="H122" s="64"/>
      <c r="I122" s="1210"/>
      <c r="J122" s="1546">
        <v>43132</v>
      </c>
      <c r="K122" s="1546"/>
      <c r="L122" s="1546"/>
      <c r="M122" s="1546"/>
      <c r="N122" s="1546"/>
      <c r="O122" s="981"/>
      <c r="P122" s="981"/>
      <c r="Q122" s="981"/>
      <c r="R122" s="981"/>
      <c r="S122" s="981"/>
      <c r="T122" s="981"/>
      <c r="U122" s="981"/>
      <c r="V122" s="981"/>
      <c r="W122" s="981"/>
      <c r="X122" s="981"/>
      <c r="Y122" s="92"/>
      <c r="Z122" s="92"/>
    </row>
    <row r="123" spans="1:26" ht="13.15" outlineLevel="1">
      <c r="A123" s="93"/>
      <c r="B123" s="13"/>
      <c r="C123" s="13"/>
      <c r="D123" s="94"/>
      <c r="E123" s="64" t="s">
        <v>1555</v>
      </c>
      <c r="F123" s="181">
        <v>2019</v>
      </c>
      <c r="G123" s="852" t="s">
        <v>1557</v>
      </c>
      <c r="H123" s="64"/>
      <c r="I123" s="1210"/>
      <c r="J123" s="982">
        <v>2019</v>
      </c>
      <c r="K123" s="982"/>
      <c r="L123" s="982"/>
      <c r="M123" s="982"/>
      <c r="N123" s="982"/>
      <c r="O123" s="982"/>
      <c r="P123" s="982"/>
      <c r="Q123" s="982"/>
      <c r="R123" s="982"/>
      <c r="S123" s="982"/>
      <c r="T123" s="982"/>
      <c r="U123" s="982"/>
      <c r="V123" s="982"/>
      <c r="W123" s="982"/>
      <c r="X123" s="982"/>
      <c r="Y123" s="92"/>
      <c r="Z123" s="92"/>
    </row>
    <row r="124" spans="1:26" ht="13.15" outlineLevel="1">
      <c r="A124" s="93"/>
      <c r="B124" s="13"/>
      <c r="C124" s="13"/>
      <c r="D124" s="94"/>
      <c r="E124" s="64" t="s">
        <v>1266</v>
      </c>
      <c r="F124" s="182">
        <v>365.25</v>
      </c>
      <c r="G124" s="852" t="s">
        <v>414</v>
      </c>
      <c r="H124" s="64"/>
      <c r="I124" s="1210"/>
      <c r="J124" s="980">
        <v>365.25</v>
      </c>
      <c r="K124" s="980"/>
      <c r="L124" s="980"/>
      <c r="M124" s="980"/>
      <c r="N124" s="980"/>
      <c r="O124" s="980"/>
      <c r="P124" s="980"/>
      <c r="Q124" s="980"/>
      <c r="R124" s="980"/>
      <c r="S124" s="980"/>
      <c r="T124" s="980"/>
      <c r="U124" s="980"/>
      <c r="V124" s="980"/>
      <c r="W124" s="980"/>
      <c r="X124" s="980"/>
      <c r="Y124" s="92"/>
      <c r="Z124" s="92"/>
    </row>
    <row r="125" spans="1:26" s="92" customFormat="1" ht="13.15" outlineLevel="1">
      <c r="A125" s="93"/>
      <c r="B125" s="13"/>
      <c r="C125" s="13"/>
      <c r="D125" s="94"/>
      <c r="E125" s="64"/>
      <c r="F125" s="64"/>
      <c r="G125" s="852"/>
      <c r="H125" s="64"/>
      <c r="I125" s="1210"/>
      <c r="J125" s="1210"/>
      <c r="K125" s="1210"/>
      <c r="L125" s="1210"/>
      <c r="M125" s="1210"/>
      <c r="N125" s="1210"/>
      <c r="O125" s="940"/>
      <c r="P125" s="940"/>
      <c r="Q125" s="940"/>
      <c r="R125" s="940"/>
      <c r="S125" s="940"/>
      <c r="T125" s="940"/>
      <c r="U125" s="940"/>
      <c r="V125" s="940"/>
      <c r="W125" s="940"/>
      <c r="X125" s="940"/>
    </row>
    <row r="126" spans="1:26" s="92" customFormat="1" ht="13.15" outlineLevel="1">
      <c r="A126" s="164"/>
      <c r="B126" s="165" t="s">
        <v>240</v>
      </c>
      <c r="C126" s="165"/>
      <c r="D126" s="166"/>
      <c r="E126" s="91"/>
      <c r="F126" s="163"/>
      <c r="G126" s="1097"/>
      <c r="H126" s="91"/>
      <c r="I126" s="91"/>
      <c r="J126" s="163"/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</row>
    <row r="127" spans="1:26" ht="13.15" outlineLevel="1">
      <c r="A127" s="164"/>
      <c r="B127" s="165"/>
      <c r="C127" s="165"/>
      <c r="D127" s="166"/>
      <c r="E127" s="64" t="s">
        <v>415</v>
      </c>
      <c r="F127" s="155">
        <v>43063</v>
      </c>
      <c r="G127" s="852" t="s">
        <v>217</v>
      </c>
      <c r="H127" s="64"/>
      <c r="I127" s="1210"/>
      <c r="J127" s="981">
        <v>43063</v>
      </c>
      <c r="K127" s="981"/>
      <c r="L127" s="981"/>
      <c r="M127" s="981"/>
      <c r="N127" s="981"/>
      <c r="O127" s="981"/>
      <c r="P127" s="981"/>
      <c r="Q127" s="981"/>
      <c r="R127" s="981"/>
      <c r="S127" s="981"/>
      <c r="T127" s="981"/>
      <c r="U127" s="981"/>
      <c r="V127" s="981"/>
      <c r="W127" s="981"/>
      <c r="X127" s="981"/>
      <c r="Y127" s="92"/>
      <c r="Z127" s="92"/>
    </row>
    <row r="128" spans="1:26" ht="13.15" outlineLevel="1">
      <c r="A128" s="164"/>
      <c r="B128" s="165"/>
      <c r="C128" s="165"/>
      <c r="D128" s="166"/>
      <c r="E128" s="91" t="s">
        <v>242</v>
      </c>
      <c r="F128" s="147">
        <v>3.5000000000000003E-2</v>
      </c>
      <c r="G128" s="1097" t="s">
        <v>238</v>
      </c>
      <c r="H128" s="91"/>
      <c r="I128" s="91"/>
      <c r="J128" s="983">
        <v>3.5000000000000003E-2</v>
      </c>
      <c r="K128" s="983"/>
      <c r="L128" s="983"/>
      <c r="M128" s="983"/>
      <c r="N128" s="983"/>
      <c r="O128" s="983"/>
      <c r="P128" s="983"/>
      <c r="Q128" s="983"/>
      <c r="R128" s="983"/>
      <c r="S128" s="983"/>
      <c r="T128" s="983"/>
      <c r="U128" s="983"/>
      <c r="V128" s="983"/>
      <c r="W128" s="983"/>
      <c r="X128" s="983"/>
      <c r="Y128" s="92"/>
      <c r="Z128" s="92"/>
    </row>
    <row r="129" spans="1:26" ht="13.15" outlineLevel="1">
      <c r="A129" s="164"/>
      <c r="B129" s="165"/>
      <c r="C129" s="165"/>
      <c r="D129" s="166"/>
      <c r="E129" s="91" t="s">
        <v>79</v>
      </c>
      <c r="F129" s="147">
        <v>2.5000000000000001E-2</v>
      </c>
      <c r="G129" s="1097" t="s">
        <v>238</v>
      </c>
      <c r="H129" s="91"/>
      <c r="I129" s="91"/>
      <c r="J129" s="983">
        <v>2.5000000000000001E-2</v>
      </c>
      <c r="K129" s="983"/>
      <c r="L129" s="983"/>
      <c r="M129" s="983"/>
      <c r="N129" s="983"/>
      <c r="O129" s="983"/>
      <c r="P129" s="983"/>
      <c r="Q129" s="983"/>
      <c r="R129" s="983"/>
      <c r="S129" s="983"/>
      <c r="T129" s="983"/>
      <c r="U129" s="983"/>
      <c r="V129" s="983"/>
      <c r="W129" s="983"/>
      <c r="X129" s="983"/>
      <c r="Y129" s="92"/>
      <c r="Z129" s="92"/>
    </row>
    <row r="130" spans="1:26" s="92" customFormat="1" ht="13.15" outlineLevel="1">
      <c r="A130" s="164"/>
      <c r="B130" s="165"/>
      <c r="C130" s="165"/>
      <c r="D130" s="166"/>
      <c r="E130" s="91" t="s">
        <v>241</v>
      </c>
      <c r="F130" s="1342">
        <v>6.087499999999979E-2</v>
      </c>
      <c r="G130" s="1097" t="s">
        <v>238</v>
      </c>
      <c r="H130" s="91"/>
      <c r="I130" s="91"/>
      <c r="J130" s="163"/>
      <c r="K130" s="163"/>
      <c r="L130" s="163"/>
      <c r="M130" s="163"/>
      <c r="N130" s="163"/>
      <c r="O130" s="163"/>
      <c r="P130" s="163"/>
      <c r="Q130" s="163"/>
      <c r="R130" s="163"/>
      <c r="S130" s="163"/>
      <c r="T130" s="163"/>
      <c r="U130" s="163"/>
      <c r="V130" s="163"/>
      <c r="W130" s="163"/>
      <c r="X130" s="163"/>
    </row>
    <row r="131" spans="1:26" s="92" customFormat="1" ht="13.15" outlineLevel="1">
      <c r="A131" s="93"/>
      <c r="B131" s="13"/>
      <c r="C131" s="13"/>
      <c r="D131" s="94"/>
      <c r="E131" s="64"/>
      <c r="F131" s="64"/>
      <c r="G131" s="852"/>
      <c r="H131" s="64"/>
      <c r="I131" s="1210"/>
      <c r="J131" s="1210"/>
      <c r="K131" s="1210"/>
      <c r="L131" s="1210"/>
      <c r="M131" s="1210"/>
      <c r="N131" s="1210"/>
      <c r="O131" s="940"/>
      <c r="P131" s="940"/>
      <c r="Q131" s="940"/>
      <c r="R131" s="940"/>
      <c r="S131" s="940"/>
      <c r="T131" s="940"/>
      <c r="U131" s="940"/>
      <c r="V131" s="940"/>
      <c r="W131" s="940"/>
      <c r="X131" s="940"/>
    </row>
    <row r="132" spans="1:26" s="771" customFormat="1" ht="15.4">
      <c r="A132" s="753" t="s">
        <v>472</v>
      </c>
      <c r="B132" s="767"/>
      <c r="C132" s="767"/>
      <c r="D132" s="783"/>
      <c r="E132" s="768"/>
      <c r="F132" s="768"/>
      <c r="G132" s="1096"/>
      <c r="H132" s="768"/>
      <c r="I132" s="768"/>
      <c r="J132" s="768"/>
      <c r="K132" s="768"/>
      <c r="L132" s="768"/>
      <c r="M132" s="768"/>
      <c r="N132" s="768"/>
      <c r="O132" s="768"/>
      <c r="P132" s="768"/>
      <c r="Q132" s="768"/>
      <c r="R132" s="768"/>
      <c r="S132" s="768"/>
      <c r="T132" s="768"/>
      <c r="U132" s="768"/>
      <c r="V132" s="768"/>
      <c r="W132" s="768"/>
      <c r="X132" s="768"/>
      <c r="Y132" s="92"/>
      <c r="Z132" s="92"/>
    </row>
    <row r="133" spans="1:26" s="92" customFormat="1" ht="13.15" outlineLevel="1">
      <c r="A133" s="93"/>
      <c r="B133" s="13"/>
      <c r="C133" s="13"/>
      <c r="D133" s="94"/>
      <c r="E133" s="64" t="s">
        <v>2043</v>
      </c>
      <c r="F133" s="64" t="s">
        <v>2158</v>
      </c>
      <c r="G133" s="852"/>
      <c r="H133" s="64"/>
      <c r="I133" s="1210"/>
      <c r="J133" s="1210"/>
      <c r="K133" s="1210"/>
      <c r="L133" s="1210"/>
      <c r="M133" s="1210"/>
      <c r="N133" s="1210"/>
      <c r="O133" s="940"/>
      <c r="P133" s="940"/>
      <c r="Q133" s="940"/>
      <c r="R133" s="940"/>
      <c r="S133" s="940"/>
      <c r="T133" s="940"/>
      <c r="U133" s="940"/>
      <c r="V133" s="940"/>
      <c r="W133" s="940"/>
      <c r="X133" s="940"/>
    </row>
    <row r="134" spans="1:26" s="92" customFormat="1" ht="13.15" outlineLevel="1">
      <c r="A134" s="93"/>
      <c r="B134" s="13"/>
      <c r="C134" s="13"/>
      <c r="D134" s="94"/>
      <c r="E134" s="946" t="s">
        <v>2731</v>
      </c>
      <c r="F134" s="948">
        <v>1</v>
      </c>
      <c r="G134" s="852"/>
      <c r="H134" s="64"/>
      <c r="I134" s="1210"/>
      <c r="J134" s="1210"/>
      <c r="K134" s="1210"/>
      <c r="L134" s="1210"/>
      <c r="M134" s="1210"/>
      <c r="N134" s="1210"/>
      <c r="O134" s="940"/>
      <c r="P134" s="940"/>
      <c r="Q134" s="940"/>
      <c r="R134" s="940"/>
      <c r="S134" s="940"/>
      <c r="T134" s="940"/>
      <c r="U134" s="940"/>
      <c r="V134" s="940"/>
      <c r="W134" s="940"/>
      <c r="X134" s="940"/>
    </row>
    <row r="135" spans="1:26" s="92" customFormat="1" ht="13.15" outlineLevel="1">
      <c r="A135" s="93"/>
      <c r="B135" s="13"/>
      <c r="C135" s="13"/>
      <c r="D135" s="94"/>
      <c r="E135" s="946" t="s">
        <v>2749</v>
      </c>
      <c r="F135" s="948">
        <v>2</v>
      </c>
      <c r="G135" s="852"/>
      <c r="H135" s="64"/>
      <c r="I135" s="1210"/>
      <c r="J135" s="1210"/>
      <c r="K135" s="1210"/>
      <c r="L135" s="1210"/>
      <c r="M135" s="1210"/>
      <c r="N135" s="1210"/>
      <c r="O135" s="940"/>
      <c r="P135" s="940"/>
      <c r="Q135" s="940"/>
      <c r="R135" s="940"/>
      <c r="S135" s="940"/>
      <c r="T135" s="940"/>
      <c r="U135" s="940"/>
      <c r="V135" s="940"/>
      <c r="W135" s="940"/>
      <c r="X135" s="940"/>
    </row>
    <row r="136" spans="1:26" s="92" customFormat="1" ht="13.15" outlineLevel="1">
      <c r="A136" s="93"/>
      <c r="B136" s="13"/>
      <c r="C136" s="13"/>
      <c r="D136" s="94"/>
      <c r="E136" s="946" t="s">
        <v>2732</v>
      </c>
      <c r="F136" s="948">
        <v>3</v>
      </c>
      <c r="G136" s="852"/>
      <c r="H136" s="64"/>
      <c r="I136" s="1210"/>
      <c r="J136" s="1210"/>
      <c r="K136" s="1210"/>
      <c r="L136" s="1210"/>
      <c r="M136" s="1210"/>
      <c r="N136" s="1210"/>
      <c r="O136" s="940"/>
      <c r="P136" s="940"/>
      <c r="Q136" s="940"/>
      <c r="R136" s="940"/>
      <c r="S136" s="940"/>
      <c r="T136" s="940"/>
      <c r="U136" s="940"/>
      <c r="V136" s="940"/>
      <c r="W136" s="940"/>
      <c r="X136" s="940"/>
    </row>
    <row r="137" spans="1:26" s="92" customFormat="1" ht="13.15" outlineLevel="1">
      <c r="A137" s="93"/>
      <c r="B137" s="13"/>
      <c r="C137" s="13"/>
      <c r="D137" s="94"/>
      <c r="E137" s="946" t="s">
        <v>2733</v>
      </c>
      <c r="F137" s="948">
        <v>4</v>
      </c>
      <c r="G137" s="852"/>
      <c r="H137" s="64"/>
      <c r="I137" s="1210"/>
      <c r="J137" s="1210"/>
      <c r="K137" s="1210"/>
      <c r="L137" s="1210"/>
      <c r="M137" s="1210"/>
      <c r="N137" s="1210"/>
      <c r="O137" s="940"/>
      <c r="P137" s="940"/>
      <c r="Q137" s="940"/>
      <c r="R137" s="940"/>
      <c r="S137" s="940"/>
      <c r="T137" s="940"/>
      <c r="U137" s="940"/>
      <c r="V137" s="940"/>
      <c r="W137" s="940"/>
      <c r="X137" s="940"/>
    </row>
    <row r="138" spans="1:26" s="92" customFormat="1" ht="13.15" outlineLevel="1">
      <c r="A138" s="93"/>
      <c r="B138" s="13"/>
      <c r="C138" s="13"/>
      <c r="D138" s="94"/>
      <c r="E138" s="946" t="s">
        <v>2402</v>
      </c>
      <c r="F138" s="948">
        <v>5</v>
      </c>
      <c r="G138" s="852"/>
      <c r="H138" s="64"/>
      <c r="I138" s="1210"/>
      <c r="J138" s="1210"/>
      <c r="K138" s="1210"/>
      <c r="L138" s="1210"/>
      <c r="M138" s="1210"/>
      <c r="N138" s="1210"/>
      <c r="O138" s="940"/>
      <c r="P138" s="940"/>
      <c r="Q138" s="940"/>
      <c r="R138" s="940"/>
      <c r="S138" s="940"/>
      <c r="T138" s="940"/>
      <c r="U138" s="940"/>
      <c r="V138" s="940"/>
      <c r="W138" s="940"/>
      <c r="X138" s="940"/>
    </row>
    <row r="139" spans="1:26" s="92" customFormat="1" ht="13.15" outlineLevel="1">
      <c r="A139" s="93"/>
      <c r="B139" s="13"/>
      <c r="C139" s="13"/>
      <c r="D139" s="94"/>
      <c r="E139" s="946" t="s">
        <v>2403</v>
      </c>
      <c r="F139" s="948">
        <v>6</v>
      </c>
      <c r="G139" s="852"/>
      <c r="H139" s="64"/>
      <c r="I139" s="1210"/>
      <c r="J139" s="1210"/>
      <c r="K139" s="1210"/>
      <c r="L139" s="1210"/>
      <c r="M139" s="1210"/>
      <c r="N139" s="1210"/>
      <c r="O139" s="940"/>
      <c r="P139" s="940"/>
      <c r="Q139" s="940"/>
      <c r="R139" s="940"/>
      <c r="S139" s="940"/>
      <c r="T139" s="940"/>
      <c r="U139" s="940"/>
      <c r="V139" s="940"/>
      <c r="W139" s="940"/>
      <c r="X139" s="940"/>
    </row>
    <row r="140" spans="1:26" s="92" customFormat="1" ht="13.15" outlineLevel="1">
      <c r="A140" s="93"/>
      <c r="B140" s="13"/>
      <c r="C140" s="13"/>
      <c r="D140" s="94"/>
      <c r="E140" s="946" t="s">
        <v>2404</v>
      </c>
      <c r="F140" s="948">
        <v>7</v>
      </c>
      <c r="G140" s="852"/>
      <c r="H140" s="64"/>
      <c r="I140" s="1210"/>
      <c r="J140" s="1210"/>
      <c r="K140" s="1210"/>
      <c r="L140" s="1210"/>
      <c r="M140" s="1210"/>
      <c r="N140" s="1210"/>
      <c r="O140" s="940"/>
      <c r="P140" s="940"/>
      <c r="Q140" s="940"/>
      <c r="R140" s="940"/>
      <c r="S140" s="940"/>
      <c r="T140" s="940"/>
      <c r="U140" s="940"/>
      <c r="V140" s="940"/>
      <c r="W140" s="940"/>
      <c r="X140" s="940"/>
    </row>
    <row r="141" spans="1:26" s="92" customFormat="1" ht="13.15" outlineLevel="1">
      <c r="A141" s="93"/>
      <c r="B141" s="13"/>
      <c r="C141" s="13"/>
      <c r="D141" s="94"/>
      <c r="E141" s="946" t="s">
        <v>2405</v>
      </c>
      <c r="F141" s="948">
        <v>8</v>
      </c>
      <c r="G141" s="852"/>
      <c r="H141" s="64"/>
      <c r="I141" s="1210"/>
      <c r="J141" s="1210"/>
      <c r="K141" s="1210"/>
      <c r="L141" s="1210"/>
      <c r="M141" s="1210"/>
      <c r="N141" s="1210"/>
      <c r="O141" s="940"/>
      <c r="P141" s="940"/>
      <c r="Q141" s="940"/>
      <c r="R141" s="940"/>
      <c r="S141" s="940"/>
      <c r="T141" s="940"/>
      <c r="U141" s="940"/>
      <c r="V141" s="940"/>
      <c r="W141" s="940"/>
      <c r="X141" s="940"/>
    </row>
    <row r="142" spans="1:26" s="92" customFormat="1" ht="13.15" outlineLevel="1">
      <c r="A142" s="93"/>
      <c r="B142" s="13"/>
      <c r="C142" s="13"/>
      <c r="D142" s="94"/>
      <c r="E142" s="946" t="s">
        <v>2406</v>
      </c>
      <c r="F142" s="948">
        <v>9</v>
      </c>
      <c r="G142" s="852"/>
      <c r="H142" s="64"/>
      <c r="I142" s="1210"/>
      <c r="J142" s="1210"/>
      <c r="K142" s="1210"/>
      <c r="L142" s="1210"/>
      <c r="M142" s="1210"/>
      <c r="N142" s="1210"/>
      <c r="O142" s="940"/>
      <c r="P142" s="940"/>
      <c r="Q142" s="940"/>
      <c r="R142" s="940"/>
      <c r="S142" s="940"/>
      <c r="T142" s="940"/>
      <c r="U142" s="940"/>
      <c r="V142" s="940"/>
      <c r="W142" s="940"/>
      <c r="X142" s="940"/>
    </row>
    <row r="143" spans="1:26" s="92" customFormat="1" ht="13.15" outlineLevel="1">
      <c r="A143" s="93"/>
      <c r="B143" s="13"/>
      <c r="C143" s="13"/>
      <c r="D143" s="94"/>
      <c r="E143" s="64"/>
      <c r="F143" s="64"/>
      <c r="G143" s="852"/>
      <c r="H143" s="64"/>
      <c r="I143" s="1210"/>
      <c r="J143" s="1210"/>
      <c r="K143" s="1210"/>
      <c r="L143" s="1210"/>
      <c r="M143" s="1210"/>
      <c r="N143" s="1210"/>
      <c r="O143" s="940"/>
      <c r="P143" s="940"/>
      <c r="Q143" s="940"/>
      <c r="R143" s="940"/>
      <c r="S143" s="940"/>
      <c r="T143" s="940"/>
      <c r="U143" s="940"/>
      <c r="V143" s="940"/>
      <c r="W143" s="940"/>
      <c r="X143" s="940"/>
    </row>
    <row r="144" spans="1:26" s="92" customFormat="1" ht="13.15" outlineLevel="1">
      <c r="A144" s="93"/>
      <c r="B144" s="13"/>
      <c r="C144" s="13" t="s">
        <v>275</v>
      </c>
      <c r="D144" s="94"/>
      <c r="E144" s="64"/>
      <c r="F144" s="64"/>
      <c r="G144" s="852"/>
      <c r="H144" s="64"/>
      <c r="I144" s="1210"/>
      <c r="J144" s="1210"/>
      <c r="K144" s="1210"/>
      <c r="L144" s="1210"/>
      <c r="M144" s="1210"/>
      <c r="N144" s="1210"/>
      <c r="O144" s="940"/>
      <c r="P144" s="940"/>
      <c r="Q144" s="940"/>
      <c r="R144" s="940"/>
      <c r="S144" s="940"/>
      <c r="T144" s="940"/>
      <c r="U144" s="940"/>
      <c r="V144" s="940"/>
      <c r="W144" s="940"/>
      <c r="X144" s="940"/>
    </row>
    <row r="145" spans="1:26" ht="13.15" outlineLevel="1">
      <c r="A145" s="93"/>
      <c r="B145" s="13"/>
      <c r="C145" s="13"/>
      <c r="D145" s="94"/>
      <c r="E145" s="150" t="s">
        <v>2731</v>
      </c>
      <c r="F145" s="178">
        <v>43445</v>
      </c>
      <c r="G145" s="852" t="s">
        <v>217</v>
      </c>
      <c r="H145" s="64"/>
      <c r="I145" s="1210"/>
      <c r="J145" s="984">
        <v>43445</v>
      </c>
      <c r="K145" s="984"/>
      <c r="L145" s="984"/>
      <c r="M145" s="984"/>
      <c r="N145" s="984"/>
      <c r="O145" s="984"/>
      <c r="P145" s="984"/>
      <c r="Q145" s="984"/>
      <c r="R145" s="984"/>
      <c r="S145" s="984"/>
      <c r="T145" s="984"/>
      <c r="U145" s="984"/>
      <c r="V145" s="984"/>
      <c r="W145" s="984"/>
      <c r="X145" s="984"/>
      <c r="Y145" s="92"/>
      <c r="Z145" s="92"/>
    </row>
    <row r="146" spans="1:26" ht="13.15" outlineLevel="1">
      <c r="A146" s="93"/>
      <c r="B146" s="13"/>
      <c r="C146" s="13"/>
      <c r="D146" s="94"/>
      <c r="E146" s="150" t="s">
        <v>2749</v>
      </c>
      <c r="F146" s="178">
        <v>43445</v>
      </c>
      <c r="G146" s="852" t="s">
        <v>217</v>
      </c>
      <c r="H146" s="64"/>
      <c r="I146" s="1210"/>
      <c r="J146" s="984">
        <v>43445</v>
      </c>
      <c r="K146" s="984"/>
      <c r="L146" s="984"/>
      <c r="M146" s="984"/>
      <c r="N146" s="984"/>
      <c r="O146" s="984"/>
      <c r="P146" s="984"/>
      <c r="Q146" s="984"/>
      <c r="R146" s="984"/>
      <c r="S146" s="984"/>
      <c r="T146" s="984"/>
      <c r="U146" s="984"/>
      <c r="V146" s="984"/>
      <c r="W146" s="984"/>
      <c r="X146" s="984"/>
      <c r="Y146" s="92"/>
      <c r="Z146" s="92"/>
    </row>
    <row r="147" spans="1:26" ht="13.15" outlineLevel="1">
      <c r="A147" s="93"/>
      <c r="B147" s="13"/>
      <c r="C147" s="13"/>
      <c r="D147" s="94"/>
      <c r="E147" s="150" t="s">
        <v>2732</v>
      </c>
      <c r="F147" s="178">
        <v>43613</v>
      </c>
      <c r="G147" s="852" t="s">
        <v>217</v>
      </c>
      <c r="H147" s="64"/>
      <c r="I147" s="1210"/>
      <c r="J147" s="984">
        <v>43613</v>
      </c>
      <c r="K147" s="984"/>
      <c r="L147" s="984"/>
      <c r="M147" s="984"/>
      <c r="N147" s="984"/>
      <c r="O147" s="984"/>
      <c r="P147" s="984"/>
      <c r="Q147" s="984"/>
      <c r="R147" s="984"/>
      <c r="S147" s="984"/>
      <c r="T147" s="984"/>
      <c r="U147" s="984"/>
      <c r="V147" s="984"/>
      <c r="W147" s="984"/>
      <c r="X147" s="984"/>
      <c r="Y147" s="92"/>
      <c r="Z147" s="92"/>
    </row>
    <row r="148" spans="1:26" ht="13.15" outlineLevel="1">
      <c r="A148" s="93"/>
      <c r="B148" s="13"/>
      <c r="C148" s="13"/>
      <c r="D148" s="94"/>
      <c r="E148" s="150" t="s">
        <v>2733</v>
      </c>
      <c r="F148" s="178">
        <v>43613</v>
      </c>
      <c r="G148" s="852" t="s">
        <v>217</v>
      </c>
      <c r="H148" s="64"/>
      <c r="I148" s="1210"/>
      <c r="J148" s="984">
        <v>43613</v>
      </c>
      <c r="K148" s="984"/>
      <c r="L148" s="984"/>
      <c r="M148" s="984"/>
      <c r="N148" s="984"/>
      <c r="O148" s="984"/>
      <c r="P148" s="984"/>
      <c r="Q148" s="984"/>
      <c r="R148" s="984"/>
      <c r="S148" s="984"/>
      <c r="T148" s="984"/>
      <c r="U148" s="984"/>
      <c r="V148" s="984"/>
      <c r="W148" s="984"/>
      <c r="X148" s="984"/>
      <c r="Y148" s="92"/>
      <c r="Z148" s="92"/>
    </row>
    <row r="149" spans="1:26" ht="13.15" outlineLevel="1">
      <c r="A149" s="93"/>
      <c r="B149" s="13"/>
      <c r="C149" s="13"/>
      <c r="D149" s="94"/>
      <c r="E149" s="150" t="s">
        <v>2402</v>
      </c>
      <c r="F149" s="178"/>
      <c r="G149" s="852" t="s">
        <v>217</v>
      </c>
      <c r="H149" s="64"/>
      <c r="I149" s="1210"/>
      <c r="J149" s="984"/>
      <c r="K149" s="984"/>
      <c r="L149" s="984"/>
      <c r="M149" s="984"/>
      <c r="N149" s="984"/>
      <c r="O149" s="984"/>
      <c r="P149" s="984"/>
      <c r="Q149" s="984"/>
      <c r="R149" s="984"/>
      <c r="S149" s="984"/>
      <c r="T149" s="984"/>
      <c r="U149" s="984"/>
      <c r="V149" s="984"/>
      <c r="W149" s="984"/>
      <c r="X149" s="984"/>
      <c r="Y149" s="92"/>
      <c r="Z149" s="92"/>
    </row>
    <row r="150" spans="1:26" ht="13.15" outlineLevel="1">
      <c r="A150" s="93"/>
      <c r="B150" s="13"/>
      <c r="C150" s="13"/>
      <c r="D150" s="94"/>
      <c r="E150" s="150" t="s">
        <v>2403</v>
      </c>
      <c r="F150" s="178"/>
      <c r="G150" s="852" t="s">
        <v>217</v>
      </c>
      <c r="H150" s="64"/>
      <c r="I150" s="1210"/>
      <c r="J150" s="984"/>
      <c r="K150" s="984"/>
      <c r="L150" s="984"/>
      <c r="M150" s="984"/>
      <c r="N150" s="984"/>
      <c r="O150" s="984"/>
      <c r="P150" s="984"/>
      <c r="Q150" s="984"/>
      <c r="R150" s="984"/>
      <c r="S150" s="984"/>
      <c r="T150" s="984"/>
      <c r="U150" s="984"/>
      <c r="V150" s="984"/>
      <c r="W150" s="984"/>
      <c r="X150" s="984"/>
      <c r="Y150" s="92"/>
      <c r="Z150" s="92"/>
    </row>
    <row r="151" spans="1:26" ht="13.15" outlineLevel="1">
      <c r="A151" s="93"/>
      <c r="B151" s="13"/>
      <c r="C151" s="13"/>
      <c r="D151" s="94"/>
      <c r="E151" s="150" t="s">
        <v>2404</v>
      </c>
      <c r="F151" s="178"/>
      <c r="G151" s="852" t="s">
        <v>217</v>
      </c>
      <c r="H151" s="64"/>
      <c r="I151" s="1210"/>
      <c r="J151" s="984"/>
      <c r="K151" s="984"/>
      <c r="L151" s="984"/>
      <c r="M151" s="984"/>
      <c r="N151" s="984"/>
      <c r="O151" s="984"/>
      <c r="P151" s="984"/>
      <c r="Q151" s="984"/>
      <c r="R151" s="984"/>
      <c r="S151" s="984"/>
      <c r="T151" s="984"/>
      <c r="U151" s="984"/>
      <c r="V151" s="984"/>
      <c r="W151" s="984"/>
      <c r="X151" s="984"/>
      <c r="Y151" s="92"/>
      <c r="Z151" s="92"/>
    </row>
    <row r="152" spans="1:26" ht="13.15" outlineLevel="1">
      <c r="A152" s="93"/>
      <c r="B152" s="13"/>
      <c r="C152" s="13"/>
      <c r="D152" s="94"/>
      <c r="E152" s="150" t="s">
        <v>2405</v>
      </c>
      <c r="F152" s="178"/>
      <c r="G152" s="852" t="s">
        <v>217</v>
      </c>
      <c r="H152" s="64"/>
      <c r="I152" s="1210"/>
      <c r="J152" s="984"/>
      <c r="K152" s="984"/>
      <c r="L152" s="984"/>
      <c r="M152" s="984"/>
      <c r="N152" s="984"/>
      <c r="O152" s="984"/>
      <c r="P152" s="984"/>
      <c r="Q152" s="984"/>
      <c r="R152" s="984"/>
      <c r="S152" s="984"/>
      <c r="T152" s="984"/>
      <c r="U152" s="984"/>
      <c r="V152" s="984"/>
      <c r="W152" s="984"/>
      <c r="X152" s="984"/>
      <c r="Y152" s="92"/>
      <c r="Z152" s="92"/>
    </row>
    <row r="153" spans="1:26" ht="13.15" outlineLevel="1">
      <c r="A153" s="93"/>
      <c r="B153" s="13"/>
      <c r="C153" s="13"/>
      <c r="D153" s="94"/>
      <c r="E153" s="150" t="s">
        <v>2406</v>
      </c>
      <c r="F153" s="178"/>
      <c r="G153" s="852" t="s">
        <v>217</v>
      </c>
      <c r="H153" s="64"/>
      <c r="I153" s="1210"/>
      <c r="J153" s="984"/>
      <c r="K153" s="984"/>
      <c r="L153" s="984"/>
      <c r="M153" s="984"/>
      <c r="N153" s="984"/>
      <c r="O153" s="984"/>
      <c r="P153" s="984"/>
      <c r="Q153" s="984"/>
      <c r="R153" s="984"/>
      <c r="S153" s="984"/>
      <c r="T153" s="984"/>
      <c r="U153" s="984"/>
      <c r="V153" s="984"/>
      <c r="W153" s="984"/>
      <c r="X153" s="984"/>
      <c r="Y153" s="92"/>
      <c r="Z153" s="92"/>
    </row>
    <row r="154" spans="1:26" s="92" customFormat="1" ht="13.15" outlineLevel="1">
      <c r="A154" s="93"/>
      <c r="B154" s="13"/>
      <c r="C154" s="13"/>
      <c r="D154" s="94"/>
      <c r="E154" s="64"/>
      <c r="F154" s="64"/>
      <c r="G154" s="852"/>
      <c r="H154" s="64"/>
      <c r="I154" s="1210"/>
      <c r="J154" s="1210"/>
      <c r="K154" s="1210"/>
      <c r="L154" s="1210"/>
      <c r="M154" s="1210"/>
      <c r="N154" s="1210"/>
      <c r="O154" s="940"/>
      <c r="P154" s="940"/>
      <c r="Q154" s="940"/>
      <c r="R154" s="940"/>
      <c r="S154" s="940"/>
      <c r="T154" s="940"/>
      <c r="U154" s="940"/>
      <c r="V154" s="940"/>
      <c r="W154" s="940"/>
      <c r="X154" s="940"/>
    </row>
    <row r="155" spans="1:26" s="92" customFormat="1" ht="13.15" outlineLevel="1">
      <c r="A155" s="93"/>
      <c r="B155" s="13"/>
      <c r="C155" s="13" t="s">
        <v>276</v>
      </c>
      <c r="D155" s="94"/>
      <c r="E155" s="64"/>
      <c r="F155" s="64"/>
      <c r="G155" s="852"/>
      <c r="H155" s="64"/>
      <c r="I155" s="1210"/>
      <c r="J155" s="1210"/>
      <c r="K155" s="1210"/>
      <c r="L155" s="1210"/>
      <c r="M155" s="1210"/>
      <c r="N155" s="1210"/>
      <c r="O155" s="940"/>
      <c r="P155" s="940"/>
      <c r="Q155" s="940"/>
      <c r="R155" s="940"/>
      <c r="S155" s="940"/>
      <c r="T155" s="940"/>
      <c r="U155" s="940"/>
      <c r="V155" s="940"/>
      <c r="W155" s="940"/>
      <c r="X155" s="940"/>
    </row>
    <row r="156" spans="1:26" ht="13.15" outlineLevel="1">
      <c r="A156" s="93"/>
      <c r="B156" s="13"/>
      <c r="C156" s="13"/>
      <c r="D156" s="94"/>
      <c r="E156" s="150" t="s">
        <v>2731</v>
      </c>
      <c r="F156" s="178">
        <v>52575</v>
      </c>
      <c r="G156" s="852" t="s">
        <v>217</v>
      </c>
      <c r="H156" s="64"/>
      <c r="I156" s="1210"/>
      <c r="J156" s="984">
        <v>52575</v>
      </c>
      <c r="K156" s="984"/>
      <c r="L156" s="984"/>
      <c r="M156" s="984"/>
      <c r="N156" s="984"/>
      <c r="O156" s="984"/>
      <c r="P156" s="984"/>
      <c r="Q156" s="984"/>
      <c r="R156" s="984"/>
      <c r="S156" s="984"/>
      <c r="T156" s="984"/>
      <c r="U156" s="984"/>
      <c r="V156" s="984"/>
      <c r="W156" s="984"/>
      <c r="X156" s="984"/>
      <c r="Y156" s="92"/>
      <c r="Z156" s="92"/>
    </row>
    <row r="157" spans="1:26" ht="13.15" outlineLevel="1">
      <c r="A157" s="93"/>
      <c r="B157" s="13"/>
      <c r="C157" s="13"/>
      <c r="D157" s="94"/>
      <c r="E157" s="150" t="s">
        <v>2749</v>
      </c>
      <c r="F157" s="178">
        <v>52575</v>
      </c>
      <c r="G157" s="852" t="s">
        <v>217</v>
      </c>
      <c r="H157" s="64"/>
      <c r="I157" s="1210"/>
      <c r="J157" s="984">
        <v>52575</v>
      </c>
      <c r="K157" s="984"/>
      <c r="L157" s="984"/>
      <c r="M157" s="984"/>
      <c r="N157" s="984"/>
      <c r="O157" s="984"/>
      <c r="P157" s="984"/>
      <c r="Q157" s="984"/>
      <c r="R157" s="984"/>
      <c r="S157" s="984"/>
      <c r="T157" s="984"/>
      <c r="U157" s="984"/>
      <c r="V157" s="984"/>
      <c r="W157" s="984"/>
      <c r="X157" s="984"/>
      <c r="Y157" s="92"/>
      <c r="Z157" s="92"/>
    </row>
    <row r="158" spans="1:26" ht="13.15" outlineLevel="1">
      <c r="A158" s="93"/>
      <c r="B158" s="13"/>
      <c r="C158" s="13"/>
      <c r="D158" s="94"/>
      <c r="E158" s="150" t="s">
        <v>2732</v>
      </c>
      <c r="F158" s="178">
        <v>52575</v>
      </c>
      <c r="G158" s="852" t="s">
        <v>217</v>
      </c>
      <c r="H158" s="64"/>
      <c r="I158" s="1210"/>
      <c r="J158" s="984">
        <v>52575</v>
      </c>
      <c r="K158" s="984"/>
      <c r="L158" s="984"/>
      <c r="M158" s="984"/>
      <c r="N158" s="984"/>
      <c r="O158" s="984"/>
      <c r="P158" s="984"/>
      <c r="Q158" s="984"/>
      <c r="R158" s="984"/>
      <c r="S158" s="984"/>
      <c r="T158" s="984"/>
      <c r="U158" s="984"/>
      <c r="V158" s="984"/>
      <c r="W158" s="984"/>
      <c r="X158" s="984"/>
      <c r="Y158" s="92"/>
      <c r="Z158" s="92"/>
    </row>
    <row r="159" spans="1:26" ht="13.15" outlineLevel="1">
      <c r="A159" s="93"/>
      <c r="B159" s="13"/>
      <c r="C159" s="13"/>
      <c r="D159" s="94"/>
      <c r="E159" s="150" t="s">
        <v>2733</v>
      </c>
      <c r="F159" s="178">
        <v>52575</v>
      </c>
      <c r="G159" s="852" t="s">
        <v>217</v>
      </c>
      <c r="H159" s="64"/>
      <c r="I159" s="1210"/>
      <c r="J159" s="984">
        <v>52575</v>
      </c>
      <c r="K159" s="984"/>
      <c r="L159" s="984"/>
      <c r="M159" s="984"/>
      <c r="N159" s="984"/>
      <c r="O159" s="984"/>
      <c r="P159" s="984"/>
      <c r="Q159" s="984"/>
      <c r="R159" s="984"/>
      <c r="S159" s="984"/>
      <c r="T159" s="984"/>
      <c r="U159" s="984"/>
      <c r="V159" s="984"/>
      <c r="W159" s="984"/>
      <c r="X159" s="984"/>
      <c r="Y159" s="92"/>
      <c r="Z159" s="92"/>
    </row>
    <row r="160" spans="1:26" ht="13.15" outlineLevel="1">
      <c r="A160" s="93"/>
      <c r="B160" s="13"/>
      <c r="C160" s="13"/>
      <c r="D160" s="94"/>
      <c r="E160" s="150" t="s">
        <v>2402</v>
      </c>
      <c r="F160" s="178">
        <v>0</v>
      </c>
      <c r="G160" s="852" t="s">
        <v>217</v>
      </c>
      <c r="H160" s="64"/>
      <c r="I160" s="1210"/>
      <c r="J160" s="984"/>
      <c r="K160" s="984"/>
      <c r="L160" s="984"/>
      <c r="M160" s="984"/>
      <c r="N160" s="984"/>
      <c r="O160" s="984"/>
      <c r="P160" s="984"/>
      <c r="Q160" s="984"/>
      <c r="R160" s="984"/>
      <c r="S160" s="984"/>
      <c r="T160" s="984"/>
      <c r="U160" s="984"/>
      <c r="V160" s="984"/>
      <c r="W160" s="984"/>
      <c r="X160" s="984"/>
      <c r="Y160" s="92"/>
      <c r="Z160" s="92"/>
    </row>
    <row r="161" spans="1:26" ht="13.15" outlineLevel="1">
      <c r="A161" s="93"/>
      <c r="B161" s="13"/>
      <c r="C161" s="13"/>
      <c r="D161" s="94"/>
      <c r="E161" s="150" t="s">
        <v>2403</v>
      </c>
      <c r="F161" s="178">
        <v>0</v>
      </c>
      <c r="G161" s="852" t="s">
        <v>217</v>
      </c>
      <c r="H161" s="64"/>
      <c r="I161" s="1210"/>
      <c r="J161" s="984"/>
      <c r="K161" s="984"/>
      <c r="L161" s="984"/>
      <c r="M161" s="984"/>
      <c r="N161" s="984"/>
      <c r="O161" s="984"/>
      <c r="P161" s="984"/>
      <c r="Q161" s="984"/>
      <c r="R161" s="984"/>
      <c r="S161" s="984"/>
      <c r="T161" s="984"/>
      <c r="U161" s="984"/>
      <c r="V161" s="984"/>
      <c r="W161" s="984"/>
      <c r="X161" s="984"/>
      <c r="Y161" s="92"/>
      <c r="Z161" s="92"/>
    </row>
    <row r="162" spans="1:26" ht="13.15" outlineLevel="1">
      <c r="A162" s="93"/>
      <c r="B162" s="13"/>
      <c r="C162" s="13"/>
      <c r="D162" s="94"/>
      <c r="E162" s="150" t="s">
        <v>2404</v>
      </c>
      <c r="F162" s="178">
        <v>0</v>
      </c>
      <c r="G162" s="852" t="s">
        <v>217</v>
      </c>
      <c r="H162" s="64"/>
      <c r="I162" s="1210"/>
      <c r="J162" s="984"/>
      <c r="K162" s="984"/>
      <c r="L162" s="984"/>
      <c r="M162" s="984"/>
      <c r="N162" s="984"/>
      <c r="O162" s="984"/>
      <c r="P162" s="984"/>
      <c r="Q162" s="984"/>
      <c r="R162" s="984"/>
      <c r="S162" s="984"/>
      <c r="T162" s="984"/>
      <c r="U162" s="984"/>
      <c r="V162" s="984"/>
      <c r="W162" s="984"/>
      <c r="X162" s="984"/>
      <c r="Y162" s="92"/>
      <c r="Z162" s="92"/>
    </row>
    <row r="163" spans="1:26" ht="13.15" outlineLevel="1">
      <c r="A163" s="93"/>
      <c r="B163" s="13"/>
      <c r="C163" s="13"/>
      <c r="D163" s="94"/>
      <c r="E163" s="150" t="s">
        <v>2405</v>
      </c>
      <c r="F163" s="178">
        <v>0</v>
      </c>
      <c r="G163" s="852" t="s">
        <v>217</v>
      </c>
      <c r="H163" s="64"/>
      <c r="I163" s="1210"/>
      <c r="J163" s="984"/>
      <c r="K163" s="984"/>
      <c r="L163" s="984"/>
      <c r="M163" s="984"/>
      <c r="N163" s="984"/>
      <c r="O163" s="984"/>
      <c r="P163" s="984"/>
      <c r="Q163" s="984"/>
      <c r="R163" s="984"/>
      <c r="S163" s="984"/>
      <c r="T163" s="984"/>
      <c r="U163" s="984"/>
      <c r="V163" s="984"/>
      <c r="W163" s="984"/>
      <c r="X163" s="984"/>
      <c r="Y163" s="92"/>
      <c r="Z163" s="92"/>
    </row>
    <row r="164" spans="1:26" ht="13.15" outlineLevel="1">
      <c r="A164" s="93"/>
      <c r="B164" s="13"/>
      <c r="C164" s="13"/>
      <c r="D164" s="94"/>
      <c r="E164" s="150" t="s">
        <v>2406</v>
      </c>
      <c r="F164" s="178">
        <v>0</v>
      </c>
      <c r="G164" s="852" t="s">
        <v>217</v>
      </c>
      <c r="H164" s="64"/>
      <c r="I164" s="1210"/>
      <c r="J164" s="984"/>
      <c r="K164" s="984"/>
      <c r="L164" s="984"/>
      <c r="M164" s="984"/>
      <c r="N164" s="984"/>
      <c r="O164" s="984"/>
      <c r="P164" s="984"/>
      <c r="Q164" s="984"/>
      <c r="R164" s="984"/>
      <c r="S164" s="984"/>
      <c r="T164" s="984"/>
      <c r="U164" s="984"/>
      <c r="V164" s="984"/>
      <c r="W164" s="984"/>
      <c r="X164" s="984"/>
      <c r="Y164" s="92"/>
      <c r="Z164" s="92"/>
    </row>
    <row r="165" spans="1:26" s="92" customFormat="1" ht="13.15" outlineLevel="1">
      <c r="A165" s="93"/>
      <c r="B165" s="13"/>
      <c r="C165" s="13"/>
      <c r="D165" s="94"/>
      <c r="E165" s="64"/>
      <c r="F165" s="64"/>
      <c r="G165" s="852"/>
      <c r="H165" s="64"/>
      <c r="I165" s="1210"/>
      <c r="J165" s="1210"/>
      <c r="K165" s="1210"/>
      <c r="L165" s="1210"/>
      <c r="M165" s="1210"/>
      <c r="N165" s="1210"/>
      <c r="O165" s="940"/>
      <c r="P165" s="940"/>
      <c r="Q165" s="940"/>
      <c r="R165" s="940"/>
      <c r="S165" s="940"/>
      <c r="T165" s="940"/>
      <c r="U165" s="940"/>
      <c r="V165" s="940"/>
      <c r="W165" s="940"/>
      <c r="X165" s="940"/>
    </row>
    <row r="166" spans="1:26" s="505" customFormat="1" ht="13.15" outlineLevel="1">
      <c r="A166" s="758" t="s">
        <v>2597</v>
      </c>
      <c r="B166" s="713"/>
      <c r="C166" s="713"/>
      <c r="D166" s="714"/>
      <c r="E166" s="715"/>
      <c r="F166" s="715"/>
      <c r="G166" s="1098"/>
      <c r="H166" s="715"/>
      <c r="I166" s="715"/>
      <c r="J166" s="715"/>
      <c r="K166" s="715"/>
      <c r="L166" s="715"/>
      <c r="M166" s="715"/>
      <c r="N166" s="715"/>
      <c r="O166" s="715"/>
      <c r="P166" s="715"/>
      <c r="Q166" s="715"/>
      <c r="R166" s="715"/>
      <c r="S166" s="715"/>
      <c r="T166" s="715"/>
      <c r="U166" s="715"/>
      <c r="V166" s="715"/>
      <c r="W166" s="715"/>
      <c r="X166" s="715"/>
      <c r="Y166" s="92"/>
      <c r="Z166" s="92"/>
    </row>
    <row r="167" spans="1:26" s="92" customFormat="1" ht="13.15" outlineLevel="1">
      <c r="A167" s="1213"/>
      <c r="B167" s="1208"/>
      <c r="C167" s="1208"/>
      <c r="D167" s="1214"/>
      <c r="E167" s="1210"/>
      <c r="F167" s="1210"/>
      <c r="G167" s="1220"/>
      <c r="H167" s="1210"/>
      <c r="I167" s="1210"/>
      <c r="J167" s="1210"/>
      <c r="K167" s="1210"/>
      <c r="L167" s="1210"/>
      <c r="M167" s="1210"/>
      <c r="N167" s="1210"/>
      <c r="O167" s="1210"/>
      <c r="P167" s="1210"/>
      <c r="Q167" s="1210"/>
      <c r="R167" s="1210"/>
      <c r="S167" s="1210"/>
      <c r="T167" s="1210"/>
      <c r="U167" s="1210"/>
      <c r="V167" s="1210"/>
      <c r="W167" s="1210"/>
      <c r="X167" s="1210"/>
    </row>
    <row r="168" spans="1:26" s="92" customFormat="1" ht="13.15" outlineLevel="1">
      <c r="A168" s="1213"/>
      <c r="B168" s="1208"/>
      <c r="C168" s="1208"/>
      <c r="D168" s="1214"/>
      <c r="E168" s="945" t="s">
        <v>2717</v>
      </c>
      <c r="F168" s="1474" t="s">
        <v>357</v>
      </c>
      <c r="G168" s="1220" t="s">
        <v>2718</v>
      </c>
      <c r="H168" s="945"/>
      <c r="I168" s="1210"/>
      <c r="J168" s="1473" t="s">
        <v>357</v>
      </c>
      <c r="K168" s="1473"/>
      <c r="L168" s="1473"/>
      <c r="M168" s="1473"/>
      <c r="N168" s="1473"/>
      <c r="O168" s="984"/>
      <c r="P168" s="984"/>
      <c r="Q168" s="984"/>
      <c r="R168" s="984"/>
      <c r="S168" s="984"/>
      <c r="T168" s="984"/>
      <c r="U168" s="984"/>
      <c r="V168" s="984"/>
      <c r="W168" s="984"/>
      <c r="X168" s="984"/>
    </row>
    <row r="169" spans="1:26" s="92" customFormat="1" ht="13.15" outlineLevel="1">
      <c r="A169" s="1213"/>
      <c r="B169" s="1208"/>
      <c r="C169" s="1208"/>
      <c r="D169" s="1214"/>
      <c r="E169" s="945" t="s">
        <v>2600</v>
      </c>
      <c r="F169" s="1475">
        <v>1.4999999999999999E-2</v>
      </c>
      <c r="G169" s="1220" t="s">
        <v>238</v>
      </c>
      <c r="H169" s="1210"/>
      <c r="I169" s="1210"/>
      <c r="J169" s="1363">
        <v>1.4999999999999999E-2</v>
      </c>
      <c r="K169" s="1363"/>
      <c r="L169" s="1363"/>
      <c r="M169" s="1363"/>
      <c r="N169" s="1363"/>
      <c r="O169" s="984"/>
      <c r="P169" s="984"/>
      <c r="Q169" s="984"/>
      <c r="R169" s="984"/>
      <c r="S169" s="984"/>
      <c r="T169" s="984"/>
      <c r="U169" s="984"/>
      <c r="V169" s="984"/>
      <c r="W169" s="984"/>
      <c r="X169" s="984"/>
    </row>
    <row r="170" spans="1:26" s="92" customFormat="1" ht="13.15" outlineLevel="1">
      <c r="A170" s="1213"/>
      <c r="B170" s="1208"/>
      <c r="C170" s="1208"/>
      <c r="D170" s="1214"/>
      <c r="E170" s="945" t="s">
        <v>2598</v>
      </c>
      <c r="F170" s="1476">
        <v>43612</v>
      </c>
      <c r="G170" s="1220" t="s">
        <v>217</v>
      </c>
      <c r="H170" s="1210"/>
      <c r="I170" s="1210"/>
      <c r="J170" s="984">
        <v>43612</v>
      </c>
      <c r="K170" s="984"/>
      <c r="L170" s="984"/>
      <c r="M170" s="984"/>
      <c r="N170" s="984"/>
      <c r="O170" s="984"/>
      <c r="P170" s="984"/>
      <c r="Q170" s="984"/>
      <c r="R170" s="984"/>
      <c r="S170" s="984"/>
      <c r="T170" s="984"/>
      <c r="U170" s="984"/>
      <c r="V170" s="984"/>
      <c r="W170" s="984"/>
      <c r="X170" s="984"/>
    </row>
    <row r="171" spans="1:26" s="92" customFormat="1" ht="13.15" outlineLevel="1">
      <c r="A171" s="1213"/>
      <c r="B171" s="1208"/>
      <c r="C171" s="1208"/>
      <c r="D171" s="1214"/>
      <c r="E171" s="945" t="s">
        <v>2599</v>
      </c>
      <c r="F171" s="1475">
        <v>1.4999999999999999E-2</v>
      </c>
      <c r="G171" s="1220" t="s">
        <v>238</v>
      </c>
      <c r="H171" s="1210"/>
      <c r="I171" s="1210"/>
      <c r="J171" s="1363">
        <v>1.4999999999999999E-2</v>
      </c>
      <c r="K171" s="1363"/>
      <c r="L171" s="1363"/>
      <c r="M171" s="1363"/>
      <c r="N171" s="1363"/>
      <c r="O171" s="984"/>
      <c r="P171" s="984"/>
      <c r="Q171" s="984"/>
      <c r="R171" s="984"/>
      <c r="S171" s="984"/>
      <c r="T171" s="984"/>
      <c r="U171" s="984"/>
      <c r="V171" s="984"/>
      <c r="W171" s="984"/>
      <c r="X171" s="984"/>
    </row>
    <row r="172" spans="1:26" s="92" customFormat="1" ht="13.15" outlineLevel="1">
      <c r="A172" s="1213"/>
      <c r="B172" s="1208"/>
      <c r="C172" s="1208"/>
      <c r="D172" s="1214"/>
      <c r="E172" s="945" t="s">
        <v>2598</v>
      </c>
      <c r="F172" s="1476">
        <v>43978</v>
      </c>
      <c r="G172" s="1220" t="s">
        <v>217</v>
      </c>
      <c r="H172" s="1210"/>
      <c r="I172" s="1210"/>
      <c r="J172" s="984">
        <v>43978</v>
      </c>
      <c r="K172" s="984"/>
      <c r="L172" s="984"/>
      <c r="M172" s="984"/>
      <c r="N172" s="984"/>
      <c r="O172" s="984"/>
      <c r="P172" s="984"/>
      <c r="Q172" s="984"/>
      <c r="R172" s="984"/>
      <c r="S172" s="984"/>
      <c r="T172" s="984"/>
      <c r="U172" s="984"/>
      <c r="V172" s="984"/>
      <c r="W172" s="984"/>
      <c r="X172" s="984"/>
    </row>
    <row r="173" spans="1:26" s="92" customFormat="1" ht="13.15" outlineLevel="1">
      <c r="A173" s="1213"/>
      <c r="B173" s="1208"/>
      <c r="C173" s="1208"/>
      <c r="D173" s="1214"/>
      <c r="E173" s="1210"/>
      <c r="F173" s="1210"/>
      <c r="G173" s="1220"/>
      <c r="H173" s="1210"/>
      <c r="I173" s="1210"/>
      <c r="J173" s="1210"/>
      <c r="K173" s="1210"/>
      <c r="L173" s="1210"/>
      <c r="M173" s="1210"/>
      <c r="N173" s="1210"/>
      <c r="O173" s="1210"/>
      <c r="P173" s="1210"/>
      <c r="Q173" s="1210"/>
      <c r="R173" s="1210"/>
      <c r="S173" s="1210"/>
      <c r="T173" s="1210"/>
      <c r="U173" s="1210"/>
      <c r="V173" s="1210"/>
      <c r="W173" s="1210"/>
      <c r="X173" s="1210"/>
    </row>
    <row r="174" spans="1:26" ht="13.15" outlineLevel="1">
      <c r="A174" s="758" t="s">
        <v>36</v>
      </c>
      <c r="B174" s="713"/>
      <c r="C174" s="713"/>
      <c r="D174" s="714"/>
      <c r="E174" s="715"/>
      <c r="F174" s="715"/>
      <c r="G174" s="1098"/>
      <c r="H174" s="715"/>
      <c r="I174" s="715"/>
      <c r="J174" s="715"/>
      <c r="K174" s="715"/>
      <c r="L174" s="715"/>
      <c r="M174" s="715"/>
      <c r="N174" s="715"/>
      <c r="O174" s="715"/>
      <c r="P174" s="715"/>
      <c r="Q174" s="715"/>
      <c r="R174" s="715"/>
      <c r="S174" s="715"/>
      <c r="T174" s="715"/>
      <c r="U174" s="715"/>
      <c r="V174" s="715"/>
      <c r="W174" s="715"/>
      <c r="X174" s="715"/>
      <c r="Y174" s="92"/>
      <c r="Z174" s="92"/>
    </row>
    <row r="175" spans="1:26" s="92" customFormat="1" ht="13.15" outlineLevel="1">
      <c r="A175" s="93"/>
      <c r="B175" s="13"/>
      <c r="C175" s="13"/>
      <c r="D175" s="94"/>
      <c r="E175" s="64"/>
      <c r="F175" s="64"/>
      <c r="G175" s="852"/>
      <c r="H175" s="64"/>
      <c r="I175" s="1210"/>
      <c r="J175" s="1210"/>
      <c r="K175" s="1210"/>
      <c r="L175" s="1210"/>
      <c r="M175" s="1210"/>
      <c r="N175" s="1210"/>
      <c r="O175" s="940"/>
      <c r="P175" s="940"/>
      <c r="Q175" s="940"/>
      <c r="R175" s="940"/>
      <c r="S175" s="940"/>
      <c r="T175" s="940"/>
      <c r="U175" s="940"/>
      <c r="V175" s="940"/>
      <c r="W175" s="940"/>
      <c r="X175" s="940"/>
    </row>
    <row r="176" spans="1:26" s="92" customFormat="1" ht="13.15" outlineLevel="1">
      <c r="A176" s="93"/>
      <c r="B176" s="13" t="s">
        <v>261</v>
      </c>
      <c r="C176" s="13"/>
      <c r="D176" s="94"/>
      <c r="E176" s="64"/>
      <c r="F176" s="64"/>
      <c r="G176" s="852"/>
      <c r="H176" s="64"/>
      <c r="I176" s="1210"/>
      <c r="J176" s="1210"/>
      <c r="K176" s="1210"/>
      <c r="L176" s="1210"/>
      <c r="M176" s="1210"/>
      <c r="N176" s="1210"/>
      <c r="O176" s="940"/>
      <c r="P176" s="940"/>
      <c r="Q176" s="940"/>
      <c r="R176" s="940"/>
      <c r="S176" s="940"/>
      <c r="T176" s="940"/>
      <c r="U176" s="940"/>
      <c r="V176" s="940"/>
      <c r="W176" s="940"/>
      <c r="X176" s="940"/>
    </row>
    <row r="177" spans="1:26" ht="13.15" outlineLevel="1">
      <c r="A177" s="93"/>
      <c r="B177" s="13"/>
      <c r="C177" s="13"/>
      <c r="D177" s="94"/>
      <c r="E177" s="64" t="s">
        <v>167</v>
      </c>
      <c r="F177" s="157">
        <v>1.379</v>
      </c>
      <c r="G177" s="1085" t="s">
        <v>2430</v>
      </c>
      <c r="H177" s="65"/>
      <c r="I177" s="65"/>
      <c r="J177" s="971">
        <v>1.379</v>
      </c>
      <c r="K177" s="971"/>
      <c r="L177" s="971"/>
      <c r="M177" s="971"/>
      <c r="N177" s="971"/>
      <c r="O177" s="971"/>
      <c r="P177" s="971"/>
      <c r="Q177" s="971"/>
      <c r="R177" s="971"/>
      <c r="S177" s="971"/>
      <c r="T177" s="971"/>
      <c r="U177" s="971"/>
      <c r="V177" s="971"/>
      <c r="W177" s="971"/>
      <c r="X177" s="971"/>
      <c r="Y177" s="92"/>
      <c r="Z177" s="92"/>
    </row>
    <row r="178" spans="1:26" s="92" customFormat="1" ht="13.15" outlineLevel="1">
      <c r="A178" s="93"/>
      <c r="B178" s="13"/>
      <c r="C178" s="13"/>
      <c r="D178" s="94"/>
      <c r="E178" s="64"/>
      <c r="F178" s="156"/>
      <c r="G178" s="1099"/>
      <c r="H178" s="145"/>
      <c r="I178" s="839"/>
      <c r="J178" s="1210"/>
      <c r="K178" s="1210"/>
      <c r="L178" s="1210"/>
      <c r="M178" s="1210"/>
      <c r="N178" s="1210"/>
      <c r="O178" s="940"/>
      <c r="P178" s="940"/>
      <c r="Q178" s="940"/>
      <c r="R178" s="940"/>
      <c r="S178" s="940"/>
      <c r="T178" s="940"/>
      <c r="U178" s="940"/>
      <c r="V178" s="940"/>
      <c r="W178" s="940"/>
      <c r="X178" s="940"/>
    </row>
    <row r="179" spans="1:26" s="92" customFormat="1" ht="13.15" outlineLevel="1">
      <c r="A179" s="93"/>
      <c r="B179" s="13" t="s">
        <v>34</v>
      </c>
      <c r="C179" s="13"/>
      <c r="D179" s="94"/>
      <c r="E179" s="64"/>
      <c r="F179" s="64"/>
      <c r="G179" s="852"/>
      <c r="H179" s="839"/>
      <c r="I179" s="839"/>
      <c r="J179" s="1210"/>
      <c r="K179" s="1210"/>
      <c r="L179" s="1210"/>
      <c r="M179" s="1210"/>
      <c r="N179" s="1210"/>
      <c r="O179" s="940"/>
      <c r="P179" s="940"/>
      <c r="Q179" s="940"/>
      <c r="R179" s="940"/>
      <c r="S179" s="940"/>
      <c r="T179" s="940"/>
      <c r="U179" s="940"/>
      <c r="V179" s="940"/>
      <c r="W179" s="940"/>
      <c r="X179" s="940"/>
    </row>
    <row r="180" spans="1:26" ht="13.15" outlineLevel="1">
      <c r="A180" s="93"/>
      <c r="B180" s="13"/>
      <c r="C180" s="13"/>
      <c r="D180" s="94"/>
      <c r="E180" s="150" t="s">
        <v>2731</v>
      </c>
      <c r="F180" s="180">
        <v>0.45749999999999996</v>
      </c>
      <c r="G180" s="852" t="s">
        <v>238</v>
      </c>
      <c r="H180" s="839"/>
      <c r="I180" s="839"/>
      <c r="J180" s="990">
        <v>0.45749999999999996</v>
      </c>
      <c r="K180" s="1086"/>
      <c r="L180" s="1584"/>
      <c r="M180" s="985"/>
      <c r="N180" s="985"/>
      <c r="O180" s="1086"/>
      <c r="P180" s="1086"/>
      <c r="Q180" s="1086"/>
      <c r="R180" s="1086"/>
      <c r="S180" s="1086"/>
      <c r="T180" s="1086"/>
      <c r="U180" s="1086"/>
      <c r="V180" s="1086"/>
      <c r="W180" s="1086"/>
      <c r="X180" s="1086"/>
      <c r="Y180" s="92"/>
      <c r="Z180" s="92"/>
    </row>
    <row r="181" spans="1:26" ht="13.15" outlineLevel="1">
      <c r="A181" s="93"/>
      <c r="B181" s="13"/>
      <c r="C181" s="13"/>
      <c r="D181" s="94"/>
      <c r="E181" s="150" t="s">
        <v>2749</v>
      </c>
      <c r="F181" s="180">
        <v>0.49299999999999999</v>
      </c>
      <c r="G181" s="852" t="s">
        <v>238</v>
      </c>
      <c r="H181" s="839"/>
      <c r="I181" s="839"/>
      <c r="J181" s="990">
        <v>0.49299999999999999</v>
      </c>
      <c r="K181" s="1086"/>
      <c r="L181" s="1584"/>
      <c r="M181" s="985"/>
      <c r="N181" s="985"/>
      <c r="O181" s="1086"/>
      <c r="P181" s="1086"/>
      <c r="Q181" s="1086"/>
      <c r="R181" s="1086"/>
      <c r="S181" s="1086"/>
      <c r="T181" s="1086"/>
      <c r="U181" s="1086"/>
      <c r="V181" s="1086"/>
      <c r="W181" s="1086"/>
      <c r="X181" s="1086"/>
      <c r="Y181" s="92"/>
      <c r="Z181" s="92"/>
    </row>
    <row r="182" spans="1:26" ht="13.15" outlineLevel="1">
      <c r="A182" s="93"/>
      <c r="B182" s="13"/>
      <c r="C182" s="13"/>
      <c r="D182" s="94"/>
      <c r="E182" s="150" t="s">
        <v>2732</v>
      </c>
      <c r="F182" s="180">
        <v>2.5399999999999999E-2</v>
      </c>
      <c r="G182" s="852" t="s">
        <v>238</v>
      </c>
      <c r="H182" s="839"/>
      <c r="I182" s="839"/>
      <c r="J182" s="990">
        <v>2.5399999999999999E-2</v>
      </c>
      <c r="K182" s="1086"/>
      <c r="L182" s="1584"/>
      <c r="M182" s="985"/>
      <c r="N182" s="985"/>
      <c r="O182" s="1086"/>
      <c r="P182" s="1086"/>
      <c r="Q182" s="1086"/>
      <c r="R182" s="1086"/>
      <c r="S182" s="1086"/>
      <c r="T182" s="1086"/>
      <c r="U182" s="1086"/>
      <c r="V182" s="1086"/>
      <c r="W182" s="1086"/>
      <c r="X182" s="1086"/>
      <c r="Y182" s="92"/>
      <c r="Z182" s="92"/>
    </row>
    <row r="183" spans="1:26" ht="13.15" outlineLevel="1">
      <c r="A183" s="93"/>
      <c r="B183" s="13"/>
      <c r="C183" s="13"/>
      <c r="D183" s="94"/>
      <c r="E183" s="150" t="s">
        <v>2733</v>
      </c>
      <c r="F183" s="180">
        <v>2.41E-2</v>
      </c>
      <c r="G183" s="852" t="s">
        <v>238</v>
      </c>
      <c r="H183" s="839"/>
      <c r="I183" s="839"/>
      <c r="J183" s="990">
        <v>2.41E-2</v>
      </c>
      <c r="K183" s="1086"/>
      <c r="L183" s="1584"/>
      <c r="M183" s="1086"/>
      <c r="N183" s="1086"/>
      <c r="O183" s="1086"/>
      <c r="P183" s="1086"/>
      <c r="Q183" s="1086"/>
      <c r="R183" s="1086"/>
      <c r="S183" s="1086"/>
      <c r="T183" s="1086"/>
      <c r="U183" s="1086"/>
      <c r="V183" s="1086"/>
      <c r="W183" s="1086"/>
      <c r="X183" s="1086"/>
      <c r="Y183" s="92"/>
      <c r="Z183" s="92"/>
    </row>
    <row r="184" spans="1:26" ht="13.15" outlineLevel="1">
      <c r="A184" s="93"/>
      <c r="B184" s="13"/>
      <c r="C184" s="13"/>
      <c r="D184" s="94"/>
      <c r="E184" s="150" t="s">
        <v>2402</v>
      </c>
      <c r="F184" s="180">
        <v>0</v>
      </c>
      <c r="G184" s="852" t="s">
        <v>238</v>
      </c>
      <c r="H184" s="839"/>
      <c r="I184" s="839"/>
      <c r="J184" s="1086"/>
      <c r="K184" s="1086"/>
      <c r="L184" s="1086"/>
      <c r="M184" s="1086"/>
      <c r="N184" s="1086"/>
      <c r="O184" s="1086"/>
      <c r="P184" s="1086"/>
      <c r="Q184" s="1086"/>
      <c r="R184" s="1086"/>
      <c r="S184" s="1086"/>
      <c r="T184" s="1086"/>
      <c r="U184" s="1086"/>
      <c r="V184" s="1086"/>
      <c r="W184" s="1086"/>
      <c r="X184" s="1086"/>
      <c r="Y184" s="92"/>
      <c r="Z184" s="92"/>
    </row>
    <row r="185" spans="1:26" ht="13.15" outlineLevel="1">
      <c r="A185" s="93"/>
      <c r="B185" s="13"/>
      <c r="C185" s="13"/>
      <c r="D185" s="94"/>
      <c r="E185" s="150" t="s">
        <v>2403</v>
      </c>
      <c r="F185" s="180">
        <v>0</v>
      </c>
      <c r="G185" s="852" t="s">
        <v>238</v>
      </c>
      <c r="H185" s="839"/>
      <c r="I185" s="839"/>
      <c r="J185" s="1086"/>
      <c r="K185" s="1086"/>
      <c r="L185" s="1086"/>
      <c r="M185" s="1086"/>
      <c r="N185" s="1086"/>
      <c r="O185" s="1086"/>
      <c r="P185" s="1086"/>
      <c r="Q185" s="1086"/>
      <c r="R185" s="1086"/>
      <c r="S185" s="1086"/>
      <c r="T185" s="1086"/>
      <c r="U185" s="1086"/>
      <c r="V185" s="1086"/>
      <c r="W185" s="1086"/>
      <c r="X185" s="1086"/>
      <c r="Y185" s="92"/>
      <c r="Z185" s="92"/>
    </row>
    <row r="186" spans="1:26" ht="13.15" outlineLevel="1">
      <c r="A186" s="93"/>
      <c r="B186" s="13"/>
      <c r="C186" s="13"/>
      <c r="D186" s="94"/>
      <c r="E186" s="150" t="s">
        <v>2404</v>
      </c>
      <c r="F186" s="180">
        <v>0</v>
      </c>
      <c r="G186" s="852" t="s">
        <v>238</v>
      </c>
      <c r="H186" s="839"/>
      <c r="I186" s="839"/>
      <c r="J186" s="1086"/>
      <c r="K186" s="1086"/>
      <c r="L186" s="1086"/>
      <c r="M186" s="1086"/>
      <c r="N186" s="1086"/>
      <c r="O186" s="1086"/>
      <c r="P186" s="1086"/>
      <c r="Q186" s="1086"/>
      <c r="R186" s="1086"/>
      <c r="S186" s="1086"/>
      <c r="T186" s="1086"/>
      <c r="U186" s="1086"/>
      <c r="V186" s="1086"/>
      <c r="W186" s="1086"/>
      <c r="X186" s="1086"/>
      <c r="Y186" s="92"/>
      <c r="Z186" s="92"/>
    </row>
    <row r="187" spans="1:26" ht="13.15" outlineLevel="1">
      <c r="A187" s="93"/>
      <c r="B187" s="13"/>
      <c r="C187" s="13"/>
      <c r="D187" s="94"/>
      <c r="E187" s="150" t="s">
        <v>2405</v>
      </c>
      <c r="F187" s="180">
        <v>0</v>
      </c>
      <c r="G187" s="852" t="s">
        <v>238</v>
      </c>
      <c r="H187" s="839"/>
      <c r="I187" s="839"/>
      <c r="J187" s="1086"/>
      <c r="K187" s="1086"/>
      <c r="L187" s="1086"/>
      <c r="M187" s="1086"/>
      <c r="N187" s="1086"/>
      <c r="O187" s="1086"/>
      <c r="P187" s="1086"/>
      <c r="Q187" s="1086"/>
      <c r="R187" s="1086"/>
      <c r="S187" s="1086"/>
      <c r="T187" s="1086"/>
      <c r="U187" s="1086"/>
      <c r="V187" s="1086"/>
      <c r="W187" s="1086"/>
      <c r="X187" s="1086"/>
      <c r="Y187" s="92"/>
      <c r="Z187" s="92"/>
    </row>
    <row r="188" spans="1:26" ht="13.15" outlineLevel="1">
      <c r="A188" s="93"/>
      <c r="B188" s="13"/>
      <c r="C188" s="13"/>
      <c r="D188" s="94"/>
      <c r="E188" s="150" t="s">
        <v>2406</v>
      </c>
      <c r="F188" s="180">
        <v>0</v>
      </c>
      <c r="G188" s="852" t="s">
        <v>238</v>
      </c>
      <c r="H188" s="839"/>
      <c r="I188" s="839"/>
      <c r="J188" s="1086"/>
      <c r="K188" s="1086"/>
      <c r="L188" s="1086"/>
      <c r="M188" s="1086"/>
      <c r="N188" s="1086"/>
      <c r="O188" s="1086"/>
      <c r="P188" s="1086"/>
      <c r="Q188" s="1086"/>
      <c r="R188" s="1086"/>
      <c r="S188" s="1086"/>
      <c r="T188" s="1086"/>
      <c r="U188" s="1086"/>
      <c r="V188" s="1086"/>
      <c r="W188" s="1086"/>
      <c r="X188" s="1086"/>
      <c r="Y188" s="92"/>
      <c r="Z188" s="92"/>
    </row>
    <row r="189" spans="1:26" s="92" customFormat="1" ht="13.15" outlineLevel="1">
      <c r="A189" s="93"/>
      <c r="B189" s="13"/>
      <c r="C189" s="13"/>
      <c r="D189" s="94"/>
      <c r="E189" s="64"/>
      <c r="F189" s="149">
        <v>0.99999999999999989</v>
      </c>
      <c r="G189" s="1100"/>
      <c r="H189" s="1002">
        <v>0</v>
      </c>
      <c r="I189" s="1002"/>
      <c r="J189" s="1216"/>
      <c r="K189" s="1216"/>
      <c r="L189" s="1216"/>
      <c r="M189" s="1216"/>
      <c r="N189" s="1216"/>
      <c r="O189" s="149"/>
      <c r="P189" s="149"/>
      <c r="Q189" s="149"/>
      <c r="R189" s="149"/>
      <c r="S189" s="149"/>
      <c r="T189" s="149"/>
      <c r="U189" s="149"/>
      <c r="V189" s="149"/>
      <c r="W189" s="149"/>
      <c r="X189" s="149"/>
    </row>
    <row r="190" spans="1:26" s="92" customFormat="1" ht="13.15" outlineLevel="1">
      <c r="A190" s="93"/>
      <c r="B190" s="13" t="s">
        <v>38</v>
      </c>
      <c r="C190" s="13"/>
      <c r="D190" s="94"/>
      <c r="E190" s="64"/>
      <c r="F190" s="64"/>
      <c r="G190" s="852"/>
      <c r="H190" s="64"/>
      <c r="I190" s="1210"/>
      <c r="J190" s="1210"/>
      <c r="K190" s="1210"/>
      <c r="L190" s="1210"/>
      <c r="M190" s="1210"/>
      <c r="N190" s="1210"/>
      <c r="O190" s="940"/>
      <c r="P190" s="940"/>
      <c r="Q190" s="940"/>
      <c r="R190" s="940"/>
      <c r="S190" s="940"/>
      <c r="T190" s="940"/>
      <c r="U190" s="940"/>
      <c r="V190" s="940"/>
      <c r="W190" s="940"/>
      <c r="X190" s="940"/>
    </row>
    <row r="191" spans="1:26" ht="13.15" outlineLevel="1">
      <c r="A191" s="93"/>
      <c r="B191" s="13"/>
      <c r="C191" s="13"/>
      <c r="D191" s="94"/>
      <c r="E191" s="64" t="s">
        <v>1330</v>
      </c>
      <c r="F191" s="944">
        <v>2</v>
      </c>
      <c r="G191" s="852" t="s">
        <v>2293</v>
      </c>
      <c r="H191" s="64"/>
      <c r="I191" s="1210"/>
      <c r="J191" s="946" t="s">
        <v>2293</v>
      </c>
      <c r="K191" s="946"/>
      <c r="L191" s="946"/>
      <c r="M191" s="946"/>
      <c r="N191" s="946"/>
      <c r="O191" s="946"/>
      <c r="P191" s="946"/>
      <c r="Q191" s="946"/>
      <c r="R191" s="946"/>
      <c r="S191" s="946"/>
      <c r="T191" s="946"/>
      <c r="U191" s="946"/>
      <c r="V191" s="946"/>
      <c r="W191" s="946"/>
      <c r="X191" s="946"/>
      <c r="Y191" s="92"/>
      <c r="Z191" s="92"/>
    </row>
    <row r="192" spans="1:26" s="92" customFormat="1" ht="13.15" outlineLevel="1">
      <c r="A192" s="93"/>
      <c r="B192" s="13"/>
      <c r="C192" s="13"/>
      <c r="D192" s="94"/>
      <c r="E192" s="64"/>
      <c r="F192" s="64"/>
      <c r="G192" s="852"/>
      <c r="H192" s="64"/>
      <c r="I192" s="1210"/>
      <c r="J192" s="1210"/>
      <c r="K192" s="1210"/>
      <c r="L192" s="1210"/>
      <c r="M192" s="1210"/>
      <c r="N192" s="1210"/>
      <c r="O192" s="940"/>
      <c r="P192" s="940"/>
      <c r="Q192" s="940"/>
      <c r="R192" s="940"/>
      <c r="S192" s="940"/>
      <c r="T192" s="940"/>
      <c r="U192" s="940"/>
      <c r="V192" s="940"/>
      <c r="W192" s="940"/>
      <c r="X192" s="940"/>
    </row>
    <row r="193" spans="1:26" s="92" customFormat="1" ht="13.15" outlineLevel="1">
      <c r="A193" s="93"/>
      <c r="B193" s="64"/>
      <c r="C193" s="13" t="s">
        <v>282</v>
      </c>
      <c r="D193" s="94"/>
      <c r="E193" s="64"/>
      <c r="F193" s="64"/>
      <c r="G193" s="852"/>
      <c r="H193" s="64"/>
      <c r="I193" s="1210"/>
      <c r="J193" s="1210"/>
      <c r="K193" s="1210"/>
      <c r="L193" s="1210"/>
      <c r="M193" s="1210"/>
      <c r="N193" s="1210"/>
      <c r="O193" s="940"/>
      <c r="P193" s="940"/>
      <c r="Q193" s="940"/>
      <c r="R193" s="940"/>
      <c r="S193" s="940"/>
      <c r="T193" s="940"/>
      <c r="U193" s="940"/>
      <c r="V193" s="940"/>
      <c r="W193" s="940"/>
      <c r="X193" s="940"/>
    </row>
    <row r="194" spans="1:26" ht="13.15" outlineLevel="1">
      <c r="A194" s="93"/>
      <c r="B194" s="13"/>
      <c r="C194" s="13"/>
      <c r="D194" s="94"/>
      <c r="E194" s="64" t="s">
        <v>35</v>
      </c>
      <c r="F194" s="1393">
        <v>0.2175</v>
      </c>
      <c r="G194" s="852" t="s">
        <v>238</v>
      </c>
      <c r="H194" s="64"/>
      <c r="I194" s="1210"/>
      <c r="J194" s="990">
        <v>0.2175</v>
      </c>
      <c r="K194" s="990"/>
      <c r="L194" s="990"/>
      <c r="M194" s="990"/>
      <c r="N194" s="990"/>
      <c r="O194" s="985"/>
      <c r="P194" s="985"/>
      <c r="Q194" s="985"/>
      <c r="R194" s="985"/>
      <c r="S194" s="985"/>
      <c r="T194" s="985"/>
      <c r="U194" s="985"/>
      <c r="V194" s="985"/>
      <c r="W194" s="985"/>
      <c r="X194" s="985"/>
      <c r="Y194" s="92"/>
      <c r="Z194" s="92"/>
    </row>
    <row r="195" spans="1:26" s="92" customFormat="1" ht="13.15" outlineLevel="1">
      <c r="A195" s="93"/>
      <c r="B195" s="13"/>
      <c r="C195" s="13"/>
      <c r="D195" s="94"/>
      <c r="E195" s="64"/>
      <c r="F195" s="179"/>
      <c r="G195" s="852"/>
      <c r="H195" s="64"/>
      <c r="I195" s="1210"/>
      <c r="J195" s="1210"/>
      <c r="K195" s="1210"/>
      <c r="L195" s="1210"/>
      <c r="M195" s="1210"/>
      <c r="N195" s="1210"/>
      <c r="O195" s="940"/>
      <c r="P195" s="940"/>
      <c r="Q195" s="940"/>
      <c r="R195" s="940"/>
      <c r="S195" s="940"/>
      <c r="T195" s="940"/>
      <c r="U195" s="940"/>
      <c r="V195" s="940"/>
      <c r="W195" s="940"/>
      <c r="X195" s="940"/>
    </row>
    <row r="196" spans="1:26" s="92" customFormat="1" ht="13.15" outlineLevel="1">
      <c r="A196" s="93"/>
      <c r="B196" s="13"/>
      <c r="C196" s="13" t="s">
        <v>1138</v>
      </c>
      <c r="D196" s="94"/>
      <c r="E196" s="64"/>
      <c r="F196" s="179"/>
      <c r="G196" s="852"/>
      <c r="H196" s="64"/>
      <c r="I196" s="1210"/>
      <c r="J196" s="1210"/>
      <c r="K196" s="1210"/>
      <c r="L196" s="1210"/>
      <c r="M196" s="1210"/>
      <c r="N196" s="1210"/>
      <c r="O196" s="940"/>
      <c r="P196" s="940"/>
      <c r="Q196" s="940"/>
      <c r="R196" s="940"/>
      <c r="S196" s="940"/>
      <c r="T196" s="940"/>
      <c r="U196" s="940"/>
      <c r="V196" s="940"/>
      <c r="W196" s="940"/>
      <c r="X196" s="940"/>
    </row>
    <row r="197" spans="1:26" ht="13.15" outlineLevel="1">
      <c r="A197" s="93"/>
      <c r="B197" s="13"/>
      <c r="C197" s="13"/>
      <c r="D197" s="94"/>
      <c r="E197" s="64" t="s">
        <v>1136</v>
      </c>
      <c r="F197" s="157">
        <v>0</v>
      </c>
      <c r="G197" s="1085" t="s">
        <v>2430</v>
      </c>
      <c r="H197" s="65"/>
      <c r="I197" s="65"/>
      <c r="J197" s="22"/>
      <c r="K197" s="22"/>
      <c r="L197" s="22"/>
      <c r="M197" s="22"/>
      <c r="N197" s="22"/>
      <c r="O197" s="22"/>
      <c r="P197" s="22"/>
      <c r="Q197" s="22"/>
      <c r="R197" s="22"/>
      <c r="S197" s="22"/>
      <c r="T197" s="22"/>
      <c r="U197" s="22"/>
      <c r="V197" s="22"/>
      <c r="W197" s="22"/>
      <c r="X197" s="22"/>
      <c r="Y197" s="92"/>
      <c r="Z197" s="92"/>
    </row>
    <row r="198" spans="1:26" ht="13.15" outlineLevel="1">
      <c r="A198" s="93"/>
      <c r="B198" s="13"/>
      <c r="C198" s="13"/>
      <c r="D198" s="94"/>
      <c r="E198" s="64" t="s">
        <v>1136</v>
      </c>
      <c r="F198" s="178">
        <v>0</v>
      </c>
      <c r="G198" s="852" t="s">
        <v>217</v>
      </c>
      <c r="H198" s="65"/>
      <c r="I198" s="65"/>
      <c r="J198" s="71"/>
      <c r="K198" s="71"/>
      <c r="L198" s="71"/>
      <c r="M198" s="71"/>
      <c r="N198" s="71"/>
      <c r="O198" s="71"/>
      <c r="P198" s="71"/>
      <c r="Q198" s="71"/>
      <c r="R198" s="71"/>
      <c r="S198" s="71"/>
      <c r="T198" s="71"/>
      <c r="U198" s="71"/>
      <c r="V198" s="71"/>
      <c r="W198" s="71"/>
      <c r="X198" s="71"/>
      <c r="Y198" s="92"/>
      <c r="Z198" s="92"/>
    </row>
    <row r="199" spans="1:26" ht="13.15" outlineLevel="1">
      <c r="A199" s="93"/>
      <c r="B199" s="13"/>
      <c r="C199" s="13"/>
      <c r="D199" s="94"/>
      <c r="E199" s="64" t="s">
        <v>1137</v>
      </c>
      <c r="F199" s="157">
        <v>0</v>
      </c>
      <c r="G199" s="1085" t="s">
        <v>2430</v>
      </c>
      <c r="H199" s="65"/>
      <c r="I199" s="65"/>
      <c r="J199" s="22"/>
      <c r="K199" s="22"/>
      <c r="L199" s="22"/>
      <c r="M199" s="22"/>
      <c r="N199" s="22"/>
      <c r="O199" s="22"/>
      <c r="P199" s="22"/>
      <c r="Q199" s="22"/>
      <c r="R199" s="22"/>
      <c r="S199" s="22"/>
      <c r="T199" s="22"/>
      <c r="U199" s="22"/>
      <c r="V199" s="22"/>
      <c r="W199" s="22"/>
      <c r="X199" s="22"/>
      <c r="Y199" s="92"/>
      <c r="Z199" s="92"/>
    </row>
    <row r="200" spans="1:26" ht="13.15" outlineLevel="1">
      <c r="A200" s="93"/>
      <c r="B200" s="13"/>
      <c r="C200" s="13"/>
      <c r="D200" s="94"/>
      <c r="E200" s="64" t="s">
        <v>1137</v>
      </c>
      <c r="F200" s="178">
        <v>0</v>
      </c>
      <c r="G200" s="852" t="s">
        <v>217</v>
      </c>
      <c r="H200" s="65"/>
      <c r="I200" s="65"/>
      <c r="J200" s="71"/>
      <c r="K200" s="71"/>
      <c r="L200" s="71"/>
      <c r="M200" s="71"/>
      <c r="N200" s="71"/>
      <c r="O200" s="71"/>
      <c r="P200" s="71"/>
      <c r="Q200" s="71"/>
      <c r="R200" s="71"/>
      <c r="S200" s="71"/>
      <c r="T200" s="71"/>
      <c r="U200" s="71"/>
      <c r="V200" s="71"/>
      <c r="W200" s="71"/>
      <c r="X200" s="71"/>
      <c r="Y200" s="92"/>
      <c r="Z200" s="92"/>
    </row>
    <row r="201" spans="1:26" s="92" customFormat="1" ht="13.15" outlineLevel="1">
      <c r="A201" s="93"/>
      <c r="B201" s="13"/>
      <c r="C201" s="13"/>
      <c r="D201" s="94"/>
      <c r="E201" s="64"/>
      <c r="F201" s="179"/>
      <c r="G201" s="852"/>
      <c r="H201" s="64"/>
      <c r="I201" s="1210"/>
      <c r="J201" s="1210"/>
      <c r="K201" s="1210"/>
      <c r="L201" s="1210"/>
      <c r="M201" s="1210"/>
      <c r="N201" s="1210"/>
      <c r="O201" s="940"/>
      <c r="P201" s="940"/>
      <c r="Q201" s="940"/>
      <c r="R201" s="940"/>
      <c r="S201" s="940"/>
      <c r="T201" s="940"/>
      <c r="U201" s="940"/>
      <c r="V201" s="940"/>
      <c r="W201" s="940"/>
      <c r="X201" s="940"/>
    </row>
    <row r="202" spans="1:26" s="92" customFormat="1" ht="13.15" outlineLevel="1">
      <c r="A202" s="93"/>
      <c r="B202" s="13"/>
      <c r="C202" s="13" t="s">
        <v>1164</v>
      </c>
      <c r="D202" s="94"/>
      <c r="E202" s="64"/>
      <c r="F202" s="179"/>
      <c r="G202" s="852"/>
      <c r="H202" s="64"/>
      <c r="I202" s="1210"/>
      <c r="J202" s="1210"/>
      <c r="K202" s="1210"/>
      <c r="L202" s="1210"/>
      <c r="M202" s="1210"/>
      <c r="N202" s="1210"/>
      <c r="O202" s="940"/>
      <c r="P202" s="940"/>
      <c r="Q202" s="940"/>
      <c r="R202" s="940"/>
      <c r="S202" s="940"/>
      <c r="T202" s="940"/>
      <c r="U202" s="940"/>
      <c r="V202" s="940"/>
      <c r="W202" s="940"/>
      <c r="X202" s="940"/>
    </row>
    <row r="203" spans="1:26" ht="13.15" outlineLevel="1">
      <c r="A203" s="93"/>
      <c r="B203" s="13"/>
      <c r="C203" s="13"/>
      <c r="D203" s="94"/>
      <c r="E203" s="64" t="s">
        <v>1165</v>
      </c>
      <c r="F203" s="157">
        <v>0</v>
      </c>
      <c r="G203" s="1085" t="s">
        <v>2430</v>
      </c>
      <c r="H203" s="65"/>
      <c r="I203" s="65"/>
      <c r="J203" s="22"/>
      <c r="K203" s="22"/>
      <c r="L203" s="22"/>
      <c r="M203" s="22"/>
      <c r="N203" s="22"/>
      <c r="O203" s="22"/>
      <c r="P203" s="22"/>
      <c r="Q203" s="22"/>
      <c r="R203" s="22"/>
      <c r="S203" s="22"/>
      <c r="T203" s="22"/>
      <c r="U203" s="22"/>
      <c r="V203" s="22"/>
      <c r="W203" s="22"/>
      <c r="X203" s="22"/>
      <c r="Y203" s="92"/>
      <c r="Z203" s="92"/>
    </row>
    <row r="204" spans="1:26" ht="13.15" outlineLevel="1">
      <c r="A204" s="93"/>
      <c r="B204" s="13"/>
      <c r="C204" s="13"/>
      <c r="D204" s="94"/>
      <c r="E204" s="64" t="s">
        <v>1165</v>
      </c>
      <c r="F204" s="178">
        <v>0</v>
      </c>
      <c r="G204" s="852" t="s">
        <v>217</v>
      </c>
      <c r="H204" s="65"/>
      <c r="I204" s="65"/>
      <c r="J204" s="71"/>
      <c r="K204" s="71"/>
      <c r="L204" s="71"/>
      <c r="M204" s="71"/>
      <c r="N204" s="71"/>
      <c r="O204" s="71"/>
      <c r="P204" s="71"/>
      <c r="Q204" s="71"/>
      <c r="R204" s="71"/>
      <c r="S204" s="71"/>
      <c r="T204" s="71"/>
      <c r="U204" s="71"/>
      <c r="V204" s="71"/>
      <c r="W204" s="71"/>
      <c r="X204" s="71"/>
      <c r="Y204" s="92"/>
      <c r="Z204" s="92"/>
    </row>
    <row r="205" spans="1:26" ht="13.15" outlineLevel="1">
      <c r="A205" s="93"/>
      <c r="B205" s="13"/>
      <c r="C205" s="13"/>
      <c r="D205" s="94"/>
      <c r="E205" s="64" t="s">
        <v>1166</v>
      </c>
      <c r="F205" s="157">
        <v>0</v>
      </c>
      <c r="G205" s="1085" t="s">
        <v>2430</v>
      </c>
      <c r="H205" s="65"/>
      <c r="I205" s="65"/>
      <c r="J205" s="22"/>
      <c r="K205" s="22"/>
      <c r="L205" s="22"/>
      <c r="M205" s="22"/>
      <c r="N205" s="22"/>
      <c r="O205" s="22"/>
      <c r="P205" s="22"/>
      <c r="Q205" s="22"/>
      <c r="R205" s="22"/>
      <c r="S205" s="22"/>
      <c r="T205" s="22"/>
      <c r="U205" s="22"/>
      <c r="V205" s="22"/>
      <c r="W205" s="22"/>
      <c r="X205" s="22"/>
      <c r="Y205" s="92"/>
      <c r="Z205" s="92"/>
    </row>
    <row r="206" spans="1:26" ht="13.15" outlineLevel="1">
      <c r="A206" s="93"/>
      <c r="B206" s="13"/>
      <c r="C206" s="13"/>
      <c r="D206" s="94"/>
      <c r="E206" s="64" t="s">
        <v>1166</v>
      </c>
      <c r="F206" s="178">
        <v>0</v>
      </c>
      <c r="G206" s="852" t="s">
        <v>217</v>
      </c>
      <c r="H206" s="65"/>
      <c r="I206" s="65"/>
      <c r="J206" s="71"/>
      <c r="K206" s="71"/>
      <c r="L206" s="71"/>
      <c r="M206" s="71"/>
      <c r="N206" s="71"/>
      <c r="O206" s="71"/>
      <c r="P206" s="71"/>
      <c r="Q206" s="71"/>
      <c r="R206" s="71"/>
      <c r="S206" s="71"/>
      <c r="T206" s="71"/>
      <c r="U206" s="71"/>
      <c r="V206" s="71"/>
      <c r="W206" s="71"/>
      <c r="X206" s="71"/>
      <c r="Y206" s="92"/>
      <c r="Z206" s="92"/>
    </row>
    <row r="207" spans="1:26" s="92" customFormat="1" ht="13.15" outlineLevel="1">
      <c r="A207" s="93"/>
      <c r="B207" s="13"/>
      <c r="C207" s="13"/>
      <c r="D207" s="94"/>
      <c r="E207" s="64"/>
      <c r="F207" s="179"/>
      <c r="G207" s="852"/>
      <c r="H207" s="64"/>
      <c r="I207" s="1210"/>
      <c r="J207" s="1210"/>
      <c r="K207" s="1210"/>
      <c r="L207" s="1210"/>
      <c r="M207" s="1210"/>
      <c r="N207" s="1210"/>
      <c r="O207" s="940"/>
      <c r="P207" s="940"/>
      <c r="Q207" s="940"/>
      <c r="R207" s="940"/>
      <c r="S207" s="940"/>
      <c r="T207" s="940"/>
      <c r="U207" s="940"/>
      <c r="V207" s="940"/>
      <c r="W207" s="940"/>
      <c r="X207" s="940"/>
    </row>
    <row r="208" spans="1:26" s="92" customFormat="1" ht="13.15" outlineLevel="1">
      <c r="A208" s="93"/>
      <c r="B208" s="13"/>
      <c r="C208" s="13" t="s">
        <v>1245</v>
      </c>
      <c r="D208" s="94"/>
      <c r="E208" s="64"/>
      <c r="F208" s="179"/>
      <c r="G208" s="852"/>
      <c r="H208" s="64"/>
      <c r="I208" s="1210"/>
      <c r="J208" s="1210"/>
      <c r="K208" s="1210"/>
      <c r="L208" s="1210"/>
      <c r="M208" s="1210"/>
      <c r="N208" s="1210"/>
      <c r="O208" s="940"/>
      <c r="P208" s="940"/>
      <c r="Q208" s="940"/>
      <c r="R208" s="940"/>
      <c r="S208" s="940"/>
      <c r="T208" s="940"/>
      <c r="U208" s="940"/>
      <c r="V208" s="940"/>
      <c r="W208" s="940"/>
      <c r="X208" s="940"/>
    </row>
    <row r="209" spans="1:26" ht="13.15" outlineLevel="1">
      <c r="A209" s="93"/>
      <c r="B209" s="13"/>
      <c r="C209" s="13"/>
      <c r="D209" s="94"/>
      <c r="E209" s="64" t="s">
        <v>1427</v>
      </c>
      <c r="F209" s="944">
        <v>2</v>
      </c>
      <c r="G209" s="852" t="s">
        <v>2293</v>
      </c>
      <c r="H209" s="940"/>
      <c r="I209" s="1210"/>
      <c r="J209" s="17" t="s">
        <v>2293</v>
      </c>
      <c r="K209" s="17"/>
      <c r="L209" s="17"/>
      <c r="M209" s="17"/>
      <c r="N209" s="17"/>
      <c r="O209" s="17"/>
      <c r="P209" s="17"/>
      <c r="Q209" s="17"/>
      <c r="R209" s="17"/>
      <c r="S209" s="17"/>
      <c r="T209" s="17"/>
      <c r="U209" s="17"/>
      <c r="V209" s="17"/>
      <c r="W209" s="17"/>
      <c r="X209" s="17"/>
      <c r="Y209" s="92"/>
      <c r="Z209" s="92"/>
    </row>
    <row r="210" spans="1:26" s="92" customFormat="1" ht="13.15" outlineLevel="1">
      <c r="A210" s="93"/>
      <c r="B210" s="13"/>
      <c r="C210" s="13"/>
      <c r="D210" s="94"/>
      <c r="E210" s="64"/>
      <c r="F210" s="179"/>
      <c r="G210" s="852"/>
      <c r="H210" s="64"/>
      <c r="I210" s="1210"/>
      <c r="J210" s="1210"/>
      <c r="K210" s="1210"/>
      <c r="L210" s="1210"/>
      <c r="M210" s="1210"/>
      <c r="N210" s="1210"/>
      <c r="O210" s="940"/>
      <c r="P210" s="940"/>
      <c r="Q210" s="940"/>
      <c r="R210" s="940"/>
      <c r="S210" s="940"/>
      <c r="T210" s="940"/>
      <c r="U210" s="940"/>
      <c r="V210" s="940"/>
      <c r="W210" s="940"/>
      <c r="X210" s="940"/>
    </row>
    <row r="211" spans="1:26" s="771" customFormat="1" ht="15.4">
      <c r="A211" s="753" t="s">
        <v>265</v>
      </c>
      <c r="B211" s="767"/>
      <c r="C211" s="767"/>
      <c r="D211" s="783"/>
      <c r="E211" s="768"/>
      <c r="F211" s="768"/>
      <c r="G211" s="1096"/>
      <c r="H211" s="768"/>
      <c r="I211" s="768"/>
      <c r="J211" s="768"/>
      <c r="K211" s="768"/>
      <c r="L211" s="768"/>
      <c r="M211" s="768"/>
      <c r="N211" s="768"/>
      <c r="O211" s="768"/>
      <c r="P211" s="768"/>
      <c r="Q211" s="768"/>
      <c r="R211" s="768"/>
      <c r="S211" s="768"/>
      <c r="T211" s="768"/>
      <c r="U211" s="768"/>
      <c r="V211" s="768"/>
      <c r="W211" s="768"/>
      <c r="X211" s="768"/>
      <c r="Y211" s="92"/>
      <c r="Z211" s="92"/>
    </row>
    <row r="212" spans="1:26" s="92" customFormat="1" ht="13.15" outlineLevel="1">
      <c r="A212" s="93"/>
      <c r="B212" s="64"/>
      <c r="C212" s="13"/>
      <c r="D212" s="94"/>
      <c r="E212" s="64"/>
      <c r="F212" s="64"/>
      <c r="G212" s="852"/>
      <c r="H212" s="64"/>
      <c r="I212" s="1210"/>
      <c r="J212" s="1210"/>
      <c r="K212" s="1210"/>
      <c r="L212" s="1210"/>
      <c r="M212" s="1210"/>
      <c r="N212" s="1210"/>
      <c r="O212" s="940"/>
      <c r="P212" s="940"/>
      <c r="Q212" s="940"/>
      <c r="R212" s="940"/>
      <c r="S212" s="940"/>
      <c r="T212" s="940"/>
      <c r="U212" s="940"/>
      <c r="V212" s="940"/>
      <c r="W212" s="940"/>
      <c r="X212" s="940"/>
    </row>
    <row r="213" spans="1:26" s="92" customFormat="1" ht="13.15" outlineLevel="1">
      <c r="A213" s="93"/>
      <c r="B213" s="13" t="s">
        <v>263</v>
      </c>
      <c r="C213" s="13"/>
      <c r="D213" s="94"/>
      <c r="E213" s="64"/>
      <c r="F213" s="64"/>
      <c r="G213" s="852"/>
      <c r="H213" s="64"/>
      <c r="I213" s="1210"/>
      <c r="J213" s="1210"/>
      <c r="K213" s="1210"/>
      <c r="L213" s="1210"/>
      <c r="M213" s="1210"/>
      <c r="N213" s="1210"/>
      <c r="O213" s="940"/>
      <c r="P213" s="940"/>
      <c r="Q213" s="940"/>
      <c r="R213" s="940"/>
      <c r="S213" s="940"/>
      <c r="T213" s="940"/>
      <c r="U213" s="940"/>
      <c r="V213" s="940"/>
      <c r="W213" s="940"/>
      <c r="X213" s="940"/>
    </row>
    <row r="214" spans="1:26" s="92" customFormat="1" ht="13.15" outlineLevel="1">
      <c r="A214" s="93"/>
      <c r="B214" s="13"/>
      <c r="C214" s="13"/>
      <c r="D214" s="94"/>
      <c r="E214" s="986" t="s">
        <v>2759</v>
      </c>
      <c r="F214" s="64"/>
      <c r="G214" s="852"/>
      <c r="H214" s="64"/>
      <c r="I214" s="1210"/>
      <c r="J214" s="1210"/>
      <c r="K214" s="1210"/>
      <c r="L214" s="1210"/>
      <c r="M214" s="1210"/>
      <c r="N214" s="1210"/>
      <c r="O214" s="940"/>
      <c r="P214" s="940"/>
      <c r="Q214" s="940"/>
      <c r="R214" s="940"/>
      <c r="S214" s="940"/>
      <c r="T214" s="940"/>
      <c r="U214" s="940"/>
      <c r="V214" s="940"/>
      <c r="W214" s="940"/>
      <c r="X214" s="940"/>
    </row>
    <row r="215" spans="1:26" s="92" customFormat="1" ht="13.15" outlineLevel="1">
      <c r="A215" s="93"/>
      <c r="B215" s="13"/>
      <c r="C215" s="13"/>
      <c r="D215" s="94"/>
      <c r="E215" s="986" t="s">
        <v>2748</v>
      </c>
      <c r="F215" s="176"/>
      <c r="G215" s="1097"/>
      <c r="H215" s="91"/>
      <c r="I215" s="91"/>
      <c r="J215" s="177"/>
      <c r="K215" s="177"/>
      <c r="L215" s="177"/>
      <c r="M215" s="177"/>
      <c r="N215" s="177"/>
      <c r="O215" s="177"/>
      <c r="P215" s="177"/>
      <c r="Q215" s="177"/>
      <c r="R215" s="177"/>
      <c r="S215" s="177"/>
      <c r="T215" s="177"/>
      <c r="U215" s="177"/>
      <c r="V215" s="177"/>
      <c r="W215" s="177"/>
      <c r="X215" s="177"/>
    </row>
    <row r="216" spans="1:26" s="92" customFormat="1" ht="13.15" outlineLevel="1">
      <c r="A216" s="93"/>
      <c r="B216" s="13"/>
      <c r="C216" s="13"/>
      <c r="D216" s="94"/>
      <c r="E216" s="986" t="s">
        <v>2407</v>
      </c>
      <c r="F216" s="176"/>
      <c r="G216" s="1097"/>
      <c r="H216" s="91"/>
      <c r="I216" s="91"/>
      <c r="J216" s="177"/>
      <c r="K216" s="177"/>
      <c r="L216" s="177"/>
      <c r="M216" s="177"/>
      <c r="N216" s="177"/>
      <c r="O216" s="177"/>
      <c r="P216" s="177"/>
      <c r="Q216" s="177"/>
      <c r="R216" s="177"/>
      <c r="S216" s="177"/>
      <c r="T216" s="177"/>
      <c r="U216" s="177"/>
      <c r="V216" s="177"/>
      <c r="W216" s="177"/>
      <c r="X216" s="177"/>
    </row>
    <row r="217" spans="1:26" s="92" customFormat="1" ht="13.15" outlineLevel="1">
      <c r="A217" s="93"/>
      <c r="B217" s="13"/>
      <c r="C217" s="13"/>
      <c r="D217" s="94"/>
      <c r="E217" s="986" t="s">
        <v>2408</v>
      </c>
      <c r="F217" s="176"/>
      <c r="G217" s="1097"/>
      <c r="H217" s="91"/>
      <c r="I217" s="91"/>
      <c r="J217" s="177"/>
      <c r="K217" s="177"/>
      <c r="L217" s="177"/>
      <c r="M217" s="177"/>
      <c r="N217" s="177"/>
      <c r="O217" s="177"/>
      <c r="P217" s="177"/>
      <c r="Q217" s="177"/>
      <c r="R217" s="177"/>
      <c r="S217" s="177"/>
      <c r="T217" s="177"/>
      <c r="U217" s="177"/>
      <c r="V217" s="177"/>
      <c r="W217" s="177"/>
      <c r="X217" s="177"/>
    </row>
    <row r="218" spans="1:26" s="92" customFormat="1" ht="13.15" outlineLevel="1">
      <c r="A218" s="93"/>
      <c r="B218" s="13"/>
      <c r="C218" s="13"/>
      <c r="D218" s="94"/>
      <c r="E218" s="986" t="s">
        <v>2409</v>
      </c>
      <c r="F218" s="176"/>
      <c r="G218" s="1097"/>
      <c r="H218" s="91"/>
      <c r="I218" s="91"/>
      <c r="J218" s="177"/>
      <c r="K218" s="177"/>
      <c r="L218" s="177"/>
      <c r="M218" s="177"/>
      <c r="N218" s="177"/>
      <c r="O218" s="177"/>
      <c r="P218" s="177"/>
      <c r="Q218" s="177"/>
      <c r="R218" s="177"/>
      <c r="S218" s="177"/>
      <c r="T218" s="177"/>
      <c r="U218" s="177"/>
      <c r="V218" s="177"/>
      <c r="W218" s="177"/>
      <c r="X218" s="177"/>
    </row>
    <row r="219" spans="1:26" s="92" customFormat="1" ht="13.15" outlineLevel="1">
      <c r="A219" s="93"/>
      <c r="B219" s="13"/>
      <c r="C219" s="13"/>
      <c r="D219" s="94"/>
      <c r="E219" s="986" t="s">
        <v>2410</v>
      </c>
      <c r="F219" s="176"/>
      <c r="G219" s="1097"/>
      <c r="H219" s="91"/>
      <c r="I219" s="91"/>
      <c r="J219" s="177"/>
      <c r="K219" s="177"/>
      <c r="L219" s="177"/>
      <c r="M219" s="177"/>
      <c r="N219" s="177"/>
      <c r="O219" s="177"/>
      <c r="P219" s="177"/>
      <c r="Q219" s="177"/>
      <c r="R219" s="177"/>
      <c r="S219" s="177"/>
      <c r="T219" s="177"/>
      <c r="U219" s="177"/>
      <c r="V219" s="177"/>
      <c r="W219" s="177"/>
      <c r="X219" s="177"/>
    </row>
    <row r="220" spans="1:26" s="92" customFormat="1" ht="13.15" outlineLevel="1">
      <c r="A220" s="93"/>
      <c r="B220" s="13"/>
      <c r="C220" s="13"/>
      <c r="D220" s="94"/>
      <c r="E220" s="986" t="s">
        <v>2411</v>
      </c>
      <c r="F220" s="176"/>
      <c r="G220" s="1097"/>
      <c r="H220" s="91"/>
      <c r="I220" s="91"/>
      <c r="J220" s="177"/>
      <c r="K220" s="177"/>
      <c r="L220" s="177"/>
      <c r="M220" s="177"/>
      <c r="N220" s="177"/>
      <c r="O220" s="177"/>
      <c r="P220" s="177"/>
      <c r="Q220" s="177"/>
      <c r="R220" s="177"/>
      <c r="S220" s="177"/>
      <c r="T220" s="177"/>
      <c r="U220" s="177"/>
      <c r="V220" s="177"/>
      <c r="W220" s="177"/>
      <c r="X220" s="177"/>
    </row>
    <row r="221" spans="1:26" s="92" customFormat="1" ht="13.15" outlineLevel="1">
      <c r="A221" s="93"/>
      <c r="B221" s="13"/>
      <c r="C221" s="13"/>
      <c r="D221" s="94"/>
      <c r="E221" s="986" t="s">
        <v>2412</v>
      </c>
      <c r="F221" s="176"/>
      <c r="G221" s="1097"/>
      <c r="H221" s="91"/>
      <c r="I221" s="91"/>
      <c r="J221" s="177"/>
      <c r="K221" s="177"/>
      <c r="L221" s="177"/>
      <c r="M221" s="177"/>
      <c r="N221" s="177"/>
      <c r="O221" s="177"/>
      <c r="P221" s="177"/>
      <c r="Q221" s="177"/>
      <c r="R221" s="177"/>
      <c r="S221" s="177"/>
      <c r="T221" s="177"/>
      <c r="U221" s="177"/>
      <c r="V221" s="177"/>
      <c r="W221" s="177"/>
      <c r="X221" s="177"/>
    </row>
    <row r="222" spans="1:26" s="92" customFormat="1" ht="13.15" outlineLevel="1">
      <c r="A222" s="93"/>
      <c r="B222" s="13"/>
      <c r="C222" s="13"/>
      <c r="D222" s="94"/>
      <c r="E222" s="986" t="s">
        <v>2413</v>
      </c>
      <c r="F222" s="176"/>
      <c r="G222" s="1097"/>
      <c r="H222" s="91"/>
      <c r="I222" s="91"/>
      <c r="J222" s="177"/>
      <c r="K222" s="177"/>
      <c r="L222" s="177"/>
      <c r="M222" s="177"/>
      <c r="N222" s="177"/>
      <c r="O222" s="177"/>
      <c r="P222" s="177"/>
      <c r="Q222" s="177"/>
      <c r="R222" s="177"/>
      <c r="S222" s="177"/>
      <c r="T222" s="177"/>
      <c r="U222" s="177"/>
      <c r="V222" s="177"/>
      <c r="W222" s="177"/>
      <c r="X222" s="177"/>
    </row>
    <row r="223" spans="1:26" s="92" customFormat="1" ht="13.15" outlineLevel="1">
      <c r="A223" s="93"/>
      <c r="B223" s="13"/>
      <c r="C223" s="13"/>
      <c r="D223" s="94"/>
      <c r="E223" s="986" t="s">
        <v>2414</v>
      </c>
      <c r="F223" s="176"/>
      <c r="G223" s="1097"/>
      <c r="H223" s="91"/>
      <c r="I223" s="91"/>
      <c r="J223" s="177"/>
      <c r="K223" s="177"/>
      <c r="L223" s="177"/>
      <c r="M223" s="177"/>
      <c r="N223" s="177"/>
      <c r="O223" s="177"/>
      <c r="P223" s="177"/>
      <c r="Q223" s="177"/>
      <c r="R223" s="177"/>
      <c r="S223" s="177"/>
      <c r="T223" s="177"/>
      <c r="U223" s="177"/>
      <c r="V223" s="177"/>
      <c r="W223" s="177"/>
      <c r="X223" s="177"/>
    </row>
    <row r="224" spans="1:26" s="92" customFormat="1" ht="13.15" outlineLevel="1">
      <c r="A224" s="93"/>
      <c r="B224" s="13"/>
      <c r="C224" s="13"/>
      <c r="D224" s="94"/>
      <c r="E224" s="986" t="s">
        <v>2415</v>
      </c>
      <c r="F224" s="176"/>
      <c r="G224" s="1097"/>
      <c r="H224" s="91"/>
      <c r="I224" s="91"/>
      <c r="J224" s="177"/>
      <c r="K224" s="177"/>
      <c r="L224" s="177"/>
      <c r="M224" s="177"/>
      <c r="N224" s="177"/>
      <c r="O224" s="177"/>
      <c r="P224" s="177"/>
      <c r="Q224" s="177"/>
      <c r="R224" s="177"/>
      <c r="S224" s="177"/>
      <c r="T224" s="177"/>
      <c r="U224" s="177"/>
      <c r="V224" s="177"/>
      <c r="W224" s="177"/>
      <c r="X224" s="177"/>
    </row>
    <row r="225" spans="1:26" s="92" customFormat="1" ht="13.15" outlineLevel="1">
      <c r="A225" s="93"/>
      <c r="B225" s="13"/>
      <c r="C225" s="13"/>
      <c r="D225" s="94"/>
      <c r="E225" s="986" t="s">
        <v>2416</v>
      </c>
      <c r="F225" s="176"/>
      <c r="G225" s="1097"/>
      <c r="H225" s="91"/>
      <c r="I225" s="91"/>
      <c r="J225" s="177"/>
      <c r="K225" s="177"/>
      <c r="L225" s="177"/>
      <c r="M225" s="177"/>
      <c r="N225" s="177"/>
      <c r="O225" s="177"/>
      <c r="P225" s="177"/>
      <c r="Q225" s="177"/>
      <c r="R225" s="177"/>
      <c r="S225" s="177"/>
      <c r="T225" s="177"/>
      <c r="U225" s="177"/>
      <c r="V225" s="177"/>
      <c r="W225" s="177"/>
      <c r="X225" s="177"/>
    </row>
    <row r="226" spans="1:26" s="92" customFormat="1" ht="13.15" outlineLevel="1">
      <c r="A226" s="93"/>
      <c r="B226" s="13"/>
      <c r="C226" s="13"/>
      <c r="D226" s="94"/>
      <c r="E226" s="64"/>
      <c r="F226" s="64"/>
      <c r="G226" s="852"/>
      <c r="H226" s="64"/>
      <c r="I226" s="1210"/>
      <c r="J226" s="1210"/>
      <c r="K226" s="1210"/>
      <c r="L226" s="1210"/>
      <c r="M226" s="1210"/>
      <c r="N226" s="1210"/>
      <c r="O226" s="940"/>
      <c r="P226" s="940"/>
      <c r="Q226" s="940"/>
      <c r="R226" s="940"/>
      <c r="S226" s="940"/>
      <c r="T226" s="940"/>
      <c r="U226" s="940"/>
      <c r="V226" s="940"/>
      <c r="W226" s="940"/>
      <c r="X226" s="940"/>
    </row>
    <row r="227" spans="1:26" s="92" customFormat="1" ht="13.15" outlineLevel="1">
      <c r="A227" s="93"/>
      <c r="B227" s="13" t="s">
        <v>40</v>
      </c>
      <c r="C227" s="64"/>
      <c r="D227" s="94"/>
      <c r="E227" s="64"/>
      <c r="F227" s="64"/>
      <c r="G227" s="852"/>
      <c r="H227" s="64"/>
      <c r="I227" s="1210"/>
      <c r="J227" s="1210"/>
      <c r="K227" s="1210"/>
      <c r="L227" s="1210"/>
      <c r="M227" s="1210"/>
      <c r="N227" s="1210"/>
      <c r="O227" s="940"/>
      <c r="P227" s="940"/>
      <c r="Q227" s="940"/>
      <c r="R227" s="940"/>
      <c r="S227" s="940"/>
      <c r="T227" s="940"/>
      <c r="U227" s="940"/>
      <c r="V227" s="940"/>
      <c r="W227" s="940"/>
      <c r="X227" s="940"/>
    </row>
    <row r="228" spans="1:26" ht="13.15" outlineLevel="1">
      <c r="A228" s="93"/>
      <c r="B228" s="13"/>
      <c r="C228" s="13"/>
      <c r="D228" s="94"/>
      <c r="E228" s="150" t="s">
        <v>2759</v>
      </c>
      <c r="F228" s="178">
        <v>43445</v>
      </c>
      <c r="G228" s="852" t="s">
        <v>217</v>
      </c>
      <c r="H228" s="64"/>
      <c r="I228" s="1210"/>
      <c r="J228" s="984">
        <v>43445</v>
      </c>
      <c r="K228" s="984"/>
      <c r="L228" s="984"/>
      <c r="M228" s="984"/>
      <c r="N228" s="984"/>
      <c r="O228" s="984"/>
      <c r="P228" s="984"/>
      <c r="Q228" s="984"/>
      <c r="R228" s="984"/>
      <c r="S228" s="984"/>
      <c r="T228" s="984"/>
      <c r="U228" s="984"/>
      <c r="V228" s="984"/>
      <c r="W228" s="984"/>
      <c r="X228" s="984"/>
      <c r="Y228" s="92"/>
      <c r="Z228" s="92"/>
    </row>
    <row r="229" spans="1:26" ht="13.15" outlineLevel="1">
      <c r="A229" s="93"/>
      <c r="B229" s="13"/>
      <c r="C229" s="13"/>
      <c r="D229" s="94"/>
      <c r="E229" s="150" t="s">
        <v>2748</v>
      </c>
      <c r="F229" s="178">
        <v>43445</v>
      </c>
      <c r="G229" s="852" t="s">
        <v>217</v>
      </c>
      <c r="H229" s="64"/>
      <c r="I229" s="1210"/>
      <c r="J229" s="984">
        <v>43445</v>
      </c>
      <c r="K229" s="984"/>
      <c r="L229" s="984"/>
      <c r="M229" s="984"/>
      <c r="N229" s="984"/>
      <c r="O229" s="984"/>
      <c r="P229" s="984"/>
      <c r="Q229" s="984"/>
      <c r="R229" s="984"/>
      <c r="S229" s="984"/>
      <c r="T229" s="984"/>
      <c r="U229" s="984"/>
      <c r="V229" s="984"/>
      <c r="W229" s="984"/>
      <c r="X229" s="984"/>
      <c r="Y229" s="92"/>
      <c r="Z229" s="92"/>
    </row>
    <row r="230" spans="1:26" ht="13.15" outlineLevel="1">
      <c r="A230" s="93"/>
      <c r="B230" s="13"/>
      <c r="C230" s="13"/>
      <c r="D230" s="94"/>
      <c r="E230" s="150" t="s">
        <v>2407</v>
      </c>
      <c r="F230" s="178">
        <v>0</v>
      </c>
      <c r="G230" s="852" t="s">
        <v>217</v>
      </c>
      <c r="H230" s="64"/>
      <c r="I230" s="1210"/>
      <c r="J230" s="984"/>
      <c r="K230" s="984"/>
      <c r="L230" s="984"/>
      <c r="M230" s="984"/>
      <c r="N230" s="984"/>
      <c r="O230" s="984"/>
      <c r="P230" s="984"/>
      <c r="Q230" s="984"/>
      <c r="R230" s="984"/>
      <c r="S230" s="984"/>
      <c r="T230" s="984"/>
      <c r="U230" s="984"/>
      <c r="V230" s="984"/>
      <c r="W230" s="984"/>
      <c r="X230" s="984"/>
      <c r="Y230" s="92"/>
      <c r="Z230" s="92"/>
    </row>
    <row r="231" spans="1:26" ht="13.15" outlineLevel="1">
      <c r="A231" s="93"/>
      <c r="B231" s="13"/>
      <c r="C231" s="13"/>
      <c r="D231" s="94"/>
      <c r="E231" s="150" t="s">
        <v>2408</v>
      </c>
      <c r="F231" s="178">
        <v>0</v>
      </c>
      <c r="G231" s="852" t="s">
        <v>217</v>
      </c>
      <c r="H231" s="64"/>
      <c r="I231" s="1210"/>
      <c r="J231" s="984"/>
      <c r="K231" s="984"/>
      <c r="L231" s="984"/>
      <c r="M231" s="984"/>
      <c r="N231" s="984"/>
      <c r="O231" s="984"/>
      <c r="P231" s="984"/>
      <c r="Q231" s="984"/>
      <c r="R231" s="984"/>
      <c r="S231" s="984"/>
      <c r="T231" s="984"/>
      <c r="U231" s="984"/>
      <c r="V231" s="984"/>
      <c r="W231" s="984"/>
      <c r="X231" s="984"/>
      <c r="Y231" s="92"/>
      <c r="Z231" s="92"/>
    </row>
    <row r="232" spans="1:26" ht="13.15" outlineLevel="1">
      <c r="A232" s="93"/>
      <c r="B232" s="13"/>
      <c r="C232" s="13"/>
      <c r="D232" s="94"/>
      <c r="E232" s="150" t="s">
        <v>2409</v>
      </c>
      <c r="F232" s="178">
        <v>0</v>
      </c>
      <c r="G232" s="852" t="s">
        <v>217</v>
      </c>
      <c r="H232" s="64"/>
      <c r="I232" s="1210"/>
      <c r="J232" s="984"/>
      <c r="K232" s="984"/>
      <c r="L232" s="984"/>
      <c r="M232" s="984"/>
      <c r="N232" s="984"/>
      <c r="O232" s="984"/>
      <c r="P232" s="984"/>
      <c r="Q232" s="984"/>
      <c r="R232" s="984"/>
      <c r="S232" s="984"/>
      <c r="T232" s="984"/>
      <c r="U232" s="984"/>
      <c r="V232" s="984"/>
      <c r="W232" s="984"/>
      <c r="X232" s="984"/>
      <c r="Y232" s="92"/>
      <c r="Z232" s="92"/>
    </row>
    <row r="233" spans="1:26" ht="13.15" outlineLevel="1">
      <c r="A233" s="93"/>
      <c r="B233" s="13"/>
      <c r="C233" s="13"/>
      <c r="D233" s="94"/>
      <c r="E233" s="150" t="s">
        <v>2410</v>
      </c>
      <c r="F233" s="178">
        <v>0</v>
      </c>
      <c r="G233" s="852" t="s">
        <v>217</v>
      </c>
      <c r="H233" s="64"/>
      <c r="I233" s="1210"/>
      <c r="J233" s="984"/>
      <c r="K233" s="984"/>
      <c r="L233" s="984"/>
      <c r="M233" s="984"/>
      <c r="N233" s="984"/>
      <c r="O233" s="984"/>
      <c r="P233" s="984"/>
      <c r="Q233" s="984"/>
      <c r="R233" s="984"/>
      <c r="S233" s="984"/>
      <c r="T233" s="984"/>
      <c r="U233" s="984"/>
      <c r="V233" s="984"/>
      <c r="W233" s="984"/>
      <c r="X233" s="984"/>
      <c r="Y233" s="92"/>
      <c r="Z233" s="92"/>
    </row>
    <row r="234" spans="1:26" ht="13.15" outlineLevel="1">
      <c r="A234" s="93"/>
      <c r="B234" s="13"/>
      <c r="C234" s="13"/>
      <c r="D234" s="94"/>
      <c r="E234" s="150" t="s">
        <v>2411</v>
      </c>
      <c r="F234" s="178">
        <v>0</v>
      </c>
      <c r="G234" s="852" t="s">
        <v>217</v>
      </c>
      <c r="H234" s="64"/>
      <c r="I234" s="1210"/>
      <c r="J234" s="984"/>
      <c r="K234" s="984"/>
      <c r="L234" s="984"/>
      <c r="M234" s="984"/>
      <c r="N234" s="984"/>
      <c r="O234" s="984"/>
      <c r="P234" s="984"/>
      <c r="Q234" s="984"/>
      <c r="R234" s="984"/>
      <c r="S234" s="984"/>
      <c r="T234" s="984"/>
      <c r="U234" s="984"/>
      <c r="V234" s="984"/>
      <c r="W234" s="984"/>
      <c r="X234" s="984"/>
      <c r="Y234" s="92"/>
      <c r="Z234" s="92"/>
    </row>
    <row r="235" spans="1:26" ht="13.15" outlineLevel="1">
      <c r="A235" s="93"/>
      <c r="B235" s="13"/>
      <c r="C235" s="13"/>
      <c r="D235" s="94"/>
      <c r="E235" s="150" t="s">
        <v>2412</v>
      </c>
      <c r="F235" s="178">
        <v>0</v>
      </c>
      <c r="G235" s="852" t="s">
        <v>217</v>
      </c>
      <c r="H235" s="64"/>
      <c r="I235" s="1210"/>
      <c r="J235" s="984"/>
      <c r="K235" s="984"/>
      <c r="L235" s="984"/>
      <c r="M235" s="984"/>
      <c r="N235" s="984"/>
      <c r="O235" s="984"/>
      <c r="P235" s="984"/>
      <c r="Q235" s="984"/>
      <c r="R235" s="984"/>
      <c r="S235" s="984"/>
      <c r="T235" s="984"/>
      <c r="U235" s="984"/>
      <c r="V235" s="984"/>
      <c r="W235" s="984"/>
      <c r="X235" s="984"/>
      <c r="Y235" s="92"/>
      <c r="Z235" s="92"/>
    </row>
    <row r="236" spans="1:26" ht="13.15" outlineLevel="1">
      <c r="A236" s="93"/>
      <c r="B236" s="13"/>
      <c r="C236" s="13"/>
      <c r="D236" s="94"/>
      <c r="E236" s="150" t="s">
        <v>2413</v>
      </c>
      <c r="F236" s="178">
        <v>0</v>
      </c>
      <c r="G236" s="852" t="s">
        <v>217</v>
      </c>
      <c r="H236" s="64"/>
      <c r="I236" s="1210"/>
      <c r="J236" s="984"/>
      <c r="K236" s="984"/>
      <c r="L236" s="984"/>
      <c r="M236" s="984"/>
      <c r="N236" s="984"/>
      <c r="O236" s="984"/>
      <c r="P236" s="984"/>
      <c r="Q236" s="984"/>
      <c r="R236" s="984"/>
      <c r="S236" s="984"/>
      <c r="T236" s="984"/>
      <c r="U236" s="984"/>
      <c r="V236" s="984"/>
      <c r="W236" s="984"/>
      <c r="X236" s="984"/>
      <c r="Y236" s="92"/>
      <c r="Z236" s="92"/>
    </row>
    <row r="237" spans="1:26" ht="13.15" outlineLevel="1">
      <c r="A237" s="93"/>
      <c r="B237" s="13"/>
      <c r="C237" s="13"/>
      <c r="D237" s="94"/>
      <c r="E237" s="150" t="s">
        <v>2414</v>
      </c>
      <c r="F237" s="178">
        <v>0</v>
      </c>
      <c r="G237" s="852" t="s">
        <v>217</v>
      </c>
      <c r="H237" s="64"/>
      <c r="I237" s="1210"/>
      <c r="J237" s="984"/>
      <c r="K237" s="984"/>
      <c r="L237" s="984"/>
      <c r="M237" s="984"/>
      <c r="N237" s="984"/>
      <c r="O237" s="984"/>
      <c r="P237" s="984"/>
      <c r="Q237" s="984"/>
      <c r="R237" s="984"/>
      <c r="S237" s="984"/>
      <c r="T237" s="984"/>
      <c r="U237" s="984"/>
      <c r="V237" s="984"/>
      <c r="W237" s="984"/>
      <c r="X237" s="984"/>
      <c r="Y237" s="92"/>
      <c r="Z237" s="92"/>
    </row>
    <row r="238" spans="1:26" ht="13.15" outlineLevel="1">
      <c r="A238" s="93"/>
      <c r="B238" s="13"/>
      <c r="C238" s="13"/>
      <c r="D238" s="94"/>
      <c r="E238" s="150" t="s">
        <v>2415</v>
      </c>
      <c r="F238" s="178">
        <v>0</v>
      </c>
      <c r="G238" s="852" t="s">
        <v>217</v>
      </c>
      <c r="H238" s="64"/>
      <c r="I238" s="1210"/>
      <c r="J238" s="984"/>
      <c r="K238" s="984"/>
      <c r="L238" s="984"/>
      <c r="M238" s="984"/>
      <c r="N238" s="984"/>
      <c r="O238" s="984"/>
      <c r="P238" s="984"/>
      <c r="Q238" s="984"/>
      <c r="R238" s="984"/>
      <c r="S238" s="984"/>
      <c r="T238" s="984"/>
      <c r="U238" s="984"/>
      <c r="V238" s="984"/>
      <c r="W238" s="984"/>
      <c r="X238" s="984"/>
      <c r="Y238" s="92"/>
      <c r="Z238" s="92"/>
    </row>
    <row r="239" spans="1:26" ht="13.15" outlineLevel="1">
      <c r="A239" s="93"/>
      <c r="B239" s="13"/>
      <c r="C239" s="13"/>
      <c r="D239" s="94"/>
      <c r="E239" s="150" t="s">
        <v>2416</v>
      </c>
      <c r="F239" s="178">
        <v>0</v>
      </c>
      <c r="G239" s="852" t="s">
        <v>217</v>
      </c>
      <c r="H239" s="64"/>
      <c r="I239" s="1210"/>
      <c r="J239" s="984"/>
      <c r="K239" s="984"/>
      <c r="L239" s="984"/>
      <c r="M239" s="984"/>
      <c r="N239" s="984"/>
      <c r="O239" s="984"/>
      <c r="P239" s="984"/>
      <c r="Q239" s="984"/>
      <c r="R239" s="984"/>
      <c r="S239" s="984"/>
      <c r="T239" s="984"/>
      <c r="U239" s="984"/>
      <c r="V239" s="984"/>
      <c r="W239" s="984"/>
      <c r="X239" s="984"/>
      <c r="Y239" s="92"/>
      <c r="Z239" s="92"/>
    </row>
    <row r="240" spans="1:26" s="92" customFormat="1" ht="13.15" outlineLevel="1">
      <c r="A240" s="93"/>
      <c r="B240" s="13"/>
      <c r="C240" s="13"/>
      <c r="D240" s="94"/>
      <c r="E240" s="64"/>
      <c r="F240" s="64"/>
      <c r="G240" s="852"/>
      <c r="H240" s="64"/>
      <c r="I240" s="1210"/>
      <c r="J240" s="1210"/>
      <c r="K240" s="1210"/>
      <c r="L240" s="1210"/>
      <c r="M240" s="1210"/>
      <c r="N240" s="1210"/>
      <c r="O240" s="940"/>
      <c r="P240" s="940"/>
      <c r="Q240" s="940"/>
      <c r="R240" s="940"/>
      <c r="S240" s="940"/>
      <c r="T240" s="940"/>
      <c r="U240" s="940"/>
      <c r="V240" s="940"/>
      <c r="W240" s="940"/>
      <c r="X240" s="940"/>
    </row>
    <row r="241" spans="1:26" s="92" customFormat="1" ht="13.15" outlineLevel="1">
      <c r="A241" s="93"/>
      <c r="B241" s="13" t="s">
        <v>518</v>
      </c>
      <c r="C241" s="13"/>
      <c r="D241" s="94"/>
      <c r="E241" s="64"/>
      <c r="F241" s="64"/>
      <c r="G241" s="852"/>
      <c r="H241" s="64"/>
      <c r="I241" s="1210"/>
      <c r="J241" s="1210"/>
      <c r="K241" s="1210"/>
      <c r="L241" s="1210"/>
      <c r="M241" s="1210"/>
      <c r="N241" s="1210"/>
      <c r="O241" s="940"/>
      <c r="P241" s="940"/>
      <c r="Q241" s="940"/>
      <c r="R241" s="940"/>
      <c r="S241" s="940"/>
      <c r="T241" s="940"/>
      <c r="U241" s="940"/>
      <c r="V241" s="940"/>
      <c r="W241" s="940"/>
      <c r="X241" s="940"/>
    </row>
    <row r="242" spans="1:26" ht="13.15" outlineLevel="1">
      <c r="A242" s="93"/>
      <c r="B242" s="13"/>
      <c r="C242" s="13"/>
      <c r="D242" s="94"/>
      <c r="E242" s="150" t="s">
        <v>2759</v>
      </c>
      <c r="F242" s="178">
        <v>52575</v>
      </c>
      <c r="G242" s="852" t="s">
        <v>217</v>
      </c>
      <c r="H242" s="64"/>
      <c r="I242" s="1210"/>
      <c r="J242" s="984">
        <v>52575</v>
      </c>
      <c r="K242" s="984"/>
      <c r="L242" s="984"/>
      <c r="M242" s="984"/>
      <c r="N242" s="984"/>
      <c r="O242" s="984"/>
      <c r="P242" s="984"/>
      <c r="Q242" s="984"/>
      <c r="R242" s="984"/>
      <c r="S242" s="984"/>
      <c r="T242" s="984"/>
      <c r="U242" s="984"/>
      <c r="V242" s="984"/>
      <c r="W242" s="984"/>
      <c r="X242" s="984"/>
      <c r="Y242" s="92"/>
      <c r="Z242" s="92"/>
    </row>
    <row r="243" spans="1:26" ht="13.15" outlineLevel="1">
      <c r="A243" s="93"/>
      <c r="B243" s="13"/>
      <c r="C243" s="13"/>
      <c r="D243" s="94"/>
      <c r="E243" s="150" t="s">
        <v>2748</v>
      </c>
      <c r="F243" s="178">
        <v>52575</v>
      </c>
      <c r="G243" s="852" t="s">
        <v>217</v>
      </c>
      <c r="H243" s="64"/>
      <c r="I243" s="1210"/>
      <c r="J243" s="984">
        <v>52575</v>
      </c>
      <c r="K243" s="984"/>
      <c r="L243" s="984"/>
      <c r="M243" s="984"/>
      <c r="N243" s="984"/>
      <c r="O243" s="984"/>
      <c r="P243" s="984"/>
      <c r="Q243" s="984"/>
      <c r="R243" s="984"/>
      <c r="S243" s="984"/>
      <c r="T243" s="984"/>
      <c r="U243" s="984"/>
      <c r="V243" s="984"/>
      <c r="W243" s="984"/>
      <c r="X243" s="984"/>
      <c r="Y243" s="92"/>
      <c r="Z243" s="92"/>
    </row>
    <row r="244" spans="1:26" ht="13.15" outlineLevel="1">
      <c r="A244" s="93"/>
      <c r="B244" s="13"/>
      <c r="C244" s="13"/>
      <c r="D244" s="94"/>
      <c r="E244" s="150" t="s">
        <v>2407</v>
      </c>
      <c r="F244" s="178">
        <v>0</v>
      </c>
      <c r="G244" s="852" t="s">
        <v>217</v>
      </c>
      <c r="H244" s="64"/>
      <c r="I244" s="1210"/>
      <c r="J244" s="984"/>
      <c r="K244" s="984"/>
      <c r="L244" s="984"/>
      <c r="M244" s="984"/>
      <c r="N244" s="984"/>
      <c r="O244" s="984"/>
      <c r="P244" s="984"/>
      <c r="Q244" s="984"/>
      <c r="R244" s="984"/>
      <c r="S244" s="984"/>
      <c r="T244" s="984"/>
      <c r="U244" s="984"/>
      <c r="V244" s="984"/>
      <c r="W244" s="984"/>
      <c r="X244" s="984"/>
      <c r="Y244" s="92"/>
      <c r="Z244" s="92"/>
    </row>
    <row r="245" spans="1:26" ht="13.15" outlineLevel="1">
      <c r="A245" s="93"/>
      <c r="B245" s="13"/>
      <c r="C245" s="13"/>
      <c r="D245" s="94"/>
      <c r="E245" s="150" t="s">
        <v>2408</v>
      </c>
      <c r="F245" s="178">
        <v>0</v>
      </c>
      <c r="G245" s="852" t="s">
        <v>217</v>
      </c>
      <c r="H245" s="64"/>
      <c r="I245" s="1210"/>
      <c r="J245" s="984"/>
      <c r="K245" s="984"/>
      <c r="L245" s="984"/>
      <c r="M245" s="984"/>
      <c r="N245" s="984"/>
      <c r="O245" s="984"/>
      <c r="P245" s="984"/>
      <c r="Q245" s="984"/>
      <c r="R245" s="984"/>
      <c r="S245" s="984"/>
      <c r="T245" s="984"/>
      <c r="U245" s="984"/>
      <c r="V245" s="984"/>
      <c r="W245" s="984"/>
      <c r="X245" s="984"/>
      <c r="Y245" s="92"/>
      <c r="Z245" s="92"/>
    </row>
    <row r="246" spans="1:26" ht="13.15" outlineLevel="1">
      <c r="A246" s="93"/>
      <c r="B246" s="13"/>
      <c r="C246" s="13"/>
      <c r="D246" s="94"/>
      <c r="E246" s="150" t="s">
        <v>2409</v>
      </c>
      <c r="F246" s="178">
        <v>0</v>
      </c>
      <c r="G246" s="852" t="s">
        <v>217</v>
      </c>
      <c r="H246" s="64"/>
      <c r="I246" s="1210"/>
      <c r="J246" s="984"/>
      <c r="K246" s="984"/>
      <c r="L246" s="984"/>
      <c r="M246" s="984"/>
      <c r="N246" s="984"/>
      <c r="O246" s="984"/>
      <c r="P246" s="984"/>
      <c r="Q246" s="984"/>
      <c r="R246" s="984"/>
      <c r="S246" s="984"/>
      <c r="T246" s="984"/>
      <c r="U246" s="984"/>
      <c r="V246" s="984"/>
      <c r="W246" s="984"/>
      <c r="X246" s="984"/>
      <c r="Y246" s="92"/>
      <c r="Z246" s="92"/>
    </row>
    <row r="247" spans="1:26" ht="13.15" outlineLevel="1">
      <c r="A247" s="93"/>
      <c r="B247" s="13"/>
      <c r="C247" s="13"/>
      <c r="D247" s="94"/>
      <c r="E247" s="150" t="s">
        <v>2410</v>
      </c>
      <c r="F247" s="178">
        <v>0</v>
      </c>
      <c r="G247" s="852" t="s">
        <v>217</v>
      </c>
      <c r="H247" s="64"/>
      <c r="I247" s="1210"/>
      <c r="J247" s="984"/>
      <c r="K247" s="984"/>
      <c r="L247" s="984"/>
      <c r="M247" s="984"/>
      <c r="N247" s="984"/>
      <c r="O247" s="984"/>
      <c r="P247" s="984"/>
      <c r="Q247" s="984"/>
      <c r="R247" s="984"/>
      <c r="S247" s="984"/>
      <c r="T247" s="984"/>
      <c r="U247" s="984"/>
      <c r="V247" s="984"/>
      <c r="W247" s="984"/>
      <c r="X247" s="984"/>
      <c r="Y247" s="92"/>
      <c r="Z247" s="92"/>
    </row>
    <row r="248" spans="1:26" ht="13.15" outlineLevel="1">
      <c r="A248" s="93"/>
      <c r="B248" s="13"/>
      <c r="C248" s="13"/>
      <c r="D248" s="94"/>
      <c r="E248" s="150" t="s">
        <v>2411</v>
      </c>
      <c r="F248" s="178">
        <v>0</v>
      </c>
      <c r="G248" s="852" t="s">
        <v>217</v>
      </c>
      <c r="H248" s="64"/>
      <c r="I248" s="1210"/>
      <c r="J248" s="984"/>
      <c r="K248" s="984"/>
      <c r="L248" s="984"/>
      <c r="M248" s="984"/>
      <c r="N248" s="984"/>
      <c r="O248" s="984"/>
      <c r="P248" s="984"/>
      <c r="Q248" s="984"/>
      <c r="R248" s="984"/>
      <c r="S248" s="984"/>
      <c r="T248" s="984"/>
      <c r="U248" s="984"/>
      <c r="V248" s="984"/>
      <c r="W248" s="984"/>
      <c r="X248" s="984"/>
      <c r="Y248" s="92"/>
      <c r="Z248" s="92"/>
    </row>
    <row r="249" spans="1:26" ht="13.15" outlineLevel="1">
      <c r="A249" s="93"/>
      <c r="B249" s="13"/>
      <c r="C249" s="13"/>
      <c r="D249" s="94"/>
      <c r="E249" s="150" t="s">
        <v>2412</v>
      </c>
      <c r="F249" s="178">
        <v>0</v>
      </c>
      <c r="G249" s="852" t="s">
        <v>217</v>
      </c>
      <c r="H249" s="64"/>
      <c r="I249" s="1210"/>
      <c r="J249" s="984"/>
      <c r="K249" s="984"/>
      <c r="L249" s="984"/>
      <c r="M249" s="984"/>
      <c r="N249" s="984"/>
      <c r="O249" s="984"/>
      <c r="P249" s="984"/>
      <c r="Q249" s="984"/>
      <c r="R249" s="984"/>
      <c r="S249" s="984"/>
      <c r="T249" s="984"/>
      <c r="U249" s="984"/>
      <c r="V249" s="984"/>
      <c r="W249" s="984"/>
      <c r="X249" s="984"/>
      <c r="Y249" s="92"/>
      <c r="Z249" s="92"/>
    </row>
    <row r="250" spans="1:26" ht="13.15" outlineLevel="1">
      <c r="A250" s="93"/>
      <c r="B250" s="13"/>
      <c r="C250" s="13"/>
      <c r="D250" s="94"/>
      <c r="E250" s="150" t="s">
        <v>2413</v>
      </c>
      <c r="F250" s="178">
        <v>0</v>
      </c>
      <c r="G250" s="852" t="s">
        <v>217</v>
      </c>
      <c r="H250" s="64"/>
      <c r="I250" s="1210"/>
      <c r="J250" s="984"/>
      <c r="K250" s="984"/>
      <c r="L250" s="984"/>
      <c r="M250" s="984"/>
      <c r="N250" s="984"/>
      <c r="O250" s="984"/>
      <c r="P250" s="984"/>
      <c r="Q250" s="984"/>
      <c r="R250" s="984"/>
      <c r="S250" s="984"/>
      <c r="T250" s="984"/>
      <c r="U250" s="984"/>
      <c r="V250" s="984"/>
      <c r="W250" s="984"/>
      <c r="X250" s="984"/>
      <c r="Y250" s="92"/>
      <c r="Z250" s="92"/>
    </row>
    <row r="251" spans="1:26" ht="13.15" outlineLevel="1">
      <c r="A251" s="93"/>
      <c r="B251" s="13"/>
      <c r="C251" s="13"/>
      <c r="D251" s="94"/>
      <c r="E251" s="150" t="s">
        <v>2414</v>
      </c>
      <c r="F251" s="178">
        <v>0</v>
      </c>
      <c r="G251" s="852" t="s">
        <v>217</v>
      </c>
      <c r="H251" s="64"/>
      <c r="I251" s="1210"/>
      <c r="J251" s="984"/>
      <c r="K251" s="984"/>
      <c r="L251" s="984"/>
      <c r="M251" s="984"/>
      <c r="N251" s="984"/>
      <c r="O251" s="984"/>
      <c r="P251" s="984"/>
      <c r="Q251" s="984"/>
      <c r="R251" s="984"/>
      <c r="S251" s="984"/>
      <c r="T251" s="984"/>
      <c r="U251" s="984"/>
      <c r="V251" s="984"/>
      <c r="W251" s="984"/>
      <c r="X251" s="984"/>
      <c r="Y251" s="92"/>
      <c r="Z251" s="92"/>
    </row>
    <row r="252" spans="1:26" ht="13.15" outlineLevel="1">
      <c r="A252" s="93"/>
      <c r="B252" s="13"/>
      <c r="C252" s="13"/>
      <c r="D252" s="94"/>
      <c r="E252" s="150" t="s">
        <v>2415</v>
      </c>
      <c r="F252" s="178">
        <v>0</v>
      </c>
      <c r="G252" s="852" t="s">
        <v>217</v>
      </c>
      <c r="H252" s="64"/>
      <c r="I252" s="1210"/>
      <c r="J252" s="984"/>
      <c r="K252" s="984"/>
      <c r="L252" s="984"/>
      <c r="M252" s="984"/>
      <c r="N252" s="984"/>
      <c r="O252" s="984"/>
      <c r="P252" s="984"/>
      <c r="Q252" s="984"/>
      <c r="R252" s="984"/>
      <c r="S252" s="984"/>
      <c r="T252" s="984"/>
      <c r="U252" s="984"/>
      <c r="V252" s="984"/>
      <c r="W252" s="984"/>
      <c r="X252" s="984"/>
      <c r="Y252" s="92"/>
      <c r="Z252" s="92"/>
    </row>
    <row r="253" spans="1:26" ht="13.15" outlineLevel="1">
      <c r="A253" s="93"/>
      <c r="B253" s="13"/>
      <c r="C253" s="13"/>
      <c r="D253" s="94"/>
      <c r="E253" s="150" t="s">
        <v>2416</v>
      </c>
      <c r="F253" s="178">
        <v>0</v>
      </c>
      <c r="G253" s="852" t="s">
        <v>217</v>
      </c>
      <c r="H253" s="64"/>
      <c r="I253" s="1210"/>
      <c r="J253" s="984"/>
      <c r="K253" s="984"/>
      <c r="L253" s="984"/>
      <c r="M253" s="984"/>
      <c r="N253" s="984"/>
      <c r="O253" s="984"/>
      <c r="P253" s="984"/>
      <c r="Q253" s="984"/>
      <c r="R253" s="984"/>
      <c r="S253" s="984"/>
      <c r="T253" s="984"/>
      <c r="U253" s="984"/>
      <c r="V253" s="984"/>
      <c r="W253" s="984"/>
      <c r="X253" s="984"/>
      <c r="Y253" s="92"/>
      <c r="Z253" s="92"/>
    </row>
    <row r="254" spans="1:26" s="92" customFormat="1" ht="13.15" outlineLevel="1">
      <c r="A254" s="93"/>
      <c r="B254" s="13"/>
      <c r="C254" s="13"/>
      <c r="D254" s="94"/>
      <c r="E254" s="64"/>
      <c r="F254" s="64"/>
      <c r="G254" s="852"/>
      <c r="H254" s="64"/>
      <c r="I254" s="1210"/>
      <c r="J254" s="1210"/>
      <c r="K254" s="1210"/>
      <c r="L254" s="1210"/>
      <c r="M254" s="1210"/>
      <c r="N254" s="1210"/>
      <c r="O254" s="940"/>
      <c r="P254" s="940"/>
      <c r="Q254" s="940"/>
      <c r="R254" s="940"/>
      <c r="S254" s="940"/>
      <c r="T254" s="940"/>
      <c r="U254" s="940"/>
      <c r="V254" s="940"/>
      <c r="W254" s="940"/>
      <c r="X254" s="940"/>
    </row>
    <row r="255" spans="1:26" s="92" customFormat="1" ht="13.15" outlineLevel="1">
      <c r="A255" s="93"/>
      <c r="B255" s="13" t="s">
        <v>38</v>
      </c>
      <c r="C255" s="13"/>
      <c r="D255" s="94"/>
      <c r="E255" s="64"/>
      <c r="F255" s="64"/>
      <c r="G255" s="852"/>
      <c r="H255" s="64"/>
      <c r="I255" s="1210"/>
      <c r="J255" s="1210"/>
      <c r="K255" s="1210"/>
      <c r="L255" s="1210"/>
      <c r="M255" s="1210"/>
      <c r="N255" s="1210"/>
      <c r="O255" s="940"/>
      <c r="P255" s="940"/>
      <c r="Q255" s="940"/>
      <c r="R255" s="940"/>
      <c r="S255" s="940"/>
      <c r="T255" s="940"/>
      <c r="U255" s="940"/>
      <c r="V255" s="940"/>
      <c r="W255" s="940"/>
      <c r="X255" s="940"/>
    </row>
    <row r="256" spans="1:26" ht="13.15" outlineLevel="1">
      <c r="A256" s="93"/>
      <c r="B256" s="13"/>
      <c r="C256" s="13"/>
      <c r="D256" s="94"/>
      <c r="E256" s="150" t="s">
        <v>2759</v>
      </c>
      <c r="F256" s="944">
        <v>2</v>
      </c>
      <c r="G256" s="852" t="s">
        <v>2293</v>
      </c>
      <c r="H256" s="940"/>
      <c r="I256" s="1210"/>
      <c r="J256" s="946" t="s">
        <v>2293</v>
      </c>
      <c r="K256" s="946"/>
      <c r="L256" s="946"/>
      <c r="M256" s="946"/>
      <c r="N256" s="946"/>
      <c r="O256" s="946"/>
      <c r="P256" s="946"/>
      <c r="Q256" s="946"/>
      <c r="R256" s="946"/>
      <c r="S256" s="946"/>
      <c r="T256" s="946"/>
      <c r="U256" s="946"/>
      <c r="V256" s="946"/>
      <c r="W256" s="946"/>
      <c r="X256" s="946"/>
      <c r="Y256" s="92"/>
      <c r="Z256" s="92"/>
    </row>
    <row r="257" spans="1:26" ht="13.15" outlineLevel="1">
      <c r="A257" s="93"/>
      <c r="B257" s="13"/>
      <c r="C257" s="13"/>
      <c r="D257" s="94"/>
      <c r="E257" s="150" t="s">
        <v>2748</v>
      </c>
      <c r="F257" s="944">
        <v>2</v>
      </c>
      <c r="G257" s="852" t="s">
        <v>2293</v>
      </c>
      <c r="H257" s="940"/>
      <c r="I257" s="1210"/>
      <c r="J257" s="946" t="s">
        <v>2293</v>
      </c>
      <c r="K257" s="946"/>
      <c r="L257" s="946"/>
      <c r="M257" s="946"/>
      <c r="N257" s="946"/>
      <c r="O257" s="946"/>
      <c r="P257" s="946"/>
      <c r="Q257" s="946"/>
      <c r="R257" s="946"/>
      <c r="S257" s="946"/>
      <c r="T257" s="946"/>
      <c r="U257" s="946"/>
      <c r="V257" s="946"/>
      <c r="W257" s="946"/>
      <c r="X257" s="946"/>
      <c r="Y257" s="92"/>
      <c r="Z257" s="92"/>
    </row>
    <row r="258" spans="1:26" ht="13.15" outlineLevel="1">
      <c r="A258" s="93"/>
      <c r="B258" s="13"/>
      <c r="C258" s="13"/>
      <c r="D258" s="94"/>
      <c r="E258" s="150" t="s">
        <v>2407</v>
      </c>
      <c r="F258" s="944">
        <v>1</v>
      </c>
      <c r="G258" s="852" t="s">
        <v>2510</v>
      </c>
      <c r="H258" s="940"/>
      <c r="I258" s="1210"/>
      <c r="J258" s="946"/>
      <c r="K258" s="946"/>
      <c r="L258" s="946"/>
      <c r="M258" s="946"/>
      <c r="N258" s="946"/>
      <c r="O258" s="946"/>
      <c r="P258" s="946"/>
      <c r="Q258" s="946"/>
      <c r="R258" s="946"/>
      <c r="S258" s="946"/>
      <c r="T258" s="946"/>
      <c r="U258" s="946"/>
      <c r="V258" s="946"/>
      <c r="W258" s="946"/>
      <c r="X258" s="946"/>
      <c r="Y258" s="92"/>
      <c r="Z258" s="92"/>
    </row>
    <row r="259" spans="1:26" ht="13.15" outlineLevel="1">
      <c r="A259" s="93"/>
      <c r="B259" s="13"/>
      <c r="C259" s="13"/>
      <c r="D259" s="94"/>
      <c r="E259" s="150" t="s">
        <v>2408</v>
      </c>
      <c r="F259" s="944">
        <v>1</v>
      </c>
      <c r="G259" s="852" t="s">
        <v>2510</v>
      </c>
      <c r="H259" s="940"/>
      <c r="I259" s="1210"/>
      <c r="J259" s="946"/>
      <c r="K259" s="946"/>
      <c r="L259" s="946"/>
      <c r="M259" s="946"/>
      <c r="N259" s="946"/>
      <c r="O259" s="946"/>
      <c r="P259" s="946"/>
      <c r="Q259" s="946"/>
      <c r="R259" s="946"/>
      <c r="S259" s="946"/>
      <c r="T259" s="946"/>
      <c r="U259" s="946"/>
      <c r="V259" s="946"/>
      <c r="W259" s="946"/>
      <c r="X259" s="946"/>
      <c r="Y259" s="92"/>
      <c r="Z259" s="92"/>
    </row>
    <row r="260" spans="1:26" ht="13.15" outlineLevel="1">
      <c r="A260" s="93"/>
      <c r="B260" s="13"/>
      <c r="C260" s="13"/>
      <c r="D260" s="94"/>
      <c r="E260" s="150" t="s">
        <v>2409</v>
      </c>
      <c r="F260" s="944">
        <v>1</v>
      </c>
      <c r="G260" s="852" t="s">
        <v>2510</v>
      </c>
      <c r="H260" s="940"/>
      <c r="I260" s="1210"/>
      <c r="J260" s="946"/>
      <c r="K260" s="946"/>
      <c r="L260" s="946"/>
      <c r="M260" s="946"/>
      <c r="N260" s="946"/>
      <c r="O260" s="946"/>
      <c r="P260" s="946"/>
      <c r="Q260" s="946"/>
      <c r="R260" s="946"/>
      <c r="S260" s="946"/>
      <c r="T260" s="946"/>
      <c r="U260" s="946"/>
      <c r="V260" s="946"/>
      <c r="W260" s="946"/>
      <c r="X260" s="946"/>
      <c r="Y260" s="92"/>
      <c r="Z260" s="92"/>
    </row>
    <row r="261" spans="1:26" ht="13.15" outlineLevel="1">
      <c r="A261" s="93"/>
      <c r="B261" s="13"/>
      <c r="C261" s="13"/>
      <c r="D261" s="94"/>
      <c r="E261" s="150" t="s">
        <v>2410</v>
      </c>
      <c r="F261" s="944">
        <v>1</v>
      </c>
      <c r="G261" s="852" t="s">
        <v>2510</v>
      </c>
      <c r="H261" s="940"/>
      <c r="I261" s="1210"/>
      <c r="J261" s="946"/>
      <c r="K261" s="946"/>
      <c r="L261" s="946"/>
      <c r="M261" s="946"/>
      <c r="N261" s="946"/>
      <c r="O261" s="946"/>
      <c r="P261" s="946"/>
      <c r="Q261" s="946"/>
      <c r="R261" s="946"/>
      <c r="S261" s="946"/>
      <c r="T261" s="946"/>
      <c r="U261" s="946"/>
      <c r="V261" s="946"/>
      <c r="W261" s="946"/>
      <c r="X261" s="946"/>
      <c r="Y261" s="92"/>
      <c r="Z261" s="92"/>
    </row>
    <row r="262" spans="1:26" ht="13.15" outlineLevel="1">
      <c r="A262" s="93"/>
      <c r="B262" s="13"/>
      <c r="C262" s="13"/>
      <c r="D262" s="94"/>
      <c r="E262" s="150" t="s">
        <v>2411</v>
      </c>
      <c r="F262" s="944">
        <v>1</v>
      </c>
      <c r="G262" s="852" t="s">
        <v>2510</v>
      </c>
      <c r="H262" s="940"/>
      <c r="I262" s="1210"/>
      <c r="J262" s="946"/>
      <c r="K262" s="946"/>
      <c r="L262" s="946"/>
      <c r="M262" s="946"/>
      <c r="N262" s="946"/>
      <c r="O262" s="946"/>
      <c r="P262" s="946"/>
      <c r="Q262" s="946"/>
      <c r="R262" s="946"/>
      <c r="S262" s="946"/>
      <c r="T262" s="946"/>
      <c r="U262" s="946"/>
      <c r="V262" s="946"/>
      <c r="W262" s="946"/>
      <c r="X262" s="946"/>
      <c r="Y262" s="92"/>
      <c r="Z262" s="92"/>
    </row>
    <row r="263" spans="1:26" ht="13.15" outlineLevel="1">
      <c r="A263" s="93"/>
      <c r="B263" s="13"/>
      <c r="C263" s="13"/>
      <c r="D263" s="94"/>
      <c r="E263" s="150" t="s">
        <v>2412</v>
      </c>
      <c r="F263" s="944">
        <v>1</v>
      </c>
      <c r="G263" s="852" t="s">
        <v>2510</v>
      </c>
      <c r="H263" s="940"/>
      <c r="I263" s="1210"/>
      <c r="J263" s="946"/>
      <c r="K263" s="946"/>
      <c r="L263" s="946"/>
      <c r="M263" s="946"/>
      <c r="N263" s="946"/>
      <c r="O263" s="946"/>
      <c r="P263" s="946"/>
      <c r="Q263" s="946"/>
      <c r="R263" s="946"/>
      <c r="S263" s="946"/>
      <c r="T263" s="946"/>
      <c r="U263" s="946"/>
      <c r="V263" s="946"/>
      <c r="W263" s="946"/>
      <c r="X263" s="946"/>
      <c r="Y263" s="92"/>
      <c r="Z263" s="92"/>
    </row>
    <row r="264" spans="1:26" ht="13.15" outlineLevel="1">
      <c r="A264" s="93"/>
      <c r="B264" s="13"/>
      <c r="C264" s="13"/>
      <c r="D264" s="94"/>
      <c r="E264" s="150" t="s">
        <v>2413</v>
      </c>
      <c r="F264" s="944">
        <v>1</v>
      </c>
      <c r="G264" s="852" t="s">
        <v>2510</v>
      </c>
      <c r="H264" s="940"/>
      <c r="I264" s="1210"/>
      <c r="J264" s="946"/>
      <c r="K264" s="946"/>
      <c r="L264" s="946"/>
      <c r="M264" s="946"/>
      <c r="N264" s="946"/>
      <c r="O264" s="946"/>
      <c r="P264" s="946"/>
      <c r="Q264" s="946"/>
      <c r="R264" s="946"/>
      <c r="S264" s="946"/>
      <c r="T264" s="946"/>
      <c r="U264" s="946"/>
      <c r="V264" s="946"/>
      <c r="W264" s="946"/>
      <c r="X264" s="946"/>
      <c r="Y264" s="92"/>
      <c r="Z264" s="92"/>
    </row>
    <row r="265" spans="1:26" ht="13.15" outlineLevel="1">
      <c r="A265" s="93"/>
      <c r="B265" s="13"/>
      <c r="C265" s="13"/>
      <c r="D265" s="94"/>
      <c r="E265" s="150" t="s">
        <v>2414</v>
      </c>
      <c r="F265" s="944">
        <v>1</v>
      </c>
      <c r="G265" s="852" t="s">
        <v>2510</v>
      </c>
      <c r="H265" s="940"/>
      <c r="I265" s="1210"/>
      <c r="J265" s="946"/>
      <c r="K265" s="946"/>
      <c r="L265" s="946"/>
      <c r="M265" s="946"/>
      <c r="N265" s="946"/>
      <c r="O265" s="946"/>
      <c r="P265" s="946"/>
      <c r="Q265" s="946"/>
      <c r="R265" s="946"/>
      <c r="S265" s="946"/>
      <c r="T265" s="946"/>
      <c r="U265" s="946"/>
      <c r="V265" s="946"/>
      <c r="W265" s="946"/>
      <c r="X265" s="946"/>
      <c r="Y265" s="92"/>
      <c r="Z265" s="92"/>
    </row>
    <row r="266" spans="1:26" ht="13.15" outlineLevel="1">
      <c r="A266" s="93"/>
      <c r="B266" s="13"/>
      <c r="C266" s="13"/>
      <c r="D266" s="94"/>
      <c r="E266" s="150" t="s">
        <v>2415</v>
      </c>
      <c r="F266" s="944">
        <v>1</v>
      </c>
      <c r="G266" s="852" t="s">
        <v>2510</v>
      </c>
      <c r="H266" s="940"/>
      <c r="I266" s="1210"/>
      <c r="J266" s="946"/>
      <c r="K266" s="946"/>
      <c r="L266" s="946"/>
      <c r="M266" s="946"/>
      <c r="N266" s="946"/>
      <c r="O266" s="946"/>
      <c r="P266" s="946"/>
      <c r="Q266" s="946"/>
      <c r="R266" s="946"/>
      <c r="S266" s="946"/>
      <c r="T266" s="946"/>
      <c r="U266" s="946"/>
      <c r="V266" s="946"/>
      <c r="W266" s="946"/>
      <c r="X266" s="946"/>
      <c r="Y266" s="92"/>
      <c r="Z266" s="92"/>
    </row>
    <row r="267" spans="1:26" ht="13.15" outlineLevel="1">
      <c r="A267" s="93"/>
      <c r="B267" s="13"/>
      <c r="C267" s="13"/>
      <c r="D267" s="94"/>
      <c r="E267" s="150" t="s">
        <v>2416</v>
      </c>
      <c r="F267" s="944">
        <v>1</v>
      </c>
      <c r="G267" s="852" t="s">
        <v>2510</v>
      </c>
      <c r="H267" s="940"/>
      <c r="I267" s="1210"/>
      <c r="J267" s="946"/>
      <c r="K267" s="946"/>
      <c r="L267" s="946"/>
      <c r="M267" s="946"/>
      <c r="N267" s="946"/>
      <c r="O267" s="946"/>
      <c r="P267" s="946"/>
      <c r="Q267" s="946"/>
      <c r="R267" s="946"/>
      <c r="S267" s="946"/>
      <c r="T267" s="946"/>
      <c r="U267" s="946"/>
      <c r="V267" s="946"/>
      <c r="W267" s="946"/>
      <c r="X267" s="946"/>
      <c r="Y267" s="92"/>
      <c r="Z267" s="92"/>
    </row>
    <row r="268" spans="1:26" s="92" customFormat="1" ht="13.15" outlineLevel="1">
      <c r="A268" s="93"/>
      <c r="B268" s="13"/>
      <c r="C268" s="13"/>
      <c r="D268" s="94"/>
      <c r="E268" s="64"/>
      <c r="F268" s="64"/>
      <c r="G268" s="852"/>
      <c r="H268" s="64"/>
      <c r="I268" s="1210"/>
      <c r="J268" s="1210"/>
      <c r="K268" s="1210"/>
      <c r="L268" s="1210"/>
      <c r="M268" s="1210"/>
      <c r="N268" s="1210"/>
      <c r="O268" s="940"/>
      <c r="P268" s="940"/>
      <c r="Q268" s="940"/>
      <c r="R268" s="940"/>
      <c r="S268" s="940"/>
      <c r="T268" s="940"/>
      <c r="U268" s="940"/>
      <c r="V268" s="940"/>
      <c r="W268" s="940"/>
      <c r="X268" s="940"/>
    </row>
    <row r="269" spans="1:26" s="771" customFormat="1" ht="15.4">
      <c r="A269" s="753" t="s">
        <v>24</v>
      </c>
      <c r="B269" s="767"/>
      <c r="C269" s="767"/>
      <c r="D269" s="783"/>
      <c r="E269" s="768"/>
      <c r="F269" s="768"/>
      <c r="G269" s="1096"/>
      <c r="H269" s="768"/>
      <c r="I269" s="768"/>
      <c r="J269" s="768"/>
      <c r="K269" s="768"/>
      <c r="L269" s="768"/>
      <c r="M269" s="768"/>
      <c r="N269" s="768"/>
      <c r="O269" s="768"/>
      <c r="P269" s="768"/>
      <c r="Q269" s="768"/>
      <c r="R269" s="768"/>
      <c r="S269" s="768"/>
      <c r="T269" s="768"/>
      <c r="U269" s="768"/>
      <c r="V269" s="768"/>
      <c r="W269" s="768"/>
      <c r="X269" s="768"/>
      <c r="Y269" s="92"/>
      <c r="Z269" s="92"/>
    </row>
    <row r="270" spans="1:26" s="92" customFormat="1" ht="13.15" outlineLevel="1">
      <c r="A270" s="93"/>
      <c r="B270" s="64"/>
      <c r="C270" s="13"/>
      <c r="D270" s="94"/>
      <c r="E270" s="64"/>
      <c r="F270" s="64"/>
      <c r="G270" s="852"/>
      <c r="H270" s="64"/>
      <c r="I270" s="1210"/>
      <c r="J270" s="1210"/>
      <c r="K270" s="1210"/>
      <c r="L270" s="1210"/>
      <c r="M270" s="1210"/>
      <c r="N270" s="1210"/>
      <c r="O270" s="940"/>
      <c r="P270" s="940"/>
      <c r="Q270" s="940"/>
      <c r="R270" s="940"/>
      <c r="S270" s="940"/>
      <c r="T270" s="940"/>
      <c r="U270" s="940"/>
      <c r="V270" s="940"/>
      <c r="W270" s="940"/>
      <c r="X270" s="940"/>
    </row>
    <row r="271" spans="1:26" s="92" customFormat="1" ht="13.15" outlineLevel="1">
      <c r="A271" s="93"/>
      <c r="B271" s="13" t="s">
        <v>46</v>
      </c>
      <c r="C271" s="13"/>
      <c r="D271" s="94"/>
      <c r="E271" s="64"/>
      <c r="F271" s="64"/>
      <c r="G271" s="852"/>
      <c r="H271" s="64"/>
      <c r="I271" s="1210"/>
      <c r="J271" s="1210"/>
      <c r="K271" s="1210"/>
      <c r="L271" s="1210"/>
      <c r="M271" s="1210"/>
      <c r="N271" s="1210"/>
      <c r="O271" s="940"/>
      <c r="P271" s="940"/>
      <c r="Q271" s="940"/>
      <c r="R271" s="940"/>
      <c r="S271" s="940"/>
      <c r="T271" s="940"/>
      <c r="U271" s="940"/>
      <c r="V271" s="940"/>
      <c r="W271" s="940"/>
      <c r="X271" s="940"/>
    </row>
    <row r="272" spans="1:26" s="92" customFormat="1" ht="13.15" outlineLevel="1">
      <c r="A272" s="93"/>
      <c r="B272" s="13"/>
      <c r="C272" s="13"/>
      <c r="D272" s="94"/>
      <c r="E272" s="971" t="s">
        <v>2692</v>
      </c>
      <c r="F272" s="64"/>
      <c r="G272" s="852"/>
      <c r="H272" s="64"/>
      <c r="I272" s="1210"/>
      <c r="J272" s="1210"/>
      <c r="K272" s="1210"/>
      <c r="L272" s="1210"/>
      <c r="M272" s="1210"/>
      <c r="N272" s="1210"/>
      <c r="O272" s="940"/>
      <c r="P272" s="940"/>
      <c r="Q272" s="940"/>
      <c r="R272" s="940"/>
      <c r="S272" s="940"/>
      <c r="T272" s="940"/>
      <c r="U272" s="940"/>
      <c r="V272" s="940"/>
      <c r="W272" s="940"/>
      <c r="X272" s="940"/>
    </row>
    <row r="273" spans="1:24" s="92" customFormat="1" ht="13.15" outlineLevel="1">
      <c r="A273" s="93"/>
      <c r="B273" s="13"/>
      <c r="C273" s="13"/>
      <c r="D273" s="94"/>
      <c r="E273" s="971" t="s">
        <v>2693</v>
      </c>
      <c r="F273" s="176"/>
      <c r="G273" s="1097"/>
      <c r="H273" s="91"/>
      <c r="I273" s="91"/>
      <c r="J273" s="177"/>
      <c r="K273" s="177"/>
      <c r="L273" s="177"/>
      <c r="M273" s="177"/>
      <c r="N273" s="177"/>
      <c r="O273" s="177"/>
      <c r="P273" s="177"/>
      <c r="Q273" s="177"/>
      <c r="R273" s="177"/>
      <c r="S273" s="177"/>
      <c r="T273" s="177"/>
      <c r="U273" s="177"/>
      <c r="V273" s="177"/>
      <c r="W273" s="177"/>
      <c r="X273" s="177"/>
    </row>
    <row r="274" spans="1:24" s="92" customFormat="1" ht="13.15" outlineLevel="1">
      <c r="A274" s="93"/>
      <c r="B274" s="13"/>
      <c r="C274" s="13"/>
      <c r="D274" s="94"/>
      <c r="E274" s="971" t="s">
        <v>2694</v>
      </c>
      <c r="F274" s="176"/>
      <c r="G274" s="1097"/>
      <c r="H274" s="91"/>
      <c r="I274" s="91"/>
      <c r="J274" s="177"/>
      <c r="K274" s="177"/>
      <c r="L274" s="177"/>
      <c r="M274" s="177"/>
      <c r="N274" s="177"/>
      <c r="O274" s="177"/>
      <c r="P274" s="177"/>
      <c r="Q274" s="177"/>
      <c r="R274" s="177"/>
      <c r="S274" s="177"/>
      <c r="T274" s="177"/>
      <c r="U274" s="177"/>
      <c r="V274" s="177"/>
      <c r="W274" s="177"/>
      <c r="X274" s="177"/>
    </row>
    <row r="275" spans="1:24" s="92" customFormat="1" ht="13.15" outlineLevel="1">
      <c r="A275" s="93"/>
      <c r="B275" s="13"/>
      <c r="C275" s="13"/>
      <c r="D275" s="94"/>
      <c r="E275" s="971" t="s">
        <v>2695</v>
      </c>
      <c r="F275" s="176"/>
      <c r="G275" s="1097"/>
      <c r="H275" s="91"/>
      <c r="I275" s="91"/>
      <c r="J275" s="177"/>
      <c r="K275" s="177"/>
      <c r="L275" s="177"/>
      <c r="M275" s="177"/>
      <c r="N275" s="177"/>
      <c r="O275" s="177"/>
      <c r="P275" s="177"/>
      <c r="Q275" s="177"/>
      <c r="R275" s="177"/>
      <c r="S275" s="177"/>
      <c r="T275" s="177"/>
      <c r="U275" s="177"/>
      <c r="V275" s="177"/>
      <c r="W275" s="177"/>
      <c r="X275" s="177"/>
    </row>
    <row r="276" spans="1:24" s="92" customFormat="1" ht="13.15" outlineLevel="1">
      <c r="A276" s="93"/>
      <c r="B276" s="13"/>
      <c r="C276" s="13"/>
      <c r="D276" s="94"/>
      <c r="E276" s="971" t="s">
        <v>2696</v>
      </c>
      <c r="F276" s="176"/>
      <c r="G276" s="1097"/>
      <c r="H276" s="91"/>
      <c r="I276" s="91"/>
      <c r="J276" s="177"/>
      <c r="K276" s="177"/>
      <c r="L276" s="177"/>
      <c r="M276" s="177"/>
      <c r="N276" s="177"/>
      <c r="O276" s="177"/>
      <c r="P276" s="177"/>
      <c r="Q276" s="177"/>
      <c r="R276" s="177"/>
      <c r="S276" s="177"/>
      <c r="T276" s="177"/>
      <c r="U276" s="177"/>
      <c r="V276" s="177"/>
      <c r="W276" s="177"/>
      <c r="X276" s="177"/>
    </row>
    <row r="277" spans="1:24" s="92" customFormat="1" ht="13.15" outlineLevel="1">
      <c r="A277" s="93"/>
      <c r="B277" s="13"/>
      <c r="C277" s="13"/>
      <c r="D277" s="94"/>
      <c r="E277" s="971" t="s">
        <v>2697</v>
      </c>
      <c r="F277" s="176"/>
      <c r="G277" s="1097"/>
      <c r="H277" s="91"/>
      <c r="I277" s="91"/>
      <c r="J277" s="177"/>
      <c r="K277" s="177"/>
      <c r="L277" s="177"/>
      <c r="M277" s="177"/>
      <c r="N277" s="177"/>
      <c r="O277" s="177"/>
      <c r="P277" s="177"/>
      <c r="Q277" s="177"/>
      <c r="R277" s="177"/>
      <c r="S277" s="177"/>
      <c r="T277" s="177"/>
      <c r="U277" s="177"/>
      <c r="V277" s="177"/>
      <c r="W277" s="177"/>
      <c r="X277" s="177"/>
    </row>
    <row r="278" spans="1:24" s="92" customFormat="1" ht="13.15" outlineLevel="1">
      <c r="A278" s="93"/>
      <c r="B278" s="13"/>
      <c r="C278" s="13"/>
      <c r="D278" s="94"/>
      <c r="E278" s="971" t="s">
        <v>2721</v>
      </c>
      <c r="F278" s="176"/>
      <c r="G278" s="1097"/>
      <c r="H278" s="91"/>
      <c r="I278" s="91"/>
      <c r="J278" s="177"/>
      <c r="K278" s="177"/>
      <c r="L278" s="177"/>
      <c r="M278" s="177"/>
      <c r="N278" s="177"/>
      <c r="O278" s="177"/>
      <c r="P278" s="177"/>
      <c r="Q278" s="177"/>
      <c r="R278" s="177"/>
      <c r="S278" s="177"/>
      <c r="T278" s="177"/>
      <c r="U278" s="177"/>
      <c r="V278" s="177"/>
      <c r="W278" s="177"/>
      <c r="X278" s="177"/>
    </row>
    <row r="279" spans="1:24" s="92" customFormat="1" ht="13.15" outlineLevel="1">
      <c r="A279" s="93"/>
      <c r="B279" s="13"/>
      <c r="C279" s="13"/>
      <c r="D279" s="94"/>
      <c r="E279" s="971" t="s">
        <v>2722</v>
      </c>
      <c r="F279" s="176"/>
      <c r="G279" s="1097"/>
      <c r="H279" s="91"/>
      <c r="I279" s="91"/>
      <c r="J279" s="177"/>
      <c r="K279" s="177"/>
      <c r="L279" s="177"/>
      <c r="M279" s="177"/>
      <c r="N279" s="177"/>
      <c r="O279" s="177"/>
      <c r="P279" s="177"/>
      <c r="Q279" s="177"/>
      <c r="R279" s="177"/>
      <c r="S279" s="177"/>
      <c r="T279" s="177"/>
      <c r="U279" s="177"/>
      <c r="V279" s="177"/>
      <c r="W279" s="177"/>
      <c r="X279" s="177"/>
    </row>
    <row r="280" spans="1:24" s="92" customFormat="1" ht="13.15" outlineLevel="1">
      <c r="A280" s="93"/>
      <c r="B280" s="13"/>
      <c r="C280" s="13"/>
      <c r="D280" s="94"/>
      <c r="E280" s="971" t="s">
        <v>2737</v>
      </c>
      <c r="F280" s="176"/>
      <c r="G280" s="1097"/>
      <c r="H280" s="91"/>
      <c r="I280" s="91"/>
      <c r="J280" s="177"/>
      <c r="K280" s="177"/>
      <c r="L280" s="177"/>
      <c r="M280" s="177"/>
      <c r="N280" s="177"/>
      <c r="O280" s="177"/>
      <c r="P280" s="177"/>
      <c r="Q280" s="177"/>
      <c r="R280" s="177"/>
      <c r="S280" s="177"/>
      <c r="T280" s="177"/>
      <c r="U280" s="177"/>
      <c r="V280" s="177"/>
      <c r="W280" s="177"/>
      <c r="X280" s="177"/>
    </row>
    <row r="281" spans="1:24" s="92" customFormat="1" ht="13.15" outlineLevel="1">
      <c r="A281" s="93"/>
      <c r="B281" s="13"/>
      <c r="C281" s="13"/>
      <c r="D281" s="94"/>
      <c r="E281" s="971" t="s">
        <v>2776</v>
      </c>
      <c r="F281" s="176"/>
      <c r="G281" s="1097"/>
      <c r="H281" s="91"/>
      <c r="I281" s="91"/>
      <c r="J281" s="177"/>
      <c r="K281" s="177"/>
      <c r="L281" s="177"/>
      <c r="M281" s="177"/>
      <c r="N281" s="177"/>
      <c r="O281" s="177"/>
      <c r="P281" s="177"/>
      <c r="Q281" s="177"/>
      <c r="R281" s="177"/>
      <c r="S281" s="177"/>
      <c r="T281" s="177"/>
      <c r="U281" s="177"/>
      <c r="V281" s="177"/>
      <c r="W281" s="177"/>
      <c r="X281" s="177"/>
    </row>
    <row r="282" spans="1:24" s="92" customFormat="1" ht="13.15" outlineLevel="1">
      <c r="A282" s="93"/>
      <c r="B282" s="13"/>
      <c r="C282" s="13"/>
      <c r="D282" s="94"/>
      <c r="E282" s="971" t="s">
        <v>26</v>
      </c>
      <c r="F282" s="176"/>
      <c r="G282" s="1097"/>
      <c r="H282" s="91"/>
      <c r="I282" s="91"/>
      <c r="J282" s="177"/>
      <c r="K282" s="177"/>
      <c r="L282" s="177"/>
      <c r="M282" s="177"/>
      <c r="N282" s="177"/>
      <c r="O282" s="177"/>
      <c r="P282" s="177"/>
      <c r="Q282" s="177"/>
      <c r="R282" s="177"/>
      <c r="S282" s="177"/>
      <c r="T282" s="177"/>
      <c r="U282" s="177"/>
      <c r="V282" s="177"/>
      <c r="W282" s="177"/>
      <c r="X282" s="177"/>
    </row>
    <row r="283" spans="1:24" s="92" customFormat="1" ht="13.15" outlineLevel="1">
      <c r="A283" s="93"/>
      <c r="B283" s="13"/>
      <c r="C283" s="13"/>
      <c r="D283" s="94"/>
      <c r="E283" s="971" t="s">
        <v>26</v>
      </c>
      <c r="F283" s="176"/>
      <c r="G283" s="1097"/>
      <c r="H283" s="91"/>
      <c r="I283" s="91"/>
      <c r="J283" s="177"/>
      <c r="K283" s="177"/>
      <c r="L283" s="177"/>
      <c r="M283" s="177"/>
      <c r="N283" s="177"/>
      <c r="O283" s="177"/>
      <c r="P283" s="177"/>
      <c r="Q283" s="177"/>
      <c r="R283" s="177"/>
      <c r="S283" s="177"/>
      <c r="T283" s="177"/>
      <c r="U283" s="177"/>
      <c r="V283" s="177"/>
      <c r="W283" s="177"/>
      <c r="X283" s="177"/>
    </row>
    <row r="284" spans="1:24" s="92" customFormat="1" ht="13.15" outlineLevel="1">
      <c r="A284" s="93"/>
      <c r="B284" s="13"/>
      <c r="C284" s="13"/>
      <c r="D284" s="94"/>
      <c r="E284" s="971" t="s">
        <v>26</v>
      </c>
      <c r="F284" s="176"/>
      <c r="G284" s="1097"/>
      <c r="H284" s="91"/>
      <c r="I284" s="91"/>
      <c r="J284" s="177"/>
      <c r="K284" s="177"/>
      <c r="L284" s="177"/>
      <c r="M284" s="177"/>
      <c r="N284" s="177"/>
      <c r="O284" s="177"/>
      <c r="P284" s="177"/>
      <c r="Q284" s="177"/>
      <c r="R284" s="177"/>
      <c r="S284" s="177"/>
      <c r="T284" s="177"/>
      <c r="U284" s="177"/>
      <c r="V284" s="177"/>
      <c r="W284" s="177"/>
      <c r="X284" s="177"/>
    </row>
    <row r="285" spans="1:24" s="92" customFormat="1" ht="13.15" outlineLevel="1">
      <c r="A285" s="93"/>
      <c r="B285" s="13"/>
      <c r="C285" s="13"/>
      <c r="D285" s="94"/>
      <c r="E285" s="971" t="s">
        <v>26</v>
      </c>
      <c r="F285" s="176"/>
      <c r="G285" s="1097"/>
      <c r="H285" s="91"/>
      <c r="I285" s="91"/>
      <c r="J285" s="177"/>
      <c r="K285" s="177"/>
      <c r="L285" s="177"/>
      <c r="M285" s="177"/>
      <c r="N285" s="177"/>
      <c r="O285" s="177"/>
      <c r="P285" s="177"/>
      <c r="Q285" s="177"/>
      <c r="R285" s="177"/>
      <c r="S285" s="177"/>
      <c r="T285" s="177"/>
      <c r="U285" s="177"/>
      <c r="V285" s="177"/>
      <c r="W285" s="177"/>
      <c r="X285" s="177"/>
    </row>
    <row r="286" spans="1:24" s="92" customFormat="1" ht="13.15" outlineLevel="1">
      <c r="A286" s="93"/>
      <c r="B286" s="13"/>
      <c r="C286" s="13"/>
      <c r="D286" s="94"/>
      <c r="E286" s="971" t="s">
        <v>26</v>
      </c>
      <c r="F286" s="176"/>
      <c r="G286" s="1097"/>
      <c r="H286" s="91"/>
      <c r="I286" s="91"/>
      <c r="J286" s="177"/>
      <c r="K286" s="177"/>
      <c r="L286" s="177"/>
      <c r="M286" s="177"/>
      <c r="N286" s="177"/>
      <c r="O286" s="177"/>
      <c r="P286" s="177"/>
      <c r="Q286" s="177"/>
      <c r="R286" s="177"/>
      <c r="S286" s="177"/>
      <c r="T286" s="177"/>
      <c r="U286" s="177"/>
      <c r="V286" s="177"/>
      <c r="W286" s="177"/>
      <c r="X286" s="177"/>
    </row>
    <row r="287" spans="1:24" s="92" customFormat="1" ht="13.15" outlineLevel="1">
      <c r="A287" s="93"/>
      <c r="B287" s="13"/>
      <c r="C287" s="13"/>
      <c r="D287" s="94"/>
      <c r="E287" s="971" t="s">
        <v>26</v>
      </c>
      <c r="F287" s="176"/>
      <c r="G287" s="1097"/>
      <c r="H287" s="91"/>
      <c r="I287" s="91"/>
      <c r="J287" s="177"/>
      <c r="K287" s="177"/>
      <c r="L287" s="177"/>
      <c r="M287" s="177"/>
      <c r="N287" s="177"/>
      <c r="O287" s="177"/>
      <c r="P287" s="177"/>
      <c r="Q287" s="177"/>
      <c r="R287" s="177"/>
      <c r="S287" s="177"/>
      <c r="T287" s="177"/>
      <c r="U287" s="177"/>
      <c r="V287" s="177"/>
      <c r="W287" s="177"/>
      <c r="X287" s="177"/>
    </row>
    <row r="288" spans="1:24" s="92" customFormat="1" ht="13.15" outlineLevel="1">
      <c r="A288" s="93"/>
      <c r="B288" s="13"/>
      <c r="C288" s="13"/>
      <c r="D288" s="94"/>
      <c r="E288" s="971" t="s">
        <v>26</v>
      </c>
      <c r="F288" s="176"/>
      <c r="G288" s="1097"/>
      <c r="H288" s="91"/>
      <c r="I288" s="91"/>
      <c r="J288" s="177"/>
      <c r="K288" s="177"/>
      <c r="L288" s="177"/>
      <c r="M288" s="177"/>
      <c r="N288" s="177"/>
      <c r="O288" s="177"/>
      <c r="P288" s="177"/>
      <c r="Q288" s="177"/>
      <c r="R288" s="177"/>
      <c r="S288" s="177"/>
      <c r="T288" s="177"/>
      <c r="U288" s="177"/>
      <c r="V288" s="177"/>
      <c r="W288" s="177"/>
      <c r="X288" s="177"/>
    </row>
    <row r="289" spans="1:26" s="92" customFormat="1" ht="13.15" outlineLevel="1">
      <c r="A289" s="93"/>
      <c r="B289" s="13"/>
      <c r="C289" s="13"/>
      <c r="D289" s="94"/>
      <c r="E289" s="971" t="s">
        <v>26</v>
      </c>
      <c r="F289" s="176"/>
      <c r="G289" s="1097"/>
      <c r="H289" s="91"/>
      <c r="I289" s="91"/>
      <c r="J289" s="177"/>
      <c r="K289" s="177"/>
      <c r="L289" s="177"/>
      <c r="M289" s="177"/>
      <c r="N289" s="177"/>
      <c r="O289" s="177"/>
      <c r="P289" s="177"/>
      <c r="Q289" s="177"/>
      <c r="R289" s="177"/>
      <c r="S289" s="177"/>
      <c r="T289" s="177"/>
      <c r="U289" s="177"/>
      <c r="V289" s="177"/>
      <c r="W289" s="177"/>
      <c r="X289" s="177"/>
    </row>
    <row r="290" spans="1:26" s="92" customFormat="1" ht="13.15" outlineLevel="1">
      <c r="A290" s="93"/>
      <c r="B290" s="13"/>
      <c r="C290" s="13"/>
      <c r="D290" s="94"/>
      <c r="E290" s="971" t="s">
        <v>26</v>
      </c>
      <c r="F290" s="176"/>
      <c r="G290" s="1097"/>
      <c r="H290" s="91"/>
      <c r="I290" s="91"/>
      <c r="J290" s="177"/>
      <c r="K290" s="177"/>
      <c r="L290" s="177"/>
      <c r="M290" s="177"/>
      <c r="N290" s="177"/>
      <c r="O290" s="177"/>
      <c r="P290" s="177"/>
      <c r="Q290" s="177"/>
      <c r="R290" s="177"/>
      <c r="S290" s="177"/>
      <c r="T290" s="177"/>
      <c r="U290" s="177"/>
      <c r="V290" s="177"/>
      <c r="W290" s="177"/>
      <c r="X290" s="177"/>
    </row>
    <row r="291" spans="1:26" s="92" customFormat="1" ht="13.15" outlineLevel="1">
      <c r="A291" s="93"/>
      <c r="B291" s="13"/>
      <c r="C291" s="13"/>
      <c r="D291" s="94"/>
      <c r="E291" s="971" t="s">
        <v>26</v>
      </c>
      <c r="F291" s="176"/>
      <c r="G291" s="1097"/>
      <c r="H291" s="91"/>
      <c r="I291" s="91"/>
      <c r="J291" s="177"/>
      <c r="K291" s="177"/>
      <c r="L291" s="177"/>
      <c r="M291" s="177"/>
      <c r="N291" s="177"/>
      <c r="O291" s="177"/>
      <c r="P291" s="177"/>
      <c r="Q291" s="177"/>
      <c r="R291" s="177"/>
      <c r="S291" s="177"/>
      <c r="T291" s="177"/>
      <c r="U291" s="177"/>
      <c r="V291" s="177"/>
      <c r="W291" s="177"/>
      <c r="X291" s="177"/>
    </row>
    <row r="292" spans="1:26" s="92" customFormat="1" ht="13.15" outlineLevel="1">
      <c r="A292" s="93"/>
      <c r="B292" s="13"/>
      <c r="C292" s="13"/>
      <c r="D292" s="94"/>
      <c r="E292" s="64"/>
      <c r="F292" s="64"/>
      <c r="G292" s="852"/>
      <c r="H292" s="64"/>
      <c r="I292" s="1210"/>
      <c r="J292" s="1210"/>
      <c r="K292" s="1210"/>
      <c r="L292" s="1210"/>
      <c r="M292" s="1210"/>
      <c r="N292" s="1210"/>
      <c r="O292" s="940"/>
      <c r="P292" s="940"/>
      <c r="Q292" s="940"/>
      <c r="R292" s="940"/>
      <c r="S292" s="940"/>
      <c r="T292" s="940"/>
      <c r="U292" s="940"/>
      <c r="V292" s="940"/>
      <c r="W292" s="940"/>
      <c r="X292" s="940"/>
    </row>
    <row r="293" spans="1:26" s="92" customFormat="1" ht="13.15" outlineLevel="1">
      <c r="A293" s="93"/>
      <c r="B293" s="13" t="s">
        <v>1558</v>
      </c>
      <c r="C293" s="64"/>
      <c r="D293" s="94"/>
      <c r="E293" s="64"/>
      <c r="F293" s="64"/>
      <c r="G293" s="852"/>
      <c r="H293" s="64"/>
      <c r="I293" s="1210"/>
      <c r="J293" s="1210"/>
      <c r="K293" s="1210"/>
      <c r="L293" s="1210"/>
      <c r="M293" s="1210"/>
      <c r="N293" s="1210"/>
      <c r="O293" s="940"/>
      <c r="P293" s="940"/>
      <c r="Q293" s="940"/>
      <c r="R293" s="940"/>
      <c r="S293" s="940"/>
      <c r="T293" s="940"/>
      <c r="U293" s="940"/>
      <c r="V293" s="940"/>
      <c r="W293" s="940"/>
      <c r="X293" s="940"/>
    </row>
    <row r="294" spans="1:26" ht="13.15" outlineLevel="1">
      <c r="A294" s="93"/>
      <c r="B294" s="13"/>
      <c r="C294" s="13"/>
      <c r="D294" s="94"/>
      <c r="E294" s="64" t="s">
        <v>2692</v>
      </c>
      <c r="F294" s="175">
        <v>43445</v>
      </c>
      <c r="G294" s="852" t="s">
        <v>217</v>
      </c>
      <c r="H294" s="64"/>
      <c r="I294" s="1210"/>
      <c r="J294" s="981">
        <v>43445</v>
      </c>
      <c r="K294" s="981"/>
      <c r="L294" s="981"/>
      <c r="M294" s="981"/>
      <c r="N294" s="981"/>
      <c r="O294" s="981"/>
      <c r="P294" s="981"/>
      <c r="Q294" s="981"/>
      <c r="R294" s="981"/>
      <c r="S294" s="981"/>
      <c r="T294" s="981"/>
      <c r="U294" s="981"/>
      <c r="V294" s="981"/>
      <c r="W294" s="981"/>
      <c r="X294" s="981"/>
      <c r="Y294" s="92"/>
      <c r="Z294" s="92"/>
    </row>
    <row r="295" spans="1:26" ht="13.15" outlineLevel="1">
      <c r="A295" s="93"/>
      <c r="B295" s="13"/>
      <c r="C295" s="13"/>
      <c r="D295" s="94"/>
      <c r="E295" s="64" t="s">
        <v>2693</v>
      </c>
      <c r="F295" s="175">
        <v>43445</v>
      </c>
      <c r="G295" s="852" t="s">
        <v>217</v>
      </c>
      <c r="H295" s="64"/>
      <c r="I295" s="1210"/>
      <c r="J295" s="981">
        <v>43445</v>
      </c>
      <c r="K295" s="981"/>
      <c r="L295" s="981"/>
      <c r="M295" s="981"/>
      <c r="N295" s="981"/>
      <c r="O295" s="981"/>
      <c r="P295" s="981"/>
      <c r="Q295" s="981"/>
      <c r="R295" s="981"/>
      <c r="S295" s="981"/>
      <c r="T295" s="981"/>
      <c r="U295" s="981"/>
      <c r="V295" s="981"/>
      <c r="W295" s="981"/>
      <c r="X295" s="981"/>
      <c r="Y295" s="92"/>
      <c r="Z295" s="92"/>
    </row>
    <row r="296" spans="1:26" ht="13.15" outlineLevel="1">
      <c r="A296" s="93"/>
      <c r="B296" s="13"/>
      <c r="C296" s="13"/>
      <c r="D296" s="94"/>
      <c r="E296" s="64" t="s">
        <v>2694</v>
      </c>
      <c r="F296" s="175">
        <v>43445</v>
      </c>
      <c r="G296" s="852" t="s">
        <v>217</v>
      </c>
      <c r="H296" s="64"/>
      <c r="I296" s="1210"/>
      <c r="J296" s="981">
        <v>43445</v>
      </c>
      <c r="K296" s="981"/>
      <c r="L296" s="981"/>
      <c r="M296" s="981"/>
      <c r="N296" s="981"/>
      <c r="O296" s="981"/>
      <c r="P296" s="981"/>
      <c r="Q296" s="981"/>
      <c r="R296" s="981"/>
      <c r="S296" s="981"/>
      <c r="T296" s="981"/>
      <c r="U296" s="981"/>
      <c r="V296" s="981"/>
      <c r="W296" s="981"/>
      <c r="X296" s="981"/>
      <c r="Y296" s="92"/>
      <c r="Z296" s="92"/>
    </row>
    <row r="297" spans="1:26" ht="13.15" outlineLevel="1">
      <c r="A297" s="93"/>
      <c r="B297" s="13"/>
      <c r="C297" s="13"/>
      <c r="D297" s="94"/>
      <c r="E297" s="64" t="s">
        <v>2695</v>
      </c>
      <c r="F297" s="175">
        <v>43445</v>
      </c>
      <c r="G297" s="852" t="s">
        <v>217</v>
      </c>
      <c r="H297" s="64"/>
      <c r="I297" s="1210"/>
      <c r="J297" s="981">
        <v>43445</v>
      </c>
      <c r="K297" s="981"/>
      <c r="L297" s="981"/>
      <c r="M297" s="981"/>
      <c r="N297" s="981"/>
      <c r="O297" s="981"/>
      <c r="P297" s="981"/>
      <c r="Q297" s="981"/>
      <c r="R297" s="981"/>
      <c r="S297" s="981"/>
      <c r="T297" s="981"/>
      <c r="U297" s="981"/>
      <c r="V297" s="981"/>
      <c r="W297" s="981"/>
      <c r="X297" s="981"/>
      <c r="Y297" s="92"/>
      <c r="Z297" s="92"/>
    </row>
    <row r="298" spans="1:26" ht="13.15" outlineLevel="1">
      <c r="A298" s="93"/>
      <c r="B298" s="13"/>
      <c r="C298" s="13"/>
      <c r="D298" s="94"/>
      <c r="E298" s="64" t="s">
        <v>2696</v>
      </c>
      <c r="F298" s="175">
        <v>43445</v>
      </c>
      <c r="G298" s="852" t="s">
        <v>217</v>
      </c>
      <c r="H298" s="64"/>
      <c r="I298" s="1210"/>
      <c r="J298" s="981">
        <v>43445</v>
      </c>
      <c r="K298" s="981"/>
      <c r="L298" s="981"/>
      <c r="M298" s="981"/>
      <c r="N298" s="981"/>
      <c r="O298" s="981"/>
      <c r="P298" s="981"/>
      <c r="Q298" s="981"/>
      <c r="R298" s="981"/>
      <c r="S298" s="981"/>
      <c r="T298" s="981"/>
      <c r="U298" s="981"/>
      <c r="V298" s="981"/>
      <c r="W298" s="981"/>
      <c r="X298" s="981"/>
      <c r="Y298" s="92"/>
      <c r="Z298" s="92"/>
    </row>
    <row r="299" spans="1:26" ht="13.15" outlineLevel="1">
      <c r="A299" s="93"/>
      <c r="B299" s="13"/>
      <c r="C299" s="13"/>
      <c r="D299" s="94"/>
      <c r="E299" s="64" t="s">
        <v>2697</v>
      </c>
      <c r="F299" s="175">
        <v>43445</v>
      </c>
      <c r="G299" s="852" t="s">
        <v>217</v>
      </c>
      <c r="H299" s="64"/>
      <c r="I299" s="1210"/>
      <c r="J299" s="981">
        <v>43445</v>
      </c>
      <c r="K299" s="981"/>
      <c r="L299" s="981"/>
      <c r="M299" s="981"/>
      <c r="N299" s="981"/>
      <c r="O299" s="981"/>
      <c r="P299" s="981"/>
      <c r="Q299" s="981"/>
      <c r="R299" s="981"/>
      <c r="S299" s="981"/>
      <c r="T299" s="981"/>
      <c r="U299" s="981"/>
      <c r="V299" s="981"/>
      <c r="W299" s="981"/>
      <c r="X299" s="981"/>
      <c r="Y299" s="92"/>
      <c r="Z299" s="92"/>
    </row>
    <row r="300" spans="1:26" ht="13.15" outlineLevel="1">
      <c r="A300" s="93"/>
      <c r="B300" s="13"/>
      <c r="C300" s="13"/>
      <c r="D300" s="94"/>
      <c r="E300" s="64" t="s">
        <v>2721</v>
      </c>
      <c r="F300" s="175">
        <v>43445</v>
      </c>
      <c r="G300" s="852" t="s">
        <v>217</v>
      </c>
      <c r="H300" s="64"/>
      <c r="I300" s="1210"/>
      <c r="J300" s="981">
        <v>43445</v>
      </c>
      <c r="K300" s="981"/>
      <c r="L300" s="981"/>
      <c r="M300" s="981"/>
      <c r="N300" s="981"/>
      <c r="O300" s="90"/>
      <c r="P300" s="90"/>
      <c r="Q300" s="90"/>
      <c r="R300" s="90"/>
      <c r="S300" s="90"/>
      <c r="T300" s="90"/>
      <c r="U300" s="90"/>
      <c r="V300" s="90"/>
      <c r="W300" s="90"/>
      <c r="X300" s="90"/>
      <c r="Y300" s="92"/>
      <c r="Z300" s="92"/>
    </row>
    <row r="301" spans="1:26" ht="13.15" outlineLevel="1">
      <c r="A301" s="93"/>
      <c r="B301" s="13"/>
      <c r="C301" s="13"/>
      <c r="D301" s="94"/>
      <c r="E301" s="64" t="s">
        <v>2722</v>
      </c>
      <c r="F301" s="175">
        <v>43445</v>
      </c>
      <c r="G301" s="852" t="s">
        <v>217</v>
      </c>
      <c r="H301" s="64"/>
      <c r="I301" s="1210"/>
      <c r="J301" s="981">
        <v>43445</v>
      </c>
      <c r="K301" s="981"/>
      <c r="L301" s="981"/>
      <c r="M301" s="981"/>
      <c r="N301" s="981"/>
      <c r="O301" s="90"/>
      <c r="P301" s="90"/>
      <c r="Q301" s="90"/>
      <c r="R301" s="90"/>
      <c r="S301" s="90"/>
      <c r="T301" s="90"/>
      <c r="U301" s="90"/>
      <c r="V301" s="90"/>
      <c r="W301" s="90"/>
      <c r="X301" s="90"/>
      <c r="Y301" s="92"/>
      <c r="Z301" s="92"/>
    </row>
    <row r="302" spans="1:26" ht="13.15" outlineLevel="1">
      <c r="A302" s="93"/>
      <c r="B302" s="13"/>
      <c r="C302" s="13"/>
      <c r="D302" s="94"/>
      <c r="E302" s="64" t="s">
        <v>2737</v>
      </c>
      <c r="F302" s="175">
        <v>43445</v>
      </c>
      <c r="G302" s="852" t="s">
        <v>217</v>
      </c>
      <c r="H302" s="64"/>
      <c r="I302" s="1210"/>
      <c r="J302" s="981">
        <v>43445</v>
      </c>
      <c r="K302" s="981"/>
      <c r="L302" s="981"/>
      <c r="M302" s="981"/>
      <c r="N302" s="981"/>
      <c r="O302" s="90"/>
      <c r="P302" s="90"/>
      <c r="Q302" s="90"/>
      <c r="R302" s="90"/>
      <c r="S302" s="90"/>
      <c r="T302" s="90"/>
      <c r="U302" s="90"/>
      <c r="V302" s="90"/>
      <c r="W302" s="90"/>
      <c r="X302" s="90"/>
      <c r="Y302" s="92"/>
      <c r="Z302" s="92"/>
    </row>
    <row r="303" spans="1:26" ht="13.15" outlineLevel="1">
      <c r="A303" s="93"/>
      <c r="B303" s="13"/>
      <c r="C303" s="13"/>
      <c r="D303" s="94"/>
      <c r="E303" s="64" t="s">
        <v>2776</v>
      </c>
      <c r="F303" s="175">
        <v>43445</v>
      </c>
      <c r="G303" s="852" t="s">
        <v>217</v>
      </c>
      <c r="H303" s="64"/>
      <c r="I303" s="1210"/>
      <c r="J303" s="981">
        <v>43445</v>
      </c>
      <c r="K303" s="981"/>
      <c r="L303" s="981"/>
      <c r="M303" s="981"/>
      <c r="N303" s="981"/>
      <c r="O303" s="90"/>
      <c r="P303" s="90"/>
      <c r="Q303" s="90"/>
      <c r="R303" s="90"/>
      <c r="S303" s="90"/>
      <c r="T303" s="90"/>
      <c r="U303" s="90"/>
      <c r="V303" s="90"/>
      <c r="W303" s="90"/>
      <c r="X303" s="90"/>
      <c r="Y303" s="92"/>
      <c r="Z303" s="92"/>
    </row>
    <row r="304" spans="1:26" ht="13.15" outlineLevel="1">
      <c r="A304" s="93"/>
      <c r="B304" s="13"/>
      <c r="C304" s="13"/>
      <c r="D304" s="94"/>
      <c r="E304" s="64" t="s">
        <v>26</v>
      </c>
      <c r="F304" s="175">
        <v>0</v>
      </c>
      <c r="G304" s="852" t="s">
        <v>217</v>
      </c>
      <c r="H304" s="64"/>
      <c r="I304" s="1210"/>
      <c r="J304" s="981"/>
      <c r="K304" s="981"/>
      <c r="L304" s="981"/>
      <c r="M304" s="981"/>
      <c r="N304" s="981"/>
      <c r="O304" s="90"/>
      <c r="P304" s="90"/>
      <c r="Q304" s="90"/>
      <c r="R304" s="90"/>
      <c r="S304" s="90"/>
      <c r="T304" s="90"/>
      <c r="U304" s="90"/>
      <c r="V304" s="90"/>
      <c r="W304" s="90"/>
      <c r="X304" s="90"/>
      <c r="Y304" s="92"/>
      <c r="Z304" s="92"/>
    </row>
    <row r="305" spans="1:26" ht="13.15" outlineLevel="1">
      <c r="A305" s="93"/>
      <c r="B305" s="13"/>
      <c r="C305" s="13"/>
      <c r="D305" s="94"/>
      <c r="E305" s="64" t="s">
        <v>26</v>
      </c>
      <c r="F305" s="175">
        <v>0</v>
      </c>
      <c r="G305" s="852" t="s">
        <v>217</v>
      </c>
      <c r="H305" s="64"/>
      <c r="I305" s="1210"/>
      <c r="J305" s="981"/>
      <c r="K305" s="981"/>
      <c r="L305" s="981"/>
      <c r="M305" s="981"/>
      <c r="N305" s="981"/>
      <c r="O305" s="90"/>
      <c r="P305" s="90"/>
      <c r="Q305" s="90"/>
      <c r="R305" s="90"/>
      <c r="S305" s="90"/>
      <c r="T305" s="90"/>
      <c r="U305" s="90"/>
      <c r="V305" s="90"/>
      <c r="W305" s="90"/>
      <c r="X305" s="90"/>
      <c r="Y305" s="92"/>
      <c r="Z305" s="92"/>
    </row>
    <row r="306" spans="1:26" ht="13.15" outlineLevel="1">
      <c r="A306" s="93"/>
      <c r="B306" s="13"/>
      <c r="C306" s="13"/>
      <c r="D306" s="94"/>
      <c r="E306" s="64" t="s">
        <v>26</v>
      </c>
      <c r="F306" s="175">
        <v>0</v>
      </c>
      <c r="G306" s="852" t="s">
        <v>217</v>
      </c>
      <c r="H306" s="64"/>
      <c r="I306" s="1210"/>
      <c r="J306" s="981"/>
      <c r="K306" s="981"/>
      <c r="L306" s="981"/>
      <c r="M306" s="981"/>
      <c r="N306" s="981"/>
      <c r="O306" s="90"/>
      <c r="P306" s="90"/>
      <c r="Q306" s="90"/>
      <c r="R306" s="90"/>
      <c r="S306" s="90"/>
      <c r="T306" s="90"/>
      <c r="U306" s="90"/>
      <c r="V306" s="90"/>
      <c r="W306" s="90"/>
      <c r="X306" s="90"/>
      <c r="Y306" s="92"/>
      <c r="Z306" s="92"/>
    </row>
    <row r="307" spans="1:26" ht="13.15" outlineLevel="1">
      <c r="A307" s="93"/>
      <c r="B307" s="13"/>
      <c r="C307" s="13"/>
      <c r="D307" s="94"/>
      <c r="E307" s="64" t="s">
        <v>26</v>
      </c>
      <c r="F307" s="175">
        <v>0</v>
      </c>
      <c r="G307" s="852" t="s">
        <v>217</v>
      </c>
      <c r="H307" s="64"/>
      <c r="I307" s="1210"/>
      <c r="J307" s="981"/>
      <c r="K307" s="981"/>
      <c r="L307" s="981"/>
      <c r="M307" s="981"/>
      <c r="N307" s="981"/>
      <c r="O307" s="90"/>
      <c r="P307" s="90"/>
      <c r="Q307" s="90"/>
      <c r="R307" s="90"/>
      <c r="S307" s="90"/>
      <c r="T307" s="90"/>
      <c r="U307" s="90"/>
      <c r="V307" s="90"/>
      <c r="W307" s="90"/>
      <c r="X307" s="90"/>
      <c r="Y307" s="92"/>
      <c r="Z307" s="92"/>
    </row>
    <row r="308" spans="1:26" ht="13.15" outlineLevel="1">
      <c r="A308" s="93"/>
      <c r="B308" s="13"/>
      <c r="C308" s="13"/>
      <c r="D308" s="94"/>
      <c r="E308" s="64" t="s">
        <v>26</v>
      </c>
      <c r="F308" s="175">
        <v>0</v>
      </c>
      <c r="G308" s="852" t="s">
        <v>217</v>
      </c>
      <c r="H308" s="64"/>
      <c r="I308" s="1210"/>
      <c r="J308" s="981"/>
      <c r="K308" s="981"/>
      <c r="L308" s="981"/>
      <c r="M308" s="981"/>
      <c r="N308" s="981"/>
      <c r="O308" s="90"/>
      <c r="P308" s="90"/>
      <c r="Q308" s="90"/>
      <c r="R308" s="90"/>
      <c r="S308" s="90"/>
      <c r="T308" s="90"/>
      <c r="U308" s="90"/>
      <c r="V308" s="90"/>
      <c r="W308" s="90"/>
      <c r="X308" s="90"/>
      <c r="Y308" s="92"/>
      <c r="Z308" s="92"/>
    </row>
    <row r="309" spans="1:26" ht="13.15" outlineLevel="1">
      <c r="A309" s="93"/>
      <c r="B309" s="13"/>
      <c r="C309" s="13"/>
      <c r="D309" s="94"/>
      <c r="E309" s="64" t="s">
        <v>26</v>
      </c>
      <c r="F309" s="175">
        <v>0</v>
      </c>
      <c r="G309" s="852" t="s">
        <v>217</v>
      </c>
      <c r="H309" s="64"/>
      <c r="I309" s="1210"/>
      <c r="J309" s="981"/>
      <c r="K309" s="981"/>
      <c r="L309" s="981"/>
      <c r="M309" s="981"/>
      <c r="N309" s="981"/>
      <c r="O309" s="90"/>
      <c r="P309" s="90"/>
      <c r="Q309" s="90"/>
      <c r="R309" s="90"/>
      <c r="S309" s="90"/>
      <c r="T309" s="90"/>
      <c r="U309" s="90"/>
      <c r="V309" s="90"/>
      <c r="W309" s="90"/>
      <c r="X309" s="90"/>
      <c r="Y309" s="92"/>
      <c r="Z309" s="92"/>
    </row>
    <row r="310" spans="1:26" ht="13.15" outlineLevel="1">
      <c r="A310" s="93"/>
      <c r="B310" s="13"/>
      <c r="C310" s="13"/>
      <c r="D310" s="94"/>
      <c r="E310" s="64" t="s">
        <v>26</v>
      </c>
      <c r="F310" s="175">
        <v>0</v>
      </c>
      <c r="G310" s="852" t="s">
        <v>217</v>
      </c>
      <c r="H310" s="64"/>
      <c r="I310" s="1210"/>
      <c r="J310" s="981"/>
      <c r="K310" s="981"/>
      <c r="L310" s="981"/>
      <c r="M310" s="981"/>
      <c r="N310" s="981"/>
      <c r="O310" s="90"/>
      <c r="P310" s="90"/>
      <c r="Q310" s="90"/>
      <c r="R310" s="90"/>
      <c r="S310" s="90"/>
      <c r="T310" s="90"/>
      <c r="U310" s="90"/>
      <c r="V310" s="90"/>
      <c r="W310" s="90"/>
      <c r="X310" s="90"/>
      <c r="Y310" s="92"/>
      <c r="Z310" s="92"/>
    </row>
    <row r="311" spans="1:26" ht="13.15" outlineLevel="1">
      <c r="A311" s="93"/>
      <c r="B311" s="13"/>
      <c r="C311" s="13"/>
      <c r="D311" s="94"/>
      <c r="E311" s="64" t="s">
        <v>26</v>
      </c>
      <c r="F311" s="175">
        <v>0</v>
      </c>
      <c r="G311" s="852" t="s">
        <v>217</v>
      </c>
      <c r="H311" s="64"/>
      <c r="I311" s="1210"/>
      <c r="J311" s="981"/>
      <c r="K311" s="981"/>
      <c r="L311" s="981"/>
      <c r="M311" s="981"/>
      <c r="N311" s="981"/>
      <c r="O311" s="90"/>
      <c r="P311" s="90"/>
      <c r="Q311" s="90"/>
      <c r="R311" s="90"/>
      <c r="S311" s="90"/>
      <c r="T311" s="90"/>
      <c r="U311" s="90"/>
      <c r="V311" s="90"/>
      <c r="W311" s="90"/>
      <c r="X311" s="90"/>
      <c r="Y311" s="92"/>
      <c r="Z311" s="92"/>
    </row>
    <row r="312" spans="1:26" ht="13.15" outlineLevel="1">
      <c r="A312" s="93"/>
      <c r="B312" s="13"/>
      <c r="C312" s="13"/>
      <c r="D312" s="94"/>
      <c r="E312" s="64" t="s">
        <v>26</v>
      </c>
      <c r="F312" s="175">
        <v>0</v>
      </c>
      <c r="G312" s="852" t="s">
        <v>217</v>
      </c>
      <c r="H312" s="64"/>
      <c r="I312" s="1210"/>
      <c r="J312" s="981"/>
      <c r="K312" s="981"/>
      <c r="L312" s="981"/>
      <c r="M312" s="981"/>
      <c r="N312" s="981"/>
      <c r="O312" s="90"/>
      <c r="P312" s="90"/>
      <c r="Q312" s="90"/>
      <c r="R312" s="90"/>
      <c r="S312" s="90"/>
      <c r="T312" s="90"/>
      <c r="U312" s="90"/>
      <c r="V312" s="90"/>
      <c r="W312" s="90"/>
      <c r="X312" s="90"/>
      <c r="Y312" s="92"/>
      <c r="Z312" s="92"/>
    </row>
    <row r="313" spans="1:26" ht="13.15" outlineLevel="1">
      <c r="A313" s="93"/>
      <c r="B313" s="13"/>
      <c r="C313" s="13"/>
      <c r="D313" s="94"/>
      <c r="E313" s="64" t="s">
        <v>26</v>
      </c>
      <c r="F313" s="175">
        <v>0</v>
      </c>
      <c r="G313" s="852" t="s">
        <v>217</v>
      </c>
      <c r="H313" s="64"/>
      <c r="I313" s="1210"/>
      <c r="J313" s="981"/>
      <c r="K313" s="981"/>
      <c r="L313" s="981"/>
      <c r="M313" s="981"/>
      <c r="N313" s="981"/>
      <c r="O313" s="90"/>
      <c r="P313" s="90"/>
      <c r="Q313" s="90"/>
      <c r="R313" s="90"/>
      <c r="S313" s="90"/>
      <c r="T313" s="90"/>
      <c r="U313" s="90"/>
      <c r="V313" s="90"/>
      <c r="W313" s="90"/>
      <c r="X313" s="90"/>
      <c r="Y313" s="92"/>
      <c r="Z313" s="92"/>
    </row>
    <row r="314" spans="1:26" s="92" customFormat="1" ht="13.15" outlineLevel="1">
      <c r="A314" s="93"/>
      <c r="B314" s="13"/>
      <c r="C314" s="13"/>
      <c r="D314" s="94"/>
      <c r="E314" s="64"/>
      <c r="F314" s="64"/>
      <c r="G314" s="852"/>
      <c r="H314" s="64"/>
      <c r="I314" s="1210"/>
      <c r="J314" s="1210"/>
      <c r="K314" s="1210"/>
      <c r="L314" s="1210"/>
      <c r="M314" s="1210"/>
      <c r="N314" s="1210"/>
      <c r="O314" s="940"/>
      <c r="P314" s="940"/>
      <c r="Q314" s="940"/>
      <c r="R314" s="940"/>
      <c r="S314" s="940"/>
      <c r="T314" s="940"/>
      <c r="U314" s="940"/>
      <c r="V314" s="940"/>
      <c r="W314" s="940"/>
      <c r="X314" s="940"/>
    </row>
    <row r="315" spans="1:26" s="92" customFormat="1" ht="13.15" outlineLevel="1">
      <c r="A315" s="93"/>
      <c r="B315" s="13" t="s">
        <v>1559</v>
      </c>
      <c r="C315" s="64"/>
      <c r="D315" s="94"/>
      <c r="E315" s="64"/>
      <c r="F315" s="64"/>
      <c r="G315" s="852"/>
      <c r="H315" s="64"/>
      <c r="I315" s="1210"/>
      <c r="J315" s="1210"/>
      <c r="K315" s="1210"/>
      <c r="L315" s="1210"/>
      <c r="M315" s="1210"/>
      <c r="N315" s="1210"/>
      <c r="O315" s="940"/>
      <c r="P315" s="940"/>
      <c r="Q315" s="940"/>
      <c r="R315" s="940"/>
      <c r="S315" s="940"/>
      <c r="T315" s="940"/>
      <c r="U315" s="940"/>
      <c r="V315" s="940"/>
      <c r="W315" s="940"/>
      <c r="X315" s="940"/>
    </row>
    <row r="316" spans="1:26" ht="13.15" outlineLevel="1">
      <c r="A316" s="93"/>
      <c r="B316" s="13"/>
      <c r="C316" s="13"/>
      <c r="D316" s="94"/>
      <c r="E316" s="64" t="s">
        <v>2692</v>
      </c>
      <c r="F316" s="175">
        <v>52575</v>
      </c>
      <c r="G316" s="852" t="s">
        <v>217</v>
      </c>
      <c r="H316" s="64"/>
      <c r="I316" s="1210"/>
      <c r="J316" s="1065">
        <v>52575</v>
      </c>
      <c r="K316" s="1065"/>
      <c r="L316" s="1065"/>
      <c r="M316" s="1065"/>
      <c r="N316" s="1065"/>
      <c r="O316" s="1065"/>
      <c r="P316" s="1065"/>
      <c r="Q316" s="1065"/>
      <c r="R316" s="1065"/>
      <c r="S316" s="1065"/>
      <c r="T316" s="1065"/>
      <c r="U316" s="1065"/>
      <c r="V316" s="1065"/>
      <c r="W316" s="1065"/>
      <c r="X316" s="1065"/>
      <c r="Y316" s="92"/>
      <c r="Z316" s="92"/>
    </row>
    <row r="317" spans="1:26" ht="13.15" outlineLevel="1">
      <c r="A317" s="93"/>
      <c r="B317" s="13"/>
      <c r="C317" s="13"/>
      <c r="D317" s="94"/>
      <c r="E317" s="64" t="s">
        <v>2693</v>
      </c>
      <c r="F317" s="175">
        <v>52575</v>
      </c>
      <c r="G317" s="852" t="s">
        <v>217</v>
      </c>
      <c r="H317" s="64"/>
      <c r="I317" s="1210"/>
      <c r="J317" s="1065">
        <v>52575</v>
      </c>
      <c r="K317" s="1065"/>
      <c r="L317" s="1065"/>
      <c r="M317" s="1065"/>
      <c r="N317" s="1065"/>
      <c r="O317" s="1065"/>
      <c r="P317" s="1065"/>
      <c r="Q317" s="1065"/>
      <c r="R317" s="1065"/>
      <c r="S317" s="1065"/>
      <c r="T317" s="1065"/>
      <c r="U317" s="1065"/>
      <c r="V317" s="1065"/>
      <c r="W317" s="1065"/>
      <c r="X317" s="1065"/>
      <c r="Y317" s="92"/>
      <c r="Z317" s="92"/>
    </row>
    <row r="318" spans="1:26" ht="13.15" outlineLevel="1">
      <c r="A318" s="93"/>
      <c r="B318" s="13"/>
      <c r="C318" s="13"/>
      <c r="D318" s="94"/>
      <c r="E318" s="64" t="s">
        <v>2694</v>
      </c>
      <c r="F318" s="175">
        <v>52575</v>
      </c>
      <c r="G318" s="852" t="s">
        <v>217</v>
      </c>
      <c r="H318" s="64"/>
      <c r="I318" s="1210"/>
      <c r="J318" s="1065">
        <v>52575</v>
      </c>
      <c r="K318" s="1065"/>
      <c r="L318" s="1065"/>
      <c r="M318" s="1065"/>
      <c r="N318" s="1065"/>
      <c r="O318" s="1065"/>
      <c r="P318" s="1065"/>
      <c r="Q318" s="1065"/>
      <c r="R318" s="1065"/>
      <c r="S318" s="1065"/>
      <c r="T318" s="1065"/>
      <c r="U318" s="1065"/>
      <c r="V318" s="1065"/>
      <c r="W318" s="1065"/>
      <c r="X318" s="1065"/>
      <c r="Y318" s="92"/>
      <c r="Z318" s="92"/>
    </row>
    <row r="319" spans="1:26" ht="13.15" outlineLevel="1">
      <c r="A319" s="93"/>
      <c r="B319" s="13"/>
      <c r="C319" s="13"/>
      <c r="D319" s="94"/>
      <c r="E319" s="64" t="s">
        <v>2695</v>
      </c>
      <c r="F319" s="175">
        <v>52575</v>
      </c>
      <c r="G319" s="852" t="s">
        <v>217</v>
      </c>
      <c r="H319" s="64"/>
      <c r="I319" s="1210"/>
      <c r="J319" s="1065">
        <v>52575</v>
      </c>
      <c r="K319" s="1065"/>
      <c r="L319" s="1065"/>
      <c r="M319" s="1065"/>
      <c r="N319" s="1065"/>
      <c r="O319" s="1065"/>
      <c r="P319" s="1065"/>
      <c r="Q319" s="1065"/>
      <c r="R319" s="1065"/>
      <c r="S319" s="1065"/>
      <c r="T319" s="1065"/>
      <c r="U319" s="1065"/>
      <c r="V319" s="1065"/>
      <c r="W319" s="1065"/>
      <c r="X319" s="1065"/>
      <c r="Y319" s="92"/>
      <c r="Z319" s="92"/>
    </row>
    <row r="320" spans="1:26" ht="13.15" outlineLevel="1">
      <c r="A320" s="93"/>
      <c r="B320" s="13"/>
      <c r="C320" s="13"/>
      <c r="D320" s="94"/>
      <c r="E320" s="64" t="s">
        <v>2696</v>
      </c>
      <c r="F320" s="175">
        <v>52575</v>
      </c>
      <c r="G320" s="852" t="s">
        <v>217</v>
      </c>
      <c r="H320" s="64"/>
      <c r="I320" s="1210"/>
      <c r="J320" s="1065">
        <v>52575</v>
      </c>
      <c r="K320" s="1065"/>
      <c r="L320" s="1065"/>
      <c r="M320" s="1065"/>
      <c r="N320" s="1065"/>
      <c r="O320" s="1065"/>
      <c r="P320" s="1065"/>
      <c r="Q320" s="1065"/>
      <c r="R320" s="1065"/>
      <c r="S320" s="1065"/>
      <c r="T320" s="1065"/>
      <c r="U320" s="1065"/>
      <c r="V320" s="1065"/>
      <c r="W320" s="1065"/>
      <c r="X320" s="1065"/>
      <c r="Y320" s="92"/>
      <c r="Z320" s="92"/>
    </row>
    <row r="321" spans="1:26" ht="13.15" outlineLevel="1">
      <c r="A321" s="93"/>
      <c r="B321" s="13"/>
      <c r="C321" s="13"/>
      <c r="D321" s="94"/>
      <c r="E321" s="64" t="s">
        <v>2697</v>
      </c>
      <c r="F321" s="175">
        <v>52575</v>
      </c>
      <c r="G321" s="852" t="s">
        <v>217</v>
      </c>
      <c r="H321" s="64"/>
      <c r="I321" s="1210"/>
      <c r="J321" s="1065">
        <v>52575</v>
      </c>
      <c r="K321" s="1065"/>
      <c r="L321" s="1065"/>
      <c r="M321" s="1065"/>
      <c r="N321" s="1065"/>
      <c r="O321" s="1065"/>
      <c r="P321" s="1065"/>
      <c r="Q321" s="1065"/>
      <c r="R321" s="1065"/>
      <c r="S321" s="1065"/>
      <c r="T321" s="1065"/>
      <c r="U321" s="1065"/>
      <c r="V321" s="1065"/>
      <c r="W321" s="1065"/>
      <c r="X321" s="1065"/>
      <c r="Y321" s="92"/>
      <c r="Z321" s="92"/>
    </row>
    <row r="322" spans="1:26" ht="13.15" outlineLevel="1">
      <c r="A322" s="93"/>
      <c r="B322" s="13"/>
      <c r="C322" s="13"/>
      <c r="D322" s="94"/>
      <c r="E322" s="64" t="s">
        <v>2721</v>
      </c>
      <c r="F322" s="175">
        <v>52575</v>
      </c>
      <c r="G322" s="852" t="s">
        <v>217</v>
      </c>
      <c r="H322" s="64"/>
      <c r="I322" s="1210"/>
      <c r="J322" s="1065">
        <v>52575</v>
      </c>
      <c r="K322" s="1065"/>
      <c r="L322" s="1065"/>
      <c r="M322" s="1065"/>
      <c r="N322" s="1065"/>
      <c r="O322" s="90"/>
      <c r="P322" s="90"/>
      <c r="Q322" s="90"/>
      <c r="R322" s="90"/>
      <c r="S322" s="90"/>
      <c r="T322" s="90"/>
      <c r="U322" s="90"/>
      <c r="V322" s="90"/>
      <c r="W322" s="90"/>
      <c r="X322" s="90"/>
      <c r="Y322" s="92"/>
      <c r="Z322" s="92"/>
    </row>
    <row r="323" spans="1:26" ht="13.15" outlineLevel="1">
      <c r="A323" s="93"/>
      <c r="B323" s="13"/>
      <c r="C323" s="13"/>
      <c r="D323" s="94"/>
      <c r="E323" s="64" t="s">
        <v>2722</v>
      </c>
      <c r="F323" s="175">
        <v>52575</v>
      </c>
      <c r="G323" s="852" t="s">
        <v>217</v>
      </c>
      <c r="H323" s="64"/>
      <c r="I323" s="1210"/>
      <c r="J323" s="1065">
        <v>52575</v>
      </c>
      <c r="K323" s="1065"/>
      <c r="L323" s="1065"/>
      <c r="M323" s="1065"/>
      <c r="N323" s="1065"/>
      <c r="O323" s="90"/>
      <c r="P323" s="90"/>
      <c r="Q323" s="90"/>
      <c r="R323" s="90"/>
      <c r="S323" s="90"/>
      <c r="T323" s="90"/>
      <c r="U323" s="90"/>
      <c r="V323" s="90"/>
      <c r="W323" s="90"/>
      <c r="X323" s="90"/>
      <c r="Y323" s="92"/>
      <c r="Z323" s="92"/>
    </row>
    <row r="324" spans="1:26" ht="13.15" outlineLevel="1">
      <c r="A324" s="93"/>
      <c r="B324" s="13"/>
      <c r="C324" s="13"/>
      <c r="D324" s="94"/>
      <c r="E324" s="64" t="s">
        <v>2737</v>
      </c>
      <c r="F324" s="175">
        <v>52575</v>
      </c>
      <c r="G324" s="852" t="s">
        <v>217</v>
      </c>
      <c r="H324" s="64"/>
      <c r="I324" s="1210"/>
      <c r="J324" s="1065">
        <v>52575</v>
      </c>
      <c r="K324" s="1065"/>
      <c r="L324" s="1065"/>
      <c r="M324" s="1065"/>
      <c r="N324" s="1065"/>
      <c r="O324" s="90"/>
      <c r="P324" s="90"/>
      <c r="Q324" s="90"/>
      <c r="R324" s="90"/>
      <c r="S324" s="90"/>
      <c r="T324" s="90"/>
      <c r="U324" s="90"/>
      <c r="V324" s="90"/>
      <c r="W324" s="90"/>
      <c r="X324" s="90"/>
      <c r="Y324" s="92"/>
      <c r="Z324" s="92"/>
    </row>
    <row r="325" spans="1:26" ht="13.15" outlineLevel="1">
      <c r="A325" s="93"/>
      <c r="B325" s="13"/>
      <c r="C325" s="13"/>
      <c r="D325" s="94"/>
      <c r="E325" s="64" t="s">
        <v>2776</v>
      </c>
      <c r="F325" s="175">
        <v>52575</v>
      </c>
      <c r="G325" s="852" t="s">
        <v>217</v>
      </c>
      <c r="H325" s="64"/>
      <c r="I325" s="1210"/>
      <c r="J325" s="1065">
        <v>52575</v>
      </c>
      <c r="K325" s="1065"/>
      <c r="L325" s="1065"/>
      <c r="M325" s="1065"/>
      <c r="N325" s="1065"/>
      <c r="O325" s="90"/>
      <c r="P325" s="90"/>
      <c r="Q325" s="90"/>
      <c r="R325" s="90"/>
      <c r="S325" s="90"/>
      <c r="T325" s="90"/>
      <c r="U325" s="90"/>
      <c r="V325" s="90"/>
      <c r="W325" s="90"/>
      <c r="X325" s="90"/>
      <c r="Y325" s="92"/>
      <c r="Z325" s="92"/>
    </row>
    <row r="326" spans="1:26" ht="13.15" outlineLevel="1">
      <c r="A326" s="93"/>
      <c r="B326" s="13"/>
      <c r="C326" s="13"/>
      <c r="D326" s="94"/>
      <c r="E326" s="64" t="s">
        <v>26</v>
      </c>
      <c r="F326" s="175">
        <v>52575</v>
      </c>
      <c r="G326" s="852" t="s">
        <v>217</v>
      </c>
      <c r="H326" s="64"/>
      <c r="I326" s="1210"/>
      <c r="J326" s="1065"/>
      <c r="K326" s="1065"/>
      <c r="L326" s="1065"/>
      <c r="M326" s="1065"/>
      <c r="N326" s="1065"/>
      <c r="O326" s="90"/>
      <c r="P326" s="90"/>
      <c r="Q326" s="90"/>
      <c r="R326" s="90"/>
      <c r="S326" s="90"/>
      <c r="T326" s="90"/>
      <c r="U326" s="90"/>
      <c r="V326" s="90"/>
      <c r="W326" s="90"/>
      <c r="X326" s="90"/>
      <c r="Y326" s="92"/>
      <c r="Z326" s="92"/>
    </row>
    <row r="327" spans="1:26" ht="13.15" outlineLevel="1">
      <c r="A327" s="93"/>
      <c r="B327" s="13"/>
      <c r="C327" s="13"/>
      <c r="D327" s="94"/>
      <c r="E327" s="64" t="s">
        <v>26</v>
      </c>
      <c r="F327" s="175">
        <v>52575</v>
      </c>
      <c r="G327" s="852" t="s">
        <v>217</v>
      </c>
      <c r="H327" s="64"/>
      <c r="I327" s="1210"/>
      <c r="J327" s="1065"/>
      <c r="K327" s="1065"/>
      <c r="L327" s="1065"/>
      <c r="M327" s="1065"/>
      <c r="N327" s="1065"/>
      <c r="O327" s="90"/>
      <c r="P327" s="90"/>
      <c r="Q327" s="90"/>
      <c r="R327" s="90"/>
      <c r="S327" s="90"/>
      <c r="T327" s="90"/>
      <c r="U327" s="90"/>
      <c r="V327" s="90"/>
      <c r="W327" s="90"/>
      <c r="X327" s="90"/>
      <c r="Y327" s="92"/>
      <c r="Z327" s="92"/>
    </row>
    <row r="328" spans="1:26" ht="13.15" outlineLevel="1">
      <c r="A328" s="93"/>
      <c r="B328" s="13"/>
      <c r="C328" s="13"/>
      <c r="D328" s="94"/>
      <c r="E328" s="64" t="s">
        <v>26</v>
      </c>
      <c r="F328" s="175">
        <v>52575</v>
      </c>
      <c r="G328" s="852" t="s">
        <v>217</v>
      </c>
      <c r="H328" s="64"/>
      <c r="I328" s="1210"/>
      <c r="J328" s="1065"/>
      <c r="K328" s="1065"/>
      <c r="L328" s="1065"/>
      <c r="M328" s="1065"/>
      <c r="N328" s="1065"/>
      <c r="O328" s="90"/>
      <c r="P328" s="90"/>
      <c r="Q328" s="90"/>
      <c r="R328" s="90"/>
      <c r="S328" s="90"/>
      <c r="T328" s="90"/>
      <c r="U328" s="90"/>
      <c r="V328" s="90"/>
      <c r="W328" s="90"/>
      <c r="X328" s="90"/>
      <c r="Y328" s="92"/>
      <c r="Z328" s="92"/>
    </row>
    <row r="329" spans="1:26" ht="13.15" outlineLevel="1">
      <c r="A329" s="93"/>
      <c r="B329" s="13"/>
      <c r="C329" s="13"/>
      <c r="D329" s="94"/>
      <c r="E329" s="64" t="s">
        <v>26</v>
      </c>
      <c r="F329" s="175">
        <v>52575</v>
      </c>
      <c r="G329" s="852" t="s">
        <v>217</v>
      </c>
      <c r="H329" s="64"/>
      <c r="I329" s="1210"/>
      <c r="J329" s="1065"/>
      <c r="K329" s="1065"/>
      <c r="L329" s="1065"/>
      <c r="M329" s="1065"/>
      <c r="N329" s="1065"/>
      <c r="O329" s="90"/>
      <c r="P329" s="90"/>
      <c r="Q329" s="90"/>
      <c r="R329" s="90"/>
      <c r="S329" s="90"/>
      <c r="T329" s="90"/>
      <c r="U329" s="90"/>
      <c r="V329" s="90"/>
      <c r="W329" s="90"/>
      <c r="X329" s="90"/>
      <c r="Y329" s="92"/>
      <c r="Z329" s="92"/>
    </row>
    <row r="330" spans="1:26" ht="13.15" outlineLevel="1">
      <c r="A330" s="93"/>
      <c r="B330" s="13"/>
      <c r="C330" s="13"/>
      <c r="D330" s="94"/>
      <c r="E330" s="64" t="s">
        <v>26</v>
      </c>
      <c r="F330" s="175">
        <v>52575</v>
      </c>
      <c r="G330" s="852" t="s">
        <v>217</v>
      </c>
      <c r="H330" s="64"/>
      <c r="I330" s="1210"/>
      <c r="J330" s="1065"/>
      <c r="K330" s="1065"/>
      <c r="L330" s="1065"/>
      <c r="M330" s="1065"/>
      <c r="N330" s="1065"/>
      <c r="O330" s="90"/>
      <c r="P330" s="90"/>
      <c r="Q330" s="90"/>
      <c r="R330" s="90"/>
      <c r="S330" s="90"/>
      <c r="T330" s="90"/>
      <c r="U330" s="90"/>
      <c r="V330" s="90"/>
      <c r="W330" s="90"/>
      <c r="X330" s="90"/>
      <c r="Y330" s="92"/>
      <c r="Z330" s="92"/>
    </row>
    <row r="331" spans="1:26" ht="13.15" outlineLevel="1">
      <c r="A331" s="93"/>
      <c r="B331" s="13"/>
      <c r="C331" s="13"/>
      <c r="D331" s="94"/>
      <c r="E331" s="64" t="s">
        <v>26</v>
      </c>
      <c r="F331" s="175">
        <v>52575</v>
      </c>
      <c r="G331" s="852" t="s">
        <v>217</v>
      </c>
      <c r="H331" s="64"/>
      <c r="I331" s="1210"/>
      <c r="J331" s="1065"/>
      <c r="K331" s="1065"/>
      <c r="L331" s="1065"/>
      <c r="M331" s="1065"/>
      <c r="N331" s="1065"/>
      <c r="O331" s="90"/>
      <c r="P331" s="90"/>
      <c r="Q331" s="90"/>
      <c r="R331" s="90"/>
      <c r="S331" s="90"/>
      <c r="T331" s="90"/>
      <c r="U331" s="90"/>
      <c r="V331" s="90"/>
      <c r="W331" s="90"/>
      <c r="X331" s="90"/>
      <c r="Y331" s="92"/>
      <c r="Z331" s="92"/>
    </row>
    <row r="332" spans="1:26" ht="13.15" outlineLevel="1">
      <c r="A332" s="93"/>
      <c r="B332" s="13"/>
      <c r="C332" s="13"/>
      <c r="D332" s="94"/>
      <c r="E332" s="64" t="s">
        <v>26</v>
      </c>
      <c r="F332" s="175">
        <v>52575</v>
      </c>
      <c r="G332" s="852" t="s">
        <v>217</v>
      </c>
      <c r="H332" s="64"/>
      <c r="I332" s="1210"/>
      <c r="J332" s="1065"/>
      <c r="K332" s="1065"/>
      <c r="L332" s="1065"/>
      <c r="M332" s="1065"/>
      <c r="N332" s="1065"/>
      <c r="O332" s="90"/>
      <c r="P332" s="90"/>
      <c r="Q332" s="90"/>
      <c r="R332" s="90"/>
      <c r="S332" s="90"/>
      <c r="T332" s="90"/>
      <c r="U332" s="90"/>
      <c r="V332" s="90"/>
      <c r="W332" s="90"/>
      <c r="X332" s="90"/>
      <c r="Y332" s="92"/>
      <c r="Z332" s="92"/>
    </row>
    <row r="333" spans="1:26" ht="13.15" outlineLevel="1">
      <c r="A333" s="93"/>
      <c r="B333" s="13"/>
      <c r="C333" s="13"/>
      <c r="D333" s="94"/>
      <c r="E333" s="64" t="s">
        <v>26</v>
      </c>
      <c r="F333" s="175">
        <v>52575</v>
      </c>
      <c r="G333" s="852" t="s">
        <v>217</v>
      </c>
      <c r="H333" s="64"/>
      <c r="I333" s="1210"/>
      <c r="J333" s="1065"/>
      <c r="K333" s="1065"/>
      <c r="L333" s="1065"/>
      <c r="M333" s="1065"/>
      <c r="N333" s="1065"/>
      <c r="O333" s="90"/>
      <c r="P333" s="90"/>
      <c r="Q333" s="90"/>
      <c r="R333" s="90"/>
      <c r="S333" s="90"/>
      <c r="T333" s="90"/>
      <c r="U333" s="90"/>
      <c r="V333" s="90"/>
      <c r="W333" s="90"/>
      <c r="X333" s="90"/>
      <c r="Y333" s="92"/>
      <c r="Z333" s="92"/>
    </row>
    <row r="334" spans="1:26" ht="13.15" outlineLevel="1">
      <c r="A334" s="93"/>
      <c r="B334" s="13"/>
      <c r="C334" s="13"/>
      <c r="D334" s="94"/>
      <c r="E334" s="64" t="s">
        <v>26</v>
      </c>
      <c r="F334" s="175">
        <v>52575</v>
      </c>
      <c r="G334" s="852" t="s">
        <v>217</v>
      </c>
      <c r="H334" s="64"/>
      <c r="I334" s="1210"/>
      <c r="J334" s="1065"/>
      <c r="K334" s="1065"/>
      <c r="L334" s="1065"/>
      <c r="M334" s="1065"/>
      <c r="N334" s="1065"/>
      <c r="O334" s="90"/>
      <c r="P334" s="90"/>
      <c r="Q334" s="90"/>
      <c r="R334" s="90"/>
      <c r="S334" s="90"/>
      <c r="T334" s="90"/>
      <c r="U334" s="90"/>
      <c r="V334" s="90"/>
      <c r="W334" s="90"/>
      <c r="X334" s="90"/>
      <c r="Y334" s="92"/>
      <c r="Z334" s="92"/>
    </row>
    <row r="335" spans="1:26" ht="13.15" outlineLevel="1">
      <c r="A335" s="93"/>
      <c r="B335" s="13"/>
      <c r="C335" s="13"/>
      <c r="D335" s="94"/>
      <c r="E335" s="64" t="s">
        <v>26</v>
      </c>
      <c r="F335" s="175">
        <v>52575</v>
      </c>
      <c r="G335" s="852" t="s">
        <v>217</v>
      </c>
      <c r="H335" s="64"/>
      <c r="I335" s="1210"/>
      <c r="J335" s="1065"/>
      <c r="K335" s="1065"/>
      <c r="L335" s="1065"/>
      <c r="M335" s="1065"/>
      <c r="N335" s="1065"/>
      <c r="O335" s="90"/>
      <c r="P335" s="90"/>
      <c r="Q335" s="90"/>
      <c r="R335" s="90"/>
      <c r="S335" s="90"/>
      <c r="T335" s="90"/>
      <c r="U335" s="90"/>
      <c r="V335" s="90"/>
      <c r="W335" s="90"/>
      <c r="X335" s="90"/>
      <c r="Y335" s="92"/>
      <c r="Z335" s="92"/>
    </row>
    <row r="336" spans="1:26" s="92" customFormat="1" ht="13.15" outlineLevel="1">
      <c r="A336" s="93"/>
      <c r="B336" s="13"/>
      <c r="C336" s="13"/>
      <c r="D336" s="94"/>
      <c r="E336" s="64"/>
      <c r="F336" s="64"/>
      <c r="G336" s="852"/>
      <c r="H336" s="64"/>
      <c r="I336" s="1210"/>
      <c r="J336" s="1210"/>
      <c r="K336" s="1210"/>
      <c r="L336" s="1210"/>
      <c r="M336" s="1210"/>
      <c r="N336" s="1210"/>
      <c r="O336" s="940"/>
      <c r="P336" s="940"/>
      <c r="Q336" s="940"/>
      <c r="R336" s="940"/>
      <c r="S336" s="940"/>
      <c r="T336" s="940"/>
      <c r="U336" s="940"/>
      <c r="V336" s="940"/>
      <c r="W336" s="940"/>
      <c r="X336" s="940"/>
    </row>
    <row r="337" spans="1:26" s="92" customFormat="1" ht="13.15" outlineLevel="1">
      <c r="A337" s="93"/>
      <c r="B337" s="13" t="s">
        <v>38</v>
      </c>
      <c r="C337" s="13"/>
      <c r="D337" s="94"/>
      <c r="E337" s="64"/>
      <c r="F337" s="64"/>
      <c r="G337" s="852"/>
      <c r="H337" s="64"/>
      <c r="I337" s="1210"/>
      <c r="J337" s="1210"/>
      <c r="K337" s="1210"/>
      <c r="L337" s="1210"/>
      <c r="M337" s="1210"/>
      <c r="N337" s="1210"/>
      <c r="O337" s="940"/>
      <c r="P337" s="940"/>
      <c r="Q337" s="940"/>
      <c r="R337" s="940"/>
      <c r="S337" s="940"/>
      <c r="T337" s="940"/>
      <c r="U337" s="940"/>
      <c r="V337" s="940"/>
      <c r="W337" s="940"/>
      <c r="X337" s="940"/>
    </row>
    <row r="338" spans="1:26" ht="13.15" outlineLevel="1">
      <c r="A338" s="93"/>
      <c r="B338" s="13"/>
      <c r="C338" s="13"/>
      <c r="D338" s="94"/>
      <c r="E338" s="64" t="s">
        <v>2692</v>
      </c>
      <c r="F338" s="944">
        <v>2</v>
      </c>
      <c r="G338" s="852" t="s">
        <v>2293</v>
      </c>
      <c r="H338" s="940"/>
      <c r="I338" s="1210"/>
      <c r="J338" s="946" t="s">
        <v>2293</v>
      </c>
      <c r="K338" s="946"/>
      <c r="L338" s="946"/>
      <c r="M338" s="946"/>
      <c r="N338" s="946"/>
      <c r="O338" s="946"/>
      <c r="P338" s="946"/>
      <c r="Q338" s="946"/>
      <c r="R338" s="946"/>
      <c r="S338" s="946"/>
      <c r="T338" s="946"/>
      <c r="U338" s="946"/>
      <c r="V338" s="946"/>
      <c r="W338" s="946"/>
      <c r="X338" s="946"/>
      <c r="Y338" s="92"/>
      <c r="Z338" s="92"/>
    </row>
    <row r="339" spans="1:26" ht="13.15" outlineLevel="1">
      <c r="A339" s="93"/>
      <c r="B339" s="13"/>
      <c r="C339" s="13"/>
      <c r="D339" s="94"/>
      <c r="E339" s="64" t="s">
        <v>2693</v>
      </c>
      <c r="F339" s="944">
        <v>2</v>
      </c>
      <c r="G339" s="852" t="s">
        <v>2293</v>
      </c>
      <c r="H339" s="940"/>
      <c r="I339" s="1210"/>
      <c r="J339" s="946" t="s">
        <v>2293</v>
      </c>
      <c r="K339" s="946"/>
      <c r="L339" s="946"/>
      <c r="M339" s="946"/>
      <c r="N339" s="946"/>
      <c r="O339" s="946"/>
      <c r="P339" s="946"/>
      <c r="Q339" s="946"/>
      <c r="R339" s="946"/>
      <c r="S339" s="946"/>
      <c r="T339" s="946"/>
      <c r="U339" s="946"/>
      <c r="V339" s="946"/>
      <c r="W339" s="946"/>
      <c r="X339" s="946"/>
      <c r="Y339" s="92"/>
      <c r="Z339" s="92"/>
    </row>
    <row r="340" spans="1:26" ht="13.15" outlineLevel="1">
      <c r="A340" s="93"/>
      <c r="B340" s="13"/>
      <c r="C340" s="13"/>
      <c r="D340" s="94"/>
      <c r="E340" s="64" t="s">
        <v>2694</v>
      </c>
      <c r="F340" s="944">
        <v>2</v>
      </c>
      <c r="G340" s="852" t="s">
        <v>2293</v>
      </c>
      <c r="H340" s="940"/>
      <c r="I340" s="1210"/>
      <c r="J340" s="946" t="s">
        <v>2293</v>
      </c>
      <c r="K340" s="946"/>
      <c r="L340" s="946"/>
      <c r="M340" s="946"/>
      <c r="N340" s="946"/>
      <c r="O340" s="946"/>
      <c r="P340" s="946"/>
      <c r="Q340" s="946"/>
      <c r="R340" s="946"/>
      <c r="S340" s="946"/>
      <c r="T340" s="946"/>
      <c r="U340" s="946"/>
      <c r="V340" s="946"/>
      <c r="W340" s="946"/>
      <c r="X340" s="946"/>
      <c r="Y340" s="92"/>
      <c r="Z340" s="92"/>
    </row>
    <row r="341" spans="1:26" ht="13.15" outlineLevel="1">
      <c r="A341" s="93"/>
      <c r="B341" s="13"/>
      <c r="C341" s="13"/>
      <c r="D341" s="94"/>
      <c r="E341" s="64" t="s">
        <v>2695</v>
      </c>
      <c r="F341" s="944">
        <v>2</v>
      </c>
      <c r="G341" s="852" t="s">
        <v>2293</v>
      </c>
      <c r="H341" s="940"/>
      <c r="I341" s="1210"/>
      <c r="J341" s="946" t="s">
        <v>2293</v>
      </c>
      <c r="K341" s="946"/>
      <c r="L341" s="946"/>
      <c r="M341" s="946"/>
      <c r="N341" s="946"/>
      <c r="O341" s="946"/>
      <c r="P341" s="946"/>
      <c r="Q341" s="946"/>
      <c r="R341" s="946"/>
      <c r="S341" s="946"/>
      <c r="T341" s="946"/>
      <c r="U341" s="946"/>
      <c r="V341" s="946"/>
      <c r="W341" s="946"/>
      <c r="X341" s="946"/>
      <c r="Y341" s="92"/>
      <c r="Z341" s="92"/>
    </row>
    <row r="342" spans="1:26" ht="13.15" outlineLevel="1">
      <c r="A342" s="93"/>
      <c r="B342" s="13"/>
      <c r="C342" s="13"/>
      <c r="D342" s="94"/>
      <c r="E342" s="64" t="s">
        <v>2696</v>
      </c>
      <c r="F342" s="944">
        <v>2</v>
      </c>
      <c r="G342" s="852" t="s">
        <v>2293</v>
      </c>
      <c r="H342" s="940"/>
      <c r="I342" s="1210"/>
      <c r="J342" s="946" t="s">
        <v>2293</v>
      </c>
      <c r="K342" s="946"/>
      <c r="L342" s="946"/>
      <c r="M342" s="946"/>
      <c r="N342" s="946"/>
      <c r="O342" s="946"/>
      <c r="P342" s="946"/>
      <c r="Q342" s="946"/>
      <c r="R342" s="946"/>
      <c r="S342" s="946"/>
      <c r="T342" s="946"/>
      <c r="U342" s="946"/>
      <c r="V342" s="946"/>
      <c r="W342" s="946"/>
      <c r="X342" s="946"/>
      <c r="Y342" s="92"/>
      <c r="Z342" s="92"/>
    </row>
    <row r="343" spans="1:26" ht="13.15" outlineLevel="1">
      <c r="A343" s="93"/>
      <c r="B343" s="13"/>
      <c r="C343" s="13"/>
      <c r="D343" s="94"/>
      <c r="E343" s="64" t="s">
        <v>2697</v>
      </c>
      <c r="F343" s="944">
        <v>2</v>
      </c>
      <c r="G343" s="852" t="s">
        <v>2293</v>
      </c>
      <c r="H343" s="940"/>
      <c r="I343" s="1210"/>
      <c r="J343" s="946" t="s">
        <v>2293</v>
      </c>
      <c r="K343" s="946"/>
      <c r="L343" s="946"/>
      <c r="M343" s="946"/>
      <c r="N343" s="946"/>
      <c r="O343" s="946"/>
      <c r="P343" s="946"/>
      <c r="Q343" s="946"/>
      <c r="R343" s="946"/>
      <c r="S343" s="946"/>
      <c r="T343" s="946"/>
      <c r="U343" s="946"/>
      <c r="V343" s="946"/>
      <c r="W343" s="946"/>
      <c r="X343" s="946"/>
      <c r="Y343" s="92"/>
      <c r="Z343" s="92"/>
    </row>
    <row r="344" spans="1:26" ht="13.15" outlineLevel="1">
      <c r="A344" s="93"/>
      <c r="B344" s="13"/>
      <c r="C344" s="13"/>
      <c r="D344" s="94"/>
      <c r="E344" s="64" t="s">
        <v>2721</v>
      </c>
      <c r="F344" s="944">
        <v>2</v>
      </c>
      <c r="G344" s="852" t="s">
        <v>2293</v>
      </c>
      <c r="H344" s="940"/>
      <c r="I344" s="1210"/>
      <c r="J344" s="946" t="s">
        <v>2293</v>
      </c>
      <c r="K344" s="946"/>
      <c r="L344" s="946"/>
      <c r="M344" s="946"/>
      <c r="N344" s="946"/>
      <c r="O344" s="946"/>
      <c r="P344" s="946"/>
      <c r="Q344" s="946"/>
      <c r="R344" s="946"/>
      <c r="S344" s="946"/>
      <c r="T344" s="946"/>
      <c r="U344" s="946"/>
      <c r="V344" s="946"/>
      <c r="W344" s="946"/>
      <c r="X344" s="946"/>
      <c r="Y344" s="92"/>
      <c r="Z344" s="92"/>
    </row>
    <row r="345" spans="1:26" ht="13.15" outlineLevel="1">
      <c r="A345" s="93"/>
      <c r="B345" s="13"/>
      <c r="C345" s="13"/>
      <c r="D345" s="94"/>
      <c r="E345" s="64" t="s">
        <v>2722</v>
      </c>
      <c r="F345" s="944">
        <v>2</v>
      </c>
      <c r="G345" s="852" t="s">
        <v>2293</v>
      </c>
      <c r="H345" s="940"/>
      <c r="I345" s="1210"/>
      <c r="J345" s="946" t="s">
        <v>2293</v>
      </c>
      <c r="K345" s="946"/>
      <c r="L345" s="946"/>
      <c r="M345" s="946"/>
      <c r="N345" s="946"/>
      <c r="O345" s="946"/>
      <c r="P345" s="946"/>
      <c r="Q345" s="946"/>
      <c r="R345" s="946"/>
      <c r="S345" s="946"/>
      <c r="T345" s="946"/>
      <c r="U345" s="946"/>
      <c r="V345" s="946"/>
      <c r="W345" s="946"/>
      <c r="X345" s="946"/>
      <c r="Y345" s="92"/>
      <c r="Z345" s="92"/>
    </row>
    <row r="346" spans="1:26" ht="13.15" outlineLevel="1">
      <c r="A346" s="93"/>
      <c r="B346" s="13"/>
      <c r="C346" s="13"/>
      <c r="D346" s="94"/>
      <c r="E346" s="64" t="s">
        <v>2737</v>
      </c>
      <c r="F346" s="944">
        <v>2</v>
      </c>
      <c r="G346" s="852" t="s">
        <v>2293</v>
      </c>
      <c r="H346" s="940"/>
      <c r="I346" s="1210"/>
      <c r="J346" s="946" t="s">
        <v>2293</v>
      </c>
      <c r="K346" s="946"/>
      <c r="L346" s="946"/>
      <c r="M346" s="946"/>
      <c r="N346" s="946"/>
      <c r="O346" s="946"/>
      <c r="P346" s="946"/>
      <c r="Q346" s="946"/>
      <c r="R346" s="946"/>
      <c r="S346" s="946"/>
      <c r="T346" s="946"/>
      <c r="U346" s="946"/>
      <c r="V346" s="946"/>
      <c r="W346" s="946"/>
      <c r="X346" s="946"/>
      <c r="Y346" s="92"/>
      <c r="Z346" s="92"/>
    </row>
    <row r="347" spans="1:26" ht="13.15" outlineLevel="1">
      <c r="A347" s="93"/>
      <c r="B347" s="13"/>
      <c r="C347" s="13"/>
      <c r="D347" s="94"/>
      <c r="E347" s="64" t="s">
        <v>2776</v>
      </c>
      <c r="F347" s="944">
        <v>2</v>
      </c>
      <c r="G347" s="852" t="s">
        <v>2293</v>
      </c>
      <c r="H347" s="940"/>
      <c r="I347" s="1210"/>
      <c r="J347" s="946" t="s">
        <v>2293</v>
      </c>
      <c r="K347" s="946"/>
      <c r="L347" s="946"/>
      <c r="M347" s="946"/>
      <c r="N347" s="946"/>
      <c r="O347" s="946"/>
      <c r="P347" s="946"/>
      <c r="Q347" s="946"/>
      <c r="R347" s="946"/>
      <c r="S347" s="946"/>
      <c r="T347" s="946"/>
      <c r="U347" s="946"/>
      <c r="V347" s="946"/>
      <c r="W347" s="946"/>
      <c r="X347" s="946"/>
      <c r="Y347" s="92"/>
      <c r="Z347" s="92"/>
    </row>
    <row r="348" spans="1:26" ht="13.15" outlineLevel="1">
      <c r="A348" s="93"/>
      <c r="B348" s="13"/>
      <c r="C348" s="13"/>
      <c r="D348" s="94"/>
      <c r="E348" s="64" t="s">
        <v>26</v>
      </c>
      <c r="F348" s="944">
        <v>1</v>
      </c>
      <c r="G348" s="852" t="s">
        <v>2510</v>
      </c>
      <c r="H348" s="940"/>
      <c r="I348" s="1210"/>
      <c r="J348" s="946"/>
      <c r="K348" s="946"/>
      <c r="L348" s="946"/>
      <c r="M348" s="946"/>
      <c r="N348" s="946"/>
      <c r="O348" s="946"/>
      <c r="P348" s="946"/>
      <c r="Q348" s="946"/>
      <c r="R348" s="946"/>
      <c r="S348" s="946"/>
      <c r="T348" s="946"/>
      <c r="U348" s="946"/>
      <c r="V348" s="946"/>
      <c r="W348" s="946"/>
      <c r="X348" s="946"/>
      <c r="Y348" s="92"/>
      <c r="Z348" s="92"/>
    </row>
    <row r="349" spans="1:26" ht="13.15" outlineLevel="1">
      <c r="A349" s="93"/>
      <c r="B349" s="13"/>
      <c r="C349" s="13"/>
      <c r="D349" s="94"/>
      <c r="E349" s="64" t="s">
        <v>26</v>
      </c>
      <c r="F349" s="944">
        <v>1</v>
      </c>
      <c r="G349" s="852" t="s">
        <v>2510</v>
      </c>
      <c r="H349" s="940"/>
      <c r="I349" s="1210"/>
      <c r="J349" s="946"/>
      <c r="K349" s="946"/>
      <c r="L349" s="946"/>
      <c r="M349" s="946"/>
      <c r="N349" s="946"/>
      <c r="O349" s="946"/>
      <c r="P349" s="946"/>
      <c r="Q349" s="946"/>
      <c r="R349" s="946"/>
      <c r="S349" s="946"/>
      <c r="T349" s="946"/>
      <c r="U349" s="946"/>
      <c r="V349" s="946"/>
      <c r="W349" s="946"/>
      <c r="X349" s="946"/>
      <c r="Y349" s="92"/>
      <c r="Z349" s="92"/>
    </row>
    <row r="350" spans="1:26" ht="13.15" outlineLevel="1">
      <c r="A350" s="93"/>
      <c r="B350" s="13"/>
      <c r="C350" s="13"/>
      <c r="D350" s="94"/>
      <c r="E350" s="64" t="s">
        <v>26</v>
      </c>
      <c r="F350" s="944">
        <v>1</v>
      </c>
      <c r="G350" s="852" t="s">
        <v>2510</v>
      </c>
      <c r="H350" s="940"/>
      <c r="I350" s="1210"/>
      <c r="J350" s="946"/>
      <c r="K350" s="946"/>
      <c r="L350" s="946"/>
      <c r="M350" s="946"/>
      <c r="N350" s="946"/>
      <c r="O350" s="946"/>
      <c r="P350" s="946"/>
      <c r="Q350" s="946"/>
      <c r="R350" s="946"/>
      <c r="S350" s="946"/>
      <c r="T350" s="946"/>
      <c r="U350" s="946"/>
      <c r="V350" s="946"/>
      <c r="W350" s="946"/>
      <c r="X350" s="946"/>
      <c r="Y350" s="92"/>
      <c r="Z350" s="92"/>
    </row>
    <row r="351" spans="1:26" ht="13.15" outlineLevel="1">
      <c r="A351" s="93"/>
      <c r="B351" s="13"/>
      <c r="C351" s="13"/>
      <c r="D351" s="94"/>
      <c r="E351" s="64" t="s">
        <v>26</v>
      </c>
      <c r="F351" s="944">
        <v>1</v>
      </c>
      <c r="G351" s="852" t="s">
        <v>2510</v>
      </c>
      <c r="H351" s="940"/>
      <c r="I351" s="1210"/>
      <c r="J351" s="946"/>
      <c r="K351" s="946"/>
      <c r="L351" s="946"/>
      <c r="M351" s="946"/>
      <c r="N351" s="946"/>
      <c r="O351" s="946"/>
      <c r="P351" s="946"/>
      <c r="Q351" s="946"/>
      <c r="R351" s="946"/>
      <c r="S351" s="946"/>
      <c r="T351" s="946"/>
      <c r="U351" s="946"/>
      <c r="V351" s="946"/>
      <c r="W351" s="946"/>
      <c r="X351" s="946"/>
      <c r="Y351" s="92"/>
      <c r="Z351" s="92"/>
    </row>
    <row r="352" spans="1:26" ht="13.15" outlineLevel="1">
      <c r="A352" s="93"/>
      <c r="B352" s="13"/>
      <c r="C352" s="13"/>
      <c r="D352" s="94"/>
      <c r="E352" s="64" t="s">
        <v>26</v>
      </c>
      <c r="F352" s="944">
        <v>1</v>
      </c>
      <c r="G352" s="852" t="s">
        <v>2510</v>
      </c>
      <c r="H352" s="940"/>
      <c r="I352" s="1210"/>
      <c r="J352" s="946"/>
      <c r="K352" s="946"/>
      <c r="L352" s="946"/>
      <c r="M352" s="946"/>
      <c r="N352" s="946"/>
      <c r="O352" s="946"/>
      <c r="P352" s="946"/>
      <c r="Q352" s="946"/>
      <c r="R352" s="946"/>
      <c r="S352" s="946"/>
      <c r="T352" s="946"/>
      <c r="U352" s="946"/>
      <c r="V352" s="946"/>
      <c r="W352" s="946"/>
      <c r="X352" s="946"/>
      <c r="Y352" s="92"/>
      <c r="Z352" s="92"/>
    </row>
    <row r="353" spans="1:26" ht="13.15" outlineLevel="1">
      <c r="A353" s="93"/>
      <c r="B353" s="13"/>
      <c r="C353" s="13"/>
      <c r="D353" s="94"/>
      <c r="E353" s="64" t="s">
        <v>26</v>
      </c>
      <c r="F353" s="944">
        <v>1</v>
      </c>
      <c r="G353" s="852" t="s">
        <v>2510</v>
      </c>
      <c r="H353" s="940"/>
      <c r="I353" s="1210"/>
      <c r="J353" s="946"/>
      <c r="K353" s="946"/>
      <c r="L353" s="946"/>
      <c r="M353" s="946"/>
      <c r="N353" s="946"/>
      <c r="O353" s="946"/>
      <c r="P353" s="946"/>
      <c r="Q353" s="946"/>
      <c r="R353" s="946"/>
      <c r="S353" s="946"/>
      <c r="T353" s="946"/>
      <c r="U353" s="946"/>
      <c r="V353" s="946"/>
      <c r="W353" s="946"/>
      <c r="X353" s="946"/>
      <c r="Y353" s="92"/>
      <c r="Z353" s="92"/>
    </row>
    <row r="354" spans="1:26" ht="13.15" outlineLevel="1">
      <c r="A354" s="93"/>
      <c r="B354" s="13"/>
      <c r="C354" s="13"/>
      <c r="D354" s="94"/>
      <c r="E354" s="64" t="s">
        <v>26</v>
      </c>
      <c r="F354" s="944">
        <v>1</v>
      </c>
      <c r="G354" s="852" t="s">
        <v>2510</v>
      </c>
      <c r="H354" s="940"/>
      <c r="I354" s="1210"/>
      <c r="J354" s="946"/>
      <c r="K354" s="946"/>
      <c r="L354" s="946"/>
      <c r="M354" s="946"/>
      <c r="N354" s="946"/>
      <c r="O354" s="946"/>
      <c r="P354" s="946"/>
      <c r="Q354" s="946"/>
      <c r="R354" s="946"/>
      <c r="S354" s="946"/>
      <c r="T354" s="946"/>
      <c r="U354" s="946"/>
      <c r="V354" s="946"/>
      <c r="W354" s="946"/>
      <c r="X354" s="946"/>
      <c r="Y354" s="92"/>
      <c r="Z354" s="92"/>
    </row>
    <row r="355" spans="1:26" ht="13.15" outlineLevel="1">
      <c r="A355" s="93"/>
      <c r="B355" s="13"/>
      <c r="C355" s="13"/>
      <c r="D355" s="94"/>
      <c r="E355" s="64" t="s">
        <v>26</v>
      </c>
      <c r="F355" s="944">
        <v>1</v>
      </c>
      <c r="G355" s="852" t="s">
        <v>2510</v>
      </c>
      <c r="H355" s="940"/>
      <c r="I355" s="1210"/>
      <c r="J355" s="946"/>
      <c r="K355" s="946"/>
      <c r="L355" s="946"/>
      <c r="M355" s="946"/>
      <c r="N355" s="946"/>
      <c r="O355" s="946"/>
      <c r="P355" s="946"/>
      <c r="Q355" s="946"/>
      <c r="R355" s="946"/>
      <c r="S355" s="946"/>
      <c r="T355" s="946"/>
      <c r="U355" s="946"/>
      <c r="V355" s="946"/>
      <c r="W355" s="946"/>
      <c r="X355" s="946"/>
      <c r="Y355" s="92"/>
      <c r="Z355" s="92"/>
    </row>
    <row r="356" spans="1:26" ht="13.15" outlineLevel="1">
      <c r="A356" s="93"/>
      <c r="B356" s="13"/>
      <c r="C356" s="13"/>
      <c r="D356" s="94"/>
      <c r="E356" s="64" t="s">
        <v>26</v>
      </c>
      <c r="F356" s="944">
        <v>1</v>
      </c>
      <c r="G356" s="852" t="s">
        <v>2510</v>
      </c>
      <c r="H356" s="940"/>
      <c r="I356" s="1210"/>
      <c r="J356" s="946"/>
      <c r="K356" s="946"/>
      <c r="L356" s="946"/>
      <c r="M356" s="946"/>
      <c r="N356" s="946"/>
      <c r="O356" s="946"/>
      <c r="P356" s="946"/>
      <c r="Q356" s="946"/>
      <c r="R356" s="946"/>
      <c r="S356" s="946"/>
      <c r="T356" s="946"/>
      <c r="U356" s="946"/>
      <c r="V356" s="946"/>
      <c r="W356" s="946"/>
      <c r="X356" s="946"/>
      <c r="Y356" s="92"/>
      <c r="Z356" s="92"/>
    </row>
    <row r="357" spans="1:26" ht="13.15" outlineLevel="1">
      <c r="A357" s="93"/>
      <c r="B357" s="13"/>
      <c r="C357" s="13"/>
      <c r="D357" s="94"/>
      <c r="E357" s="64" t="s">
        <v>26</v>
      </c>
      <c r="F357" s="944">
        <v>1</v>
      </c>
      <c r="G357" s="852" t="s">
        <v>2510</v>
      </c>
      <c r="H357" s="940"/>
      <c r="I357" s="1210"/>
      <c r="J357" s="946"/>
      <c r="K357" s="946"/>
      <c r="L357" s="946"/>
      <c r="M357" s="946"/>
      <c r="N357" s="946"/>
      <c r="O357" s="946"/>
      <c r="P357" s="946"/>
      <c r="Q357" s="946"/>
      <c r="R357" s="946"/>
      <c r="S357" s="946"/>
      <c r="T357" s="946"/>
      <c r="U357" s="946"/>
      <c r="V357" s="946"/>
      <c r="W357" s="946"/>
      <c r="X357" s="946"/>
      <c r="Y357" s="92"/>
      <c r="Z357" s="92"/>
    </row>
    <row r="358" spans="1:26" s="92" customFormat="1" ht="13.15" outlineLevel="1">
      <c r="A358" s="93"/>
      <c r="B358" s="13"/>
      <c r="C358" s="13"/>
      <c r="D358" s="94"/>
      <c r="E358" s="64"/>
      <c r="F358" s="64"/>
      <c r="G358" s="852"/>
      <c r="H358" s="64"/>
      <c r="I358" s="1210"/>
      <c r="J358" s="1210"/>
      <c r="K358" s="1210"/>
      <c r="L358" s="1210"/>
      <c r="M358" s="1210"/>
      <c r="N358" s="1210"/>
      <c r="O358" s="940"/>
      <c r="P358" s="940"/>
      <c r="Q358" s="940"/>
      <c r="R358" s="940"/>
      <c r="S358" s="940"/>
      <c r="T358" s="940"/>
      <c r="U358" s="940"/>
      <c r="V358" s="940"/>
      <c r="W358" s="940"/>
      <c r="X358" s="940"/>
    </row>
    <row r="359" spans="1:26" s="770" customFormat="1" ht="15.4">
      <c r="A359" s="753" t="s">
        <v>267</v>
      </c>
      <c r="B359" s="767"/>
      <c r="C359" s="767"/>
      <c r="D359" s="783"/>
      <c r="E359" s="768"/>
      <c r="F359" s="768"/>
      <c r="G359" s="1096"/>
      <c r="H359" s="768"/>
      <c r="I359" s="768"/>
      <c r="J359" s="768"/>
      <c r="K359" s="768"/>
      <c r="L359" s="768"/>
      <c r="M359" s="768"/>
      <c r="N359" s="768"/>
      <c r="O359" s="768"/>
      <c r="P359" s="768"/>
      <c r="Q359" s="768"/>
      <c r="R359" s="768"/>
      <c r="S359" s="768"/>
      <c r="T359" s="768"/>
      <c r="U359" s="768"/>
      <c r="V359" s="768"/>
      <c r="W359" s="768"/>
      <c r="X359" s="768"/>
      <c r="Y359" s="92"/>
      <c r="Z359" s="92"/>
    </row>
    <row r="360" spans="1:26" s="92" customFormat="1" ht="13.15" outlineLevel="1">
      <c r="A360" s="93"/>
      <c r="B360" s="13"/>
      <c r="C360" s="13"/>
      <c r="D360" s="94"/>
      <c r="E360" s="64"/>
      <c r="F360" s="64"/>
      <c r="G360" s="852"/>
      <c r="H360" s="64"/>
      <c r="I360" s="1210"/>
      <c r="J360" s="1210"/>
      <c r="K360" s="1210"/>
      <c r="L360" s="1210"/>
      <c r="M360" s="1210"/>
      <c r="N360" s="1210"/>
      <c r="O360" s="940"/>
      <c r="P360" s="940"/>
      <c r="Q360" s="940"/>
      <c r="R360" s="940"/>
      <c r="S360" s="940"/>
      <c r="T360" s="940"/>
      <c r="U360" s="940"/>
      <c r="V360" s="940"/>
      <c r="W360" s="940"/>
      <c r="X360" s="940"/>
    </row>
    <row r="361" spans="1:26" s="92" customFormat="1" ht="13.15" outlineLevel="1">
      <c r="A361" s="93"/>
      <c r="B361" s="13"/>
      <c r="C361" s="13" t="s">
        <v>369</v>
      </c>
      <c r="D361" s="94"/>
      <c r="E361" s="64"/>
      <c r="F361" s="64"/>
      <c r="G361" s="852"/>
      <c r="H361" s="64"/>
      <c r="I361" s="1210"/>
      <c r="J361" s="1210"/>
      <c r="K361" s="1210"/>
      <c r="L361" s="1210"/>
      <c r="M361" s="1210"/>
      <c r="N361" s="1210"/>
      <c r="O361" s="940"/>
      <c r="P361" s="940"/>
      <c r="Q361" s="940"/>
      <c r="R361" s="940"/>
      <c r="S361" s="940"/>
      <c r="T361" s="940"/>
      <c r="U361" s="940"/>
      <c r="V361" s="940"/>
      <c r="W361" s="940"/>
      <c r="X361" s="940"/>
    </row>
    <row r="362" spans="1:26" ht="13.15" outlineLevel="1">
      <c r="A362" s="93"/>
      <c r="B362" s="13"/>
      <c r="C362" s="13"/>
      <c r="D362" s="94"/>
      <c r="E362" s="1210" t="s">
        <v>2789</v>
      </c>
      <c r="F362" s="944">
        <v>2</v>
      </c>
      <c r="G362" s="852" t="s">
        <v>2293</v>
      </c>
      <c r="H362" s="940"/>
      <c r="I362" s="1210"/>
      <c r="J362" s="946" t="s">
        <v>2293</v>
      </c>
      <c r="K362" s="946"/>
      <c r="L362" s="946"/>
      <c r="M362" s="946"/>
      <c r="N362" s="946"/>
      <c r="O362" s="946"/>
      <c r="P362" s="946"/>
      <c r="Q362" s="946"/>
      <c r="R362" s="946"/>
      <c r="S362" s="946"/>
      <c r="T362" s="946"/>
      <c r="U362" s="946"/>
      <c r="V362" s="946"/>
      <c r="W362" s="946"/>
      <c r="X362" s="946"/>
      <c r="Y362" s="92"/>
      <c r="Z362" s="92"/>
    </row>
    <row r="363" spans="1:26" ht="13.15" outlineLevel="1">
      <c r="A363" s="93"/>
      <c r="B363" s="13"/>
      <c r="C363" s="13"/>
      <c r="D363" s="94"/>
      <c r="E363" s="1210" t="s">
        <v>2790</v>
      </c>
      <c r="F363" s="944">
        <v>2</v>
      </c>
      <c r="G363" s="852" t="s">
        <v>2293</v>
      </c>
      <c r="H363" s="940"/>
      <c r="I363" s="1210"/>
      <c r="J363" s="946" t="s">
        <v>2293</v>
      </c>
      <c r="K363" s="946"/>
      <c r="L363" s="946"/>
      <c r="M363" s="946"/>
      <c r="N363" s="946"/>
      <c r="O363" s="946"/>
      <c r="P363" s="946"/>
      <c r="Q363" s="946"/>
      <c r="R363" s="946"/>
      <c r="S363" s="946"/>
      <c r="T363" s="946"/>
      <c r="U363" s="946"/>
      <c r="V363" s="946"/>
      <c r="W363" s="946"/>
      <c r="X363" s="946"/>
      <c r="Y363" s="92"/>
      <c r="Z363" s="92"/>
    </row>
    <row r="364" spans="1:26" ht="13.15" outlineLevel="1">
      <c r="A364" s="93"/>
      <c r="B364" s="13"/>
      <c r="C364" s="13"/>
      <c r="D364" s="94"/>
      <c r="E364" s="1210" t="s">
        <v>2791</v>
      </c>
      <c r="F364" s="944">
        <v>2</v>
      </c>
      <c r="G364" s="852" t="s">
        <v>2293</v>
      </c>
      <c r="H364" s="940"/>
      <c r="I364" s="1210"/>
      <c r="J364" s="946" t="s">
        <v>2293</v>
      </c>
      <c r="K364" s="946"/>
      <c r="L364" s="946"/>
      <c r="M364" s="946"/>
      <c r="N364" s="946"/>
      <c r="O364" s="946"/>
      <c r="P364" s="946"/>
      <c r="Q364" s="946"/>
      <c r="R364" s="946"/>
      <c r="S364" s="946"/>
      <c r="T364" s="946"/>
      <c r="U364" s="946"/>
      <c r="V364" s="946"/>
      <c r="W364" s="946"/>
      <c r="X364" s="946"/>
      <c r="Y364" s="92"/>
      <c r="Z364" s="92"/>
    </row>
    <row r="365" spans="1:26" ht="13.15" outlineLevel="1">
      <c r="A365" s="93"/>
      <c r="B365" s="13"/>
      <c r="C365" s="13"/>
      <c r="D365" s="94"/>
      <c r="E365" s="64" t="s">
        <v>2792</v>
      </c>
      <c r="F365" s="944">
        <v>2</v>
      </c>
      <c r="G365" s="852" t="s">
        <v>2293</v>
      </c>
      <c r="H365" s="940"/>
      <c r="I365" s="1210"/>
      <c r="J365" s="946" t="s">
        <v>2293</v>
      </c>
      <c r="K365" s="946"/>
      <c r="L365" s="946"/>
      <c r="M365" s="946"/>
      <c r="N365" s="946"/>
      <c r="O365" s="946"/>
      <c r="P365" s="946"/>
      <c r="Q365" s="946"/>
      <c r="R365" s="946"/>
      <c r="S365" s="946"/>
      <c r="T365" s="946"/>
      <c r="U365" s="946"/>
      <c r="V365" s="946"/>
      <c r="W365" s="946"/>
      <c r="X365" s="946"/>
      <c r="Y365" s="92"/>
      <c r="Z365" s="92"/>
    </row>
    <row r="366" spans="1:26" ht="13.15" outlineLevel="1">
      <c r="A366" s="93"/>
      <c r="B366" s="13"/>
      <c r="C366" s="13"/>
      <c r="D366" s="94"/>
      <c r="E366" s="64" t="s">
        <v>2793</v>
      </c>
      <c r="F366" s="944">
        <v>1</v>
      </c>
      <c r="G366" s="852" t="s">
        <v>2510</v>
      </c>
      <c r="H366" s="940"/>
      <c r="I366" s="1210"/>
      <c r="J366" s="946"/>
      <c r="K366" s="946"/>
      <c r="L366" s="946"/>
      <c r="M366" s="946"/>
      <c r="N366" s="946"/>
      <c r="O366" s="946"/>
      <c r="P366" s="946"/>
      <c r="Q366" s="946"/>
      <c r="R366" s="946"/>
      <c r="S366" s="946"/>
      <c r="T366" s="946"/>
      <c r="U366" s="946"/>
      <c r="V366" s="946"/>
      <c r="W366" s="946"/>
      <c r="X366" s="946"/>
      <c r="Y366" s="92"/>
      <c r="Z366" s="92"/>
    </row>
    <row r="367" spans="1:26" ht="13.15" outlineLevel="1">
      <c r="A367" s="93"/>
      <c r="B367" s="13"/>
      <c r="C367" s="13"/>
      <c r="D367" s="94"/>
      <c r="E367" s="64" t="s">
        <v>2794</v>
      </c>
      <c r="F367" s="944">
        <v>1</v>
      </c>
      <c r="G367" s="852" t="s">
        <v>2510</v>
      </c>
      <c r="H367" s="940"/>
      <c r="I367" s="1210"/>
      <c r="J367" s="946"/>
      <c r="K367" s="946"/>
      <c r="L367" s="946"/>
      <c r="M367" s="946"/>
      <c r="N367" s="946"/>
      <c r="O367" s="946"/>
      <c r="P367" s="946"/>
      <c r="Q367" s="946"/>
      <c r="R367" s="946"/>
      <c r="S367" s="946"/>
      <c r="T367" s="946"/>
      <c r="U367" s="946"/>
      <c r="V367" s="946"/>
      <c r="W367" s="946"/>
      <c r="X367" s="946"/>
      <c r="Y367" s="92"/>
      <c r="Z367" s="92"/>
    </row>
    <row r="368" spans="1:26" ht="13.15" outlineLevel="1">
      <c r="A368" s="93"/>
      <c r="B368" s="13"/>
      <c r="C368" s="13"/>
      <c r="D368" s="94"/>
      <c r="E368" s="64" t="s">
        <v>2795</v>
      </c>
      <c r="F368" s="944">
        <v>1</v>
      </c>
      <c r="G368" s="852" t="s">
        <v>2510</v>
      </c>
      <c r="H368" s="940"/>
      <c r="I368" s="1210"/>
      <c r="J368" s="946"/>
      <c r="K368" s="946"/>
      <c r="L368" s="946"/>
      <c r="M368" s="946"/>
      <c r="N368" s="946"/>
      <c r="O368" s="946"/>
      <c r="P368" s="946"/>
      <c r="Q368" s="946"/>
      <c r="R368" s="946"/>
      <c r="S368" s="946"/>
      <c r="T368" s="946"/>
      <c r="U368" s="946"/>
      <c r="V368" s="946"/>
      <c r="W368" s="946"/>
      <c r="X368" s="946"/>
      <c r="Y368" s="92"/>
      <c r="Z368" s="92"/>
    </row>
    <row r="369" spans="1:256" ht="13.15" outlineLevel="1">
      <c r="A369" s="93"/>
      <c r="B369" s="13"/>
      <c r="C369" s="13"/>
      <c r="D369" s="94"/>
      <c r="E369" s="64" t="s">
        <v>2796</v>
      </c>
      <c r="F369" s="944">
        <v>1</v>
      </c>
      <c r="G369" s="852" t="s">
        <v>2510</v>
      </c>
      <c r="H369" s="940"/>
      <c r="I369" s="1210"/>
      <c r="J369" s="946"/>
      <c r="K369" s="946"/>
      <c r="L369" s="946"/>
      <c r="M369" s="946"/>
      <c r="N369" s="946"/>
      <c r="O369" s="946"/>
      <c r="P369" s="946"/>
      <c r="Q369" s="946"/>
      <c r="R369" s="946"/>
      <c r="S369" s="946"/>
      <c r="T369" s="946"/>
      <c r="U369" s="946"/>
      <c r="V369" s="946"/>
      <c r="W369" s="946"/>
      <c r="X369" s="946"/>
      <c r="Y369" s="92"/>
      <c r="Z369" s="92"/>
    </row>
    <row r="370" spans="1:256" ht="13.15" outlineLevel="1">
      <c r="A370" s="93"/>
      <c r="B370" s="13"/>
      <c r="C370" s="13"/>
      <c r="D370" s="94"/>
      <c r="E370" s="64" t="s">
        <v>2797</v>
      </c>
      <c r="F370" s="944">
        <v>1</v>
      </c>
      <c r="G370" s="852" t="s">
        <v>2510</v>
      </c>
      <c r="H370" s="940"/>
      <c r="I370" s="1210"/>
      <c r="J370" s="946"/>
      <c r="K370" s="946"/>
      <c r="L370" s="946"/>
      <c r="M370" s="946"/>
      <c r="N370" s="946"/>
      <c r="O370" s="946"/>
      <c r="P370" s="946"/>
      <c r="Q370" s="946"/>
      <c r="R370" s="946"/>
      <c r="S370" s="946"/>
      <c r="T370" s="946"/>
      <c r="U370" s="946"/>
      <c r="V370" s="946"/>
      <c r="W370" s="946"/>
      <c r="X370" s="946"/>
      <c r="Y370" s="92"/>
      <c r="Z370" s="92"/>
    </row>
    <row r="371" spans="1:256" s="92" customFormat="1" ht="13.15" outlineLevel="1">
      <c r="A371" s="93"/>
      <c r="B371" s="13"/>
      <c r="C371" s="13"/>
      <c r="D371" s="94"/>
      <c r="E371" s="64"/>
      <c r="F371" s="64"/>
      <c r="G371" s="852"/>
      <c r="H371" s="64"/>
      <c r="I371" s="1210"/>
      <c r="J371" s="1210"/>
      <c r="K371" s="1210"/>
      <c r="L371" s="1210"/>
      <c r="M371" s="1210"/>
      <c r="N371" s="1210"/>
      <c r="O371" s="940"/>
      <c r="P371" s="940"/>
      <c r="Q371" s="940"/>
      <c r="R371" s="940"/>
      <c r="S371" s="940"/>
      <c r="T371" s="940"/>
      <c r="U371" s="940"/>
      <c r="V371" s="940"/>
      <c r="W371" s="940"/>
      <c r="X371" s="940"/>
    </row>
    <row r="372" spans="1:256" s="770" customFormat="1" ht="15.4">
      <c r="A372" s="753" t="s">
        <v>1426</v>
      </c>
      <c r="B372" s="767"/>
      <c r="C372" s="767"/>
      <c r="D372" s="783"/>
      <c r="E372" s="768"/>
      <c r="F372" s="768"/>
      <c r="G372" s="1096"/>
      <c r="H372" s="768"/>
      <c r="I372" s="768"/>
      <c r="J372" s="768"/>
      <c r="K372" s="768"/>
      <c r="L372" s="768"/>
      <c r="M372" s="768"/>
      <c r="N372" s="768"/>
      <c r="O372" s="768"/>
      <c r="P372" s="768"/>
      <c r="Q372" s="768"/>
      <c r="R372" s="768"/>
      <c r="S372" s="768"/>
      <c r="T372" s="768"/>
      <c r="U372" s="768"/>
      <c r="V372" s="768"/>
      <c r="W372" s="768"/>
      <c r="X372" s="768"/>
      <c r="Y372" s="92"/>
      <c r="Z372" s="92"/>
    </row>
    <row r="373" spans="1:256" s="92" customFormat="1" ht="13.15" outlineLevel="1">
      <c r="A373" s="93"/>
      <c r="B373" s="13"/>
      <c r="C373" s="13"/>
      <c r="D373" s="94"/>
      <c r="E373" s="64"/>
      <c r="F373" s="64"/>
      <c r="G373" s="852"/>
      <c r="H373" s="64"/>
      <c r="I373" s="1210"/>
      <c r="J373" s="1210"/>
      <c r="K373" s="1210"/>
      <c r="L373" s="1210"/>
      <c r="M373" s="1210"/>
      <c r="N373" s="1210"/>
      <c r="O373" s="940"/>
      <c r="P373" s="940"/>
      <c r="Q373" s="940"/>
      <c r="R373" s="940"/>
      <c r="S373" s="940"/>
      <c r="T373" s="940"/>
      <c r="U373" s="940"/>
      <c r="V373" s="940"/>
      <c r="W373" s="940"/>
      <c r="X373" s="940"/>
    </row>
    <row r="374" spans="1:256" s="92" customFormat="1" ht="13.15" outlineLevel="1">
      <c r="A374" s="93"/>
      <c r="B374" s="13"/>
      <c r="C374" s="13" t="s">
        <v>436</v>
      </c>
      <c r="D374" s="94"/>
      <c r="E374" s="64"/>
      <c r="F374" s="64"/>
      <c r="G374" s="852"/>
      <c r="H374" s="64"/>
      <c r="I374" s="1210"/>
      <c r="J374" s="1210"/>
      <c r="K374" s="1210"/>
      <c r="L374" s="1210"/>
      <c r="M374" s="1210"/>
      <c r="N374" s="1210"/>
      <c r="O374" s="940"/>
      <c r="P374" s="940"/>
      <c r="Q374" s="940"/>
      <c r="R374" s="940"/>
      <c r="S374" s="940"/>
      <c r="T374" s="940"/>
      <c r="U374" s="940"/>
      <c r="V374" s="940"/>
      <c r="W374" s="940"/>
      <c r="X374" s="940"/>
    </row>
    <row r="375" spans="1:256" ht="13.15" outlineLevel="1">
      <c r="A375" s="93"/>
      <c r="B375" s="13"/>
      <c r="C375" s="13"/>
      <c r="D375" s="94"/>
      <c r="E375" s="64" t="s">
        <v>431</v>
      </c>
      <c r="F375" s="944">
        <v>2</v>
      </c>
      <c r="G375" s="852" t="s">
        <v>2293</v>
      </c>
      <c r="H375" s="940"/>
      <c r="I375" s="1210"/>
      <c r="J375" s="946" t="s">
        <v>2293</v>
      </c>
      <c r="K375" s="946"/>
      <c r="L375" s="946"/>
      <c r="M375" s="946"/>
      <c r="N375" s="946"/>
      <c r="O375" s="946"/>
      <c r="P375" s="946"/>
      <c r="Q375" s="946"/>
      <c r="R375" s="946"/>
      <c r="S375" s="946"/>
      <c r="T375" s="946"/>
      <c r="U375" s="946"/>
      <c r="V375" s="946"/>
      <c r="W375" s="946"/>
      <c r="X375" s="946"/>
      <c r="Y375" s="92"/>
      <c r="Z375" s="92"/>
    </row>
    <row r="376" spans="1:256" ht="13.15" outlineLevel="1">
      <c r="A376" s="93"/>
      <c r="B376" s="13"/>
      <c r="C376" s="13"/>
      <c r="D376" s="94"/>
      <c r="E376" s="64" t="s">
        <v>432</v>
      </c>
      <c r="F376" s="944">
        <v>2</v>
      </c>
      <c r="G376" s="852" t="s">
        <v>2293</v>
      </c>
      <c r="H376" s="940"/>
      <c r="I376" s="1210"/>
      <c r="J376" s="946" t="s">
        <v>2293</v>
      </c>
      <c r="K376" s="946"/>
      <c r="L376" s="946"/>
      <c r="M376" s="946"/>
      <c r="N376" s="946"/>
      <c r="O376" s="946"/>
      <c r="P376" s="946"/>
      <c r="Q376" s="946"/>
      <c r="R376" s="946"/>
      <c r="S376" s="946"/>
      <c r="T376" s="946"/>
      <c r="U376" s="946"/>
      <c r="V376" s="946"/>
      <c r="W376" s="946"/>
      <c r="X376" s="946"/>
      <c r="Y376" s="92"/>
      <c r="Z376" s="92"/>
    </row>
    <row r="377" spans="1:256" ht="13.15" outlineLevel="1">
      <c r="A377" s="93"/>
      <c r="B377" s="13"/>
      <c r="C377" s="13"/>
      <c r="D377" s="94"/>
      <c r="E377" s="64" t="s">
        <v>433</v>
      </c>
      <c r="F377" s="944">
        <v>2</v>
      </c>
      <c r="G377" s="852" t="s">
        <v>2293</v>
      </c>
      <c r="H377" s="940"/>
      <c r="I377" s="1210"/>
      <c r="J377" s="946" t="s">
        <v>2293</v>
      </c>
      <c r="K377" s="946"/>
      <c r="L377" s="946"/>
      <c r="M377" s="946"/>
      <c r="N377" s="946"/>
      <c r="O377" s="946"/>
      <c r="P377" s="946"/>
      <c r="Q377" s="946"/>
      <c r="R377" s="946"/>
      <c r="S377" s="946"/>
      <c r="T377" s="946"/>
      <c r="U377" s="946"/>
      <c r="V377" s="946"/>
      <c r="W377" s="946"/>
      <c r="X377" s="946"/>
      <c r="Y377" s="92"/>
      <c r="Z377" s="92"/>
    </row>
    <row r="378" spans="1:256" ht="13.15" outlineLevel="1">
      <c r="A378" s="93"/>
      <c r="B378" s="13"/>
      <c r="C378" s="13"/>
      <c r="D378" s="94"/>
      <c r="E378" s="64" t="s">
        <v>434</v>
      </c>
      <c r="F378" s="944">
        <v>2</v>
      </c>
      <c r="G378" s="852" t="s">
        <v>2293</v>
      </c>
      <c r="H378" s="940"/>
      <c r="I378" s="1210"/>
      <c r="J378" s="946" t="s">
        <v>2293</v>
      </c>
      <c r="K378" s="946"/>
      <c r="L378" s="946"/>
      <c r="M378" s="946"/>
      <c r="N378" s="946"/>
      <c r="O378" s="946"/>
      <c r="P378" s="946"/>
      <c r="Q378" s="946"/>
      <c r="R378" s="946"/>
      <c r="S378" s="946"/>
      <c r="T378" s="946"/>
      <c r="U378" s="946"/>
      <c r="V378" s="946"/>
      <c r="W378" s="946"/>
      <c r="X378" s="946"/>
      <c r="Y378" s="92"/>
      <c r="Z378" s="92"/>
    </row>
    <row r="379" spans="1:256" ht="13.15" outlineLevel="1">
      <c r="A379" s="93"/>
      <c r="B379" s="13"/>
      <c r="C379" s="13"/>
      <c r="D379" s="94"/>
      <c r="E379" s="64" t="s">
        <v>435</v>
      </c>
      <c r="F379" s="944">
        <v>2</v>
      </c>
      <c r="G379" s="852" t="s">
        <v>2293</v>
      </c>
      <c r="H379" s="940"/>
      <c r="I379" s="1210"/>
      <c r="J379" s="946" t="s">
        <v>2293</v>
      </c>
      <c r="K379" s="946"/>
      <c r="L379" s="946"/>
      <c r="M379" s="946"/>
      <c r="N379" s="946"/>
      <c r="O379" s="946"/>
      <c r="P379" s="946"/>
      <c r="Q379" s="946"/>
      <c r="R379" s="946"/>
      <c r="S379" s="946"/>
      <c r="T379" s="946"/>
      <c r="U379" s="946"/>
      <c r="V379" s="946"/>
      <c r="W379" s="946"/>
      <c r="X379" s="946"/>
      <c r="Y379" s="92"/>
      <c r="Z379" s="92"/>
    </row>
    <row r="380" spans="1:256" s="92" customFormat="1" ht="13.15" outlineLevel="1">
      <c r="A380" s="93"/>
      <c r="B380" s="13"/>
      <c r="C380" s="13"/>
      <c r="D380" s="94"/>
      <c r="E380" s="64"/>
      <c r="F380" s="64"/>
      <c r="G380" s="852"/>
      <c r="H380" s="64"/>
      <c r="I380" s="1210"/>
      <c r="J380" s="1210"/>
      <c r="K380" s="1210"/>
      <c r="L380" s="1210"/>
      <c r="M380" s="1210"/>
      <c r="N380" s="1210"/>
      <c r="O380" s="940"/>
      <c r="P380" s="940"/>
      <c r="Q380" s="940"/>
      <c r="R380" s="940"/>
      <c r="S380" s="940"/>
      <c r="T380" s="940"/>
      <c r="U380" s="940"/>
      <c r="V380" s="940"/>
      <c r="W380" s="940"/>
      <c r="X380" s="94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  <c r="BA380"/>
      <c r="BB380"/>
      <c r="BC380"/>
      <c r="BD380"/>
      <c r="BE380"/>
      <c r="BF380"/>
      <c r="BG380"/>
      <c r="BH380"/>
      <c r="BI380"/>
      <c r="BJ380"/>
      <c r="BK380"/>
      <c r="BL380"/>
      <c r="BM380"/>
      <c r="BN380"/>
      <c r="BO380"/>
      <c r="BP380"/>
      <c r="BQ380"/>
      <c r="BR380"/>
      <c r="BS380"/>
      <c r="BT380"/>
      <c r="BU380"/>
      <c r="BV380"/>
      <c r="BW380"/>
      <c r="BX380"/>
      <c r="BY380"/>
      <c r="BZ380"/>
      <c r="CA380"/>
      <c r="CB380"/>
      <c r="CC380"/>
      <c r="CD380"/>
      <c r="CE380"/>
      <c r="CF380"/>
      <c r="CG380"/>
      <c r="CH380"/>
      <c r="CI380"/>
      <c r="CJ380"/>
      <c r="CK380"/>
      <c r="CL380"/>
      <c r="CM380"/>
      <c r="CN380"/>
      <c r="CO380"/>
      <c r="CP380"/>
      <c r="CQ380"/>
      <c r="CR380"/>
      <c r="CS380"/>
      <c r="CT380"/>
      <c r="CU380"/>
      <c r="CV380"/>
      <c r="CW380"/>
      <c r="CX380"/>
      <c r="CY380"/>
      <c r="CZ380"/>
      <c r="DA380"/>
      <c r="DB380"/>
      <c r="DC380"/>
      <c r="DD380"/>
      <c r="DE380"/>
      <c r="DF380"/>
      <c r="DG380"/>
      <c r="DH380"/>
      <c r="DI380"/>
      <c r="DJ380"/>
      <c r="DK380"/>
      <c r="DL380"/>
      <c r="DM380"/>
      <c r="DN380"/>
      <c r="DO380"/>
      <c r="DP380"/>
      <c r="DQ380"/>
      <c r="DR380"/>
      <c r="DS380"/>
      <c r="DT380"/>
      <c r="DU380"/>
      <c r="DV380"/>
      <c r="DW380"/>
      <c r="DX380"/>
      <c r="DY380"/>
      <c r="DZ380"/>
      <c r="EA380"/>
      <c r="EB380"/>
      <c r="EC380"/>
      <c r="ED380"/>
      <c r="EE380"/>
      <c r="EF380"/>
      <c r="EG380"/>
      <c r="EH380"/>
      <c r="EI380"/>
      <c r="EJ380"/>
      <c r="EK380"/>
      <c r="EL380"/>
      <c r="EM380"/>
      <c r="EN380"/>
      <c r="EO380"/>
      <c r="EP380"/>
      <c r="EQ380"/>
      <c r="ER380"/>
      <c r="ES380"/>
      <c r="ET380"/>
      <c r="EU380"/>
      <c r="EV380"/>
      <c r="EW380"/>
      <c r="EX380"/>
      <c r="EY380"/>
      <c r="EZ380"/>
      <c r="FA380"/>
      <c r="FB380"/>
      <c r="FC380"/>
      <c r="FD380"/>
      <c r="FE380"/>
      <c r="FF380"/>
      <c r="FG380"/>
      <c r="FH380"/>
      <c r="FI380"/>
      <c r="FJ380"/>
      <c r="FK380"/>
      <c r="FL380"/>
      <c r="FM380"/>
      <c r="FN380"/>
      <c r="FO380"/>
      <c r="FP380"/>
      <c r="FQ380"/>
      <c r="FR380"/>
      <c r="FS380"/>
      <c r="FT380"/>
      <c r="FU380"/>
      <c r="FV380"/>
      <c r="FW380"/>
      <c r="FX380"/>
      <c r="FY380"/>
      <c r="FZ380"/>
      <c r="GA380"/>
      <c r="GB380"/>
      <c r="GC380"/>
      <c r="GD380"/>
      <c r="GE380"/>
      <c r="GF380"/>
      <c r="GG380"/>
      <c r="GH380"/>
      <c r="GI380"/>
      <c r="GJ380"/>
      <c r="GK380"/>
      <c r="GL380"/>
      <c r="GM380"/>
      <c r="GN380"/>
      <c r="GO380"/>
      <c r="GP380"/>
      <c r="GQ380"/>
      <c r="GR380"/>
      <c r="GS380"/>
      <c r="GT380"/>
      <c r="GU380"/>
      <c r="GV380"/>
      <c r="GW380"/>
      <c r="GX380"/>
      <c r="GY380"/>
      <c r="GZ380"/>
      <c r="HA380"/>
      <c r="HB380"/>
      <c r="HC380"/>
      <c r="HD380"/>
      <c r="HE380"/>
      <c r="HF380"/>
      <c r="HG380"/>
      <c r="HH380"/>
      <c r="HI380"/>
      <c r="HJ380"/>
      <c r="HK380"/>
      <c r="HL380"/>
      <c r="HM380"/>
      <c r="HN380"/>
      <c r="HO380"/>
      <c r="HP380"/>
      <c r="HQ380"/>
      <c r="HR380"/>
      <c r="HS380"/>
      <c r="HT380"/>
      <c r="HU380"/>
      <c r="HV380"/>
      <c r="HW380"/>
      <c r="HX380"/>
      <c r="HY380"/>
      <c r="HZ380"/>
      <c r="IA380"/>
      <c r="IB380"/>
      <c r="IC380"/>
      <c r="ID380"/>
      <c r="IE380"/>
      <c r="IF380"/>
      <c r="IG380"/>
      <c r="IH380"/>
      <c r="II380"/>
      <c r="IJ380"/>
      <c r="IK380"/>
      <c r="IL380"/>
      <c r="IM380"/>
      <c r="IN380"/>
      <c r="IO380"/>
      <c r="IP380"/>
      <c r="IQ380"/>
      <c r="IR380"/>
      <c r="IS380"/>
      <c r="IT380"/>
      <c r="IU380"/>
      <c r="IV380"/>
    </row>
    <row r="381" spans="1:256" s="770" customFormat="1" ht="15.4">
      <c r="A381" s="753" t="s">
        <v>1007</v>
      </c>
      <c r="B381" s="767"/>
      <c r="C381" s="767"/>
      <c r="D381" s="783"/>
      <c r="E381" s="768"/>
      <c r="F381" s="768"/>
      <c r="G381" s="1096"/>
      <c r="H381" s="768"/>
      <c r="I381" s="768"/>
      <c r="J381" s="768"/>
      <c r="K381" s="768"/>
      <c r="L381" s="768"/>
      <c r="M381" s="768"/>
      <c r="N381" s="768"/>
      <c r="O381" s="768"/>
      <c r="P381" s="768"/>
      <c r="Q381" s="768"/>
      <c r="R381" s="768"/>
      <c r="S381" s="768"/>
      <c r="T381" s="768"/>
      <c r="U381" s="768"/>
      <c r="V381" s="768"/>
      <c r="W381" s="768"/>
      <c r="X381" s="768"/>
      <c r="Y381" s="92"/>
      <c r="Z381" s="92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  <c r="BA381"/>
      <c r="BB381"/>
      <c r="BC381"/>
      <c r="BD381"/>
      <c r="BE381"/>
      <c r="BF381"/>
      <c r="BG381"/>
      <c r="BH381"/>
      <c r="BI381"/>
      <c r="BJ381"/>
      <c r="BK381"/>
      <c r="BL381"/>
      <c r="BM381"/>
      <c r="BN381"/>
      <c r="BO381"/>
      <c r="BP381"/>
      <c r="BQ381"/>
      <c r="BR381"/>
      <c r="BS381"/>
      <c r="BT381"/>
      <c r="BU381"/>
      <c r="BV381"/>
      <c r="BW381"/>
      <c r="BX381"/>
      <c r="BY381"/>
      <c r="BZ381"/>
      <c r="CA381"/>
      <c r="CB381"/>
      <c r="CC381"/>
      <c r="CD381"/>
      <c r="CE381"/>
      <c r="CF381"/>
      <c r="CG381"/>
      <c r="CH381"/>
      <c r="CI381"/>
      <c r="CJ381"/>
      <c r="CK381"/>
      <c r="CL381"/>
      <c r="CM381"/>
      <c r="CN381"/>
      <c r="CO381"/>
      <c r="CP381"/>
      <c r="CQ381"/>
      <c r="CR381"/>
      <c r="CS381"/>
      <c r="CT381"/>
      <c r="CU381"/>
      <c r="CV381"/>
      <c r="CW381"/>
      <c r="CX381"/>
      <c r="CY381"/>
      <c r="CZ381"/>
      <c r="DA381"/>
      <c r="DB381"/>
      <c r="DC381"/>
      <c r="DD381"/>
      <c r="DE381"/>
      <c r="DF381"/>
      <c r="DG381"/>
      <c r="DH381"/>
      <c r="DI381"/>
      <c r="DJ381"/>
      <c r="DK381"/>
      <c r="DL381"/>
      <c r="DM381"/>
      <c r="DN381"/>
      <c r="DO381"/>
      <c r="DP381"/>
      <c r="DQ381"/>
      <c r="DR381"/>
      <c r="DS381"/>
      <c r="DT381"/>
      <c r="DU381"/>
      <c r="DV381"/>
      <c r="DW381"/>
      <c r="DX381"/>
      <c r="DY381"/>
      <c r="DZ381"/>
      <c r="EA381"/>
      <c r="EB381"/>
      <c r="EC381"/>
      <c r="ED381"/>
      <c r="EE381"/>
      <c r="EF381"/>
      <c r="EG381"/>
      <c r="EH381"/>
      <c r="EI381"/>
      <c r="EJ381"/>
      <c r="EK381"/>
      <c r="EL381"/>
      <c r="EM381"/>
      <c r="EN381"/>
      <c r="EO381"/>
      <c r="EP381"/>
      <c r="EQ381"/>
      <c r="ER381"/>
      <c r="ES381"/>
      <c r="ET381"/>
      <c r="EU381"/>
      <c r="EV381"/>
      <c r="EW381"/>
      <c r="EX381"/>
      <c r="EY381"/>
      <c r="EZ381"/>
      <c r="FA381"/>
      <c r="FB381"/>
      <c r="FC381"/>
      <c r="FD381"/>
      <c r="FE381"/>
      <c r="FF381"/>
      <c r="FG381"/>
      <c r="FH381"/>
      <c r="FI381"/>
      <c r="FJ381"/>
      <c r="FK381"/>
      <c r="FL381"/>
      <c r="FM381"/>
      <c r="FN381"/>
      <c r="FO381"/>
      <c r="FP381"/>
      <c r="FQ381"/>
      <c r="FR381"/>
      <c r="FS381"/>
      <c r="FT381"/>
      <c r="FU381"/>
      <c r="FV381"/>
      <c r="FW381"/>
      <c r="FX381"/>
      <c r="FY381"/>
      <c r="FZ381"/>
      <c r="GA381"/>
      <c r="GB381"/>
      <c r="GC381"/>
      <c r="GD381"/>
      <c r="GE381"/>
      <c r="GF381"/>
      <c r="GG381"/>
      <c r="GH381"/>
      <c r="GI381"/>
      <c r="GJ381"/>
      <c r="GK381"/>
      <c r="GL381"/>
      <c r="GM381"/>
      <c r="GN381"/>
      <c r="GO381"/>
      <c r="GP381"/>
      <c r="GQ381"/>
      <c r="GR381"/>
      <c r="GS381"/>
      <c r="GT381"/>
      <c r="GU381"/>
      <c r="GV381"/>
      <c r="GW381"/>
      <c r="GX381"/>
      <c r="GY381"/>
      <c r="GZ381"/>
      <c r="HA381"/>
      <c r="HB381"/>
      <c r="HC381"/>
      <c r="HD381"/>
      <c r="HE381"/>
      <c r="HF381"/>
      <c r="HG381"/>
      <c r="HH381"/>
      <c r="HI381"/>
      <c r="HJ381"/>
      <c r="HK381"/>
      <c r="HL381"/>
      <c r="HM381"/>
      <c r="HN381"/>
      <c r="HO381"/>
      <c r="HP381"/>
      <c r="HQ381"/>
      <c r="HR381"/>
      <c r="HS381"/>
      <c r="HT381"/>
      <c r="HU381"/>
      <c r="HV381"/>
      <c r="HW381"/>
      <c r="HX381"/>
      <c r="HY381"/>
      <c r="HZ381"/>
      <c r="IA381"/>
      <c r="IB381"/>
      <c r="IC381"/>
      <c r="ID381"/>
      <c r="IE381"/>
      <c r="IF381"/>
      <c r="IG381"/>
      <c r="IH381"/>
      <c r="II381"/>
      <c r="IJ381"/>
      <c r="IK381"/>
      <c r="IL381"/>
      <c r="IM381"/>
      <c r="IN381"/>
      <c r="IO381"/>
      <c r="IP381"/>
      <c r="IQ381"/>
      <c r="IR381"/>
      <c r="IS381"/>
      <c r="IT381"/>
      <c r="IU381"/>
      <c r="IV381"/>
    </row>
    <row r="382" spans="1:256" s="92" customFormat="1" ht="13.15" outlineLevel="1">
      <c r="A382" s="93"/>
      <c r="B382" s="13"/>
      <c r="C382" s="13"/>
      <c r="D382" s="94"/>
      <c r="E382" s="64"/>
      <c r="F382" s="64"/>
      <c r="G382" s="852"/>
      <c r="H382" s="64"/>
      <c r="I382" s="1210"/>
      <c r="J382" s="1210"/>
      <c r="K382" s="1210"/>
      <c r="L382" s="1210"/>
      <c r="M382" s="1210"/>
      <c r="N382" s="1210"/>
      <c r="O382" s="940"/>
      <c r="P382" s="940"/>
      <c r="Q382" s="940"/>
      <c r="R382" s="940"/>
      <c r="S382" s="940"/>
      <c r="T382" s="940"/>
      <c r="U382" s="940"/>
      <c r="V382" s="940"/>
      <c r="W382" s="940"/>
      <c r="X382" s="940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  <c r="BA382"/>
      <c r="BB382"/>
      <c r="BC382"/>
      <c r="BD382"/>
      <c r="BE382"/>
      <c r="BF382"/>
      <c r="BG382"/>
      <c r="BH382"/>
      <c r="BI382"/>
      <c r="BJ382"/>
      <c r="BK382"/>
      <c r="BL382"/>
      <c r="BM382"/>
      <c r="BN382"/>
      <c r="BO382"/>
      <c r="BP382"/>
      <c r="BQ382"/>
      <c r="BR382"/>
      <c r="BS382"/>
      <c r="BT382"/>
      <c r="BU382"/>
      <c r="BV382"/>
      <c r="BW382"/>
      <c r="BX382"/>
      <c r="BY382"/>
      <c r="BZ382"/>
      <c r="CA382"/>
      <c r="CB382"/>
      <c r="CC382"/>
      <c r="CD382"/>
      <c r="CE382"/>
      <c r="CF382"/>
      <c r="CG382"/>
      <c r="CH382"/>
      <c r="CI382"/>
      <c r="CJ382"/>
      <c r="CK382"/>
      <c r="CL382"/>
      <c r="CM382"/>
      <c r="CN382"/>
      <c r="CO382"/>
      <c r="CP382"/>
      <c r="CQ382"/>
      <c r="CR382"/>
      <c r="CS382"/>
      <c r="CT382"/>
      <c r="CU382"/>
      <c r="CV382"/>
      <c r="CW382"/>
      <c r="CX382"/>
      <c r="CY382"/>
      <c r="CZ382"/>
      <c r="DA382"/>
      <c r="DB382"/>
      <c r="DC382"/>
      <c r="DD382"/>
      <c r="DE382"/>
      <c r="DF382"/>
      <c r="DG382"/>
      <c r="DH382"/>
      <c r="DI382"/>
      <c r="DJ382"/>
      <c r="DK382"/>
      <c r="DL382"/>
      <c r="DM382"/>
      <c r="DN382"/>
      <c r="DO382"/>
      <c r="DP382"/>
      <c r="DQ382"/>
      <c r="DR382"/>
      <c r="DS382"/>
      <c r="DT382"/>
      <c r="DU382"/>
      <c r="DV382"/>
      <c r="DW382"/>
      <c r="DX382"/>
      <c r="DY382"/>
      <c r="DZ382"/>
      <c r="EA382"/>
      <c r="EB382"/>
      <c r="EC382"/>
      <c r="ED382"/>
      <c r="EE382"/>
      <c r="EF382"/>
      <c r="EG382"/>
      <c r="EH382"/>
      <c r="EI382"/>
      <c r="EJ382"/>
      <c r="EK382"/>
      <c r="EL382"/>
      <c r="EM382"/>
      <c r="EN382"/>
      <c r="EO382"/>
      <c r="EP382"/>
      <c r="EQ382"/>
      <c r="ER382"/>
      <c r="ES382"/>
      <c r="ET382"/>
      <c r="EU382"/>
      <c r="EV382"/>
      <c r="EW382"/>
      <c r="EX382"/>
      <c r="EY382"/>
      <c r="EZ382"/>
      <c r="FA382"/>
      <c r="FB382"/>
      <c r="FC382"/>
      <c r="FD382"/>
      <c r="FE382"/>
      <c r="FF382"/>
      <c r="FG382"/>
      <c r="FH382"/>
      <c r="FI382"/>
      <c r="FJ382"/>
      <c r="FK382"/>
      <c r="FL382"/>
      <c r="FM382"/>
      <c r="FN382"/>
      <c r="FO382"/>
      <c r="FP382"/>
      <c r="FQ382"/>
      <c r="FR382"/>
      <c r="FS382"/>
      <c r="FT382"/>
      <c r="FU382"/>
      <c r="FV382"/>
      <c r="FW382"/>
      <c r="FX382"/>
      <c r="FY382"/>
      <c r="FZ382"/>
      <c r="GA382"/>
      <c r="GB382"/>
      <c r="GC382"/>
      <c r="GD382"/>
      <c r="GE382"/>
      <c r="GF382"/>
      <c r="GG382"/>
      <c r="GH382"/>
      <c r="GI382"/>
      <c r="GJ382"/>
      <c r="GK382"/>
      <c r="GL382"/>
      <c r="GM382"/>
      <c r="GN382"/>
      <c r="GO382"/>
      <c r="GP382"/>
      <c r="GQ382"/>
      <c r="GR382"/>
      <c r="GS382"/>
      <c r="GT382"/>
      <c r="GU382"/>
      <c r="GV382"/>
      <c r="GW382"/>
      <c r="GX382"/>
      <c r="GY382"/>
      <c r="GZ382"/>
      <c r="HA382"/>
      <c r="HB382"/>
      <c r="HC382"/>
      <c r="HD382"/>
      <c r="HE382"/>
      <c r="HF382"/>
      <c r="HG382"/>
      <c r="HH382"/>
      <c r="HI382"/>
      <c r="HJ382"/>
      <c r="HK382"/>
      <c r="HL382"/>
      <c r="HM382"/>
      <c r="HN382"/>
      <c r="HO382"/>
      <c r="HP382"/>
      <c r="HQ382"/>
      <c r="HR382"/>
      <c r="HS382"/>
      <c r="HT382"/>
      <c r="HU382"/>
      <c r="HV382"/>
      <c r="HW382"/>
      <c r="HX382"/>
      <c r="HY382"/>
      <c r="HZ382"/>
      <c r="IA382"/>
      <c r="IB382"/>
      <c r="IC382"/>
      <c r="ID382"/>
      <c r="IE382"/>
      <c r="IF382"/>
      <c r="IG382"/>
      <c r="IH382"/>
      <c r="II382"/>
      <c r="IJ382"/>
      <c r="IK382"/>
      <c r="IL382"/>
      <c r="IM382"/>
      <c r="IN382"/>
      <c r="IO382"/>
      <c r="IP382"/>
      <c r="IQ382"/>
      <c r="IR382"/>
      <c r="IS382"/>
      <c r="IT382"/>
      <c r="IU382"/>
      <c r="IV382"/>
    </row>
    <row r="383" spans="1:256" ht="13.15" outlineLevel="1">
      <c r="A383" s="93"/>
      <c r="B383" s="13" t="s">
        <v>348</v>
      </c>
      <c r="C383" s="13"/>
      <c r="D383" s="94"/>
      <c r="E383" s="64"/>
      <c r="F383" s="64"/>
      <c r="G383" s="852"/>
      <c r="H383" s="64"/>
      <c r="I383" s="1210"/>
      <c r="J383" s="1210"/>
      <c r="K383" s="1210"/>
      <c r="L383" s="1210"/>
      <c r="M383" s="1210"/>
      <c r="N383" s="1210"/>
      <c r="O383" s="940"/>
      <c r="P383" s="940"/>
      <c r="Q383" s="940"/>
      <c r="R383" s="940"/>
      <c r="S383" s="940"/>
      <c r="T383" s="940"/>
      <c r="U383" s="940"/>
      <c r="V383" s="940"/>
      <c r="W383" s="940"/>
      <c r="X383" s="940"/>
      <c r="Y383" s="92"/>
      <c r="Z383" s="92"/>
    </row>
    <row r="384" spans="1:256" ht="13.15" outlineLevel="1">
      <c r="A384" s="93"/>
      <c r="B384" s="13"/>
      <c r="C384" s="13"/>
      <c r="D384" s="94"/>
      <c r="E384" s="64" t="s">
        <v>338</v>
      </c>
      <c r="F384" s="1106">
        <v>1E-4</v>
      </c>
      <c r="G384" s="852" t="s">
        <v>2430</v>
      </c>
      <c r="H384" s="64"/>
      <c r="I384" s="1210"/>
      <c r="J384" s="1105">
        <v>1E-4</v>
      </c>
      <c r="K384" s="1105"/>
      <c r="L384" s="1105"/>
      <c r="M384" s="1105"/>
      <c r="N384" s="1105"/>
      <c r="O384" s="971"/>
      <c r="P384" s="971"/>
      <c r="Q384" s="971"/>
      <c r="R384" s="971"/>
      <c r="S384" s="971"/>
      <c r="T384" s="971"/>
      <c r="U384" s="971"/>
      <c r="V384" s="971"/>
      <c r="W384" s="971"/>
      <c r="X384" s="971"/>
      <c r="Y384" s="92"/>
      <c r="Z384" s="92"/>
    </row>
    <row r="385" spans="1:256" ht="13.15" outlineLevel="1">
      <c r="A385" s="93"/>
      <c r="B385" s="13"/>
      <c r="C385" s="13"/>
      <c r="D385" s="94"/>
      <c r="E385" s="64" t="s">
        <v>291</v>
      </c>
      <c r="F385" s="157">
        <v>0</v>
      </c>
      <c r="G385" s="852" t="s">
        <v>2430</v>
      </c>
      <c r="H385" s="64"/>
      <c r="I385" s="1210"/>
      <c r="J385" s="971">
        <v>0</v>
      </c>
      <c r="K385" s="971"/>
      <c r="L385" s="971"/>
      <c r="M385" s="971"/>
      <c r="N385" s="971"/>
      <c r="O385" s="971"/>
      <c r="P385" s="971"/>
      <c r="Q385" s="971"/>
      <c r="R385" s="971"/>
      <c r="S385" s="971"/>
      <c r="T385" s="971"/>
      <c r="U385" s="971"/>
      <c r="V385" s="971"/>
      <c r="W385" s="971"/>
      <c r="X385" s="971"/>
      <c r="Y385" s="92"/>
      <c r="Z385" s="92"/>
    </row>
    <row r="386" spans="1:256" s="92" customFormat="1" ht="13.15" outlineLevel="1">
      <c r="A386" s="93"/>
      <c r="B386" s="13"/>
      <c r="C386" s="13"/>
      <c r="D386" s="94"/>
      <c r="E386" s="64" t="s">
        <v>337</v>
      </c>
      <c r="F386" s="157">
        <v>1.5549999999999999</v>
      </c>
      <c r="G386" s="852" t="s">
        <v>2430</v>
      </c>
      <c r="H386" s="64"/>
      <c r="I386" s="1210"/>
      <c r="J386" s="971">
        <v>1.5549999999999999</v>
      </c>
      <c r="K386" s="971"/>
      <c r="L386" s="971"/>
      <c r="M386" s="971"/>
      <c r="N386" s="971"/>
      <c r="O386" s="971"/>
      <c r="P386" s="971"/>
      <c r="Q386" s="971"/>
      <c r="R386" s="971"/>
      <c r="S386" s="971"/>
      <c r="T386" s="971"/>
      <c r="U386" s="971"/>
      <c r="V386" s="971"/>
      <c r="W386" s="971"/>
      <c r="X386" s="971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  <c r="BA386"/>
      <c r="BB386"/>
      <c r="BC386"/>
      <c r="BD386"/>
      <c r="BE386"/>
      <c r="BF386"/>
      <c r="BG386"/>
      <c r="BH386"/>
      <c r="BI386"/>
      <c r="BJ386"/>
      <c r="BK386"/>
      <c r="BL386"/>
      <c r="BM386"/>
      <c r="BN386"/>
      <c r="BO386"/>
      <c r="BP386"/>
      <c r="BQ386"/>
      <c r="BR386"/>
      <c r="BS386"/>
      <c r="BT386"/>
      <c r="BU386"/>
      <c r="BV386"/>
      <c r="BW386"/>
      <c r="BX386"/>
      <c r="BY386"/>
      <c r="BZ386"/>
      <c r="CA386"/>
      <c r="CB386"/>
      <c r="CC386"/>
      <c r="CD386"/>
      <c r="CE386"/>
      <c r="CF386"/>
      <c r="CG386"/>
      <c r="CH386"/>
      <c r="CI386"/>
      <c r="CJ386"/>
      <c r="CK386"/>
      <c r="CL386"/>
      <c r="CM386"/>
      <c r="CN386"/>
      <c r="CO386"/>
      <c r="CP386"/>
      <c r="CQ386"/>
      <c r="CR386"/>
      <c r="CS386"/>
      <c r="CT386"/>
      <c r="CU386"/>
      <c r="CV386"/>
      <c r="CW386"/>
      <c r="CX386"/>
      <c r="CY386"/>
      <c r="CZ386"/>
      <c r="DA386"/>
      <c r="DB386"/>
      <c r="DC386"/>
      <c r="DD386"/>
      <c r="DE386"/>
      <c r="DF386"/>
      <c r="DG386"/>
      <c r="DH386"/>
      <c r="DI386"/>
      <c r="DJ386"/>
      <c r="DK386"/>
      <c r="DL386"/>
      <c r="DM386"/>
      <c r="DN386"/>
      <c r="DO386"/>
      <c r="DP386"/>
      <c r="DQ386"/>
      <c r="DR386"/>
      <c r="DS386"/>
      <c r="DT386"/>
      <c r="DU386"/>
      <c r="DV386"/>
      <c r="DW386"/>
      <c r="DX386"/>
      <c r="DY386"/>
      <c r="DZ386"/>
      <c r="EA386"/>
      <c r="EB386"/>
      <c r="EC386"/>
      <c r="ED386"/>
      <c r="EE386"/>
      <c r="EF386"/>
      <c r="EG386"/>
      <c r="EH386"/>
      <c r="EI386"/>
      <c r="EJ386"/>
      <c r="EK386"/>
      <c r="EL386"/>
      <c r="EM386"/>
      <c r="EN386"/>
      <c r="EO386"/>
      <c r="EP386"/>
      <c r="EQ386"/>
      <c r="ER386"/>
      <c r="ES386"/>
      <c r="ET386"/>
      <c r="EU386"/>
      <c r="EV386"/>
      <c r="EW386"/>
      <c r="EX386"/>
      <c r="EY386"/>
      <c r="EZ386"/>
      <c r="FA386"/>
      <c r="FB386"/>
      <c r="FC386"/>
      <c r="FD386"/>
      <c r="FE386"/>
      <c r="FF386"/>
      <c r="FG386"/>
      <c r="FH386"/>
      <c r="FI386"/>
      <c r="FJ386"/>
      <c r="FK386"/>
      <c r="FL386"/>
      <c r="FM386"/>
      <c r="FN386"/>
      <c r="FO386"/>
      <c r="FP386"/>
      <c r="FQ386"/>
      <c r="FR386"/>
      <c r="FS386"/>
      <c r="FT386"/>
      <c r="FU386"/>
      <c r="FV386"/>
      <c r="FW386"/>
      <c r="FX386"/>
      <c r="FY386"/>
      <c r="FZ386"/>
      <c r="GA386"/>
      <c r="GB386"/>
      <c r="GC386"/>
      <c r="GD386"/>
      <c r="GE386"/>
      <c r="GF386"/>
      <c r="GG386"/>
      <c r="GH386"/>
      <c r="GI386"/>
      <c r="GJ386"/>
      <c r="GK386"/>
      <c r="GL386"/>
      <c r="GM386"/>
      <c r="GN386"/>
      <c r="GO386"/>
      <c r="GP386"/>
      <c r="GQ386"/>
      <c r="GR386"/>
      <c r="GS386"/>
      <c r="GT386"/>
      <c r="GU386"/>
      <c r="GV386"/>
      <c r="GW386"/>
      <c r="GX386"/>
      <c r="GY386"/>
      <c r="GZ386"/>
      <c r="HA386"/>
      <c r="HB386"/>
      <c r="HC386"/>
      <c r="HD386"/>
      <c r="HE386"/>
      <c r="HF386"/>
      <c r="HG386"/>
      <c r="HH386"/>
      <c r="HI386"/>
      <c r="HJ386"/>
      <c r="HK386"/>
      <c r="HL386"/>
      <c r="HM386"/>
      <c r="HN386"/>
      <c r="HO386"/>
      <c r="HP386"/>
      <c r="HQ386"/>
      <c r="HR386"/>
      <c r="HS386"/>
      <c r="HT386"/>
      <c r="HU386"/>
      <c r="HV386"/>
      <c r="HW386"/>
      <c r="HX386"/>
      <c r="HY386"/>
      <c r="HZ386"/>
      <c r="IA386"/>
      <c r="IB386"/>
      <c r="IC386"/>
      <c r="ID386"/>
      <c r="IE386"/>
      <c r="IF386"/>
      <c r="IG386"/>
      <c r="IH386"/>
      <c r="II386"/>
      <c r="IJ386"/>
      <c r="IK386"/>
      <c r="IL386"/>
      <c r="IM386"/>
      <c r="IN386"/>
      <c r="IO386"/>
      <c r="IP386"/>
      <c r="IQ386"/>
      <c r="IR386"/>
      <c r="IS386"/>
      <c r="IT386"/>
      <c r="IU386"/>
      <c r="IV386"/>
    </row>
    <row r="387" spans="1:256" s="92" customFormat="1" ht="13.15" outlineLevel="1">
      <c r="A387" s="93"/>
      <c r="B387" s="13"/>
      <c r="C387" s="13"/>
      <c r="D387" s="94"/>
      <c r="E387" s="64"/>
      <c r="F387" s="64"/>
      <c r="G387" s="852"/>
      <c r="H387" s="64"/>
      <c r="I387" s="1210"/>
      <c r="J387" s="1210"/>
      <c r="K387" s="1210"/>
      <c r="L387" s="1210"/>
      <c r="M387" s="1210"/>
      <c r="N387" s="1210"/>
      <c r="O387" s="940"/>
      <c r="P387" s="940"/>
      <c r="Q387" s="940"/>
      <c r="R387" s="940"/>
      <c r="S387" s="940"/>
      <c r="T387" s="940"/>
      <c r="U387" s="940"/>
      <c r="V387" s="940"/>
      <c r="W387" s="940"/>
      <c r="X387" s="940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  <c r="BA387"/>
      <c r="BB387"/>
      <c r="BC387"/>
      <c r="BD387"/>
      <c r="BE387"/>
      <c r="BF387"/>
      <c r="BG387"/>
      <c r="BH387"/>
      <c r="BI387"/>
      <c r="BJ387"/>
      <c r="BK387"/>
      <c r="BL387"/>
      <c r="BM387"/>
      <c r="BN387"/>
      <c r="BO387"/>
      <c r="BP387"/>
      <c r="BQ387"/>
      <c r="BR387"/>
      <c r="BS387"/>
      <c r="BT387"/>
      <c r="BU387"/>
      <c r="BV387"/>
      <c r="BW387"/>
      <c r="BX387"/>
      <c r="BY387"/>
      <c r="BZ387"/>
      <c r="CA387"/>
      <c r="CB387"/>
      <c r="CC387"/>
      <c r="CD387"/>
      <c r="CE387"/>
      <c r="CF387"/>
      <c r="CG387"/>
      <c r="CH387"/>
      <c r="CI387"/>
      <c r="CJ387"/>
      <c r="CK387"/>
      <c r="CL387"/>
      <c r="CM387"/>
      <c r="CN387"/>
      <c r="CO387"/>
      <c r="CP387"/>
      <c r="CQ387"/>
      <c r="CR387"/>
      <c r="CS387"/>
      <c r="CT387"/>
      <c r="CU387"/>
      <c r="CV387"/>
      <c r="CW387"/>
      <c r="CX387"/>
      <c r="CY387"/>
      <c r="CZ387"/>
      <c r="DA387"/>
      <c r="DB387"/>
      <c r="DC387"/>
      <c r="DD387"/>
      <c r="DE387"/>
      <c r="DF387"/>
      <c r="DG387"/>
      <c r="DH387"/>
      <c r="DI387"/>
      <c r="DJ387"/>
      <c r="DK387"/>
      <c r="DL387"/>
      <c r="DM387"/>
      <c r="DN387"/>
      <c r="DO387"/>
      <c r="DP387"/>
      <c r="DQ387"/>
      <c r="DR387"/>
      <c r="DS387"/>
      <c r="DT387"/>
      <c r="DU387"/>
      <c r="DV387"/>
      <c r="DW387"/>
      <c r="DX387"/>
      <c r="DY387"/>
      <c r="DZ387"/>
      <c r="EA387"/>
      <c r="EB387"/>
      <c r="EC387"/>
      <c r="ED387"/>
      <c r="EE387"/>
      <c r="EF387"/>
      <c r="EG387"/>
      <c r="EH387"/>
      <c r="EI387"/>
      <c r="EJ387"/>
      <c r="EK387"/>
      <c r="EL387"/>
      <c r="EM387"/>
      <c r="EN387"/>
      <c r="EO387"/>
      <c r="EP387"/>
      <c r="EQ387"/>
      <c r="ER387"/>
      <c r="ES387"/>
      <c r="ET387"/>
      <c r="EU387"/>
      <c r="EV387"/>
      <c r="EW387"/>
      <c r="EX387"/>
      <c r="EY387"/>
      <c r="EZ387"/>
      <c r="FA387"/>
      <c r="FB387"/>
      <c r="FC387"/>
      <c r="FD387"/>
      <c r="FE387"/>
      <c r="FF387"/>
      <c r="FG387"/>
      <c r="FH387"/>
      <c r="FI387"/>
      <c r="FJ387"/>
      <c r="FK387"/>
      <c r="FL387"/>
      <c r="FM387"/>
      <c r="FN387"/>
      <c r="FO387"/>
      <c r="FP387"/>
      <c r="FQ387"/>
      <c r="FR387"/>
      <c r="FS387"/>
      <c r="FT387"/>
      <c r="FU387"/>
      <c r="FV387"/>
      <c r="FW387"/>
      <c r="FX387"/>
      <c r="FY387"/>
      <c r="FZ387"/>
      <c r="GA387"/>
      <c r="GB387"/>
      <c r="GC387"/>
      <c r="GD387"/>
      <c r="GE387"/>
      <c r="GF387"/>
      <c r="GG387"/>
      <c r="GH387"/>
      <c r="GI387"/>
      <c r="GJ387"/>
      <c r="GK387"/>
      <c r="GL387"/>
      <c r="GM387"/>
      <c r="GN387"/>
      <c r="GO387"/>
      <c r="GP387"/>
      <c r="GQ387"/>
      <c r="GR387"/>
      <c r="GS387"/>
      <c r="GT387"/>
      <c r="GU387"/>
      <c r="GV387"/>
      <c r="GW387"/>
      <c r="GX387"/>
      <c r="GY387"/>
      <c r="GZ387"/>
      <c r="HA387"/>
      <c r="HB387"/>
      <c r="HC387"/>
      <c r="HD387"/>
      <c r="HE387"/>
      <c r="HF387"/>
      <c r="HG387"/>
      <c r="HH387"/>
      <c r="HI387"/>
      <c r="HJ387"/>
      <c r="HK387"/>
      <c r="HL387"/>
      <c r="HM387"/>
      <c r="HN387"/>
      <c r="HO387"/>
      <c r="HP387"/>
      <c r="HQ387"/>
      <c r="HR387"/>
      <c r="HS387"/>
      <c r="HT387"/>
      <c r="HU387"/>
      <c r="HV387"/>
      <c r="HW387"/>
      <c r="HX387"/>
      <c r="HY387"/>
      <c r="HZ387"/>
      <c r="IA387"/>
      <c r="IB387"/>
      <c r="IC387"/>
      <c r="ID387"/>
      <c r="IE387"/>
      <c r="IF387"/>
      <c r="IG387"/>
      <c r="IH387"/>
      <c r="II387"/>
      <c r="IJ387"/>
      <c r="IK387"/>
      <c r="IL387"/>
      <c r="IM387"/>
      <c r="IN387"/>
      <c r="IO387"/>
      <c r="IP387"/>
      <c r="IQ387"/>
      <c r="IR387"/>
      <c r="IS387"/>
      <c r="IT387"/>
      <c r="IU387"/>
      <c r="IV387"/>
    </row>
    <row r="388" spans="1:256" ht="13.15" outlineLevel="1">
      <c r="A388" s="93"/>
      <c r="B388" s="13" t="s">
        <v>346</v>
      </c>
      <c r="C388" s="13"/>
      <c r="D388" s="94"/>
      <c r="E388" s="64"/>
      <c r="F388" s="64"/>
      <c r="G388" s="852"/>
      <c r="H388" s="64"/>
      <c r="I388" s="1210"/>
      <c r="J388" s="1210"/>
      <c r="K388" s="1210"/>
      <c r="L388" s="1210"/>
      <c r="M388" s="1210"/>
      <c r="N388" s="1210"/>
      <c r="O388" s="940"/>
      <c r="P388" s="940"/>
      <c r="Q388" s="940"/>
      <c r="R388" s="940"/>
      <c r="S388" s="940"/>
      <c r="T388" s="940"/>
      <c r="U388" s="940"/>
      <c r="V388" s="940"/>
      <c r="W388" s="940"/>
      <c r="X388" s="940"/>
      <c r="Y388" s="92"/>
      <c r="Z388" s="92"/>
    </row>
    <row r="389" spans="1:256" ht="13.15" outlineLevel="1">
      <c r="A389" s="93"/>
      <c r="B389" s="13"/>
      <c r="C389" s="13"/>
      <c r="D389" s="94"/>
      <c r="E389" s="17" t="s">
        <v>289</v>
      </c>
      <c r="F389" s="21">
        <v>14.981999999999999</v>
      </c>
      <c r="G389" s="852" t="s">
        <v>2430</v>
      </c>
      <c r="H389" s="174"/>
      <c r="I389" s="174"/>
      <c r="J389" s="971">
        <v>14.981999999999999</v>
      </c>
      <c r="K389" s="971"/>
      <c r="L389" s="971"/>
      <c r="M389" s="971"/>
      <c r="N389" s="971"/>
      <c r="O389" s="971"/>
      <c r="P389" s="971"/>
      <c r="Q389" s="971"/>
      <c r="R389" s="971"/>
      <c r="S389" s="971"/>
      <c r="T389" s="971"/>
      <c r="U389" s="971"/>
      <c r="V389" s="971"/>
      <c r="W389" s="971"/>
      <c r="X389" s="971"/>
      <c r="Y389" s="92"/>
      <c r="Z389" s="92"/>
    </row>
    <row r="390" spans="1:256" ht="13.15" outlineLevel="1">
      <c r="A390" s="93"/>
      <c r="B390" s="13"/>
      <c r="C390" s="13"/>
      <c r="D390" s="94"/>
      <c r="E390" s="17" t="s">
        <v>290</v>
      </c>
      <c r="F390" s="21">
        <v>0</v>
      </c>
      <c r="G390" s="852" t="s">
        <v>2430</v>
      </c>
      <c r="H390" s="859"/>
      <c r="I390" s="859"/>
      <c r="J390" s="971">
        <v>0</v>
      </c>
      <c r="K390" s="971"/>
      <c r="L390" s="971"/>
      <c r="M390" s="971"/>
      <c r="N390" s="971"/>
      <c r="O390" s="971"/>
      <c r="P390" s="971"/>
      <c r="Q390" s="971"/>
      <c r="R390" s="971"/>
      <c r="S390" s="971"/>
      <c r="T390" s="971"/>
      <c r="U390" s="971"/>
      <c r="V390" s="971"/>
      <c r="W390" s="971"/>
      <c r="X390" s="971"/>
      <c r="Y390" s="92"/>
      <c r="Z390" s="92"/>
    </row>
    <row r="391" spans="1:256" s="92" customFormat="1" ht="13.15" outlineLevel="1">
      <c r="A391" s="93"/>
      <c r="B391" s="6"/>
      <c r="C391" s="6"/>
      <c r="D391" s="7"/>
      <c r="E391" s="17" t="s">
        <v>1686</v>
      </c>
      <c r="F391" s="21">
        <v>0</v>
      </c>
      <c r="G391" s="1101" t="s">
        <v>2430</v>
      </c>
      <c r="H391" s="577"/>
      <c r="I391" s="577"/>
      <c r="J391" s="971">
        <v>0</v>
      </c>
      <c r="K391" s="971"/>
      <c r="L391" s="971"/>
      <c r="M391" s="971"/>
      <c r="N391" s="971"/>
      <c r="O391" s="971"/>
      <c r="P391" s="971"/>
      <c r="Q391" s="971"/>
      <c r="R391" s="971"/>
      <c r="S391" s="971"/>
      <c r="T391" s="971"/>
      <c r="U391" s="971"/>
      <c r="V391" s="971"/>
      <c r="W391" s="971"/>
      <c r="X391" s="97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  <c r="BA391"/>
      <c r="BB391"/>
      <c r="BC391"/>
      <c r="BD391"/>
      <c r="BE391"/>
      <c r="BF391"/>
      <c r="BG391"/>
      <c r="BH391"/>
      <c r="BI391"/>
      <c r="BJ391"/>
      <c r="BK391"/>
      <c r="BL391"/>
      <c r="BM391"/>
      <c r="BN391"/>
      <c r="BO391"/>
      <c r="BP391"/>
      <c r="BQ391"/>
      <c r="BR391"/>
      <c r="BS391"/>
      <c r="BT391"/>
      <c r="BU391"/>
      <c r="BV391"/>
      <c r="BW391"/>
      <c r="BX391"/>
      <c r="BY391"/>
      <c r="BZ391"/>
      <c r="CA391"/>
      <c r="CB391"/>
      <c r="CC391"/>
      <c r="CD391"/>
      <c r="CE391"/>
      <c r="CF391"/>
      <c r="CG391"/>
      <c r="CH391"/>
      <c r="CI391"/>
      <c r="CJ391"/>
      <c r="CK391"/>
      <c r="CL391"/>
      <c r="CM391"/>
      <c r="CN391"/>
      <c r="CO391"/>
      <c r="CP391"/>
      <c r="CQ391"/>
      <c r="CR391"/>
      <c r="CS391"/>
      <c r="CT391"/>
      <c r="CU391"/>
      <c r="CV391"/>
      <c r="CW391"/>
      <c r="CX391"/>
      <c r="CY391"/>
      <c r="CZ391"/>
      <c r="DA391"/>
      <c r="DB391"/>
      <c r="DC391"/>
      <c r="DD391"/>
      <c r="DE391"/>
      <c r="DF391"/>
      <c r="DG391"/>
      <c r="DH391"/>
      <c r="DI391"/>
      <c r="DJ391"/>
      <c r="DK391"/>
      <c r="DL391"/>
      <c r="DM391"/>
      <c r="DN391"/>
      <c r="DO391"/>
      <c r="DP391"/>
      <c r="DQ391"/>
      <c r="DR391"/>
      <c r="DS391"/>
      <c r="DT391"/>
      <c r="DU391"/>
      <c r="DV391"/>
      <c r="DW391"/>
      <c r="DX391"/>
      <c r="DY391"/>
      <c r="DZ391"/>
      <c r="EA391"/>
      <c r="EB391"/>
      <c r="EC391"/>
      <c r="ED391"/>
      <c r="EE391"/>
      <c r="EF391"/>
      <c r="EG391"/>
      <c r="EH391"/>
      <c r="EI391"/>
      <c r="EJ391"/>
      <c r="EK391"/>
      <c r="EL391"/>
      <c r="EM391"/>
      <c r="EN391"/>
      <c r="EO391"/>
      <c r="EP391"/>
      <c r="EQ391"/>
      <c r="ER391"/>
      <c r="ES391"/>
      <c r="ET391"/>
      <c r="EU391"/>
      <c r="EV391"/>
      <c r="EW391"/>
      <c r="EX391"/>
      <c r="EY391"/>
      <c r="EZ391"/>
      <c r="FA391"/>
      <c r="FB391"/>
      <c r="FC391"/>
      <c r="FD391"/>
      <c r="FE391"/>
      <c r="FF391"/>
      <c r="FG391"/>
      <c r="FH391"/>
      <c r="FI391"/>
      <c r="FJ391"/>
      <c r="FK391"/>
      <c r="FL391"/>
      <c r="FM391"/>
      <c r="FN391"/>
      <c r="FO391"/>
      <c r="FP391"/>
      <c r="FQ391"/>
      <c r="FR391"/>
      <c r="FS391"/>
      <c r="FT391"/>
      <c r="FU391"/>
      <c r="FV391"/>
      <c r="FW391"/>
      <c r="FX391"/>
      <c r="FY391"/>
      <c r="FZ391"/>
      <c r="GA391"/>
      <c r="GB391"/>
      <c r="GC391"/>
      <c r="GD391"/>
      <c r="GE391"/>
      <c r="GF391"/>
      <c r="GG391"/>
      <c r="GH391"/>
      <c r="GI391"/>
      <c r="GJ391"/>
      <c r="GK391"/>
      <c r="GL391"/>
      <c r="GM391"/>
      <c r="GN391"/>
      <c r="GO391"/>
      <c r="GP391"/>
      <c r="GQ391"/>
      <c r="GR391"/>
      <c r="GS391"/>
      <c r="GT391"/>
      <c r="GU391"/>
      <c r="GV391"/>
      <c r="GW391"/>
      <c r="GX391"/>
      <c r="GY391"/>
      <c r="GZ391"/>
      <c r="HA391"/>
      <c r="HB391"/>
      <c r="HC391"/>
      <c r="HD391"/>
      <c r="HE391"/>
      <c r="HF391"/>
      <c r="HG391"/>
      <c r="HH391"/>
      <c r="HI391"/>
      <c r="HJ391"/>
      <c r="HK391"/>
      <c r="HL391"/>
      <c r="HM391"/>
      <c r="HN391"/>
      <c r="HO391"/>
      <c r="HP391"/>
      <c r="HQ391"/>
      <c r="HR391"/>
      <c r="HS391"/>
      <c r="HT391"/>
      <c r="HU391"/>
      <c r="HV391"/>
      <c r="HW391"/>
      <c r="HX391"/>
      <c r="HY391"/>
      <c r="HZ391"/>
      <c r="IA391"/>
      <c r="IB391"/>
      <c r="IC391"/>
      <c r="ID391"/>
      <c r="IE391"/>
      <c r="IF391"/>
      <c r="IG391"/>
      <c r="IH391"/>
      <c r="II391"/>
      <c r="IJ391"/>
      <c r="IK391"/>
      <c r="IL391"/>
      <c r="IM391"/>
      <c r="IN391"/>
      <c r="IO391"/>
      <c r="IP391"/>
      <c r="IQ391"/>
      <c r="IR391"/>
      <c r="IS391"/>
      <c r="IT391"/>
      <c r="IU391"/>
      <c r="IV391"/>
    </row>
    <row r="392" spans="1:256" s="92" customFormat="1" ht="13.15" outlineLevel="1">
      <c r="A392" s="93"/>
      <c r="B392" s="13"/>
      <c r="C392" s="13"/>
      <c r="D392" s="94"/>
      <c r="E392" s="64"/>
      <c r="F392" s="64"/>
      <c r="G392" s="852"/>
      <c r="H392" s="64"/>
      <c r="I392" s="1210"/>
      <c r="J392" s="1210"/>
      <c r="K392" s="1210"/>
      <c r="L392" s="1210"/>
      <c r="M392" s="1210"/>
      <c r="N392" s="1210"/>
      <c r="O392" s="940"/>
      <c r="P392" s="940"/>
      <c r="Q392" s="940"/>
      <c r="R392" s="940"/>
      <c r="S392" s="940"/>
      <c r="T392" s="940"/>
      <c r="U392" s="940"/>
      <c r="V392" s="940"/>
      <c r="W392" s="940"/>
      <c r="X392" s="940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  <c r="BA392"/>
      <c r="BB392"/>
      <c r="BC392"/>
      <c r="BD392"/>
      <c r="BE392"/>
      <c r="BF392"/>
      <c r="BG392"/>
      <c r="BH392"/>
      <c r="BI392"/>
      <c r="BJ392"/>
      <c r="BK392"/>
      <c r="BL392"/>
      <c r="BM392"/>
      <c r="BN392"/>
      <c r="BO392"/>
      <c r="BP392"/>
      <c r="BQ392"/>
      <c r="BR392"/>
      <c r="BS392"/>
      <c r="BT392"/>
      <c r="BU392"/>
      <c r="BV392"/>
      <c r="BW392"/>
      <c r="BX392"/>
      <c r="BY392"/>
      <c r="BZ392"/>
      <c r="CA392"/>
      <c r="CB392"/>
      <c r="CC392"/>
      <c r="CD392"/>
      <c r="CE392"/>
      <c r="CF392"/>
      <c r="CG392"/>
      <c r="CH392"/>
      <c r="CI392"/>
      <c r="CJ392"/>
      <c r="CK392"/>
      <c r="CL392"/>
      <c r="CM392"/>
      <c r="CN392"/>
      <c r="CO392"/>
      <c r="CP392"/>
      <c r="CQ392"/>
      <c r="CR392"/>
      <c r="CS392"/>
      <c r="CT392"/>
      <c r="CU392"/>
      <c r="CV392"/>
      <c r="CW392"/>
      <c r="CX392"/>
      <c r="CY392"/>
      <c r="CZ392"/>
      <c r="DA392"/>
      <c r="DB392"/>
      <c r="DC392"/>
      <c r="DD392"/>
      <c r="DE392"/>
      <c r="DF392"/>
      <c r="DG392"/>
      <c r="DH392"/>
      <c r="DI392"/>
      <c r="DJ392"/>
      <c r="DK392"/>
      <c r="DL392"/>
      <c r="DM392"/>
      <c r="DN392"/>
      <c r="DO392"/>
      <c r="DP392"/>
      <c r="DQ392"/>
      <c r="DR392"/>
      <c r="DS392"/>
      <c r="DT392"/>
      <c r="DU392"/>
      <c r="DV392"/>
      <c r="DW392"/>
      <c r="DX392"/>
      <c r="DY392"/>
      <c r="DZ392"/>
      <c r="EA392"/>
      <c r="EB392"/>
      <c r="EC392"/>
      <c r="ED392"/>
      <c r="EE392"/>
      <c r="EF392"/>
      <c r="EG392"/>
      <c r="EH392"/>
      <c r="EI392"/>
      <c r="EJ392"/>
      <c r="EK392"/>
      <c r="EL392"/>
      <c r="EM392"/>
      <c r="EN392"/>
      <c r="EO392"/>
      <c r="EP392"/>
      <c r="EQ392"/>
      <c r="ER392"/>
      <c r="ES392"/>
      <c r="ET392"/>
      <c r="EU392"/>
      <c r="EV392"/>
      <c r="EW392"/>
      <c r="EX392"/>
      <c r="EY392"/>
      <c r="EZ392"/>
      <c r="FA392"/>
      <c r="FB392"/>
      <c r="FC392"/>
      <c r="FD392"/>
      <c r="FE392"/>
      <c r="FF392"/>
      <c r="FG392"/>
      <c r="FH392"/>
      <c r="FI392"/>
      <c r="FJ392"/>
      <c r="FK392"/>
      <c r="FL392"/>
      <c r="FM392"/>
      <c r="FN392"/>
      <c r="FO392"/>
      <c r="FP392"/>
      <c r="FQ392"/>
      <c r="FR392"/>
      <c r="FS392"/>
      <c r="FT392"/>
      <c r="FU392"/>
      <c r="FV392"/>
      <c r="FW392"/>
      <c r="FX392"/>
      <c r="FY392"/>
      <c r="FZ392"/>
      <c r="GA392"/>
      <c r="GB392"/>
      <c r="GC392"/>
      <c r="GD392"/>
      <c r="GE392"/>
      <c r="GF392"/>
      <c r="GG392"/>
      <c r="GH392"/>
      <c r="GI392"/>
      <c r="GJ392"/>
      <c r="GK392"/>
      <c r="GL392"/>
      <c r="GM392"/>
      <c r="GN392"/>
      <c r="GO392"/>
      <c r="GP392"/>
      <c r="GQ392"/>
      <c r="GR392"/>
      <c r="GS392"/>
      <c r="GT392"/>
      <c r="GU392"/>
      <c r="GV392"/>
      <c r="GW392"/>
      <c r="GX392"/>
      <c r="GY392"/>
      <c r="GZ392"/>
      <c r="HA392"/>
      <c r="HB392"/>
      <c r="HC392"/>
      <c r="HD392"/>
      <c r="HE392"/>
      <c r="HF392"/>
      <c r="HG392"/>
      <c r="HH392"/>
      <c r="HI392"/>
      <c r="HJ392"/>
      <c r="HK392"/>
      <c r="HL392"/>
      <c r="HM392"/>
      <c r="HN392"/>
      <c r="HO392"/>
      <c r="HP392"/>
      <c r="HQ392"/>
      <c r="HR392"/>
      <c r="HS392"/>
      <c r="HT392"/>
      <c r="HU392"/>
      <c r="HV392"/>
      <c r="HW392"/>
      <c r="HX392"/>
      <c r="HY392"/>
      <c r="HZ392"/>
      <c r="IA392"/>
      <c r="IB392"/>
      <c r="IC392"/>
      <c r="ID392"/>
      <c r="IE392"/>
      <c r="IF392"/>
      <c r="IG392"/>
      <c r="IH392"/>
      <c r="II392"/>
      <c r="IJ392"/>
      <c r="IK392"/>
      <c r="IL392"/>
      <c r="IM392"/>
      <c r="IN392"/>
      <c r="IO392"/>
      <c r="IP392"/>
      <c r="IQ392"/>
      <c r="IR392"/>
      <c r="IS392"/>
      <c r="IT392"/>
      <c r="IU392"/>
      <c r="IV392"/>
    </row>
    <row r="393" spans="1:256" s="92" customFormat="1" ht="13.15" outlineLevel="1">
      <c r="A393" s="64"/>
      <c r="B393" s="13" t="s">
        <v>1415</v>
      </c>
      <c r="C393" s="13"/>
      <c r="D393" s="94"/>
      <c r="E393" s="64"/>
      <c r="F393" s="64"/>
      <c r="G393" s="852"/>
      <c r="H393" s="64"/>
      <c r="I393" s="1210"/>
      <c r="J393" s="1210"/>
      <c r="K393" s="1210"/>
      <c r="L393" s="1210"/>
      <c r="M393" s="1210"/>
      <c r="N393" s="1210"/>
      <c r="O393" s="940"/>
      <c r="P393" s="940"/>
      <c r="Q393" s="940"/>
      <c r="R393" s="940"/>
      <c r="S393" s="940"/>
      <c r="T393" s="940"/>
      <c r="U393" s="940"/>
      <c r="V393" s="940"/>
      <c r="W393" s="940"/>
      <c r="X393" s="940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  <c r="BK393"/>
      <c r="BL393"/>
      <c r="BM393"/>
      <c r="BN393"/>
      <c r="BO393"/>
      <c r="BP393"/>
      <c r="BQ393"/>
      <c r="BR393"/>
      <c r="BS393"/>
      <c r="BT393"/>
      <c r="BU393"/>
      <c r="BV393"/>
      <c r="BW393"/>
      <c r="BX393"/>
      <c r="BY393"/>
      <c r="BZ393"/>
      <c r="CA393"/>
      <c r="CB393"/>
      <c r="CC393"/>
      <c r="CD393"/>
      <c r="CE393"/>
      <c r="CF393"/>
      <c r="CG393"/>
      <c r="CH393"/>
      <c r="CI393"/>
      <c r="CJ393"/>
      <c r="CK393"/>
      <c r="CL393"/>
      <c r="CM393"/>
      <c r="CN393"/>
      <c r="CO393"/>
      <c r="CP393"/>
      <c r="CQ393"/>
      <c r="CR393"/>
      <c r="CS393"/>
      <c r="CT393"/>
      <c r="CU393"/>
      <c r="CV393"/>
      <c r="CW393"/>
      <c r="CX393"/>
      <c r="CY393"/>
      <c r="CZ393"/>
      <c r="DA393"/>
      <c r="DB393"/>
      <c r="DC393"/>
      <c r="DD393"/>
      <c r="DE393"/>
      <c r="DF393"/>
      <c r="DG393"/>
      <c r="DH393"/>
      <c r="DI393"/>
      <c r="DJ393"/>
      <c r="DK393"/>
      <c r="DL393"/>
      <c r="DM393"/>
      <c r="DN393"/>
      <c r="DO393"/>
      <c r="DP393"/>
      <c r="DQ393"/>
      <c r="DR393"/>
      <c r="DS393"/>
      <c r="DT393"/>
      <c r="DU393"/>
      <c r="DV393"/>
      <c r="DW393"/>
      <c r="DX393"/>
      <c r="DY393"/>
      <c r="DZ393"/>
      <c r="EA393"/>
      <c r="EB393"/>
      <c r="EC393"/>
      <c r="ED393"/>
      <c r="EE393"/>
      <c r="EF393"/>
      <c r="EG393"/>
      <c r="EH393"/>
      <c r="EI393"/>
      <c r="EJ393"/>
      <c r="EK393"/>
      <c r="EL393"/>
      <c r="EM393"/>
      <c r="EN393"/>
      <c r="EO393"/>
      <c r="EP393"/>
      <c r="EQ393"/>
      <c r="ER393"/>
      <c r="ES393"/>
      <c r="ET393"/>
      <c r="EU393"/>
      <c r="EV393"/>
      <c r="EW393"/>
      <c r="EX393"/>
      <c r="EY393"/>
      <c r="EZ393"/>
      <c r="FA393"/>
      <c r="FB393"/>
      <c r="FC393"/>
      <c r="FD393"/>
      <c r="FE393"/>
      <c r="FF393"/>
      <c r="FG393"/>
      <c r="FH393"/>
      <c r="FI393"/>
      <c r="FJ393"/>
      <c r="FK393"/>
      <c r="FL393"/>
      <c r="FM393"/>
      <c r="FN393"/>
      <c r="FO393"/>
      <c r="FP393"/>
      <c r="FQ393"/>
      <c r="FR393"/>
      <c r="FS393"/>
      <c r="FT393"/>
      <c r="FU393"/>
      <c r="FV393"/>
      <c r="FW393"/>
      <c r="FX393"/>
      <c r="FY393"/>
      <c r="FZ393"/>
      <c r="GA393"/>
      <c r="GB393"/>
      <c r="GC393"/>
      <c r="GD393"/>
      <c r="GE393"/>
      <c r="GF393"/>
      <c r="GG393"/>
      <c r="GH393"/>
      <c r="GI393"/>
      <c r="GJ393"/>
      <c r="GK393"/>
      <c r="GL393"/>
      <c r="GM393"/>
      <c r="GN393"/>
      <c r="GO393"/>
      <c r="GP393"/>
      <c r="GQ393"/>
      <c r="GR393"/>
      <c r="GS393"/>
      <c r="GT393"/>
      <c r="GU393"/>
      <c r="GV393"/>
      <c r="GW393"/>
      <c r="GX393"/>
      <c r="GY393"/>
      <c r="GZ393"/>
      <c r="HA393"/>
      <c r="HB393"/>
      <c r="HC393"/>
      <c r="HD393"/>
      <c r="HE393"/>
      <c r="HF393"/>
      <c r="HG393"/>
      <c r="HH393"/>
      <c r="HI393"/>
      <c r="HJ393"/>
      <c r="HK393"/>
      <c r="HL393"/>
      <c r="HM393"/>
      <c r="HN393"/>
      <c r="HO393"/>
      <c r="HP393"/>
      <c r="HQ393"/>
      <c r="HR393"/>
      <c r="HS393"/>
      <c r="HT393"/>
      <c r="HU393"/>
      <c r="HV393"/>
      <c r="HW393"/>
      <c r="HX393"/>
      <c r="HY393"/>
      <c r="HZ393"/>
      <c r="IA393"/>
      <c r="IB393"/>
      <c r="IC393"/>
      <c r="ID393"/>
      <c r="IE393"/>
      <c r="IF393"/>
      <c r="IG393"/>
      <c r="IH393"/>
      <c r="II393"/>
      <c r="IJ393"/>
      <c r="IK393"/>
      <c r="IL393"/>
      <c r="IM393"/>
      <c r="IN393"/>
      <c r="IO393"/>
      <c r="IP393"/>
      <c r="IQ393"/>
      <c r="IR393"/>
      <c r="IS393"/>
      <c r="IT393"/>
      <c r="IU393"/>
      <c r="IV393"/>
    </row>
    <row r="394" spans="1:256" ht="13.15" outlineLevel="1">
      <c r="A394" s="64"/>
      <c r="B394" s="13"/>
      <c r="C394" s="13"/>
      <c r="D394" s="94"/>
      <c r="E394" s="64" t="s">
        <v>1639</v>
      </c>
      <c r="F394" s="152">
        <v>16.536218646497598</v>
      </c>
      <c r="G394" s="852"/>
      <c r="H394" s="64"/>
      <c r="I394" s="1210"/>
      <c r="J394" s="1210"/>
      <c r="K394" s="1210"/>
      <c r="L394" s="1210"/>
      <c r="M394" s="1210"/>
      <c r="N394" s="1210"/>
      <c r="O394" s="940"/>
      <c r="P394" s="940"/>
      <c r="Q394" s="940"/>
      <c r="R394" s="940"/>
      <c r="S394" s="940"/>
      <c r="T394" s="940"/>
      <c r="U394" s="940"/>
      <c r="V394" s="940"/>
      <c r="W394" s="940"/>
      <c r="X394" s="940"/>
      <c r="Y394" s="92"/>
      <c r="Z394" s="92"/>
    </row>
    <row r="395" spans="1:256" s="92" customFormat="1" ht="13.15" outlineLevel="1">
      <c r="A395" s="64"/>
      <c r="B395" s="13"/>
      <c r="C395" s="13"/>
      <c r="D395" s="94"/>
      <c r="E395" s="64" t="s">
        <v>1421</v>
      </c>
      <c r="F395" s="152">
        <v>16.537099999999999</v>
      </c>
      <c r="G395" s="852"/>
      <c r="H395" s="64"/>
      <c r="I395" s="1210"/>
      <c r="J395" s="1210"/>
      <c r="K395" s="1210"/>
      <c r="L395" s="1210"/>
      <c r="M395" s="1210"/>
      <c r="N395" s="1210"/>
      <c r="O395" s="940"/>
      <c r="P395" s="940"/>
      <c r="Q395" s="940"/>
      <c r="R395" s="940"/>
      <c r="S395" s="940"/>
      <c r="T395" s="940"/>
      <c r="U395" s="940"/>
      <c r="V395" s="940"/>
      <c r="W395" s="940"/>
      <c r="X395" s="940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  <c r="BA395"/>
      <c r="BB395"/>
      <c r="BC395"/>
      <c r="BD395"/>
      <c r="BE395"/>
      <c r="BF395"/>
      <c r="BG395"/>
      <c r="BH395"/>
      <c r="BI395"/>
      <c r="BJ395"/>
      <c r="BK395"/>
      <c r="BL395"/>
      <c r="BM395"/>
      <c r="BN395"/>
      <c r="BO395"/>
      <c r="BP395"/>
      <c r="BQ395"/>
      <c r="BR395"/>
      <c r="BS395"/>
      <c r="BT395"/>
      <c r="BU395"/>
      <c r="BV395"/>
      <c r="BW395"/>
      <c r="BX395"/>
      <c r="BY395"/>
      <c r="BZ395"/>
      <c r="CA395"/>
      <c r="CB395"/>
      <c r="CC395"/>
      <c r="CD395"/>
      <c r="CE395"/>
      <c r="CF395"/>
      <c r="CG395"/>
      <c r="CH395"/>
      <c r="CI395"/>
      <c r="CJ395"/>
      <c r="CK395"/>
      <c r="CL395"/>
      <c r="CM395"/>
      <c r="CN395"/>
      <c r="CO395"/>
      <c r="CP395"/>
      <c r="CQ395"/>
      <c r="CR395"/>
      <c r="CS395"/>
      <c r="CT395"/>
      <c r="CU395"/>
      <c r="CV395"/>
      <c r="CW395"/>
      <c r="CX395"/>
      <c r="CY395"/>
      <c r="CZ395"/>
      <c r="DA395"/>
      <c r="DB395"/>
      <c r="DC395"/>
      <c r="DD395"/>
      <c r="DE395"/>
      <c r="DF395"/>
      <c r="DG395"/>
      <c r="DH395"/>
      <c r="DI395"/>
      <c r="DJ395"/>
      <c r="DK395"/>
      <c r="DL395"/>
      <c r="DM395"/>
      <c r="DN395"/>
      <c r="DO395"/>
      <c r="DP395"/>
      <c r="DQ395"/>
      <c r="DR395"/>
      <c r="DS395"/>
      <c r="DT395"/>
      <c r="DU395"/>
      <c r="DV395"/>
      <c r="DW395"/>
      <c r="DX395"/>
      <c r="DY395"/>
      <c r="DZ395"/>
      <c r="EA395"/>
      <c r="EB395"/>
      <c r="EC395"/>
      <c r="ED395"/>
      <c r="EE395"/>
      <c r="EF395"/>
      <c r="EG395"/>
      <c r="EH395"/>
      <c r="EI395"/>
      <c r="EJ395"/>
      <c r="EK395"/>
      <c r="EL395"/>
      <c r="EM395"/>
      <c r="EN395"/>
      <c r="EO395"/>
      <c r="EP395"/>
      <c r="EQ395"/>
      <c r="ER395"/>
      <c r="ES395"/>
      <c r="ET395"/>
      <c r="EU395"/>
      <c r="EV395"/>
      <c r="EW395"/>
      <c r="EX395"/>
      <c r="EY395"/>
      <c r="EZ395"/>
      <c r="FA395"/>
      <c r="FB395"/>
      <c r="FC395"/>
      <c r="FD395"/>
      <c r="FE395"/>
      <c r="FF395"/>
      <c r="FG395"/>
      <c r="FH395"/>
      <c r="FI395"/>
      <c r="FJ395"/>
      <c r="FK395"/>
      <c r="FL395"/>
      <c r="FM395"/>
      <c r="FN395"/>
      <c r="FO395"/>
      <c r="FP395"/>
      <c r="FQ395"/>
      <c r="FR395"/>
      <c r="FS395"/>
      <c r="FT395"/>
      <c r="FU395"/>
      <c r="FV395"/>
      <c r="FW395"/>
      <c r="FX395"/>
      <c r="FY395"/>
      <c r="FZ395"/>
      <c r="GA395"/>
      <c r="GB395"/>
      <c r="GC395"/>
      <c r="GD395"/>
      <c r="GE395"/>
      <c r="GF395"/>
      <c r="GG395"/>
      <c r="GH395"/>
      <c r="GI395"/>
      <c r="GJ395"/>
      <c r="GK395"/>
      <c r="GL395"/>
      <c r="GM395"/>
      <c r="GN395"/>
      <c r="GO395"/>
      <c r="GP395"/>
      <c r="GQ395"/>
      <c r="GR395"/>
      <c r="GS395"/>
      <c r="GT395"/>
      <c r="GU395"/>
      <c r="GV395"/>
      <c r="GW395"/>
      <c r="GX395"/>
      <c r="GY395"/>
      <c r="GZ395"/>
      <c r="HA395"/>
      <c r="HB395"/>
      <c r="HC395"/>
      <c r="HD395"/>
      <c r="HE395"/>
      <c r="HF395"/>
      <c r="HG395"/>
      <c r="HH395"/>
      <c r="HI395"/>
      <c r="HJ395"/>
      <c r="HK395"/>
      <c r="HL395"/>
      <c r="HM395"/>
      <c r="HN395"/>
      <c r="HO395"/>
      <c r="HP395"/>
      <c r="HQ395"/>
      <c r="HR395"/>
      <c r="HS395"/>
      <c r="HT395"/>
      <c r="HU395"/>
      <c r="HV395"/>
      <c r="HW395"/>
      <c r="HX395"/>
      <c r="HY395"/>
      <c r="HZ395"/>
      <c r="IA395"/>
      <c r="IB395"/>
      <c r="IC395"/>
      <c r="ID395"/>
      <c r="IE395"/>
      <c r="IF395"/>
      <c r="IG395"/>
      <c r="IH395"/>
      <c r="II395"/>
      <c r="IJ395"/>
      <c r="IK395"/>
      <c r="IL395"/>
      <c r="IM395"/>
      <c r="IN395"/>
      <c r="IO395"/>
      <c r="IP395"/>
      <c r="IQ395"/>
      <c r="IR395"/>
      <c r="IS395"/>
      <c r="IT395"/>
      <c r="IU395"/>
      <c r="IV395"/>
    </row>
    <row r="396" spans="1:256" s="92" customFormat="1" ht="13.15" outlineLevel="1">
      <c r="A396" s="64"/>
      <c r="B396" s="13"/>
      <c r="C396" s="13"/>
      <c r="D396" s="94"/>
      <c r="E396" s="64" t="s">
        <v>1414</v>
      </c>
      <c r="F396" s="1002">
        <v>0</v>
      </c>
      <c r="G396" s="852"/>
      <c r="H396" s="64"/>
      <c r="I396" s="1210"/>
      <c r="J396" s="1210"/>
      <c r="K396" s="1210"/>
      <c r="L396" s="1210"/>
      <c r="M396" s="1210"/>
      <c r="N396" s="1210"/>
      <c r="O396" s="940"/>
      <c r="P396" s="940"/>
      <c r="Q396" s="940"/>
      <c r="R396" s="940"/>
      <c r="S396" s="940"/>
      <c r="T396" s="940"/>
      <c r="U396" s="940"/>
      <c r="V396" s="940"/>
      <c r="W396" s="940"/>
      <c r="X396" s="940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  <c r="BA396"/>
      <c r="BB396"/>
      <c r="BC396"/>
      <c r="BD396"/>
      <c r="BE396"/>
      <c r="BF396"/>
      <c r="BG396"/>
      <c r="BH396"/>
      <c r="BI396"/>
      <c r="BJ396"/>
      <c r="BK396"/>
      <c r="BL396"/>
      <c r="BM396"/>
      <c r="BN396"/>
      <c r="BO396"/>
      <c r="BP396"/>
      <c r="BQ396"/>
      <c r="BR396"/>
      <c r="BS396"/>
      <c r="BT396"/>
      <c r="BU396"/>
      <c r="BV396"/>
      <c r="BW396"/>
      <c r="BX396"/>
      <c r="BY396"/>
      <c r="BZ396"/>
      <c r="CA396"/>
      <c r="CB396"/>
      <c r="CC396"/>
      <c r="CD396"/>
      <c r="CE396"/>
      <c r="CF396"/>
      <c r="CG396"/>
      <c r="CH396"/>
      <c r="CI396"/>
      <c r="CJ396"/>
      <c r="CK396"/>
      <c r="CL396"/>
      <c r="CM396"/>
      <c r="CN396"/>
      <c r="CO396"/>
      <c r="CP396"/>
      <c r="CQ396"/>
      <c r="CR396"/>
      <c r="CS396"/>
      <c r="CT396"/>
      <c r="CU396"/>
      <c r="CV396"/>
      <c r="CW396"/>
      <c r="CX396"/>
      <c r="CY396"/>
      <c r="CZ396"/>
      <c r="DA396"/>
      <c r="DB396"/>
      <c r="DC396"/>
      <c r="DD396"/>
      <c r="DE396"/>
      <c r="DF396"/>
      <c r="DG396"/>
      <c r="DH396"/>
      <c r="DI396"/>
      <c r="DJ396"/>
      <c r="DK396"/>
      <c r="DL396"/>
      <c r="DM396"/>
      <c r="DN396"/>
      <c r="DO396"/>
      <c r="DP396"/>
      <c r="DQ396"/>
      <c r="DR396"/>
      <c r="DS396"/>
      <c r="DT396"/>
      <c r="DU396"/>
      <c r="DV396"/>
      <c r="DW396"/>
      <c r="DX396"/>
      <c r="DY396"/>
      <c r="DZ396"/>
      <c r="EA396"/>
      <c r="EB396"/>
      <c r="EC396"/>
      <c r="ED396"/>
      <c r="EE396"/>
      <c r="EF396"/>
      <c r="EG396"/>
      <c r="EH396"/>
      <c r="EI396"/>
      <c r="EJ396"/>
      <c r="EK396"/>
      <c r="EL396"/>
      <c r="EM396"/>
      <c r="EN396"/>
      <c r="EO396"/>
      <c r="EP396"/>
      <c r="EQ396"/>
      <c r="ER396"/>
      <c r="ES396"/>
      <c r="ET396"/>
      <c r="EU396"/>
      <c r="EV396"/>
      <c r="EW396"/>
      <c r="EX396"/>
      <c r="EY396"/>
      <c r="EZ396"/>
      <c r="FA396"/>
      <c r="FB396"/>
      <c r="FC396"/>
      <c r="FD396"/>
      <c r="FE396"/>
      <c r="FF396"/>
      <c r="FG396"/>
      <c r="FH396"/>
      <c r="FI396"/>
      <c r="FJ396"/>
      <c r="FK396"/>
      <c r="FL396"/>
      <c r="FM396"/>
      <c r="FN396"/>
      <c r="FO396"/>
      <c r="FP396"/>
      <c r="FQ396"/>
      <c r="FR396"/>
      <c r="FS396"/>
      <c r="FT396"/>
      <c r="FU396"/>
      <c r="FV396"/>
      <c r="FW396"/>
      <c r="FX396"/>
      <c r="FY396"/>
      <c r="FZ396"/>
      <c r="GA396"/>
      <c r="GB396"/>
      <c r="GC396"/>
      <c r="GD396"/>
      <c r="GE396"/>
      <c r="GF396"/>
      <c r="GG396"/>
      <c r="GH396"/>
      <c r="GI396"/>
      <c r="GJ396"/>
      <c r="GK396"/>
      <c r="GL396"/>
      <c r="GM396"/>
      <c r="GN396"/>
      <c r="GO396"/>
      <c r="GP396"/>
      <c r="GQ396"/>
      <c r="GR396"/>
      <c r="GS396"/>
      <c r="GT396"/>
      <c r="GU396"/>
      <c r="GV396"/>
      <c r="GW396"/>
      <c r="GX396"/>
      <c r="GY396"/>
      <c r="GZ396"/>
      <c r="HA396"/>
      <c r="HB396"/>
      <c r="HC396"/>
      <c r="HD396"/>
      <c r="HE396"/>
      <c r="HF396"/>
      <c r="HG396"/>
      <c r="HH396"/>
      <c r="HI396"/>
      <c r="HJ396"/>
      <c r="HK396"/>
      <c r="HL396"/>
      <c r="HM396"/>
      <c r="HN396"/>
      <c r="HO396"/>
      <c r="HP396"/>
      <c r="HQ396"/>
      <c r="HR396"/>
      <c r="HS396"/>
      <c r="HT396"/>
      <c r="HU396"/>
      <c r="HV396"/>
      <c r="HW396"/>
      <c r="HX396"/>
      <c r="HY396"/>
      <c r="HZ396"/>
      <c r="IA396"/>
      <c r="IB396"/>
      <c r="IC396"/>
      <c r="ID396"/>
      <c r="IE396"/>
      <c r="IF396"/>
      <c r="IG396"/>
      <c r="IH396"/>
      <c r="II396"/>
      <c r="IJ396"/>
      <c r="IK396"/>
      <c r="IL396"/>
      <c r="IM396"/>
      <c r="IN396"/>
      <c r="IO396"/>
      <c r="IP396"/>
      <c r="IQ396"/>
      <c r="IR396"/>
      <c r="IS396"/>
      <c r="IT396"/>
      <c r="IU396"/>
      <c r="IV396"/>
    </row>
    <row r="397" spans="1:256" ht="13.15" outlineLevel="1">
      <c r="A397" s="93"/>
      <c r="B397" s="13"/>
      <c r="C397" s="13"/>
      <c r="D397" s="94"/>
      <c r="E397" s="64"/>
      <c r="F397" s="64"/>
      <c r="G397" s="852"/>
      <c r="H397" s="64"/>
      <c r="I397" s="1210"/>
      <c r="J397" s="1210"/>
      <c r="K397" s="1210"/>
      <c r="L397" s="1210"/>
      <c r="M397" s="1210"/>
      <c r="N397" s="1210"/>
      <c r="O397" s="940"/>
      <c r="P397" s="940"/>
      <c r="Q397" s="940"/>
      <c r="R397" s="940"/>
      <c r="S397" s="940"/>
      <c r="T397" s="940"/>
      <c r="U397" s="940"/>
      <c r="V397" s="940"/>
      <c r="W397" s="940"/>
      <c r="X397" s="940"/>
      <c r="Y397" s="92"/>
      <c r="Z397" s="92"/>
    </row>
    <row r="398" spans="1:256" s="770" customFormat="1" ht="15.4">
      <c r="A398" s="753" t="s">
        <v>1003</v>
      </c>
      <c r="B398" s="767"/>
      <c r="C398" s="767"/>
      <c r="D398" s="783"/>
      <c r="E398" s="768"/>
      <c r="F398" s="768"/>
      <c r="G398" s="1096"/>
      <c r="H398" s="768"/>
      <c r="I398" s="768"/>
      <c r="J398" s="768"/>
      <c r="K398" s="768"/>
      <c r="L398" s="768"/>
      <c r="M398" s="768"/>
      <c r="N398" s="768"/>
      <c r="O398" s="768"/>
      <c r="P398" s="768"/>
      <c r="Q398" s="768"/>
      <c r="R398" s="768"/>
      <c r="S398" s="768"/>
      <c r="T398" s="768"/>
      <c r="U398" s="768"/>
      <c r="V398" s="768"/>
      <c r="W398" s="768"/>
      <c r="X398" s="768"/>
      <c r="Y398" s="92"/>
      <c r="Z398" s="92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  <c r="BL398"/>
      <c r="BM398"/>
      <c r="BN398"/>
      <c r="BO398"/>
      <c r="BP398"/>
      <c r="BQ398"/>
      <c r="BR398"/>
      <c r="BS398"/>
      <c r="BT398"/>
      <c r="BU398"/>
      <c r="BV398"/>
      <c r="BW398"/>
      <c r="BX398"/>
      <c r="BY398"/>
      <c r="BZ398"/>
      <c r="CA398"/>
      <c r="CB398"/>
      <c r="CC398"/>
      <c r="CD398"/>
      <c r="CE398"/>
      <c r="CF398"/>
      <c r="CG398"/>
      <c r="CH398"/>
      <c r="CI398"/>
      <c r="CJ398"/>
      <c r="CK398"/>
      <c r="CL398"/>
      <c r="CM398"/>
      <c r="CN398"/>
      <c r="CO398"/>
      <c r="CP398"/>
      <c r="CQ398"/>
      <c r="CR398"/>
      <c r="CS398"/>
      <c r="CT398"/>
      <c r="CU398"/>
      <c r="CV398"/>
      <c r="CW398"/>
      <c r="CX398"/>
      <c r="CY398"/>
      <c r="CZ398"/>
      <c r="DA398"/>
      <c r="DB398"/>
      <c r="DC398"/>
      <c r="DD398"/>
      <c r="DE398"/>
      <c r="DF398"/>
      <c r="DG398"/>
      <c r="DH398"/>
      <c r="DI398"/>
      <c r="DJ398"/>
      <c r="DK398"/>
      <c r="DL398"/>
      <c r="DM398"/>
      <c r="DN398"/>
      <c r="DO398"/>
      <c r="DP398"/>
      <c r="DQ398"/>
      <c r="DR398"/>
      <c r="DS398"/>
      <c r="DT398"/>
      <c r="DU398"/>
      <c r="DV398"/>
      <c r="DW398"/>
      <c r="DX398"/>
      <c r="DY398"/>
      <c r="DZ398"/>
      <c r="EA398"/>
      <c r="EB398"/>
      <c r="EC398"/>
      <c r="ED398"/>
      <c r="EE398"/>
      <c r="EF398"/>
      <c r="EG398"/>
      <c r="EH398"/>
      <c r="EI398"/>
      <c r="EJ398"/>
      <c r="EK398"/>
      <c r="EL398"/>
      <c r="EM398"/>
      <c r="EN398"/>
      <c r="EO398"/>
      <c r="EP398"/>
      <c r="EQ398"/>
      <c r="ER398"/>
      <c r="ES398"/>
      <c r="ET398"/>
      <c r="EU398"/>
      <c r="EV398"/>
      <c r="EW398"/>
      <c r="EX398"/>
      <c r="EY398"/>
      <c r="EZ398"/>
      <c r="FA398"/>
      <c r="FB398"/>
      <c r="FC398"/>
      <c r="FD398"/>
      <c r="FE398"/>
      <c r="FF398"/>
      <c r="FG398"/>
      <c r="FH398"/>
      <c r="FI398"/>
      <c r="FJ398"/>
      <c r="FK398"/>
      <c r="FL398"/>
      <c r="FM398"/>
      <c r="FN398"/>
      <c r="FO398"/>
      <c r="FP398"/>
      <c r="FQ398"/>
      <c r="FR398"/>
      <c r="FS398"/>
      <c r="FT398"/>
      <c r="FU398"/>
      <c r="FV398"/>
      <c r="FW398"/>
      <c r="FX398"/>
      <c r="FY398"/>
      <c r="FZ398"/>
      <c r="GA398"/>
      <c r="GB398"/>
      <c r="GC398"/>
      <c r="GD398"/>
      <c r="GE398"/>
      <c r="GF398"/>
      <c r="GG398"/>
      <c r="GH398"/>
      <c r="GI398"/>
      <c r="GJ398"/>
      <c r="GK398"/>
      <c r="GL398"/>
      <c r="GM398"/>
      <c r="GN398"/>
      <c r="GO398"/>
      <c r="GP398"/>
      <c r="GQ398"/>
      <c r="GR398"/>
      <c r="GS398"/>
      <c r="GT398"/>
      <c r="GU398"/>
      <c r="GV398"/>
      <c r="GW398"/>
      <c r="GX398"/>
      <c r="GY398"/>
      <c r="GZ398"/>
      <c r="HA398"/>
      <c r="HB398"/>
      <c r="HC398"/>
      <c r="HD398"/>
      <c r="HE398"/>
      <c r="HF398"/>
      <c r="HG398"/>
      <c r="HH398"/>
      <c r="HI398"/>
      <c r="HJ398"/>
      <c r="HK398"/>
      <c r="HL398"/>
      <c r="HM398"/>
      <c r="HN398"/>
      <c r="HO398"/>
      <c r="HP398"/>
      <c r="HQ398"/>
      <c r="HR398"/>
      <c r="HS398"/>
      <c r="HT398"/>
      <c r="HU398"/>
      <c r="HV398"/>
      <c r="HW398"/>
      <c r="HX398"/>
      <c r="HY398"/>
      <c r="HZ398"/>
      <c r="IA398"/>
      <c r="IB398"/>
      <c r="IC398"/>
      <c r="ID398"/>
      <c r="IE398"/>
      <c r="IF398"/>
      <c r="IG398"/>
      <c r="IH398"/>
      <c r="II398"/>
      <c r="IJ398"/>
      <c r="IK398"/>
      <c r="IL398"/>
      <c r="IM398"/>
      <c r="IN398"/>
      <c r="IO398"/>
      <c r="IP398"/>
      <c r="IQ398"/>
      <c r="IR398"/>
      <c r="IS398"/>
      <c r="IT398"/>
      <c r="IU398"/>
      <c r="IV398"/>
    </row>
    <row r="399" spans="1:256" ht="13.15" outlineLevel="1">
      <c r="A399" s="93"/>
      <c r="B399" s="13"/>
      <c r="C399" s="13"/>
      <c r="D399" s="94"/>
      <c r="E399" s="64"/>
      <c r="F399" s="64"/>
      <c r="G399" s="852"/>
      <c r="H399" s="64"/>
      <c r="I399" s="1210"/>
      <c r="J399" s="1210"/>
      <c r="K399" s="1210"/>
      <c r="L399" s="1210"/>
      <c r="M399" s="1210"/>
      <c r="N399" s="1210"/>
      <c r="O399" s="940"/>
      <c r="P399" s="940"/>
      <c r="Q399" s="940"/>
      <c r="R399" s="940"/>
      <c r="S399" s="940"/>
      <c r="T399" s="940"/>
      <c r="U399" s="940"/>
      <c r="V399" s="940"/>
      <c r="W399" s="940"/>
      <c r="X399" s="940"/>
      <c r="Y399" s="92"/>
      <c r="Z399" s="92"/>
    </row>
    <row r="400" spans="1:256" ht="13.15" outlineLevel="1">
      <c r="A400" s="93"/>
      <c r="B400" s="13"/>
      <c r="C400" s="13"/>
      <c r="D400" s="94"/>
      <c r="E400" s="13" t="s">
        <v>1534</v>
      </c>
      <c r="F400" s="64"/>
      <c r="G400" s="852"/>
      <c r="H400" s="64"/>
      <c r="I400" s="1210"/>
      <c r="J400" s="1210"/>
      <c r="K400" s="1210"/>
      <c r="L400" s="1210"/>
      <c r="M400" s="1210"/>
      <c r="N400" s="1210"/>
      <c r="O400" s="940"/>
      <c r="P400" s="940"/>
      <c r="Q400" s="940"/>
      <c r="R400" s="940"/>
      <c r="S400" s="940"/>
      <c r="T400" s="940"/>
      <c r="U400" s="940"/>
      <c r="V400" s="940"/>
      <c r="W400" s="940"/>
      <c r="X400" s="940"/>
      <c r="Y400" s="92"/>
      <c r="Z400" s="92"/>
    </row>
    <row r="401" spans="1:256" ht="13.15" outlineLevel="1">
      <c r="A401" s="93"/>
      <c r="B401" s="13"/>
      <c r="C401" s="13"/>
      <c r="D401" s="94"/>
      <c r="E401" s="64" t="s">
        <v>2798</v>
      </c>
      <c r="F401" s="155">
        <v>43063</v>
      </c>
      <c r="G401" s="852" t="s">
        <v>2034</v>
      </c>
      <c r="H401" s="64"/>
      <c r="I401" s="1210"/>
      <c r="J401" s="1210"/>
      <c r="K401" s="1210"/>
      <c r="L401" s="1210"/>
      <c r="M401" s="1210"/>
      <c r="N401" s="1210"/>
      <c r="O401" s="940"/>
      <c r="P401" s="940"/>
      <c r="Q401" s="940"/>
      <c r="R401" s="940"/>
      <c r="S401" s="940"/>
      <c r="T401" s="940"/>
      <c r="U401" s="940"/>
      <c r="V401" s="940"/>
      <c r="W401" s="940"/>
      <c r="X401" s="940"/>
      <c r="Y401" s="92"/>
      <c r="Z401" s="92"/>
    </row>
    <row r="402" spans="1:256" ht="13.15" outlineLevel="1">
      <c r="A402" s="93"/>
      <c r="B402" s="13"/>
      <c r="C402" s="13"/>
      <c r="D402" s="94"/>
      <c r="E402" s="64" t="s">
        <v>2799</v>
      </c>
      <c r="F402" s="155">
        <v>43612</v>
      </c>
      <c r="G402" s="852" t="s">
        <v>2035</v>
      </c>
      <c r="H402" s="64"/>
      <c r="I402" s="1210"/>
      <c r="J402" s="981">
        <v>43612</v>
      </c>
      <c r="K402" s="981"/>
      <c r="L402" s="981"/>
      <c r="M402" s="981"/>
      <c r="N402" s="981"/>
      <c r="O402" s="981"/>
      <c r="P402" s="981"/>
      <c r="Q402" s="981"/>
      <c r="R402" s="981"/>
      <c r="S402" s="981"/>
      <c r="T402" s="981"/>
      <c r="U402" s="981"/>
      <c r="V402" s="981"/>
      <c r="W402" s="981"/>
      <c r="X402" s="981"/>
      <c r="Y402" s="92"/>
      <c r="Z402" s="92"/>
    </row>
    <row r="403" spans="1:256" s="92" customFormat="1" ht="13.15" outlineLevel="1">
      <c r="A403" s="93"/>
      <c r="B403" s="13"/>
      <c r="C403" s="13"/>
      <c r="D403" s="94"/>
      <c r="E403" s="64" t="s">
        <v>2800</v>
      </c>
      <c r="F403" s="155">
        <v>43063</v>
      </c>
      <c r="G403" s="852" t="s">
        <v>217</v>
      </c>
      <c r="H403" s="64"/>
      <c r="I403" s="1210"/>
      <c r="J403" s="981">
        <v>43063</v>
      </c>
      <c r="K403" s="981"/>
      <c r="L403" s="981"/>
      <c r="M403" s="981"/>
      <c r="N403" s="981"/>
      <c r="O403" s="981"/>
      <c r="P403" s="981"/>
      <c r="Q403" s="981"/>
      <c r="R403" s="981"/>
      <c r="S403" s="981"/>
      <c r="T403" s="981"/>
      <c r="U403" s="981"/>
      <c r="V403" s="981"/>
      <c r="W403" s="981"/>
      <c r="X403" s="981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  <c r="BL403"/>
      <c r="BM403"/>
      <c r="BN403"/>
      <c r="BO403"/>
      <c r="BP403"/>
      <c r="BQ403"/>
      <c r="BR403"/>
      <c r="BS403"/>
      <c r="BT403"/>
      <c r="BU403"/>
      <c r="BV403"/>
      <c r="BW403"/>
      <c r="BX403"/>
      <c r="BY403"/>
      <c r="BZ403"/>
      <c r="CA403"/>
      <c r="CB403"/>
      <c r="CC403"/>
      <c r="CD403"/>
      <c r="CE403"/>
      <c r="CF403"/>
      <c r="CG403"/>
      <c r="CH403"/>
      <c r="CI403"/>
      <c r="CJ403"/>
      <c r="CK403"/>
      <c r="CL403"/>
      <c r="CM403"/>
      <c r="CN403"/>
      <c r="CO403"/>
      <c r="CP403"/>
      <c r="CQ403"/>
      <c r="CR403"/>
      <c r="CS403"/>
      <c r="CT403"/>
      <c r="CU403"/>
      <c r="CV403"/>
      <c r="CW403"/>
      <c r="CX403"/>
      <c r="CY403"/>
      <c r="CZ403"/>
      <c r="DA403"/>
      <c r="DB403"/>
      <c r="DC403"/>
      <c r="DD403"/>
      <c r="DE403"/>
      <c r="DF403"/>
      <c r="DG403"/>
      <c r="DH403"/>
      <c r="DI403"/>
      <c r="DJ403"/>
      <c r="DK403"/>
      <c r="DL403"/>
      <c r="DM403"/>
      <c r="DN403"/>
      <c r="DO403"/>
      <c r="DP403"/>
      <c r="DQ403"/>
      <c r="DR403"/>
      <c r="DS403"/>
      <c r="DT403"/>
      <c r="DU403"/>
      <c r="DV403"/>
      <c r="DW403"/>
      <c r="DX403"/>
      <c r="DY403"/>
      <c r="DZ403"/>
      <c r="EA403"/>
      <c r="EB403"/>
      <c r="EC403"/>
      <c r="ED403"/>
      <c r="EE403"/>
      <c r="EF403"/>
      <c r="EG403"/>
      <c r="EH403"/>
      <c r="EI403"/>
      <c r="EJ403"/>
      <c r="EK403"/>
      <c r="EL403"/>
      <c r="EM403"/>
      <c r="EN403"/>
      <c r="EO403"/>
      <c r="EP403"/>
      <c r="EQ403"/>
      <c r="ER403"/>
      <c r="ES403"/>
      <c r="ET403"/>
      <c r="EU403"/>
      <c r="EV403"/>
      <c r="EW403"/>
      <c r="EX403"/>
      <c r="EY403"/>
      <c r="EZ403"/>
      <c r="FA403"/>
      <c r="FB403"/>
      <c r="FC403"/>
      <c r="FD403"/>
      <c r="FE403"/>
      <c r="FF403"/>
      <c r="FG403"/>
      <c r="FH403"/>
      <c r="FI403"/>
      <c r="FJ403"/>
      <c r="FK403"/>
      <c r="FL403"/>
      <c r="FM403"/>
      <c r="FN403"/>
      <c r="FO403"/>
      <c r="FP403"/>
      <c r="FQ403"/>
      <c r="FR403"/>
      <c r="FS403"/>
      <c r="FT403"/>
      <c r="FU403"/>
      <c r="FV403"/>
      <c r="FW403"/>
      <c r="FX403"/>
      <c r="FY403"/>
      <c r="FZ403"/>
      <c r="GA403"/>
      <c r="GB403"/>
      <c r="GC403"/>
      <c r="GD403"/>
      <c r="GE403"/>
      <c r="GF403"/>
      <c r="GG403"/>
      <c r="GH403"/>
      <c r="GI403"/>
      <c r="GJ403"/>
      <c r="GK403"/>
      <c r="GL403"/>
      <c r="GM403"/>
      <c r="GN403"/>
      <c r="GO403"/>
      <c r="GP403"/>
      <c r="GQ403"/>
      <c r="GR403"/>
      <c r="GS403"/>
      <c r="GT403"/>
      <c r="GU403"/>
      <c r="GV403"/>
      <c r="GW403"/>
      <c r="GX403"/>
      <c r="GY403"/>
      <c r="GZ403"/>
      <c r="HA403"/>
      <c r="HB403"/>
      <c r="HC403"/>
      <c r="HD403"/>
      <c r="HE403"/>
      <c r="HF403"/>
      <c r="HG403"/>
      <c r="HH403"/>
      <c r="HI403"/>
      <c r="HJ403"/>
      <c r="HK403"/>
      <c r="HL403"/>
      <c r="HM403"/>
      <c r="HN403"/>
      <c r="HO403"/>
      <c r="HP403"/>
      <c r="HQ403"/>
      <c r="HR403"/>
      <c r="HS403"/>
      <c r="HT403"/>
      <c r="HU403"/>
      <c r="HV403"/>
      <c r="HW403"/>
      <c r="HX403"/>
      <c r="HY403"/>
      <c r="HZ403"/>
      <c r="IA403"/>
      <c r="IB403"/>
      <c r="IC403"/>
      <c r="ID403"/>
      <c r="IE403"/>
      <c r="IF403"/>
      <c r="IG403"/>
      <c r="IH403"/>
      <c r="II403"/>
      <c r="IJ403"/>
      <c r="IK403"/>
      <c r="IL403"/>
      <c r="IM403"/>
      <c r="IN403"/>
      <c r="IO403"/>
      <c r="IP403"/>
      <c r="IQ403"/>
      <c r="IR403"/>
      <c r="IS403"/>
      <c r="IT403"/>
      <c r="IU403"/>
      <c r="IV403"/>
    </row>
    <row r="404" spans="1:256" s="92" customFormat="1" ht="13.15" outlineLevel="1">
      <c r="A404" s="93"/>
      <c r="B404" s="13"/>
      <c r="C404" s="13"/>
      <c r="D404" s="94"/>
      <c r="E404" s="64" t="s">
        <v>1591</v>
      </c>
      <c r="F404" s="155">
        <v>43738</v>
      </c>
      <c r="G404" s="852" t="s">
        <v>217</v>
      </c>
      <c r="H404" s="64"/>
      <c r="I404" s="1210"/>
      <c r="J404" s="981">
        <v>43738</v>
      </c>
      <c r="K404" s="981"/>
      <c r="L404" s="981"/>
      <c r="M404" s="981"/>
      <c r="N404" s="981"/>
      <c r="O404" s="981"/>
      <c r="P404" s="981"/>
      <c r="Q404" s="981"/>
      <c r="R404" s="981"/>
      <c r="S404" s="981"/>
      <c r="T404" s="981"/>
      <c r="U404" s="981"/>
      <c r="V404" s="981"/>
      <c r="W404" s="981"/>
      <c r="X404" s="981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  <c r="BL404"/>
      <c r="BM404"/>
      <c r="BN404"/>
      <c r="BO404"/>
      <c r="BP404"/>
      <c r="BQ404"/>
      <c r="BR404"/>
      <c r="BS404"/>
      <c r="BT404"/>
      <c r="BU404"/>
      <c r="BV404"/>
      <c r="BW404"/>
      <c r="BX404"/>
      <c r="BY404"/>
      <c r="BZ404"/>
      <c r="CA404"/>
      <c r="CB404"/>
      <c r="CC404"/>
      <c r="CD404"/>
      <c r="CE404"/>
      <c r="CF404"/>
      <c r="CG404"/>
      <c r="CH404"/>
      <c r="CI404"/>
      <c r="CJ404"/>
      <c r="CK404"/>
      <c r="CL404"/>
      <c r="CM404"/>
      <c r="CN404"/>
      <c r="CO404"/>
      <c r="CP404"/>
      <c r="CQ404"/>
      <c r="CR404"/>
      <c r="CS404"/>
      <c r="CT404"/>
      <c r="CU404"/>
      <c r="CV404"/>
      <c r="CW404"/>
      <c r="CX404"/>
      <c r="CY404"/>
      <c r="CZ404"/>
      <c r="DA404"/>
      <c r="DB404"/>
      <c r="DC404"/>
      <c r="DD404"/>
      <c r="DE404"/>
      <c r="DF404"/>
      <c r="DG404"/>
      <c r="DH404"/>
      <c r="DI404"/>
      <c r="DJ404"/>
      <c r="DK404"/>
      <c r="DL404"/>
      <c r="DM404"/>
      <c r="DN404"/>
      <c r="DO404"/>
      <c r="DP404"/>
      <c r="DQ404"/>
      <c r="DR404"/>
      <c r="DS404"/>
      <c r="DT404"/>
      <c r="DU404"/>
      <c r="DV404"/>
      <c r="DW404"/>
      <c r="DX404"/>
      <c r="DY404"/>
      <c r="DZ404"/>
      <c r="EA404"/>
      <c r="EB404"/>
      <c r="EC404"/>
      <c r="ED404"/>
      <c r="EE404"/>
      <c r="EF404"/>
      <c r="EG404"/>
      <c r="EH404"/>
      <c r="EI404"/>
      <c r="EJ404"/>
      <c r="EK404"/>
      <c r="EL404"/>
      <c r="EM404"/>
      <c r="EN404"/>
      <c r="EO404"/>
      <c r="EP404"/>
      <c r="EQ404"/>
      <c r="ER404"/>
      <c r="ES404"/>
      <c r="ET404"/>
      <c r="EU404"/>
      <c r="EV404"/>
      <c r="EW404"/>
      <c r="EX404"/>
      <c r="EY404"/>
      <c r="EZ404"/>
      <c r="FA404"/>
      <c r="FB404"/>
      <c r="FC404"/>
      <c r="FD404"/>
      <c r="FE404"/>
      <c r="FF404"/>
      <c r="FG404"/>
      <c r="FH404"/>
      <c r="FI404"/>
      <c r="FJ404"/>
      <c r="FK404"/>
      <c r="FL404"/>
      <c r="FM404"/>
      <c r="FN404"/>
      <c r="FO404"/>
      <c r="FP404"/>
      <c r="FQ404"/>
      <c r="FR404"/>
      <c r="FS404"/>
      <c r="FT404"/>
      <c r="FU404"/>
      <c r="FV404"/>
      <c r="FW404"/>
      <c r="FX404"/>
      <c r="FY404"/>
      <c r="FZ404"/>
      <c r="GA404"/>
      <c r="GB404"/>
      <c r="GC404"/>
      <c r="GD404"/>
      <c r="GE404"/>
      <c r="GF404"/>
      <c r="GG404"/>
      <c r="GH404"/>
      <c r="GI404"/>
      <c r="GJ404"/>
      <c r="GK404"/>
      <c r="GL404"/>
      <c r="GM404"/>
      <c r="GN404"/>
      <c r="GO404"/>
      <c r="GP404"/>
      <c r="GQ404"/>
      <c r="GR404"/>
      <c r="GS404"/>
      <c r="GT404"/>
      <c r="GU404"/>
      <c r="GV404"/>
      <c r="GW404"/>
      <c r="GX404"/>
      <c r="GY404"/>
      <c r="GZ404"/>
      <c r="HA404"/>
      <c r="HB404"/>
      <c r="HC404"/>
      <c r="HD404"/>
      <c r="HE404"/>
      <c r="HF404"/>
      <c r="HG404"/>
      <c r="HH404"/>
      <c r="HI404"/>
      <c r="HJ404"/>
      <c r="HK404"/>
      <c r="HL404"/>
      <c r="HM404"/>
      <c r="HN404"/>
      <c r="HO404"/>
      <c r="HP404"/>
      <c r="HQ404"/>
      <c r="HR404"/>
      <c r="HS404"/>
      <c r="HT404"/>
      <c r="HU404"/>
      <c r="HV404"/>
      <c r="HW404"/>
      <c r="HX404"/>
      <c r="HY404"/>
      <c r="HZ404"/>
      <c r="IA404"/>
      <c r="IB404"/>
      <c r="IC404"/>
      <c r="ID404"/>
      <c r="IE404"/>
      <c r="IF404"/>
      <c r="IG404"/>
      <c r="IH404"/>
      <c r="II404"/>
      <c r="IJ404"/>
      <c r="IK404"/>
      <c r="IL404"/>
      <c r="IM404"/>
      <c r="IN404"/>
      <c r="IO404"/>
      <c r="IP404"/>
      <c r="IQ404"/>
      <c r="IR404"/>
      <c r="IS404"/>
      <c r="IT404"/>
      <c r="IU404"/>
      <c r="IV404"/>
    </row>
    <row r="405" spans="1:256" ht="13.15" outlineLevel="1">
      <c r="A405" s="93"/>
      <c r="B405" s="13"/>
      <c r="C405" s="13"/>
      <c r="D405" s="94"/>
      <c r="E405" s="64" t="s">
        <v>2801</v>
      </c>
      <c r="F405" s="173">
        <v>12</v>
      </c>
      <c r="G405" s="852" t="s">
        <v>356</v>
      </c>
      <c r="H405" s="64"/>
      <c r="I405" s="1210"/>
      <c r="J405" s="975">
        <v>12</v>
      </c>
      <c r="K405" s="975"/>
      <c r="L405" s="975"/>
      <c r="M405" s="975"/>
      <c r="N405" s="975"/>
      <c r="O405" s="975"/>
      <c r="P405" s="975"/>
      <c r="Q405" s="975"/>
      <c r="R405" s="975"/>
      <c r="S405" s="975"/>
      <c r="T405" s="975"/>
      <c r="U405" s="975"/>
      <c r="V405" s="975"/>
      <c r="W405" s="975"/>
      <c r="X405" s="975"/>
      <c r="Y405" s="92"/>
      <c r="Z405" s="92"/>
    </row>
    <row r="406" spans="1:256" ht="13.15" outlineLevel="1">
      <c r="A406" s="93"/>
      <c r="B406" s="13"/>
      <c r="C406" s="13"/>
      <c r="D406" s="94"/>
      <c r="E406" s="64"/>
      <c r="F406" s="64"/>
      <c r="G406" s="852"/>
      <c r="H406" s="64"/>
      <c r="I406" s="1210"/>
      <c r="J406" s="1210"/>
      <c r="K406" s="1210"/>
      <c r="L406" s="1210"/>
      <c r="M406" s="1210"/>
      <c r="N406" s="1210"/>
      <c r="O406" s="940"/>
      <c r="P406" s="940"/>
      <c r="Q406" s="940"/>
      <c r="R406" s="940"/>
      <c r="S406" s="940"/>
      <c r="T406" s="940"/>
      <c r="U406" s="940"/>
      <c r="V406" s="940"/>
      <c r="W406" s="940"/>
      <c r="X406" s="940"/>
      <c r="Y406" s="92"/>
      <c r="Z406" s="92"/>
    </row>
    <row r="407" spans="1:256" ht="13.15" outlineLevel="1">
      <c r="A407" s="93"/>
      <c r="B407" s="13"/>
      <c r="C407" s="13"/>
      <c r="D407" s="94"/>
      <c r="E407" s="13" t="s">
        <v>495</v>
      </c>
      <c r="F407" s="64"/>
      <c r="G407" s="852"/>
      <c r="H407" s="64"/>
      <c r="I407" s="1210"/>
      <c r="J407" s="1210"/>
      <c r="K407" s="1210"/>
      <c r="L407" s="1210"/>
      <c r="M407" s="1210"/>
      <c r="N407" s="1210"/>
      <c r="O407" s="940"/>
      <c r="P407" s="940"/>
      <c r="Q407" s="940"/>
      <c r="R407" s="940"/>
      <c r="S407" s="940"/>
      <c r="T407" s="940"/>
      <c r="U407" s="940"/>
      <c r="V407" s="940"/>
      <c r="W407" s="940"/>
      <c r="X407" s="940"/>
      <c r="Y407" s="92"/>
      <c r="Z407" s="92"/>
    </row>
    <row r="408" spans="1:256" s="92" customFormat="1" ht="13.15" outlineLevel="1">
      <c r="A408" s="93"/>
      <c r="B408" s="13"/>
      <c r="C408" s="13"/>
      <c r="D408" s="94"/>
      <c r="E408" s="64" t="s">
        <v>2802</v>
      </c>
      <c r="F408" s="182">
        <v>365</v>
      </c>
      <c r="G408" s="852" t="s">
        <v>525</v>
      </c>
      <c r="H408" s="64"/>
      <c r="I408" s="1210"/>
      <c r="J408" s="1125">
        <v>365</v>
      </c>
      <c r="K408" s="1125"/>
      <c r="L408" s="1125"/>
      <c r="M408" s="1125"/>
      <c r="N408" s="1125"/>
      <c r="O408" s="946"/>
      <c r="P408" s="946"/>
      <c r="Q408" s="946"/>
      <c r="R408" s="946"/>
      <c r="S408" s="946"/>
      <c r="T408" s="946"/>
      <c r="U408" s="946"/>
      <c r="V408" s="946"/>
      <c r="W408" s="946"/>
      <c r="X408" s="946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  <c r="BL408"/>
      <c r="BM408"/>
      <c r="BN408"/>
      <c r="BO408"/>
      <c r="BP408"/>
      <c r="BQ408"/>
      <c r="BR408"/>
      <c r="BS408"/>
      <c r="BT408"/>
      <c r="BU408"/>
      <c r="BV408"/>
      <c r="BW408"/>
      <c r="BX408"/>
      <c r="BY408"/>
      <c r="BZ408"/>
      <c r="CA408"/>
      <c r="CB408"/>
      <c r="CC408"/>
      <c r="CD408"/>
      <c r="CE408"/>
      <c r="CF408"/>
      <c r="CG408"/>
      <c r="CH408"/>
      <c r="CI408"/>
      <c r="CJ408"/>
      <c r="CK408"/>
      <c r="CL408"/>
      <c r="CM408"/>
      <c r="CN408"/>
      <c r="CO408"/>
      <c r="CP408"/>
      <c r="CQ408"/>
      <c r="CR408"/>
      <c r="CS408"/>
      <c r="CT408"/>
      <c r="CU408"/>
      <c r="CV408"/>
      <c r="CW408"/>
      <c r="CX408"/>
      <c r="CY408"/>
      <c r="CZ408"/>
      <c r="DA408"/>
      <c r="DB408"/>
      <c r="DC408"/>
      <c r="DD408"/>
      <c r="DE408"/>
      <c r="DF408"/>
      <c r="DG408"/>
      <c r="DH408"/>
      <c r="DI408"/>
      <c r="DJ408"/>
      <c r="DK408"/>
      <c r="DL408"/>
      <c r="DM408"/>
      <c r="DN408"/>
      <c r="DO408"/>
      <c r="DP408"/>
      <c r="DQ408"/>
      <c r="DR408"/>
      <c r="DS408"/>
      <c r="DT408"/>
      <c r="DU408"/>
      <c r="DV408"/>
      <c r="DW408"/>
      <c r="DX408"/>
      <c r="DY408"/>
      <c r="DZ408"/>
      <c r="EA408"/>
      <c r="EB408"/>
      <c r="EC408"/>
      <c r="ED408"/>
      <c r="EE408"/>
      <c r="EF408"/>
      <c r="EG408"/>
      <c r="EH408"/>
      <c r="EI408"/>
      <c r="EJ408"/>
      <c r="EK408"/>
      <c r="EL408"/>
      <c r="EM408"/>
      <c r="EN408"/>
      <c r="EO408"/>
      <c r="EP408"/>
      <c r="EQ408"/>
      <c r="ER408"/>
      <c r="ES408"/>
      <c r="ET408"/>
      <c r="EU408"/>
      <c r="EV408"/>
      <c r="EW408"/>
      <c r="EX408"/>
      <c r="EY408"/>
      <c r="EZ408"/>
      <c r="FA408"/>
      <c r="FB408"/>
      <c r="FC408"/>
      <c r="FD408"/>
      <c r="FE408"/>
      <c r="FF408"/>
      <c r="FG408"/>
      <c r="FH408"/>
      <c r="FI408"/>
      <c r="FJ408"/>
      <c r="FK408"/>
      <c r="FL408"/>
      <c r="FM408"/>
      <c r="FN408"/>
      <c r="FO408"/>
      <c r="FP408"/>
      <c r="FQ408"/>
      <c r="FR408"/>
      <c r="FS408"/>
      <c r="FT408"/>
      <c r="FU408"/>
      <c r="FV408"/>
      <c r="FW408"/>
      <c r="FX408"/>
      <c r="FY408"/>
      <c r="FZ408"/>
      <c r="GA408"/>
      <c r="GB408"/>
      <c r="GC408"/>
      <c r="GD408"/>
      <c r="GE408"/>
      <c r="GF408"/>
      <c r="GG408"/>
      <c r="GH408"/>
      <c r="GI408"/>
      <c r="GJ408"/>
      <c r="GK408"/>
      <c r="GL408"/>
      <c r="GM408"/>
      <c r="GN408"/>
      <c r="GO408"/>
      <c r="GP408"/>
      <c r="GQ408"/>
      <c r="GR408"/>
      <c r="GS408"/>
      <c r="GT408"/>
      <c r="GU408"/>
      <c r="GV408"/>
      <c r="GW408"/>
      <c r="GX408"/>
      <c r="GY408"/>
      <c r="GZ408"/>
      <c r="HA408"/>
      <c r="HB408"/>
      <c r="HC408"/>
      <c r="HD408"/>
      <c r="HE408"/>
      <c r="HF408"/>
      <c r="HG408"/>
      <c r="HH408"/>
      <c r="HI408"/>
      <c r="HJ408"/>
      <c r="HK408"/>
      <c r="HL408"/>
      <c r="HM408"/>
      <c r="HN408"/>
      <c r="HO408"/>
      <c r="HP408"/>
      <c r="HQ408"/>
      <c r="HR408"/>
      <c r="HS408"/>
      <c r="HT408"/>
      <c r="HU408"/>
      <c r="HV408"/>
      <c r="HW408"/>
      <c r="HX408"/>
      <c r="HY408"/>
      <c r="HZ408"/>
      <c r="IA408"/>
      <c r="IB408"/>
      <c r="IC408"/>
      <c r="ID408"/>
      <c r="IE408"/>
      <c r="IF408"/>
      <c r="IG408"/>
      <c r="IH408"/>
      <c r="II408"/>
      <c r="IJ408"/>
      <c r="IK408"/>
      <c r="IL408"/>
      <c r="IM408"/>
      <c r="IN408"/>
      <c r="IO408"/>
      <c r="IP408"/>
      <c r="IQ408"/>
      <c r="IR408"/>
      <c r="IS408"/>
      <c r="IT408"/>
      <c r="IU408"/>
      <c r="IV408"/>
    </row>
    <row r="409" spans="1:256" ht="13.15" outlineLevel="1">
      <c r="A409" s="93"/>
      <c r="B409" s="13"/>
      <c r="C409" s="13"/>
      <c r="D409" s="94"/>
      <c r="E409" s="64" t="s">
        <v>2803</v>
      </c>
      <c r="F409" s="147">
        <v>1.5900000000000001E-2</v>
      </c>
      <c r="G409" s="852" t="s">
        <v>238</v>
      </c>
      <c r="H409" s="64"/>
      <c r="I409" s="1210"/>
      <c r="J409" s="1132">
        <v>1.5900000000000001E-2</v>
      </c>
      <c r="K409" s="1132"/>
      <c r="L409" s="1132"/>
      <c r="M409" s="1132"/>
      <c r="N409" s="1132"/>
      <c r="O409" s="987"/>
      <c r="P409" s="987"/>
      <c r="Q409" s="987"/>
      <c r="R409" s="987"/>
      <c r="S409" s="987"/>
      <c r="T409" s="987"/>
      <c r="U409" s="987"/>
      <c r="V409" s="987"/>
      <c r="W409" s="987"/>
      <c r="X409" s="987"/>
      <c r="Y409" s="92"/>
      <c r="Z409" s="92"/>
    </row>
    <row r="410" spans="1:256" s="92" customFormat="1" ht="13.15" outlineLevel="1">
      <c r="A410" s="93"/>
      <c r="B410" s="13"/>
      <c r="C410" s="13"/>
      <c r="D410" s="94"/>
      <c r="E410" s="64" t="s">
        <v>2804</v>
      </c>
      <c r="F410" s="147">
        <v>0</v>
      </c>
      <c r="G410" s="852" t="s">
        <v>238</v>
      </c>
      <c r="H410" s="64"/>
      <c r="I410" s="1210"/>
      <c r="J410" s="1132">
        <v>0</v>
      </c>
      <c r="K410" s="1132"/>
      <c r="L410" s="1132"/>
      <c r="M410" s="1132"/>
      <c r="N410" s="1132"/>
      <c r="O410" s="987"/>
      <c r="P410" s="987"/>
      <c r="Q410" s="987"/>
      <c r="R410" s="987"/>
      <c r="S410" s="987"/>
      <c r="T410" s="987"/>
      <c r="U410" s="987"/>
      <c r="V410" s="987"/>
      <c r="W410" s="987"/>
      <c r="X410" s="987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  <c r="BL410"/>
      <c r="BM410"/>
      <c r="BN410"/>
      <c r="BO410"/>
      <c r="BP410"/>
      <c r="BQ410"/>
      <c r="BR410"/>
      <c r="BS410"/>
      <c r="BT410"/>
      <c r="BU410"/>
      <c r="BV410"/>
      <c r="BW410"/>
      <c r="BX410"/>
      <c r="BY410"/>
      <c r="BZ410"/>
      <c r="CA410"/>
      <c r="CB410"/>
      <c r="CC410"/>
      <c r="CD410"/>
      <c r="CE410"/>
      <c r="CF410"/>
      <c r="CG410"/>
      <c r="CH410"/>
      <c r="CI410"/>
      <c r="CJ410"/>
      <c r="CK410"/>
      <c r="CL410"/>
      <c r="CM410"/>
      <c r="CN410"/>
      <c r="CO410"/>
      <c r="CP410"/>
      <c r="CQ410"/>
      <c r="CR410"/>
      <c r="CS410"/>
      <c r="CT410"/>
      <c r="CU410"/>
      <c r="CV410"/>
      <c r="CW410"/>
      <c r="CX410"/>
      <c r="CY410"/>
      <c r="CZ410"/>
      <c r="DA410"/>
      <c r="DB410"/>
      <c r="DC410"/>
      <c r="DD410"/>
      <c r="DE410"/>
      <c r="DF410"/>
      <c r="DG410"/>
      <c r="DH410"/>
      <c r="DI410"/>
      <c r="DJ410"/>
      <c r="DK410"/>
      <c r="DL410"/>
      <c r="DM410"/>
      <c r="DN410"/>
      <c r="DO410"/>
      <c r="DP410"/>
      <c r="DQ410"/>
      <c r="DR410"/>
      <c r="DS410"/>
      <c r="DT410"/>
      <c r="DU410"/>
      <c r="DV410"/>
      <c r="DW410"/>
      <c r="DX410"/>
      <c r="DY410"/>
      <c r="DZ410"/>
      <c r="EA410"/>
      <c r="EB410"/>
      <c r="EC410"/>
      <c r="ED410"/>
      <c r="EE410"/>
      <c r="EF410"/>
      <c r="EG410"/>
      <c r="EH410"/>
      <c r="EI410"/>
      <c r="EJ410"/>
      <c r="EK410"/>
      <c r="EL410"/>
      <c r="EM410"/>
      <c r="EN410"/>
      <c r="EO410"/>
      <c r="EP410"/>
      <c r="EQ410"/>
      <c r="ER410"/>
      <c r="ES410"/>
      <c r="ET410"/>
      <c r="EU410"/>
      <c r="EV410"/>
      <c r="EW410"/>
      <c r="EX410"/>
      <c r="EY410"/>
      <c r="EZ410"/>
      <c r="FA410"/>
      <c r="FB410"/>
      <c r="FC410"/>
      <c r="FD410"/>
      <c r="FE410"/>
      <c r="FF410"/>
      <c r="FG410"/>
      <c r="FH410"/>
      <c r="FI410"/>
      <c r="FJ410"/>
      <c r="FK410"/>
      <c r="FL410"/>
      <c r="FM410"/>
      <c r="FN410"/>
      <c r="FO410"/>
      <c r="FP410"/>
      <c r="FQ410"/>
      <c r="FR410"/>
      <c r="FS410"/>
      <c r="FT410"/>
      <c r="FU410"/>
      <c r="FV410"/>
      <c r="FW410"/>
      <c r="FX410"/>
      <c r="FY410"/>
      <c r="FZ410"/>
      <c r="GA410"/>
      <c r="GB410"/>
      <c r="GC410"/>
      <c r="GD410"/>
      <c r="GE410"/>
      <c r="GF410"/>
      <c r="GG410"/>
      <c r="GH410"/>
      <c r="GI410"/>
      <c r="GJ410"/>
      <c r="GK410"/>
      <c r="GL410"/>
      <c r="GM410"/>
      <c r="GN410"/>
      <c r="GO410"/>
      <c r="GP410"/>
      <c r="GQ410"/>
      <c r="GR410"/>
      <c r="GS410"/>
      <c r="GT410"/>
      <c r="GU410"/>
      <c r="GV410"/>
      <c r="GW410"/>
      <c r="GX410"/>
      <c r="GY410"/>
      <c r="GZ410"/>
      <c r="HA410"/>
      <c r="HB410"/>
      <c r="HC410"/>
      <c r="HD410"/>
      <c r="HE410"/>
      <c r="HF410"/>
      <c r="HG410"/>
      <c r="HH410"/>
      <c r="HI410"/>
      <c r="HJ410"/>
      <c r="HK410"/>
      <c r="HL410"/>
      <c r="HM410"/>
      <c r="HN410"/>
      <c r="HO410"/>
      <c r="HP410"/>
      <c r="HQ410"/>
      <c r="HR410"/>
      <c r="HS410"/>
      <c r="HT410"/>
      <c r="HU410"/>
      <c r="HV410"/>
      <c r="HW410"/>
      <c r="HX410"/>
      <c r="HY410"/>
      <c r="HZ410"/>
      <c r="IA410"/>
      <c r="IB410"/>
      <c r="IC410"/>
      <c r="ID410"/>
      <c r="IE410"/>
      <c r="IF410"/>
      <c r="IG410"/>
      <c r="IH410"/>
      <c r="II410"/>
      <c r="IJ410"/>
      <c r="IK410"/>
      <c r="IL410"/>
      <c r="IM410"/>
      <c r="IN410"/>
      <c r="IO410"/>
      <c r="IP410"/>
      <c r="IQ410"/>
      <c r="IR410"/>
      <c r="IS410"/>
      <c r="IT410"/>
      <c r="IU410"/>
      <c r="IV410"/>
    </row>
    <row r="411" spans="1:256" ht="13.15" outlineLevel="1">
      <c r="A411" s="93"/>
      <c r="B411" s="13"/>
      <c r="C411" s="13"/>
      <c r="D411" s="94"/>
      <c r="E411" s="64" t="s">
        <v>2805</v>
      </c>
      <c r="F411" s="147">
        <v>0</v>
      </c>
      <c r="G411" s="852" t="s">
        <v>238</v>
      </c>
      <c r="H411" s="64"/>
      <c r="I411" s="1210"/>
      <c r="J411" s="983">
        <v>0</v>
      </c>
      <c r="K411" s="983"/>
      <c r="L411" s="983"/>
      <c r="M411" s="983"/>
      <c r="N411" s="983"/>
      <c r="O411" s="983"/>
      <c r="P411" s="983"/>
      <c r="Q411" s="983"/>
      <c r="R411" s="983"/>
      <c r="S411" s="983"/>
      <c r="T411" s="983"/>
      <c r="U411" s="983"/>
      <c r="V411" s="983"/>
      <c r="W411" s="983"/>
      <c r="X411" s="983"/>
      <c r="Y411" s="92"/>
      <c r="Z411" s="92"/>
    </row>
    <row r="412" spans="1:256" ht="13.15" outlineLevel="1">
      <c r="A412" s="93"/>
      <c r="B412" s="13"/>
      <c r="C412" s="13"/>
      <c r="D412" s="94"/>
      <c r="E412" s="64"/>
      <c r="F412" s="64"/>
      <c r="G412" s="852"/>
      <c r="H412" s="64"/>
      <c r="I412" s="1210"/>
      <c r="J412" s="1210"/>
      <c r="K412" s="1210"/>
      <c r="L412" s="1210"/>
      <c r="M412" s="1210"/>
      <c r="N412" s="1210"/>
      <c r="O412" s="940"/>
      <c r="P412" s="940"/>
      <c r="Q412" s="940"/>
      <c r="R412" s="940"/>
      <c r="S412" s="940"/>
      <c r="T412" s="940"/>
      <c r="U412" s="940"/>
      <c r="V412" s="940"/>
      <c r="W412" s="940"/>
      <c r="X412" s="940"/>
      <c r="Y412" s="92"/>
      <c r="Z412" s="92"/>
    </row>
    <row r="413" spans="1:256" ht="13.15" outlineLevel="1">
      <c r="A413" s="93"/>
      <c r="B413" s="13"/>
      <c r="C413" s="13"/>
      <c r="D413" s="94"/>
      <c r="E413" s="64" t="s">
        <v>2806</v>
      </c>
      <c r="F413" s="147">
        <v>0.02</v>
      </c>
      <c r="G413" s="852" t="s">
        <v>238</v>
      </c>
      <c r="H413" s="64"/>
      <c r="I413" s="1210"/>
      <c r="J413" s="983">
        <v>0.02</v>
      </c>
      <c r="K413" s="983"/>
      <c r="L413" s="983"/>
      <c r="M413" s="983"/>
      <c r="N413" s="983"/>
      <c r="O413" s="983"/>
      <c r="P413" s="983"/>
      <c r="Q413" s="983"/>
      <c r="R413" s="983"/>
      <c r="S413" s="983"/>
      <c r="T413" s="983"/>
      <c r="U413" s="983"/>
      <c r="V413" s="983"/>
      <c r="W413" s="983"/>
      <c r="X413" s="983"/>
      <c r="Y413" s="92"/>
      <c r="Z413" s="92"/>
    </row>
    <row r="414" spans="1:256" ht="13.15" outlineLevel="1">
      <c r="A414" s="93"/>
      <c r="B414" s="13"/>
      <c r="C414" s="13"/>
      <c r="D414" s="94"/>
      <c r="E414" s="64"/>
      <c r="F414" s="64"/>
      <c r="G414" s="852"/>
      <c r="H414" s="64"/>
      <c r="I414" s="1210"/>
      <c r="J414" s="1210"/>
      <c r="K414" s="1210"/>
      <c r="L414" s="1210"/>
      <c r="M414" s="1210"/>
      <c r="N414" s="1210"/>
      <c r="O414" s="940"/>
      <c r="P414" s="940"/>
      <c r="Q414" s="940"/>
      <c r="R414" s="940"/>
      <c r="S414" s="940"/>
      <c r="T414" s="940"/>
      <c r="U414" s="940"/>
      <c r="V414" s="940"/>
      <c r="W414" s="940"/>
      <c r="X414" s="940"/>
      <c r="Y414" s="92"/>
      <c r="Z414" s="92"/>
    </row>
    <row r="415" spans="1:256" ht="13.15" outlineLevel="1">
      <c r="A415" s="64"/>
      <c r="B415" s="64"/>
      <c r="C415" s="64"/>
      <c r="D415" s="64"/>
      <c r="E415" s="64" t="s">
        <v>2807</v>
      </c>
      <c r="F415" s="147">
        <v>0.02</v>
      </c>
      <c r="G415" s="852" t="s">
        <v>238</v>
      </c>
      <c r="H415" s="64"/>
      <c r="I415" s="1210"/>
      <c r="J415" s="983">
        <v>0.02</v>
      </c>
      <c r="K415" s="983"/>
      <c r="L415" s="983"/>
      <c r="M415" s="983"/>
      <c r="N415" s="983"/>
      <c r="O415" s="983"/>
      <c r="P415" s="983"/>
      <c r="Q415" s="983"/>
      <c r="R415" s="983"/>
      <c r="S415" s="983"/>
      <c r="T415" s="983"/>
      <c r="U415" s="983"/>
      <c r="V415" s="983"/>
      <c r="W415" s="983"/>
      <c r="X415" s="983"/>
      <c r="Y415" s="92"/>
      <c r="Z415" s="92"/>
    </row>
    <row r="416" spans="1:256" ht="13.15" outlineLevel="1">
      <c r="A416" s="64"/>
      <c r="B416" s="64"/>
      <c r="C416" s="64"/>
      <c r="D416" s="64"/>
      <c r="E416" s="64" t="s">
        <v>2808</v>
      </c>
      <c r="F416" s="146">
        <v>8</v>
      </c>
      <c r="G416" s="852" t="s">
        <v>222</v>
      </c>
      <c r="H416" s="64"/>
      <c r="I416" s="1210"/>
      <c r="J416" s="946">
        <v>8</v>
      </c>
      <c r="K416" s="946"/>
      <c r="L416" s="946"/>
      <c r="M416" s="946"/>
      <c r="N416" s="946"/>
      <c r="O416" s="946"/>
      <c r="P416" s="946"/>
      <c r="Q416" s="946"/>
      <c r="R416" s="946"/>
      <c r="S416" s="946"/>
      <c r="T416" s="946"/>
      <c r="U416" s="946"/>
      <c r="V416" s="946"/>
      <c r="W416" s="946"/>
      <c r="X416" s="946"/>
      <c r="Y416" s="92"/>
      <c r="Z416" s="92"/>
    </row>
    <row r="417" spans="1:256" ht="13.15" outlineLevel="1">
      <c r="A417" s="64"/>
      <c r="B417" s="64"/>
      <c r="C417" s="64"/>
      <c r="D417" s="64"/>
      <c r="E417" s="64" t="s">
        <v>2809</v>
      </c>
      <c r="F417" s="147">
        <v>0.02</v>
      </c>
      <c r="G417" s="852" t="s">
        <v>238</v>
      </c>
      <c r="H417" s="64"/>
      <c r="I417" s="1210"/>
      <c r="J417" s="983">
        <v>0.02</v>
      </c>
      <c r="K417" s="983"/>
      <c r="L417" s="983"/>
      <c r="M417" s="983"/>
      <c r="N417" s="983"/>
      <c r="O417" s="983"/>
      <c r="P417" s="983"/>
      <c r="Q417" s="983"/>
      <c r="R417" s="983"/>
      <c r="S417" s="983"/>
      <c r="T417" s="983"/>
      <c r="U417" s="983"/>
      <c r="V417" s="983"/>
      <c r="W417" s="983"/>
      <c r="X417" s="983"/>
      <c r="Y417" s="92"/>
      <c r="Z417" s="92"/>
    </row>
    <row r="418" spans="1:256" ht="13.15" outlineLevel="1">
      <c r="A418" s="64"/>
      <c r="B418" s="64"/>
      <c r="C418" s="64"/>
      <c r="D418" s="64"/>
      <c r="E418" s="64" t="s">
        <v>2810</v>
      </c>
      <c r="F418" s="146">
        <v>16</v>
      </c>
      <c r="G418" s="852" t="s">
        <v>222</v>
      </c>
      <c r="H418" s="64"/>
      <c r="I418" s="1210"/>
      <c r="J418" s="946">
        <v>16</v>
      </c>
      <c r="K418" s="946"/>
      <c r="L418" s="946"/>
      <c r="M418" s="946"/>
      <c r="N418" s="946"/>
      <c r="O418" s="946"/>
      <c r="P418" s="946"/>
      <c r="Q418" s="946"/>
      <c r="R418" s="946"/>
      <c r="S418" s="946"/>
      <c r="T418" s="946"/>
      <c r="U418" s="946"/>
      <c r="V418" s="946"/>
      <c r="W418" s="946"/>
      <c r="X418" s="946"/>
      <c r="Y418" s="92"/>
      <c r="Z418" s="92"/>
    </row>
    <row r="419" spans="1:256" ht="13.15" outlineLevel="1">
      <c r="A419" s="64"/>
      <c r="B419" s="64"/>
      <c r="C419" s="64"/>
      <c r="D419" s="64"/>
      <c r="E419" s="64" t="s">
        <v>2811</v>
      </c>
      <c r="F419" s="147">
        <v>0.02</v>
      </c>
      <c r="G419" s="852" t="s">
        <v>238</v>
      </c>
      <c r="H419" s="64"/>
      <c r="I419" s="1210"/>
      <c r="J419" s="983">
        <v>0.02</v>
      </c>
      <c r="K419" s="983"/>
      <c r="L419" s="983"/>
      <c r="M419" s="983"/>
      <c r="N419" s="983"/>
      <c r="O419" s="983"/>
      <c r="P419" s="983"/>
      <c r="Q419" s="983"/>
      <c r="R419" s="983"/>
      <c r="S419" s="983"/>
      <c r="T419" s="983"/>
      <c r="U419" s="983"/>
      <c r="V419" s="983"/>
      <c r="W419" s="983"/>
      <c r="X419" s="983"/>
      <c r="Y419" s="92"/>
      <c r="Z419" s="92"/>
    </row>
    <row r="420" spans="1:256" ht="13.15" outlineLevel="1">
      <c r="A420" s="64"/>
      <c r="B420" s="64"/>
      <c r="C420" s="64"/>
      <c r="D420" s="64"/>
      <c r="E420" s="64" t="s">
        <v>2812</v>
      </c>
      <c r="F420" s="146">
        <v>25</v>
      </c>
      <c r="G420" s="852" t="s">
        <v>222</v>
      </c>
      <c r="H420" s="64"/>
      <c r="I420" s="1210"/>
      <c r="J420" s="946">
        <v>25</v>
      </c>
      <c r="K420" s="946"/>
      <c r="L420" s="946"/>
      <c r="M420" s="946"/>
      <c r="N420" s="946"/>
      <c r="O420" s="946"/>
      <c r="P420" s="946"/>
      <c r="Q420" s="946"/>
      <c r="R420" s="946"/>
      <c r="S420" s="946"/>
      <c r="T420" s="946"/>
      <c r="U420" s="946"/>
      <c r="V420" s="946"/>
      <c r="W420" s="946"/>
      <c r="X420" s="946"/>
      <c r="Y420" s="92"/>
      <c r="Z420" s="92"/>
    </row>
    <row r="421" spans="1:256" s="92" customFormat="1" ht="13.15" outlineLevel="1">
      <c r="A421" s="64"/>
      <c r="B421" s="64"/>
      <c r="C421" s="64"/>
      <c r="D421" s="64"/>
      <c r="E421" s="64" t="s">
        <v>2813</v>
      </c>
      <c r="F421" s="147">
        <v>0</v>
      </c>
      <c r="G421" s="852" t="s">
        <v>238</v>
      </c>
      <c r="H421" s="64"/>
      <c r="I421" s="1210"/>
      <c r="J421" s="983"/>
      <c r="K421" s="983"/>
      <c r="L421" s="983"/>
      <c r="M421" s="983"/>
      <c r="N421" s="983"/>
      <c r="O421" s="983"/>
      <c r="P421" s="983"/>
      <c r="Q421" s="983"/>
      <c r="R421" s="983"/>
      <c r="S421" s="983"/>
      <c r="T421" s="983"/>
      <c r="U421" s="983"/>
      <c r="V421" s="983"/>
      <c r="W421" s="983"/>
      <c r="X421" s="983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  <c r="BA421"/>
      <c r="BB421"/>
      <c r="BC421"/>
      <c r="BD421"/>
      <c r="BE421"/>
      <c r="BF421"/>
      <c r="BG421"/>
      <c r="BH421"/>
      <c r="BI421"/>
      <c r="BJ421"/>
      <c r="BK421"/>
      <c r="BL421"/>
      <c r="BM421"/>
      <c r="BN421"/>
      <c r="BO421"/>
      <c r="BP421"/>
      <c r="BQ421"/>
      <c r="BR421"/>
      <c r="BS421"/>
      <c r="BT421"/>
      <c r="BU421"/>
      <c r="BV421"/>
      <c r="BW421"/>
      <c r="BX421"/>
      <c r="BY421"/>
      <c r="BZ421"/>
      <c r="CA421"/>
      <c r="CB421"/>
      <c r="CC421"/>
      <c r="CD421"/>
      <c r="CE421"/>
      <c r="CF421"/>
      <c r="CG421"/>
      <c r="CH421"/>
      <c r="CI421"/>
      <c r="CJ421"/>
      <c r="CK421"/>
      <c r="CL421"/>
      <c r="CM421"/>
      <c r="CN421"/>
      <c r="CO421"/>
      <c r="CP421"/>
      <c r="CQ421"/>
      <c r="CR421"/>
      <c r="CS421"/>
      <c r="CT421"/>
      <c r="CU421"/>
      <c r="CV421"/>
      <c r="CW421"/>
      <c r="CX421"/>
      <c r="CY421"/>
      <c r="CZ421"/>
      <c r="DA421"/>
      <c r="DB421"/>
      <c r="DC421"/>
      <c r="DD421"/>
      <c r="DE421"/>
      <c r="DF421"/>
      <c r="DG421"/>
      <c r="DH421"/>
      <c r="DI421"/>
      <c r="DJ421"/>
      <c r="DK421"/>
      <c r="DL421"/>
      <c r="DM421"/>
      <c r="DN421"/>
      <c r="DO421"/>
      <c r="DP421"/>
      <c r="DQ421"/>
      <c r="DR421"/>
      <c r="DS421"/>
      <c r="DT421"/>
      <c r="DU421"/>
      <c r="DV421"/>
      <c r="DW421"/>
      <c r="DX421"/>
      <c r="DY421"/>
      <c r="DZ421"/>
      <c r="EA421"/>
      <c r="EB421"/>
      <c r="EC421"/>
      <c r="ED421"/>
      <c r="EE421"/>
      <c r="EF421"/>
      <c r="EG421"/>
      <c r="EH421"/>
      <c r="EI421"/>
      <c r="EJ421"/>
      <c r="EK421"/>
      <c r="EL421"/>
      <c r="EM421"/>
      <c r="EN421"/>
      <c r="EO421"/>
      <c r="EP421"/>
      <c r="EQ421"/>
      <c r="ER421"/>
      <c r="ES421"/>
      <c r="ET421"/>
      <c r="EU421"/>
      <c r="EV421"/>
      <c r="EW421"/>
      <c r="EX421"/>
      <c r="EY421"/>
      <c r="EZ421"/>
      <c r="FA421"/>
      <c r="FB421"/>
      <c r="FC421"/>
      <c r="FD421"/>
      <c r="FE421"/>
      <c r="FF421"/>
      <c r="FG421"/>
      <c r="FH421"/>
      <c r="FI421"/>
      <c r="FJ421"/>
      <c r="FK421"/>
      <c r="FL421"/>
      <c r="FM421"/>
      <c r="FN421"/>
      <c r="FO421"/>
      <c r="FP421"/>
      <c r="FQ421"/>
      <c r="FR421"/>
      <c r="FS421"/>
      <c r="FT421"/>
      <c r="FU421"/>
      <c r="FV421"/>
      <c r="FW421"/>
      <c r="FX421"/>
      <c r="FY421"/>
      <c r="FZ421"/>
      <c r="GA421"/>
      <c r="GB421"/>
      <c r="GC421"/>
      <c r="GD421"/>
      <c r="GE421"/>
      <c r="GF421"/>
      <c r="GG421"/>
      <c r="GH421"/>
      <c r="GI421"/>
      <c r="GJ421"/>
      <c r="GK421"/>
      <c r="GL421"/>
      <c r="GM421"/>
      <c r="GN421"/>
      <c r="GO421"/>
      <c r="GP421"/>
      <c r="GQ421"/>
      <c r="GR421"/>
      <c r="GS421"/>
      <c r="GT421"/>
      <c r="GU421"/>
      <c r="GV421"/>
      <c r="GW421"/>
      <c r="GX421"/>
      <c r="GY421"/>
      <c r="GZ421"/>
      <c r="HA421"/>
      <c r="HB421"/>
      <c r="HC421"/>
      <c r="HD421"/>
      <c r="HE421"/>
      <c r="HF421"/>
      <c r="HG421"/>
      <c r="HH421"/>
      <c r="HI421"/>
      <c r="HJ421"/>
      <c r="HK421"/>
      <c r="HL421"/>
      <c r="HM421"/>
      <c r="HN421"/>
      <c r="HO421"/>
      <c r="HP421"/>
      <c r="HQ421"/>
      <c r="HR421"/>
      <c r="HS421"/>
      <c r="HT421"/>
      <c r="HU421"/>
      <c r="HV421"/>
      <c r="HW421"/>
      <c r="HX421"/>
      <c r="HY421"/>
      <c r="HZ421"/>
      <c r="IA421"/>
      <c r="IB421"/>
      <c r="IC421"/>
      <c r="ID421"/>
      <c r="IE421"/>
      <c r="IF421"/>
      <c r="IG421"/>
      <c r="IH421"/>
      <c r="II421"/>
      <c r="IJ421"/>
      <c r="IK421"/>
      <c r="IL421"/>
      <c r="IM421"/>
      <c r="IN421"/>
      <c r="IO421"/>
      <c r="IP421"/>
      <c r="IQ421"/>
      <c r="IR421"/>
      <c r="IS421"/>
      <c r="IT421"/>
      <c r="IU421"/>
      <c r="IV421"/>
    </row>
    <row r="422" spans="1:256" s="92" customFormat="1" ht="13.15" outlineLevel="1">
      <c r="A422" s="64"/>
      <c r="B422" s="64"/>
      <c r="C422" s="64"/>
      <c r="D422" s="64"/>
      <c r="E422" s="64" t="s">
        <v>2814</v>
      </c>
      <c r="F422" s="146">
        <v>50</v>
      </c>
      <c r="G422" s="852" t="s">
        <v>222</v>
      </c>
      <c r="H422" s="64"/>
      <c r="I422" s="1210"/>
      <c r="J422" s="946">
        <v>50</v>
      </c>
      <c r="K422" s="946"/>
      <c r="L422" s="946"/>
      <c r="M422" s="946"/>
      <c r="N422" s="946"/>
      <c r="O422" s="946"/>
      <c r="P422" s="946"/>
      <c r="Q422" s="946"/>
      <c r="R422" s="946"/>
      <c r="S422" s="946"/>
      <c r="T422" s="946"/>
      <c r="U422" s="946"/>
      <c r="V422" s="946"/>
      <c r="W422" s="946"/>
      <c r="X422" s="946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  <c r="BA422"/>
      <c r="BB422"/>
      <c r="BC422"/>
      <c r="BD422"/>
      <c r="BE422"/>
      <c r="BF422"/>
      <c r="BG422"/>
      <c r="BH422"/>
      <c r="BI422"/>
      <c r="BJ422"/>
      <c r="BK422"/>
      <c r="BL422"/>
      <c r="BM422"/>
      <c r="BN422"/>
      <c r="BO422"/>
      <c r="BP422"/>
      <c r="BQ422"/>
      <c r="BR422"/>
      <c r="BS422"/>
      <c r="BT422"/>
      <c r="BU422"/>
      <c r="BV422"/>
      <c r="BW422"/>
      <c r="BX422"/>
      <c r="BY422"/>
      <c r="BZ422"/>
      <c r="CA422"/>
      <c r="CB422"/>
      <c r="CC422"/>
      <c r="CD422"/>
      <c r="CE422"/>
      <c r="CF422"/>
      <c r="CG422"/>
      <c r="CH422"/>
      <c r="CI422"/>
      <c r="CJ422"/>
      <c r="CK422"/>
      <c r="CL422"/>
      <c r="CM422"/>
      <c r="CN422"/>
      <c r="CO422"/>
      <c r="CP422"/>
      <c r="CQ422"/>
      <c r="CR422"/>
      <c r="CS422"/>
      <c r="CT422"/>
      <c r="CU422"/>
      <c r="CV422"/>
      <c r="CW422"/>
      <c r="CX422"/>
      <c r="CY422"/>
      <c r="CZ422"/>
      <c r="DA422"/>
      <c r="DB422"/>
      <c r="DC422"/>
      <c r="DD422"/>
      <c r="DE422"/>
      <c r="DF422"/>
      <c r="DG422"/>
      <c r="DH422"/>
      <c r="DI422"/>
      <c r="DJ422"/>
      <c r="DK422"/>
      <c r="DL422"/>
      <c r="DM422"/>
      <c r="DN422"/>
      <c r="DO422"/>
      <c r="DP422"/>
      <c r="DQ422"/>
      <c r="DR422"/>
      <c r="DS422"/>
      <c r="DT422"/>
      <c r="DU422"/>
      <c r="DV422"/>
      <c r="DW422"/>
      <c r="DX422"/>
      <c r="DY422"/>
      <c r="DZ422"/>
      <c r="EA422"/>
      <c r="EB422"/>
      <c r="EC422"/>
      <c r="ED422"/>
      <c r="EE422"/>
      <c r="EF422"/>
      <c r="EG422"/>
      <c r="EH422"/>
      <c r="EI422"/>
      <c r="EJ422"/>
      <c r="EK422"/>
      <c r="EL422"/>
      <c r="EM422"/>
      <c r="EN422"/>
      <c r="EO422"/>
      <c r="EP422"/>
      <c r="EQ422"/>
      <c r="ER422"/>
      <c r="ES422"/>
      <c r="ET422"/>
      <c r="EU422"/>
      <c r="EV422"/>
      <c r="EW422"/>
      <c r="EX422"/>
      <c r="EY422"/>
      <c r="EZ422"/>
      <c r="FA422"/>
      <c r="FB422"/>
      <c r="FC422"/>
      <c r="FD422"/>
      <c r="FE422"/>
      <c r="FF422"/>
      <c r="FG422"/>
      <c r="FH422"/>
      <c r="FI422"/>
      <c r="FJ422"/>
      <c r="FK422"/>
      <c r="FL422"/>
      <c r="FM422"/>
      <c r="FN422"/>
      <c r="FO422"/>
      <c r="FP422"/>
      <c r="FQ422"/>
      <c r="FR422"/>
      <c r="FS422"/>
      <c r="FT422"/>
      <c r="FU422"/>
      <c r="FV422"/>
      <c r="FW422"/>
      <c r="FX422"/>
      <c r="FY422"/>
      <c r="FZ422"/>
      <c r="GA422"/>
      <c r="GB422"/>
      <c r="GC422"/>
      <c r="GD422"/>
      <c r="GE422"/>
      <c r="GF422"/>
      <c r="GG422"/>
      <c r="GH422"/>
      <c r="GI422"/>
      <c r="GJ422"/>
      <c r="GK422"/>
      <c r="GL422"/>
      <c r="GM422"/>
      <c r="GN422"/>
      <c r="GO422"/>
      <c r="GP422"/>
      <c r="GQ422"/>
      <c r="GR422"/>
      <c r="GS422"/>
      <c r="GT422"/>
      <c r="GU422"/>
      <c r="GV422"/>
      <c r="GW422"/>
      <c r="GX422"/>
      <c r="GY422"/>
      <c r="GZ422"/>
      <c r="HA422"/>
      <c r="HB422"/>
      <c r="HC422"/>
      <c r="HD422"/>
      <c r="HE422"/>
      <c r="HF422"/>
      <c r="HG422"/>
      <c r="HH422"/>
      <c r="HI422"/>
      <c r="HJ422"/>
      <c r="HK422"/>
      <c r="HL422"/>
      <c r="HM422"/>
      <c r="HN422"/>
      <c r="HO422"/>
      <c r="HP422"/>
      <c r="HQ422"/>
      <c r="HR422"/>
      <c r="HS422"/>
      <c r="HT422"/>
      <c r="HU422"/>
      <c r="HV422"/>
      <c r="HW422"/>
      <c r="HX422"/>
      <c r="HY422"/>
      <c r="HZ422"/>
      <c r="IA422"/>
      <c r="IB422"/>
      <c r="IC422"/>
      <c r="ID422"/>
      <c r="IE422"/>
      <c r="IF422"/>
      <c r="IG422"/>
      <c r="IH422"/>
      <c r="II422"/>
      <c r="IJ422"/>
      <c r="IK422"/>
      <c r="IL422"/>
      <c r="IM422"/>
      <c r="IN422"/>
      <c r="IO422"/>
      <c r="IP422"/>
      <c r="IQ422"/>
      <c r="IR422"/>
      <c r="IS422"/>
      <c r="IT422"/>
      <c r="IU422"/>
      <c r="IV422"/>
    </row>
    <row r="423" spans="1:256" ht="13.15" outlineLevel="1">
      <c r="A423" s="64"/>
      <c r="B423" s="64"/>
      <c r="C423" s="64"/>
      <c r="D423" s="64"/>
      <c r="E423" s="64" t="s">
        <v>2815</v>
      </c>
      <c r="F423" s="147">
        <v>0</v>
      </c>
      <c r="G423" s="852" t="s">
        <v>238</v>
      </c>
      <c r="H423" s="64"/>
      <c r="I423" s="1210"/>
      <c r="J423" s="983"/>
      <c r="K423" s="983"/>
      <c r="L423" s="983"/>
      <c r="M423" s="983"/>
      <c r="N423" s="983"/>
      <c r="O423" s="983"/>
      <c r="P423" s="983"/>
      <c r="Q423" s="983"/>
      <c r="R423" s="983"/>
      <c r="S423" s="983"/>
      <c r="T423" s="983"/>
      <c r="U423" s="983"/>
      <c r="V423" s="983"/>
      <c r="W423" s="983"/>
      <c r="X423" s="983"/>
      <c r="Y423" s="92"/>
      <c r="Z423" s="92"/>
    </row>
    <row r="424" spans="1:256" s="92" customFormat="1" ht="13.15" outlineLevel="1">
      <c r="A424" s="64"/>
      <c r="B424" s="64"/>
      <c r="C424" s="64"/>
      <c r="D424" s="64"/>
      <c r="E424" s="64" t="s">
        <v>2816</v>
      </c>
      <c r="F424" s="146">
        <v>50</v>
      </c>
      <c r="G424" s="852" t="s">
        <v>222</v>
      </c>
      <c r="H424" s="64"/>
      <c r="I424" s="1210"/>
      <c r="J424" s="946">
        <v>50</v>
      </c>
      <c r="K424" s="946"/>
      <c r="L424" s="946"/>
      <c r="M424" s="946"/>
      <c r="N424" s="946"/>
      <c r="O424" s="946"/>
      <c r="P424" s="946"/>
      <c r="Q424" s="946"/>
      <c r="R424" s="946"/>
      <c r="S424" s="946"/>
      <c r="T424" s="946"/>
      <c r="U424" s="946"/>
      <c r="V424" s="946"/>
      <c r="W424" s="946"/>
      <c r="X424" s="946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  <c r="BA424"/>
      <c r="BB424"/>
      <c r="BC424"/>
      <c r="BD424"/>
      <c r="BE424"/>
      <c r="BF424"/>
      <c r="BG424"/>
      <c r="BH424"/>
      <c r="BI424"/>
      <c r="BJ424"/>
      <c r="BK424"/>
      <c r="BL424"/>
      <c r="BM424"/>
      <c r="BN424"/>
      <c r="BO424"/>
      <c r="BP424"/>
      <c r="BQ424"/>
      <c r="BR424"/>
      <c r="BS424"/>
      <c r="BT424"/>
      <c r="BU424"/>
      <c r="BV424"/>
      <c r="BW424"/>
      <c r="BX424"/>
      <c r="BY424"/>
      <c r="BZ424"/>
      <c r="CA424"/>
      <c r="CB424"/>
      <c r="CC424"/>
      <c r="CD424"/>
      <c r="CE424"/>
      <c r="CF424"/>
      <c r="CG424"/>
      <c r="CH424"/>
      <c r="CI424"/>
      <c r="CJ424"/>
      <c r="CK424"/>
      <c r="CL424"/>
      <c r="CM424"/>
      <c r="CN424"/>
      <c r="CO424"/>
      <c r="CP424"/>
      <c r="CQ424"/>
      <c r="CR424"/>
      <c r="CS424"/>
      <c r="CT424"/>
      <c r="CU424"/>
      <c r="CV424"/>
      <c r="CW424"/>
      <c r="CX424"/>
      <c r="CY424"/>
      <c r="CZ424"/>
      <c r="DA424"/>
      <c r="DB424"/>
      <c r="DC424"/>
      <c r="DD424"/>
      <c r="DE424"/>
      <c r="DF424"/>
      <c r="DG424"/>
      <c r="DH424"/>
      <c r="DI424"/>
      <c r="DJ424"/>
      <c r="DK424"/>
      <c r="DL424"/>
      <c r="DM424"/>
      <c r="DN424"/>
      <c r="DO424"/>
      <c r="DP424"/>
      <c r="DQ424"/>
      <c r="DR424"/>
      <c r="DS424"/>
      <c r="DT424"/>
      <c r="DU424"/>
      <c r="DV424"/>
      <c r="DW424"/>
      <c r="DX424"/>
      <c r="DY424"/>
      <c r="DZ424"/>
      <c r="EA424"/>
      <c r="EB424"/>
      <c r="EC424"/>
      <c r="ED424"/>
      <c r="EE424"/>
      <c r="EF424"/>
      <c r="EG424"/>
      <c r="EH424"/>
      <c r="EI424"/>
      <c r="EJ424"/>
      <c r="EK424"/>
      <c r="EL424"/>
      <c r="EM424"/>
      <c r="EN424"/>
      <c r="EO424"/>
      <c r="EP424"/>
      <c r="EQ424"/>
      <c r="ER424"/>
      <c r="ES424"/>
      <c r="ET424"/>
      <c r="EU424"/>
      <c r="EV424"/>
      <c r="EW424"/>
      <c r="EX424"/>
      <c r="EY424"/>
      <c r="EZ424"/>
      <c r="FA424"/>
      <c r="FB424"/>
      <c r="FC424"/>
      <c r="FD424"/>
      <c r="FE424"/>
      <c r="FF424"/>
      <c r="FG424"/>
      <c r="FH424"/>
      <c r="FI424"/>
      <c r="FJ424"/>
      <c r="FK424"/>
      <c r="FL424"/>
      <c r="FM424"/>
      <c r="FN424"/>
      <c r="FO424"/>
      <c r="FP424"/>
      <c r="FQ424"/>
      <c r="FR424"/>
      <c r="FS424"/>
      <c r="FT424"/>
      <c r="FU424"/>
      <c r="FV424"/>
      <c r="FW424"/>
      <c r="FX424"/>
      <c r="FY424"/>
      <c r="FZ424"/>
      <c r="GA424"/>
      <c r="GB424"/>
      <c r="GC424"/>
      <c r="GD424"/>
      <c r="GE424"/>
      <c r="GF424"/>
      <c r="GG424"/>
      <c r="GH424"/>
      <c r="GI424"/>
      <c r="GJ424"/>
      <c r="GK424"/>
      <c r="GL424"/>
      <c r="GM424"/>
      <c r="GN424"/>
      <c r="GO424"/>
      <c r="GP424"/>
      <c r="GQ424"/>
      <c r="GR424"/>
      <c r="GS424"/>
      <c r="GT424"/>
      <c r="GU424"/>
      <c r="GV424"/>
      <c r="GW424"/>
      <c r="GX424"/>
      <c r="GY424"/>
      <c r="GZ424"/>
      <c r="HA424"/>
      <c r="HB424"/>
      <c r="HC424"/>
      <c r="HD424"/>
      <c r="HE424"/>
      <c r="HF424"/>
      <c r="HG424"/>
      <c r="HH424"/>
      <c r="HI424"/>
      <c r="HJ424"/>
      <c r="HK424"/>
      <c r="HL424"/>
      <c r="HM424"/>
      <c r="HN424"/>
      <c r="HO424"/>
      <c r="HP424"/>
      <c r="HQ424"/>
      <c r="HR424"/>
      <c r="HS424"/>
      <c r="HT424"/>
      <c r="HU424"/>
      <c r="HV424"/>
      <c r="HW424"/>
      <c r="HX424"/>
      <c r="HY424"/>
      <c r="HZ424"/>
      <c r="IA424"/>
      <c r="IB424"/>
      <c r="IC424"/>
      <c r="ID424"/>
      <c r="IE424"/>
      <c r="IF424"/>
      <c r="IG424"/>
      <c r="IH424"/>
      <c r="II424"/>
      <c r="IJ424"/>
      <c r="IK424"/>
      <c r="IL424"/>
      <c r="IM424"/>
      <c r="IN424"/>
      <c r="IO424"/>
      <c r="IP424"/>
      <c r="IQ424"/>
      <c r="IR424"/>
      <c r="IS424"/>
      <c r="IT424"/>
      <c r="IU424"/>
      <c r="IV424"/>
    </row>
    <row r="425" spans="1:256" ht="13.15" outlineLevel="1">
      <c r="A425" s="93"/>
      <c r="B425" s="13"/>
      <c r="C425" s="13"/>
      <c r="D425" s="94"/>
      <c r="E425" s="64"/>
      <c r="F425" s="64"/>
      <c r="G425" s="852"/>
      <c r="H425" s="64"/>
      <c r="I425" s="1210"/>
      <c r="J425" s="1210"/>
      <c r="K425" s="1210"/>
      <c r="L425" s="1210"/>
      <c r="M425" s="1210"/>
      <c r="N425" s="1210"/>
      <c r="O425" s="940"/>
      <c r="P425" s="940"/>
      <c r="Q425" s="940"/>
      <c r="R425" s="940"/>
      <c r="S425" s="940"/>
      <c r="T425" s="940"/>
      <c r="U425" s="940"/>
      <c r="V425" s="940"/>
      <c r="W425" s="940"/>
      <c r="X425" s="940"/>
      <c r="Y425" s="92"/>
      <c r="Z425" s="92"/>
    </row>
    <row r="426" spans="1:256" ht="13.15" outlineLevel="1">
      <c r="A426" s="93"/>
      <c r="B426" s="13"/>
      <c r="C426" s="13"/>
      <c r="D426" s="94"/>
      <c r="E426" s="13" t="s">
        <v>488</v>
      </c>
      <c r="F426" s="64"/>
      <c r="G426" s="852"/>
      <c r="H426" s="64"/>
      <c r="I426" s="1210"/>
      <c r="J426" s="1210"/>
      <c r="K426" s="1210"/>
      <c r="L426" s="1210"/>
      <c r="M426" s="1210"/>
      <c r="N426" s="1210"/>
      <c r="O426" s="940"/>
      <c r="P426" s="940"/>
      <c r="Q426" s="940"/>
      <c r="R426" s="940"/>
      <c r="S426" s="940"/>
      <c r="T426" s="940"/>
      <c r="U426" s="940"/>
      <c r="V426" s="940"/>
      <c r="W426" s="940"/>
      <c r="X426" s="940"/>
      <c r="Y426" s="92"/>
      <c r="Z426" s="92"/>
    </row>
    <row r="427" spans="1:256" s="92" customFormat="1" ht="13.15" outlineLevel="1">
      <c r="A427" s="64"/>
      <c r="B427" s="64"/>
      <c r="C427" s="64"/>
      <c r="D427" s="64"/>
      <c r="E427" s="64" t="s">
        <v>2817</v>
      </c>
      <c r="F427" s="147">
        <v>7.0000000000000001E-3</v>
      </c>
      <c r="G427" s="852" t="s">
        <v>238</v>
      </c>
      <c r="H427" s="64"/>
      <c r="I427" s="1210"/>
      <c r="J427" s="983">
        <v>7.0000000000000001E-3</v>
      </c>
      <c r="K427" s="983"/>
      <c r="L427" s="983"/>
      <c r="M427" s="983"/>
      <c r="N427" s="983"/>
      <c r="O427" s="983"/>
      <c r="P427" s="983"/>
      <c r="Q427" s="983"/>
      <c r="R427" s="983"/>
      <c r="S427" s="983"/>
      <c r="T427" s="983"/>
      <c r="U427" s="983"/>
      <c r="V427" s="983"/>
      <c r="W427" s="983"/>
      <c r="X427" s="983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  <c r="BA427"/>
      <c r="BB427"/>
      <c r="BC427"/>
      <c r="BD427"/>
      <c r="BE427"/>
      <c r="BF427"/>
      <c r="BG427"/>
      <c r="BH427"/>
      <c r="BI427"/>
      <c r="BJ427"/>
      <c r="BK427"/>
      <c r="BL427"/>
      <c r="BM427"/>
      <c r="BN427"/>
      <c r="BO427"/>
      <c r="BP427"/>
      <c r="BQ427"/>
      <c r="BR427"/>
      <c r="BS427"/>
      <c r="BT427"/>
      <c r="BU427"/>
      <c r="BV427"/>
      <c r="BW427"/>
      <c r="BX427"/>
      <c r="BY427"/>
      <c r="BZ427"/>
      <c r="CA427"/>
      <c r="CB427"/>
      <c r="CC427"/>
      <c r="CD427"/>
      <c r="CE427"/>
      <c r="CF427"/>
      <c r="CG427"/>
      <c r="CH427"/>
      <c r="CI427"/>
      <c r="CJ427"/>
      <c r="CK427"/>
      <c r="CL427"/>
      <c r="CM427"/>
      <c r="CN427"/>
      <c r="CO427"/>
      <c r="CP427"/>
      <c r="CQ427"/>
      <c r="CR427"/>
      <c r="CS427"/>
      <c r="CT427"/>
      <c r="CU427"/>
      <c r="CV427"/>
      <c r="CW427"/>
      <c r="CX427"/>
      <c r="CY427"/>
      <c r="CZ427"/>
      <c r="DA427"/>
      <c r="DB427"/>
      <c r="DC427"/>
      <c r="DD427"/>
      <c r="DE427"/>
      <c r="DF427"/>
      <c r="DG427"/>
      <c r="DH427"/>
      <c r="DI427"/>
      <c r="DJ427"/>
      <c r="DK427"/>
      <c r="DL427"/>
      <c r="DM427"/>
      <c r="DN427"/>
      <c r="DO427"/>
      <c r="DP427"/>
      <c r="DQ427"/>
      <c r="DR427"/>
      <c r="DS427"/>
      <c r="DT427"/>
      <c r="DU427"/>
      <c r="DV427"/>
      <c r="DW427"/>
      <c r="DX427"/>
      <c r="DY427"/>
      <c r="DZ427"/>
      <c r="EA427"/>
      <c r="EB427"/>
      <c r="EC427"/>
      <c r="ED427"/>
      <c r="EE427"/>
      <c r="EF427"/>
      <c r="EG427"/>
      <c r="EH427"/>
      <c r="EI427"/>
      <c r="EJ427"/>
      <c r="EK427"/>
      <c r="EL427"/>
      <c r="EM427"/>
      <c r="EN427"/>
      <c r="EO427"/>
      <c r="EP427"/>
      <c r="EQ427"/>
      <c r="ER427"/>
      <c r="ES427"/>
      <c r="ET427"/>
      <c r="EU427"/>
      <c r="EV427"/>
      <c r="EW427"/>
      <c r="EX427"/>
      <c r="EY427"/>
      <c r="EZ427"/>
      <c r="FA427"/>
      <c r="FB427"/>
      <c r="FC427"/>
      <c r="FD427"/>
      <c r="FE427"/>
      <c r="FF427"/>
      <c r="FG427"/>
      <c r="FH427"/>
      <c r="FI427"/>
      <c r="FJ427"/>
      <c r="FK427"/>
      <c r="FL427"/>
      <c r="FM427"/>
      <c r="FN427"/>
      <c r="FO427"/>
      <c r="FP427"/>
      <c r="FQ427"/>
      <c r="FR427"/>
      <c r="FS427"/>
      <c r="FT427"/>
      <c r="FU427"/>
      <c r="FV427"/>
      <c r="FW427"/>
      <c r="FX427"/>
      <c r="FY427"/>
      <c r="FZ427"/>
      <c r="GA427"/>
      <c r="GB427"/>
      <c r="GC427"/>
      <c r="GD427"/>
      <c r="GE427"/>
      <c r="GF427"/>
      <c r="GG427"/>
      <c r="GH427"/>
      <c r="GI427"/>
      <c r="GJ427"/>
      <c r="GK427"/>
      <c r="GL427"/>
      <c r="GM427"/>
      <c r="GN427"/>
      <c r="GO427"/>
      <c r="GP427"/>
      <c r="GQ427"/>
      <c r="GR427"/>
      <c r="GS427"/>
      <c r="GT427"/>
      <c r="GU427"/>
      <c r="GV427"/>
      <c r="GW427"/>
      <c r="GX427"/>
      <c r="GY427"/>
      <c r="GZ427"/>
      <c r="HA427"/>
      <c r="HB427"/>
      <c r="HC427"/>
      <c r="HD427"/>
      <c r="HE427"/>
      <c r="HF427"/>
      <c r="HG427"/>
      <c r="HH427"/>
      <c r="HI427"/>
      <c r="HJ427"/>
      <c r="HK427"/>
      <c r="HL427"/>
      <c r="HM427"/>
      <c r="HN427"/>
      <c r="HO427"/>
      <c r="HP427"/>
      <c r="HQ427"/>
      <c r="HR427"/>
      <c r="HS427"/>
      <c r="HT427"/>
      <c r="HU427"/>
      <c r="HV427"/>
      <c r="HW427"/>
      <c r="HX427"/>
      <c r="HY427"/>
      <c r="HZ427"/>
      <c r="IA427"/>
      <c r="IB427"/>
      <c r="IC427"/>
      <c r="ID427"/>
      <c r="IE427"/>
      <c r="IF427"/>
      <c r="IG427"/>
      <c r="IH427"/>
      <c r="II427"/>
      <c r="IJ427"/>
      <c r="IK427"/>
      <c r="IL427"/>
      <c r="IM427"/>
      <c r="IN427"/>
      <c r="IO427"/>
      <c r="IP427"/>
      <c r="IQ427"/>
      <c r="IR427"/>
      <c r="IS427"/>
      <c r="IT427"/>
      <c r="IU427"/>
      <c r="IV427"/>
    </row>
    <row r="428" spans="1:256" ht="13.15" outlineLevel="1">
      <c r="A428" s="93"/>
      <c r="B428" s="13"/>
      <c r="C428" s="13"/>
      <c r="D428" s="94"/>
      <c r="E428" s="64"/>
      <c r="F428" s="64"/>
      <c r="G428" s="852"/>
      <c r="H428" s="64"/>
      <c r="I428" s="1210"/>
      <c r="J428" s="1210"/>
      <c r="K428" s="1210"/>
      <c r="L428" s="1210"/>
      <c r="M428" s="1210"/>
      <c r="N428" s="1210"/>
      <c r="O428" s="940"/>
      <c r="P428" s="940"/>
      <c r="Q428" s="940"/>
      <c r="R428" s="940"/>
      <c r="S428" s="940"/>
      <c r="T428" s="940"/>
      <c r="U428" s="940"/>
      <c r="V428" s="940"/>
      <c r="W428" s="940"/>
      <c r="X428" s="940"/>
      <c r="Y428" s="92"/>
      <c r="Z428" s="92"/>
    </row>
    <row r="429" spans="1:256" ht="13.15" outlineLevel="1">
      <c r="A429" s="64"/>
      <c r="B429" s="64"/>
      <c r="C429" s="64"/>
      <c r="D429" s="64"/>
      <c r="E429" s="64" t="s">
        <v>2818</v>
      </c>
      <c r="F429" s="147">
        <v>8.0000000000000002E-3</v>
      </c>
      <c r="G429" s="852" t="s">
        <v>238</v>
      </c>
      <c r="H429" s="64"/>
      <c r="I429" s="1210"/>
      <c r="J429" s="983">
        <v>8.0000000000000002E-3</v>
      </c>
      <c r="K429" s="983"/>
      <c r="L429" s="983"/>
      <c r="M429" s="983"/>
      <c r="N429" s="983"/>
      <c r="O429" s="983"/>
      <c r="P429" s="983"/>
      <c r="Q429" s="983"/>
      <c r="R429" s="983"/>
      <c r="S429" s="983"/>
      <c r="T429" s="983"/>
      <c r="U429" s="983"/>
      <c r="V429" s="983"/>
      <c r="W429" s="983"/>
      <c r="X429" s="983"/>
      <c r="Y429" s="92"/>
      <c r="Z429" s="92"/>
    </row>
    <row r="430" spans="1:256" s="92" customFormat="1" ht="13.15" outlineLevel="1">
      <c r="A430" s="93"/>
      <c r="B430" s="13"/>
      <c r="C430" s="13"/>
      <c r="D430" s="94"/>
      <c r="E430" s="64" t="s">
        <v>2819</v>
      </c>
      <c r="F430" s="157">
        <v>0.01</v>
      </c>
      <c r="G430" s="852" t="s">
        <v>2430</v>
      </c>
      <c r="H430" s="64"/>
      <c r="I430" s="1210"/>
      <c r="J430" s="971">
        <v>0.01</v>
      </c>
      <c r="K430" s="971"/>
      <c r="L430" s="971"/>
      <c r="M430" s="971"/>
      <c r="N430" s="971"/>
      <c r="O430" s="971"/>
      <c r="P430" s="971"/>
      <c r="Q430" s="971"/>
      <c r="R430" s="971"/>
      <c r="S430" s="971"/>
      <c r="T430" s="971"/>
      <c r="U430" s="971"/>
      <c r="V430" s="971"/>
      <c r="W430" s="971"/>
      <c r="X430" s="971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  <c r="BA430"/>
      <c r="BB430"/>
      <c r="BC430"/>
      <c r="BD430"/>
      <c r="BE430"/>
      <c r="BF430"/>
      <c r="BG430"/>
      <c r="BH430"/>
      <c r="BI430"/>
      <c r="BJ430"/>
      <c r="BK430"/>
      <c r="BL430"/>
      <c r="BM430"/>
      <c r="BN430"/>
      <c r="BO430"/>
      <c r="BP430"/>
      <c r="BQ430"/>
      <c r="BR430"/>
      <c r="BS430"/>
      <c r="BT430"/>
      <c r="BU430"/>
      <c r="BV430"/>
      <c r="BW430"/>
      <c r="BX430"/>
      <c r="BY430"/>
      <c r="BZ430"/>
      <c r="CA430"/>
      <c r="CB430"/>
      <c r="CC430"/>
      <c r="CD430"/>
      <c r="CE430"/>
      <c r="CF430"/>
      <c r="CG430"/>
      <c r="CH430"/>
      <c r="CI430"/>
      <c r="CJ430"/>
      <c r="CK430"/>
      <c r="CL430"/>
      <c r="CM430"/>
      <c r="CN430"/>
      <c r="CO430"/>
      <c r="CP430"/>
      <c r="CQ430"/>
      <c r="CR430"/>
      <c r="CS430"/>
      <c r="CT430"/>
      <c r="CU430"/>
      <c r="CV430"/>
      <c r="CW430"/>
      <c r="CX430"/>
      <c r="CY430"/>
      <c r="CZ430"/>
      <c r="DA430"/>
      <c r="DB430"/>
      <c r="DC430"/>
      <c r="DD430"/>
      <c r="DE430"/>
      <c r="DF430"/>
      <c r="DG430"/>
      <c r="DH430"/>
      <c r="DI430"/>
      <c r="DJ430"/>
      <c r="DK430"/>
      <c r="DL430"/>
      <c r="DM430"/>
      <c r="DN430"/>
      <c r="DO430"/>
      <c r="DP430"/>
      <c r="DQ430"/>
      <c r="DR430"/>
      <c r="DS430"/>
      <c r="DT430"/>
      <c r="DU430"/>
      <c r="DV430"/>
      <c r="DW430"/>
      <c r="DX430"/>
      <c r="DY430"/>
      <c r="DZ430"/>
      <c r="EA430"/>
      <c r="EB430"/>
      <c r="EC430"/>
      <c r="ED430"/>
      <c r="EE430"/>
      <c r="EF430"/>
      <c r="EG430"/>
      <c r="EH430"/>
      <c r="EI430"/>
      <c r="EJ430"/>
      <c r="EK430"/>
      <c r="EL430"/>
      <c r="EM430"/>
      <c r="EN430"/>
      <c r="EO430"/>
      <c r="EP430"/>
      <c r="EQ430"/>
      <c r="ER430"/>
      <c r="ES430"/>
      <c r="ET430"/>
      <c r="EU430"/>
      <c r="EV430"/>
      <c r="EW430"/>
      <c r="EX430"/>
      <c r="EY430"/>
      <c r="EZ430"/>
      <c r="FA430"/>
      <c r="FB430"/>
      <c r="FC430"/>
      <c r="FD430"/>
      <c r="FE430"/>
      <c r="FF430"/>
      <c r="FG430"/>
      <c r="FH430"/>
      <c r="FI430"/>
      <c r="FJ430"/>
      <c r="FK430"/>
      <c r="FL430"/>
      <c r="FM430"/>
      <c r="FN430"/>
      <c r="FO430"/>
      <c r="FP430"/>
      <c r="FQ430"/>
      <c r="FR430"/>
      <c r="FS430"/>
      <c r="FT430"/>
      <c r="FU430"/>
      <c r="FV430"/>
      <c r="FW430"/>
      <c r="FX430"/>
      <c r="FY430"/>
      <c r="FZ430"/>
      <c r="GA430"/>
      <c r="GB430"/>
      <c r="GC430"/>
      <c r="GD430"/>
      <c r="GE430"/>
      <c r="GF430"/>
      <c r="GG430"/>
      <c r="GH430"/>
      <c r="GI430"/>
      <c r="GJ430"/>
      <c r="GK430"/>
      <c r="GL430"/>
      <c r="GM430"/>
      <c r="GN430"/>
      <c r="GO430"/>
      <c r="GP430"/>
      <c r="GQ430"/>
      <c r="GR430"/>
      <c r="GS430"/>
      <c r="GT430"/>
      <c r="GU430"/>
      <c r="GV430"/>
      <c r="GW430"/>
      <c r="GX430"/>
      <c r="GY430"/>
      <c r="GZ430"/>
      <c r="HA430"/>
      <c r="HB430"/>
      <c r="HC430"/>
      <c r="HD430"/>
      <c r="HE430"/>
      <c r="HF430"/>
      <c r="HG430"/>
      <c r="HH430"/>
      <c r="HI430"/>
      <c r="HJ430"/>
      <c r="HK430"/>
      <c r="HL430"/>
      <c r="HM430"/>
      <c r="HN430"/>
      <c r="HO430"/>
      <c r="HP430"/>
      <c r="HQ430"/>
      <c r="HR430"/>
      <c r="HS430"/>
      <c r="HT430"/>
      <c r="HU430"/>
      <c r="HV430"/>
      <c r="HW430"/>
      <c r="HX430"/>
      <c r="HY430"/>
      <c r="HZ430"/>
      <c r="IA430"/>
      <c r="IB430"/>
      <c r="IC430"/>
      <c r="ID430"/>
      <c r="IE430"/>
      <c r="IF430"/>
      <c r="IG430"/>
      <c r="IH430"/>
      <c r="II430"/>
      <c r="IJ430"/>
      <c r="IK430"/>
      <c r="IL430"/>
      <c r="IM430"/>
      <c r="IN430"/>
      <c r="IO430"/>
      <c r="IP430"/>
      <c r="IQ430"/>
      <c r="IR430"/>
      <c r="IS430"/>
      <c r="IT430"/>
      <c r="IU430"/>
      <c r="IV430"/>
    </row>
    <row r="431" spans="1:256" s="92" customFormat="1" ht="13.15" outlineLevel="1">
      <c r="A431" s="941"/>
      <c r="B431" s="13"/>
      <c r="C431" s="13"/>
      <c r="D431" s="94"/>
      <c r="E431" s="64" t="s">
        <v>2820</v>
      </c>
      <c r="F431" s="157">
        <v>0.01</v>
      </c>
      <c r="G431" s="852" t="s">
        <v>2430</v>
      </c>
      <c r="H431" s="64"/>
      <c r="I431" s="1210"/>
      <c r="J431" s="971">
        <v>0.01</v>
      </c>
      <c r="K431" s="971"/>
      <c r="L431" s="971"/>
      <c r="M431" s="971"/>
      <c r="N431" s="971"/>
      <c r="O431" s="971"/>
      <c r="P431" s="971"/>
      <c r="Q431" s="971"/>
      <c r="R431" s="971"/>
      <c r="S431" s="971"/>
      <c r="T431" s="971"/>
      <c r="U431" s="971"/>
      <c r="V431" s="971"/>
      <c r="W431" s="971"/>
      <c r="X431" s="97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  <c r="BA431"/>
      <c r="BB431"/>
      <c r="BC431"/>
      <c r="BD431"/>
      <c r="BE431"/>
      <c r="BF431"/>
      <c r="BG431"/>
      <c r="BH431"/>
      <c r="BI431"/>
      <c r="BJ431"/>
      <c r="BK431"/>
      <c r="BL431"/>
      <c r="BM431"/>
      <c r="BN431"/>
      <c r="BO431"/>
      <c r="BP431"/>
      <c r="BQ431"/>
      <c r="BR431"/>
      <c r="BS431"/>
      <c r="BT431"/>
      <c r="BU431"/>
      <c r="BV431"/>
      <c r="BW431"/>
      <c r="BX431"/>
      <c r="BY431"/>
      <c r="BZ431"/>
      <c r="CA431"/>
      <c r="CB431"/>
      <c r="CC431"/>
      <c r="CD431"/>
      <c r="CE431"/>
      <c r="CF431"/>
      <c r="CG431"/>
      <c r="CH431"/>
      <c r="CI431"/>
      <c r="CJ431"/>
      <c r="CK431"/>
      <c r="CL431"/>
      <c r="CM431"/>
      <c r="CN431"/>
      <c r="CO431"/>
      <c r="CP431"/>
      <c r="CQ431"/>
      <c r="CR431"/>
      <c r="CS431"/>
      <c r="CT431"/>
      <c r="CU431"/>
      <c r="CV431"/>
      <c r="CW431"/>
      <c r="CX431"/>
      <c r="CY431"/>
      <c r="CZ431"/>
      <c r="DA431"/>
      <c r="DB431"/>
      <c r="DC431"/>
      <c r="DD431"/>
      <c r="DE431"/>
      <c r="DF431"/>
      <c r="DG431"/>
      <c r="DH431"/>
      <c r="DI431"/>
      <c r="DJ431"/>
      <c r="DK431"/>
      <c r="DL431"/>
      <c r="DM431"/>
      <c r="DN431"/>
      <c r="DO431"/>
      <c r="DP431"/>
      <c r="DQ431"/>
      <c r="DR431"/>
      <c r="DS431"/>
      <c r="DT431"/>
      <c r="DU431"/>
      <c r="DV431"/>
      <c r="DW431"/>
      <c r="DX431"/>
      <c r="DY431"/>
      <c r="DZ431"/>
      <c r="EA431"/>
      <c r="EB431"/>
      <c r="EC431"/>
      <c r="ED431"/>
      <c r="EE431"/>
      <c r="EF431"/>
      <c r="EG431"/>
      <c r="EH431"/>
      <c r="EI431"/>
      <c r="EJ431"/>
      <c r="EK431"/>
      <c r="EL431"/>
      <c r="EM431"/>
      <c r="EN431"/>
      <c r="EO431"/>
      <c r="EP431"/>
      <c r="EQ431"/>
      <c r="ER431"/>
      <c r="ES431"/>
      <c r="ET431"/>
      <c r="EU431"/>
      <c r="EV431"/>
      <c r="EW431"/>
      <c r="EX431"/>
      <c r="EY431"/>
      <c r="EZ431"/>
      <c r="FA431"/>
      <c r="FB431"/>
      <c r="FC431"/>
      <c r="FD431"/>
      <c r="FE431"/>
      <c r="FF431"/>
      <c r="FG431"/>
      <c r="FH431"/>
      <c r="FI431"/>
      <c r="FJ431"/>
      <c r="FK431"/>
      <c r="FL431"/>
      <c r="FM431"/>
      <c r="FN431"/>
      <c r="FO431"/>
      <c r="FP431"/>
      <c r="FQ431"/>
      <c r="FR431"/>
      <c r="FS431"/>
      <c r="FT431"/>
      <c r="FU431"/>
      <c r="FV431"/>
      <c r="FW431"/>
      <c r="FX431"/>
      <c r="FY431"/>
      <c r="FZ431"/>
      <c r="GA431"/>
      <c r="GB431"/>
      <c r="GC431"/>
      <c r="GD431"/>
      <c r="GE431"/>
      <c r="GF431"/>
      <c r="GG431"/>
      <c r="GH431"/>
      <c r="GI431"/>
      <c r="GJ431"/>
      <c r="GK431"/>
      <c r="GL431"/>
      <c r="GM431"/>
      <c r="GN431"/>
      <c r="GO431"/>
      <c r="GP431"/>
      <c r="GQ431"/>
      <c r="GR431"/>
      <c r="GS431"/>
      <c r="GT431"/>
      <c r="GU431"/>
      <c r="GV431"/>
      <c r="GW431"/>
      <c r="GX431"/>
      <c r="GY431"/>
      <c r="GZ431"/>
      <c r="HA431"/>
      <c r="HB431"/>
      <c r="HC431"/>
      <c r="HD431"/>
      <c r="HE431"/>
      <c r="HF431"/>
      <c r="HG431"/>
      <c r="HH431"/>
      <c r="HI431"/>
      <c r="HJ431"/>
      <c r="HK431"/>
      <c r="HL431"/>
      <c r="HM431"/>
      <c r="HN431"/>
      <c r="HO431"/>
      <c r="HP431"/>
      <c r="HQ431"/>
      <c r="HR431"/>
      <c r="HS431"/>
      <c r="HT431"/>
      <c r="HU431"/>
      <c r="HV431"/>
      <c r="HW431"/>
      <c r="HX431"/>
      <c r="HY431"/>
      <c r="HZ431"/>
      <c r="IA431"/>
      <c r="IB431"/>
      <c r="IC431"/>
      <c r="ID431"/>
      <c r="IE431"/>
      <c r="IF431"/>
      <c r="IG431"/>
      <c r="IH431"/>
      <c r="II431"/>
      <c r="IJ431"/>
      <c r="IK431"/>
      <c r="IL431"/>
      <c r="IM431"/>
      <c r="IN431"/>
      <c r="IO431"/>
      <c r="IP431"/>
      <c r="IQ431"/>
      <c r="IR431"/>
      <c r="IS431"/>
      <c r="IT431"/>
      <c r="IU431"/>
      <c r="IV431"/>
    </row>
    <row r="432" spans="1:256" ht="13.15" outlineLevel="1">
      <c r="A432" s="941"/>
      <c r="B432" s="13"/>
      <c r="C432" s="13"/>
      <c r="D432" s="94"/>
      <c r="E432" s="1210" t="s">
        <v>2294</v>
      </c>
      <c r="F432" s="157">
        <v>3.4770704996577684E-3</v>
      </c>
      <c r="G432" s="852" t="s">
        <v>2430</v>
      </c>
      <c r="J432" s="971">
        <v>3.4770704996577684E-3</v>
      </c>
      <c r="K432" s="971"/>
      <c r="L432" s="971"/>
      <c r="M432" s="971"/>
      <c r="N432" s="971"/>
      <c r="O432" s="971"/>
      <c r="P432" s="971"/>
      <c r="Q432" s="971"/>
      <c r="R432" s="971"/>
      <c r="S432" s="971"/>
      <c r="T432" s="971"/>
      <c r="U432" s="971"/>
      <c r="V432" s="971"/>
      <c r="W432" s="971"/>
      <c r="X432" s="971"/>
      <c r="Y432" s="92"/>
      <c r="Z432" s="92"/>
    </row>
    <row r="433" spans="1:256" ht="13.15" outlineLevel="1">
      <c r="A433" s="93"/>
      <c r="B433" s="13"/>
      <c r="C433" s="13"/>
      <c r="D433" s="94"/>
      <c r="E433" s="64" t="s">
        <v>2295</v>
      </c>
      <c r="F433" s="175">
        <v>43191</v>
      </c>
      <c r="G433" s="852" t="s">
        <v>217</v>
      </c>
      <c r="H433" s="64"/>
      <c r="I433" s="1210"/>
      <c r="J433" s="981">
        <v>43191</v>
      </c>
      <c r="K433" s="981"/>
      <c r="L433" s="981"/>
      <c r="M433" s="981"/>
      <c r="N433" s="981"/>
      <c r="O433" s="981"/>
      <c r="P433" s="981"/>
      <c r="Q433" s="981"/>
      <c r="R433" s="981"/>
      <c r="S433" s="981"/>
      <c r="T433" s="981"/>
      <c r="U433" s="981"/>
      <c r="V433" s="981"/>
      <c r="W433" s="981"/>
      <c r="X433" s="981"/>
      <c r="Y433" s="92"/>
      <c r="Z433" s="92"/>
    </row>
    <row r="434" spans="1:256" s="505" customFormat="1" ht="13.15" outlineLevel="1">
      <c r="A434" s="941"/>
      <c r="B434" s="939"/>
      <c r="C434" s="939"/>
      <c r="D434" s="942"/>
      <c r="E434" s="940"/>
      <c r="F434" s="904"/>
      <c r="G434" s="852"/>
      <c r="H434" s="940"/>
      <c r="I434" s="1210"/>
      <c r="J434" s="1210"/>
      <c r="K434" s="1210"/>
      <c r="L434" s="1210"/>
      <c r="M434" s="1210"/>
      <c r="N434" s="1210"/>
      <c r="O434" s="940"/>
      <c r="P434" s="940"/>
      <c r="Q434" s="940"/>
      <c r="R434" s="940"/>
      <c r="S434" s="940"/>
      <c r="T434" s="940"/>
      <c r="U434" s="940"/>
      <c r="V434" s="940"/>
      <c r="W434" s="940"/>
      <c r="X434" s="940"/>
      <c r="Y434" s="92"/>
      <c r="Z434" s="92"/>
    </row>
    <row r="435" spans="1:256" ht="13.15" outlineLevel="1">
      <c r="A435" s="93"/>
      <c r="B435" s="96" t="s">
        <v>714</v>
      </c>
      <c r="C435" s="13"/>
      <c r="D435" s="94"/>
      <c r="E435" s="64"/>
      <c r="F435" s="64"/>
      <c r="G435" s="852"/>
      <c r="H435" s="64"/>
      <c r="I435" s="1210"/>
      <c r="J435" s="1210"/>
      <c r="K435" s="1210"/>
      <c r="L435" s="1210"/>
      <c r="M435" s="1210"/>
      <c r="N435" s="1210"/>
      <c r="O435" s="940"/>
      <c r="P435" s="940"/>
      <c r="Q435" s="940"/>
      <c r="R435" s="940"/>
      <c r="S435" s="940"/>
      <c r="T435" s="940"/>
      <c r="U435" s="940"/>
      <c r="V435" s="940"/>
      <c r="W435" s="940"/>
      <c r="X435" s="940"/>
      <c r="Y435" s="92"/>
      <c r="Z435" s="92"/>
    </row>
    <row r="436" spans="1:256" ht="13.15" outlineLevel="1">
      <c r="A436" s="93"/>
      <c r="B436" s="13"/>
      <c r="C436" s="13"/>
      <c r="D436" s="94"/>
      <c r="E436" s="64" t="s">
        <v>1439</v>
      </c>
      <c r="F436" s="155" t="s">
        <v>2821</v>
      </c>
      <c r="G436" s="852" t="s">
        <v>217</v>
      </c>
      <c r="H436" s="64"/>
      <c r="I436" s="1210"/>
      <c r="J436" s="981"/>
      <c r="K436" s="981"/>
      <c r="L436" s="981"/>
      <c r="M436" s="981"/>
      <c r="N436" s="981"/>
      <c r="O436" s="981"/>
      <c r="P436" s="981"/>
      <c r="Q436" s="981"/>
      <c r="R436" s="981"/>
      <c r="S436" s="981"/>
      <c r="T436" s="981"/>
      <c r="U436" s="981"/>
      <c r="V436" s="981"/>
      <c r="W436" s="981"/>
      <c r="X436" s="981"/>
      <c r="Y436" s="92"/>
      <c r="Z436" s="92"/>
    </row>
    <row r="437" spans="1:256" s="92" customFormat="1" ht="13.15" outlineLevel="1">
      <c r="A437" s="93"/>
      <c r="B437" s="13"/>
      <c r="C437" s="13"/>
      <c r="D437" s="94"/>
      <c r="E437" s="64" t="s">
        <v>1440</v>
      </c>
      <c r="F437" s="146">
        <v>0</v>
      </c>
      <c r="G437" s="852" t="s">
        <v>356</v>
      </c>
      <c r="H437" s="64"/>
      <c r="I437" s="1210"/>
      <c r="J437" s="946"/>
      <c r="K437" s="946"/>
      <c r="L437" s="946"/>
      <c r="M437" s="946"/>
      <c r="N437" s="946"/>
      <c r="O437" s="946"/>
      <c r="P437" s="946"/>
      <c r="Q437" s="946"/>
      <c r="R437" s="946"/>
      <c r="S437" s="946"/>
      <c r="T437" s="946"/>
      <c r="U437" s="946"/>
      <c r="V437" s="946"/>
      <c r="W437" s="946"/>
      <c r="X437" s="946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  <c r="BA437"/>
      <c r="BB437"/>
      <c r="BC437"/>
      <c r="BD437"/>
      <c r="BE437"/>
      <c r="BF437"/>
      <c r="BG437"/>
      <c r="BH437"/>
      <c r="BI437"/>
      <c r="BJ437"/>
      <c r="BK437"/>
      <c r="BL437"/>
      <c r="BM437"/>
      <c r="BN437"/>
      <c r="BO437"/>
      <c r="BP437"/>
      <c r="BQ437"/>
      <c r="BR437"/>
      <c r="BS437"/>
      <c r="BT437"/>
      <c r="BU437"/>
      <c r="BV437"/>
      <c r="BW437"/>
      <c r="BX437"/>
      <c r="BY437"/>
      <c r="BZ437"/>
      <c r="CA437"/>
      <c r="CB437"/>
      <c r="CC437"/>
      <c r="CD437"/>
      <c r="CE437"/>
      <c r="CF437"/>
      <c r="CG437"/>
      <c r="CH437"/>
      <c r="CI437"/>
      <c r="CJ437"/>
      <c r="CK437"/>
      <c r="CL437"/>
      <c r="CM437"/>
      <c r="CN437"/>
      <c r="CO437"/>
      <c r="CP437"/>
      <c r="CQ437"/>
      <c r="CR437"/>
      <c r="CS437"/>
      <c r="CT437"/>
      <c r="CU437"/>
      <c r="CV437"/>
      <c r="CW437"/>
      <c r="CX437"/>
      <c r="CY437"/>
      <c r="CZ437"/>
      <c r="DA437"/>
      <c r="DB437"/>
      <c r="DC437"/>
      <c r="DD437"/>
      <c r="DE437"/>
      <c r="DF437"/>
      <c r="DG437"/>
      <c r="DH437"/>
      <c r="DI437"/>
      <c r="DJ437"/>
      <c r="DK437"/>
      <c r="DL437"/>
      <c r="DM437"/>
      <c r="DN437"/>
      <c r="DO437"/>
      <c r="DP437"/>
      <c r="DQ437"/>
      <c r="DR437"/>
      <c r="DS437"/>
      <c r="DT437"/>
      <c r="DU437"/>
      <c r="DV437"/>
      <c r="DW437"/>
      <c r="DX437"/>
      <c r="DY437"/>
      <c r="DZ437"/>
      <c r="EA437"/>
      <c r="EB437"/>
      <c r="EC437"/>
      <c r="ED437"/>
      <c r="EE437"/>
      <c r="EF437"/>
      <c r="EG437"/>
      <c r="EH437"/>
      <c r="EI437"/>
      <c r="EJ437"/>
      <c r="EK437"/>
      <c r="EL437"/>
      <c r="EM437"/>
      <c r="EN437"/>
      <c r="EO437"/>
      <c r="EP437"/>
      <c r="EQ437"/>
      <c r="ER437"/>
      <c r="ES437"/>
      <c r="ET437"/>
      <c r="EU437"/>
      <c r="EV437"/>
      <c r="EW437"/>
      <c r="EX437"/>
      <c r="EY437"/>
      <c r="EZ437"/>
      <c r="FA437"/>
      <c r="FB437"/>
      <c r="FC437"/>
      <c r="FD437"/>
      <c r="FE437"/>
      <c r="FF437"/>
      <c r="FG437"/>
      <c r="FH437"/>
      <c r="FI437"/>
      <c r="FJ437"/>
      <c r="FK437"/>
      <c r="FL437"/>
      <c r="FM437"/>
      <c r="FN437"/>
      <c r="FO437"/>
      <c r="FP437"/>
      <c r="FQ437"/>
      <c r="FR437"/>
      <c r="FS437"/>
      <c r="FT437"/>
      <c r="FU437"/>
      <c r="FV437"/>
      <c r="FW437"/>
      <c r="FX437"/>
      <c r="FY437"/>
      <c r="FZ437"/>
      <c r="GA437"/>
      <c r="GB437"/>
      <c r="GC437"/>
      <c r="GD437"/>
      <c r="GE437"/>
      <c r="GF437"/>
      <c r="GG437"/>
      <c r="GH437"/>
      <c r="GI437"/>
      <c r="GJ437"/>
      <c r="GK437"/>
      <c r="GL437"/>
      <c r="GM437"/>
      <c r="GN437"/>
      <c r="GO437"/>
      <c r="GP437"/>
      <c r="GQ437"/>
      <c r="GR437"/>
      <c r="GS437"/>
      <c r="GT437"/>
      <c r="GU437"/>
      <c r="GV437"/>
      <c r="GW437"/>
      <c r="GX437"/>
      <c r="GY437"/>
      <c r="GZ437"/>
      <c r="HA437"/>
      <c r="HB437"/>
      <c r="HC437"/>
      <c r="HD437"/>
      <c r="HE437"/>
      <c r="HF437"/>
      <c r="HG437"/>
      <c r="HH437"/>
      <c r="HI437"/>
      <c r="HJ437"/>
      <c r="HK437"/>
      <c r="HL437"/>
      <c r="HM437"/>
      <c r="HN437"/>
      <c r="HO437"/>
      <c r="HP437"/>
      <c r="HQ437"/>
      <c r="HR437"/>
      <c r="HS437"/>
      <c r="HT437"/>
      <c r="HU437"/>
      <c r="HV437"/>
      <c r="HW437"/>
      <c r="HX437"/>
      <c r="HY437"/>
      <c r="HZ437"/>
      <c r="IA437"/>
      <c r="IB437"/>
      <c r="IC437"/>
      <c r="ID437"/>
      <c r="IE437"/>
      <c r="IF437"/>
      <c r="IG437"/>
      <c r="IH437"/>
      <c r="II437"/>
      <c r="IJ437"/>
      <c r="IK437"/>
      <c r="IL437"/>
      <c r="IM437"/>
      <c r="IN437"/>
      <c r="IO437"/>
      <c r="IP437"/>
      <c r="IQ437"/>
      <c r="IR437"/>
      <c r="IS437"/>
      <c r="IT437"/>
      <c r="IU437"/>
      <c r="IV437"/>
    </row>
    <row r="438" spans="1:256" ht="13.15" outlineLevel="1">
      <c r="A438" s="93"/>
      <c r="B438" s="13"/>
      <c r="C438" s="13"/>
      <c r="D438" s="94"/>
      <c r="E438" s="64" t="s">
        <v>1442</v>
      </c>
      <c r="F438" s="170">
        <v>0</v>
      </c>
      <c r="G438" s="852" t="s">
        <v>2430</v>
      </c>
      <c r="H438" s="64"/>
      <c r="I438" s="1210"/>
      <c r="J438" s="976"/>
      <c r="K438" s="976"/>
      <c r="L438" s="976"/>
      <c r="M438" s="976"/>
      <c r="N438" s="976"/>
      <c r="O438" s="976"/>
      <c r="P438" s="976"/>
      <c r="Q438" s="976"/>
      <c r="R438" s="976"/>
      <c r="S438" s="976"/>
      <c r="T438" s="976"/>
      <c r="U438" s="976"/>
      <c r="V438" s="976"/>
      <c r="W438" s="976"/>
      <c r="X438" s="976"/>
      <c r="Y438" s="92"/>
      <c r="Z438" s="92"/>
    </row>
    <row r="439" spans="1:256" ht="13.15" outlineLevel="1">
      <c r="A439" s="164"/>
      <c r="B439" s="165"/>
      <c r="C439" s="165"/>
      <c r="D439" s="166"/>
      <c r="E439" s="91" t="s">
        <v>1114</v>
      </c>
      <c r="F439" s="172">
        <v>0</v>
      </c>
      <c r="G439" s="852" t="s">
        <v>2430</v>
      </c>
      <c r="H439" s="919">
        <v>0</v>
      </c>
      <c r="I439" s="919"/>
      <c r="J439" s="162"/>
      <c r="K439" s="162"/>
      <c r="L439" s="162"/>
      <c r="M439" s="162"/>
      <c r="N439" s="162"/>
      <c r="O439" s="162"/>
      <c r="P439" s="162"/>
      <c r="Q439" s="162"/>
      <c r="R439" s="162"/>
      <c r="S439" s="162"/>
      <c r="T439" s="162"/>
      <c r="U439" s="162"/>
      <c r="V439" s="162"/>
      <c r="W439" s="162"/>
      <c r="X439" s="162"/>
      <c r="Y439" s="92"/>
      <c r="Z439" s="92"/>
    </row>
    <row r="440" spans="1:256" s="92" customFormat="1" ht="13.15" outlineLevel="1">
      <c r="A440" s="93"/>
      <c r="B440" s="1215" t="s">
        <v>559</v>
      </c>
      <c r="C440" s="13"/>
      <c r="D440" s="94"/>
      <c r="E440" s="64"/>
      <c r="F440" s="64"/>
      <c r="G440" s="852"/>
      <c r="H440" s="64"/>
      <c r="I440" s="1210"/>
      <c r="J440" s="1210"/>
      <c r="K440" s="1210"/>
      <c r="L440" s="1210"/>
      <c r="M440" s="1210"/>
      <c r="N440" s="1210"/>
      <c r="O440" s="940"/>
      <c r="P440" s="940"/>
      <c r="Q440" s="940"/>
      <c r="R440" s="940"/>
      <c r="S440" s="940"/>
      <c r="T440" s="940"/>
      <c r="U440" s="940"/>
      <c r="V440" s="940"/>
      <c r="W440" s="940"/>
      <c r="X440" s="9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  <c r="BA440"/>
      <c r="BB440"/>
      <c r="BC440"/>
      <c r="BD440"/>
      <c r="BE440"/>
      <c r="BF440"/>
      <c r="BG440"/>
      <c r="BH440"/>
      <c r="BI440"/>
      <c r="BJ440"/>
      <c r="BK440"/>
      <c r="BL440"/>
      <c r="BM440"/>
      <c r="BN440"/>
      <c r="BO440"/>
      <c r="BP440"/>
      <c r="BQ440"/>
      <c r="BR440"/>
      <c r="BS440"/>
      <c r="BT440"/>
      <c r="BU440"/>
      <c r="BV440"/>
      <c r="BW440"/>
      <c r="BX440"/>
      <c r="BY440"/>
      <c r="BZ440"/>
      <c r="CA440"/>
      <c r="CB440"/>
      <c r="CC440"/>
      <c r="CD440"/>
      <c r="CE440"/>
      <c r="CF440"/>
      <c r="CG440"/>
      <c r="CH440"/>
      <c r="CI440"/>
      <c r="CJ440"/>
      <c r="CK440"/>
      <c r="CL440"/>
      <c r="CM440"/>
      <c r="CN440"/>
      <c r="CO440"/>
      <c r="CP440"/>
      <c r="CQ440"/>
      <c r="CR440"/>
      <c r="CS440"/>
      <c r="CT440"/>
      <c r="CU440"/>
      <c r="CV440"/>
      <c r="CW440"/>
      <c r="CX440"/>
      <c r="CY440"/>
      <c r="CZ440"/>
      <c r="DA440"/>
      <c r="DB440"/>
      <c r="DC440"/>
      <c r="DD440"/>
      <c r="DE440"/>
      <c r="DF440"/>
      <c r="DG440"/>
      <c r="DH440"/>
      <c r="DI440"/>
      <c r="DJ440"/>
      <c r="DK440"/>
      <c r="DL440"/>
      <c r="DM440"/>
      <c r="DN440"/>
      <c r="DO440"/>
      <c r="DP440"/>
      <c r="DQ440"/>
      <c r="DR440"/>
      <c r="DS440"/>
      <c r="DT440"/>
      <c r="DU440"/>
      <c r="DV440"/>
      <c r="DW440"/>
      <c r="DX440"/>
      <c r="DY440"/>
      <c r="DZ440"/>
      <c r="EA440"/>
      <c r="EB440"/>
      <c r="EC440"/>
      <c r="ED440"/>
      <c r="EE440"/>
      <c r="EF440"/>
      <c r="EG440"/>
      <c r="EH440"/>
      <c r="EI440"/>
      <c r="EJ440"/>
      <c r="EK440"/>
      <c r="EL440"/>
      <c r="EM440"/>
      <c r="EN440"/>
      <c r="EO440"/>
      <c r="EP440"/>
      <c r="EQ440"/>
      <c r="ER440"/>
      <c r="ES440"/>
      <c r="ET440"/>
      <c r="EU440"/>
      <c r="EV440"/>
      <c r="EW440"/>
      <c r="EX440"/>
      <c r="EY440"/>
      <c r="EZ440"/>
      <c r="FA440"/>
      <c r="FB440"/>
      <c r="FC440"/>
      <c r="FD440"/>
      <c r="FE440"/>
      <c r="FF440"/>
      <c r="FG440"/>
      <c r="FH440"/>
      <c r="FI440"/>
      <c r="FJ440"/>
      <c r="FK440"/>
      <c r="FL440"/>
      <c r="FM440"/>
      <c r="FN440"/>
      <c r="FO440"/>
      <c r="FP440"/>
      <c r="FQ440"/>
      <c r="FR440"/>
      <c r="FS440"/>
      <c r="FT440"/>
      <c r="FU440"/>
      <c r="FV440"/>
      <c r="FW440"/>
      <c r="FX440"/>
      <c r="FY440"/>
      <c r="FZ440"/>
      <c r="GA440"/>
      <c r="GB440"/>
      <c r="GC440"/>
      <c r="GD440"/>
      <c r="GE440"/>
      <c r="GF440"/>
      <c r="GG440"/>
      <c r="GH440"/>
      <c r="GI440"/>
      <c r="GJ440"/>
      <c r="GK440"/>
      <c r="GL440"/>
      <c r="GM440"/>
      <c r="GN440"/>
      <c r="GO440"/>
      <c r="GP440"/>
      <c r="GQ440"/>
      <c r="GR440"/>
      <c r="GS440"/>
      <c r="GT440"/>
      <c r="GU440"/>
      <c r="GV440"/>
      <c r="GW440"/>
      <c r="GX440"/>
      <c r="GY440"/>
      <c r="GZ440"/>
      <c r="HA440"/>
      <c r="HB440"/>
      <c r="HC440"/>
      <c r="HD440"/>
      <c r="HE440"/>
      <c r="HF440"/>
      <c r="HG440"/>
      <c r="HH440"/>
      <c r="HI440"/>
      <c r="HJ440"/>
      <c r="HK440"/>
      <c r="HL440"/>
      <c r="HM440"/>
      <c r="HN440"/>
      <c r="HO440"/>
      <c r="HP440"/>
      <c r="HQ440"/>
      <c r="HR440"/>
      <c r="HS440"/>
      <c r="HT440"/>
      <c r="HU440"/>
      <c r="HV440"/>
      <c r="HW440"/>
      <c r="HX440"/>
      <c r="HY440"/>
      <c r="HZ440"/>
      <c r="IA440"/>
      <c r="IB440"/>
      <c r="IC440"/>
      <c r="ID440"/>
      <c r="IE440"/>
      <c r="IF440"/>
      <c r="IG440"/>
      <c r="IH440"/>
      <c r="II440"/>
      <c r="IJ440"/>
      <c r="IK440"/>
      <c r="IL440"/>
      <c r="IM440"/>
      <c r="IN440"/>
      <c r="IO440"/>
      <c r="IP440"/>
      <c r="IQ440"/>
      <c r="IR440"/>
      <c r="IS440"/>
      <c r="IT440"/>
      <c r="IU440"/>
      <c r="IV440"/>
    </row>
    <row r="441" spans="1:256" ht="13.15" outlineLevel="1">
      <c r="A441" s="64"/>
      <c r="B441" s="96"/>
      <c r="C441" s="13"/>
      <c r="D441" s="94"/>
      <c r="E441" s="64" t="s">
        <v>2758</v>
      </c>
      <c r="F441" s="170">
        <v>3</v>
      </c>
      <c r="G441" s="852" t="s">
        <v>356</v>
      </c>
      <c r="H441" s="64"/>
      <c r="I441" s="1210"/>
      <c r="J441" s="976">
        <v>3</v>
      </c>
      <c r="K441" s="976"/>
      <c r="L441" s="976"/>
      <c r="M441" s="976"/>
      <c r="N441" s="976"/>
      <c r="O441" s="976"/>
      <c r="P441" s="976"/>
      <c r="Q441" s="976"/>
      <c r="R441" s="976"/>
      <c r="S441" s="976"/>
      <c r="T441" s="976"/>
      <c r="U441" s="976"/>
      <c r="V441" s="976"/>
      <c r="W441" s="976"/>
      <c r="X441" s="976"/>
      <c r="Y441" s="92"/>
      <c r="Z441" s="92"/>
    </row>
    <row r="442" spans="1:256" s="92" customFormat="1" ht="13.15" outlineLevel="1">
      <c r="A442" s="93"/>
      <c r="B442" s="13"/>
      <c r="C442" s="13"/>
      <c r="D442" s="94"/>
      <c r="E442" s="64" t="s">
        <v>1448</v>
      </c>
      <c r="F442" s="170">
        <v>0.25900000000000001</v>
      </c>
      <c r="G442" s="852" t="s">
        <v>2430</v>
      </c>
      <c r="H442" s="64"/>
      <c r="I442" s="1210"/>
      <c r="J442" s="976">
        <v>0.25900000000000001</v>
      </c>
      <c r="K442" s="976"/>
      <c r="L442" s="976"/>
      <c r="M442" s="976"/>
      <c r="N442" s="976"/>
      <c r="O442" s="976"/>
      <c r="P442" s="976"/>
      <c r="Q442" s="976"/>
      <c r="R442" s="976"/>
      <c r="S442" s="976"/>
      <c r="T442" s="976"/>
      <c r="U442" s="976"/>
      <c r="V442" s="976"/>
      <c r="W442" s="976"/>
      <c r="X442" s="976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  <c r="BA442"/>
      <c r="BB442"/>
      <c r="BC442"/>
      <c r="BD442"/>
      <c r="BE442"/>
      <c r="BF442"/>
      <c r="BG442"/>
      <c r="BH442"/>
      <c r="BI442"/>
      <c r="BJ442"/>
      <c r="BK442"/>
      <c r="BL442"/>
      <c r="BM442"/>
      <c r="BN442"/>
      <c r="BO442"/>
      <c r="BP442"/>
      <c r="BQ442"/>
      <c r="BR442"/>
      <c r="BS442"/>
      <c r="BT442"/>
      <c r="BU442"/>
      <c r="BV442"/>
      <c r="BW442"/>
      <c r="BX442"/>
      <c r="BY442"/>
      <c r="BZ442"/>
      <c r="CA442"/>
      <c r="CB442"/>
      <c r="CC442"/>
      <c r="CD442"/>
      <c r="CE442"/>
      <c r="CF442"/>
      <c r="CG442"/>
      <c r="CH442"/>
      <c r="CI442"/>
      <c r="CJ442"/>
      <c r="CK442"/>
      <c r="CL442"/>
      <c r="CM442"/>
      <c r="CN442"/>
      <c r="CO442"/>
      <c r="CP442"/>
      <c r="CQ442"/>
      <c r="CR442"/>
      <c r="CS442"/>
      <c r="CT442"/>
      <c r="CU442"/>
      <c r="CV442"/>
      <c r="CW442"/>
      <c r="CX442"/>
      <c r="CY442"/>
      <c r="CZ442"/>
      <c r="DA442"/>
      <c r="DB442"/>
      <c r="DC442"/>
      <c r="DD442"/>
      <c r="DE442"/>
      <c r="DF442"/>
      <c r="DG442"/>
      <c r="DH442"/>
      <c r="DI442"/>
      <c r="DJ442"/>
      <c r="DK442"/>
      <c r="DL442"/>
      <c r="DM442"/>
      <c r="DN442"/>
      <c r="DO442"/>
      <c r="DP442"/>
      <c r="DQ442"/>
      <c r="DR442"/>
      <c r="DS442"/>
      <c r="DT442"/>
      <c r="DU442"/>
      <c r="DV442"/>
      <c r="DW442"/>
      <c r="DX442"/>
      <c r="DY442"/>
      <c r="DZ442"/>
      <c r="EA442"/>
      <c r="EB442"/>
      <c r="EC442"/>
      <c r="ED442"/>
      <c r="EE442"/>
      <c r="EF442"/>
      <c r="EG442"/>
      <c r="EH442"/>
      <c r="EI442"/>
      <c r="EJ442"/>
      <c r="EK442"/>
      <c r="EL442"/>
      <c r="EM442"/>
      <c r="EN442"/>
      <c r="EO442"/>
      <c r="EP442"/>
      <c r="EQ442"/>
      <c r="ER442"/>
      <c r="ES442"/>
      <c r="ET442"/>
      <c r="EU442"/>
      <c r="EV442"/>
      <c r="EW442"/>
      <c r="EX442"/>
      <c r="EY442"/>
      <c r="EZ442"/>
      <c r="FA442"/>
      <c r="FB442"/>
      <c r="FC442"/>
      <c r="FD442"/>
      <c r="FE442"/>
      <c r="FF442"/>
      <c r="FG442"/>
      <c r="FH442"/>
      <c r="FI442"/>
      <c r="FJ442"/>
      <c r="FK442"/>
      <c r="FL442"/>
      <c r="FM442"/>
      <c r="FN442"/>
      <c r="FO442"/>
      <c r="FP442"/>
      <c r="FQ442"/>
      <c r="FR442"/>
      <c r="FS442"/>
      <c r="FT442"/>
      <c r="FU442"/>
      <c r="FV442"/>
      <c r="FW442"/>
      <c r="FX442"/>
      <c r="FY442"/>
      <c r="FZ442"/>
      <c r="GA442"/>
      <c r="GB442"/>
      <c r="GC442"/>
      <c r="GD442"/>
      <c r="GE442"/>
      <c r="GF442"/>
      <c r="GG442"/>
      <c r="GH442"/>
      <c r="GI442"/>
      <c r="GJ442"/>
      <c r="GK442"/>
      <c r="GL442"/>
      <c r="GM442"/>
      <c r="GN442"/>
      <c r="GO442"/>
      <c r="GP442"/>
      <c r="GQ442"/>
      <c r="GR442"/>
      <c r="GS442"/>
      <c r="GT442"/>
      <c r="GU442"/>
      <c r="GV442"/>
      <c r="GW442"/>
      <c r="GX442"/>
      <c r="GY442"/>
      <c r="GZ442"/>
      <c r="HA442"/>
      <c r="HB442"/>
      <c r="HC442"/>
      <c r="HD442"/>
      <c r="HE442"/>
      <c r="HF442"/>
      <c r="HG442"/>
      <c r="HH442"/>
      <c r="HI442"/>
      <c r="HJ442"/>
      <c r="HK442"/>
      <c r="HL442"/>
      <c r="HM442"/>
      <c r="HN442"/>
      <c r="HO442"/>
      <c r="HP442"/>
      <c r="HQ442"/>
      <c r="HR442"/>
      <c r="HS442"/>
      <c r="HT442"/>
      <c r="HU442"/>
      <c r="HV442"/>
      <c r="HW442"/>
      <c r="HX442"/>
      <c r="HY442"/>
      <c r="HZ442"/>
      <c r="IA442"/>
      <c r="IB442"/>
      <c r="IC442"/>
      <c r="ID442"/>
      <c r="IE442"/>
      <c r="IF442"/>
      <c r="IG442"/>
      <c r="IH442"/>
      <c r="II442"/>
      <c r="IJ442"/>
      <c r="IK442"/>
      <c r="IL442"/>
      <c r="IM442"/>
      <c r="IN442"/>
      <c r="IO442"/>
      <c r="IP442"/>
      <c r="IQ442"/>
      <c r="IR442"/>
      <c r="IS442"/>
      <c r="IT442"/>
      <c r="IU442"/>
      <c r="IV442"/>
    </row>
    <row r="443" spans="1:256" ht="13.15" outlineLevel="1">
      <c r="A443" s="93"/>
      <c r="B443" s="13"/>
      <c r="C443" s="64"/>
      <c r="D443" s="94"/>
      <c r="E443" s="1210" t="s">
        <v>2579</v>
      </c>
      <c r="F443" s="1380">
        <v>0.2582383479464162</v>
      </c>
      <c r="G443" s="852" t="s">
        <v>2439</v>
      </c>
      <c r="H443" s="64"/>
      <c r="I443" s="1210"/>
      <c r="J443" s="1210"/>
      <c r="K443" s="1210"/>
      <c r="L443" s="1210"/>
      <c r="M443" s="1210"/>
      <c r="N443" s="1210"/>
      <c r="O443" s="940"/>
      <c r="P443" s="940"/>
      <c r="Q443" s="940"/>
      <c r="R443" s="940"/>
      <c r="S443" s="940"/>
      <c r="T443" s="940"/>
      <c r="U443" s="940"/>
      <c r="V443" s="940"/>
      <c r="W443" s="940"/>
      <c r="X443" s="940"/>
      <c r="Y443" s="92"/>
      <c r="Z443" s="92"/>
    </row>
    <row r="444" spans="1:256" s="505" customFormat="1" ht="13.15" outlineLevel="1">
      <c r="A444" s="1213"/>
      <c r="B444" s="1208"/>
      <c r="C444" s="1210"/>
      <c r="D444" s="1214"/>
      <c r="E444" s="1208" t="s">
        <v>495</v>
      </c>
      <c r="F444" s="1322"/>
      <c r="G444" s="1220"/>
      <c r="H444" s="1210"/>
      <c r="I444" s="1210"/>
      <c r="J444" s="1210"/>
      <c r="K444" s="1210"/>
      <c r="L444" s="1210"/>
      <c r="M444" s="1210"/>
      <c r="N444" s="1210"/>
      <c r="O444" s="1210"/>
      <c r="P444" s="1210"/>
      <c r="Q444" s="1210"/>
      <c r="R444" s="1210"/>
      <c r="S444" s="1210"/>
      <c r="T444" s="1210"/>
      <c r="U444" s="1210"/>
      <c r="V444" s="1210"/>
      <c r="W444" s="1210"/>
      <c r="X444" s="1210"/>
      <c r="Y444" s="92"/>
      <c r="Z444" s="92"/>
    </row>
    <row r="445" spans="1:256" ht="13.15" outlineLevel="1">
      <c r="A445" s="93"/>
      <c r="B445" s="13"/>
      <c r="C445" s="13"/>
      <c r="D445" s="94"/>
      <c r="E445" s="64" t="s">
        <v>1449</v>
      </c>
      <c r="F445" s="147">
        <v>1.5900000000000001E-2</v>
      </c>
      <c r="G445" s="852" t="s">
        <v>238</v>
      </c>
      <c r="H445" s="64"/>
      <c r="I445" s="1210"/>
      <c r="J445" s="983">
        <v>1.5900000000000001E-2</v>
      </c>
      <c r="K445" s="983"/>
      <c r="L445" s="983"/>
      <c r="M445" s="983"/>
      <c r="N445" s="983"/>
      <c r="O445" s="983"/>
      <c r="P445" s="983"/>
      <c r="Q445" s="983"/>
      <c r="R445" s="983"/>
      <c r="S445" s="983"/>
      <c r="T445" s="983"/>
      <c r="U445" s="983"/>
      <c r="V445" s="983"/>
      <c r="W445" s="983"/>
      <c r="X445" s="983"/>
      <c r="Y445" s="92"/>
      <c r="Z445" s="92"/>
    </row>
    <row r="446" spans="1:256" s="92" customFormat="1" ht="13.15" outlineLevel="1">
      <c r="A446" s="93"/>
      <c r="B446" s="13"/>
      <c r="C446" s="13"/>
      <c r="D446" s="94"/>
      <c r="E446" s="64" t="s">
        <v>1450</v>
      </c>
      <c r="F446" s="147">
        <v>0.02</v>
      </c>
      <c r="G446" s="852" t="s">
        <v>238</v>
      </c>
      <c r="H446" s="64"/>
      <c r="I446" s="1210"/>
      <c r="J446" s="983">
        <v>0.02</v>
      </c>
      <c r="K446" s="983"/>
      <c r="L446" s="983"/>
      <c r="M446" s="983"/>
      <c r="N446" s="983"/>
      <c r="O446" s="983"/>
      <c r="P446" s="983"/>
      <c r="Q446" s="983"/>
      <c r="R446" s="983"/>
      <c r="S446" s="983"/>
      <c r="T446" s="983"/>
      <c r="U446" s="983"/>
      <c r="V446" s="983"/>
      <c r="W446" s="983"/>
      <c r="X446" s="983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  <c r="BA446"/>
      <c r="BB446"/>
      <c r="BC446"/>
      <c r="BD446"/>
      <c r="BE446"/>
      <c r="BF446"/>
      <c r="BG446"/>
      <c r="BH446"/>
      <c r="BI446"/>
      <c r="BJ446"/>
      <c r="BK446"/>
      <c r="BL446"/>
      <c r="BM446"/>
      <c r="BN446"/>
      <c r="BO446"/>
      <c r="BP446"/>
      <c r="BQ446"/>
      <c r="BR446"/>
      <c r="BS446"/>
      <c r="BT446"/>
      <c r="BU446"/>
      <c r="BV446"/>
      <c r="BW446"/>
      <c r="BX446"/>
      <c r="BY446"/>
      <c r="BZ446"/>
      <c r="CA446"/>
      <c r="CB446"/>
      <c r="CC446"/>
      <c r="CD446"/>
      <c r="CE446"/>
      <c r="CF446"/>
      <c r="CG446"/>
      <c r="CH446"/>
      <c r="CI446"/>
      <c r="CJ446"/>
      <c r="CK446"/>
      <c r="CL446"/>
      <c r="CM446"/>
      <c r="CN446"/>
      <c r="CO446"/>
      <c r="CP446"/>
      <c r="CQ446"/>
      <c r="CR446"/>
      <c r="CS446"/>
      <c r="CT446"/>
      <c r="CU446"/>
      <c r="CV446"/>
      <c r="CW446"/>
      <c r="CX446"/>
      <c r="CY446"/>
      <c r="CZ446"/>
      <c r="DA446"/>
      <c r="DB446"/>
      <c r="DC446"/>
      <c r="DD446"/>
      <c r="DE446"/>
      <c r="DF446"/>
      <c r="DG446"/>
      <c r="DH446"/>
      <c r="DI446"/>
      <c r="DJ446"/>
      <c r="DK446"/>
      <c r="DL446"/>
      <c r="DM446"/>
      <c r="DN446"/>
      <c r="DO446"/>
      <c r="DP446"/>
      <c r="DQ446"/>
      <c r="DR446"/>
      <c r="DS446"/>
      <c r="DT446"/>
      <c r="DU446"/>
      <c r="DV446"/>
      <c r="DW446"/>
      <c r="DX446"/>
      <c r="DY446"/>
      <c r="DZ446"/>
      <c r="EA446"/>
      <c r="EB446"/>
      <c r="EC446"/>
      <c r="ED446"/>
      <c r="EE446"/>
      <c r="EF446"/>
      <c r="EG446"/>
      <c r="EH446"/>
      <c r="EI446"/>
      <c r="EJ446"/>
      <c r="EK446"/>
      <c r="EL446"/>
      <c r="EM446"/>
      <c r="EN446"/>
      <c r="EO446"/>
      <c r="EP446"/>
      <c r="EQ446"/>
      <c r="ER446"/>
      <c r="ES446"/>
      <c r="ET446"/>
      <c r="EU446"/>
      <c r="EV446"/>
      <c r="EW446"/>
      <c r="EX446"/>
      <c r="EY446"/>
      <c r="EZ446"/>
      <c r="FA446"/>
      <c r="FB446"/>
      <c r="FC446"/>
      <c r="FD446"/>
      <c r="FE446"/>
      <c r="FF446"/>
      <c r="FG446"/>
      <c r="FH446"/>
      <c r="FI446"/>
      <c r="FJ446"/>
      <c r="FK446"/>
      <c r="FL446"/>
      <c r="FM446"/>
      <c r="FN446"/>
      <c r="FO446"/>
      <c r="FP446"/>
      <c r="FQ446"/>
      <c r="FR446"/>
      <c r="FS446"/>
      <c r="FT446"/>
      <c r="FU446"/>
      <c r="FV446"/>
      <c r="FW446"/>
      <c r="FX446"/>
      <c r="FY446"/>
      <c r="FZ446"/>
      <c r="GA446"/>
      <c r="GB446"/>
      <c r="GC446"/>
      <c r="GD446"/>
      <c r="GE446"/>
      <c r="GF446"/>
      <c r="GG446"/>
      <c r="GH446"/>
      <c r="GI446"/>
      <c r="GJ446"/>
      <c r="GK446"/>
      <c r="GL446"/>
      <c r="GM446"/>
      <c r="GN446"/>
      <c r="GO446"/>
      <c r="GP446"/>
      <c r="GQ446"/>
      <c r="GR446"/>
      <c r="GS446"/>
      <c r="GT446"/>
      <c r="GU446"/>
      <c r="GV446"/>
      <c r="GW446"/>
      <c r="GX446"/>
      <c r="GY446"/>
      <c r="GZ446"/>
      <c r="HA446"/>
      <c r="HB446"/>
      <c r="HC446"/>
      <c r="HD446"/>
      <c r="HE446"/>
      <c r="HF446"/>
      <c r="HG446"/>
      <c r="HH446"/>
      <c r="HI446"/>
      <c r="HJ446"/>
      <c r="HK446"/>
      <c r="HL446"/>
      <c r="HM446"/>
      <c r="HN446"/>
      <c r="HO446"/>
      <c r="HP446"/>
      <c r="HQ446"/>
      <c r="HR446"/>
      <c r="HS446"/>
      <c r="HT446"/>
      <c r="HU446"/>
      <c r="HV446"/>
      <c r="HW446"/>
      <c r="HX446"/>
      <c r="HY446"/>
      <c r="HZ446"/>
      <c r="IA446"/>
      <c r="IB446"/>
      <c r="IC446"/>
      <c r="ID446"/>
      <c r="IE446"/>
      <c r="IF446"/>
      <c r="IG446"/>
      <c r="IH446"/>
      <c r="II446"/>
      <c r="IJ446"/>
      <c r="IK446"/>
      <c r="IL446"/>
      <c r="IM446"/>
      <c r="IN446"/>
      <c r="IO446"/>
      <c r="IP446"/>
      <c r="IQ446"/>
      <c r="IR446"/>
      <c r="IS446"/>
      <c r="IT446"/>
      <c r="IU446"/>
      <c r="IV446"/>
    </row>
    <row r="447" spans="1:256" ht="13.15" outlineLevel="1">
      <c r="A447" s="93"/>
      <c r="B447" s="13"/>
      <c r="C447" s="64"/>
      <c r="D447" s="94"/>
      <c r="E447" s="13" t="s">
        <v>488</v>
      </c>
      <c r="F447" s="64"/>
      <c r="G447" s="852"/>
      <c r="H447" s="64"/>
      <c r="I447" s="1210"/>
      <c r="J447" s="1210"/>
      <c r="K447" s="1210"/>
      <c r="L447" s="1210"/>
      <c r="M447" s="1210"/>
      <c r="N447" s="1210"/>
      <c r="O447" s="940"/>
      <c r="P447" s="940"/>
      <c r="Q447" s="940"/>
      <c r="R447" s="940"/>
      <c r="S447" s="940"/>
      <c r="T447" s="940"/>
      <c r="U447" s="940"/>
      <c r="V447" s="940"/>
      <c r="W447" s="940"/>
      <c r="X447" s="940"/>
      <c r="Y447" s="92"/>
      <c r="Z447" s="92"/>
    </row>
    <row r="448" spans="1:256" s="92" customFormat="1" ht="13.15" outlineLevel="1">
      <c r="A448" s="93"/>
      <c r="B448" s="13"/>
      <c r="C448" s="13"/>
      <c r="D448" s="94"/>
      <c r="E448" s="64" t="s">
        <v>2595</v>
      </c>
      <c r="F448" s="1361">
        <v>0</v>
      </c>
      <c r="G448" s="852" t="s">
        <v>238</v>
      </c>
      <c r="H448" s="64"/>
      <c r="I448" s="1210"/>
      <c r="J448" s="1471">
        <v>0</v>
      </c>
      <c r="K448" s="983"/>
      <c r="L448" s="983"/>
      <c r="M448" s="983"/>
      <c r="N448" s="983"/>
      <c r="O448" s="983"/>
      <c r="P448" s="983"/>
      <c r="Q448" s="983"/>
      <c r="R448" s="983"/>
      <c r="S448" s="983"/>
      <c r="T448" s="983"/>
      <c r="U448" s="983"/>
      <c r="V448" s="983"/>
      <c r="W448" s="983"/>
      <c r="X448" s="983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  <c r="BA448"/>
      <c r="BB448"/>
      <c r="BC448"/>
      <c r="BD448"/>
      <c r="BE448"/>
      <c r="BF448"/>
      <c r="BG448"/>
      <c r="BH448"/>
      <c r="BI448"/>
      <c r="BJ448"/>
      <c r="BK448"/>
      <c r="BL448"/>
      <c r="BM448"/>
      <c r="BN448"/>
      <c r="BO448"/>
      <c r="BP448"/>
      <c r="BQ448"/>
      <c r="BR448"/>
      <c r="BS448"/>
      <c r="BT448"/>
      <c r="BU448"/>
      <c r="BV448"/>
      <c r="BW448"/>
      <c r="BX448"/>
      <c r="BY448"/>
      <c r="BZ448"/>
      <c r="CA448"/>
      <c r="CB448"/>
      <c r="CC448"/>
      <c r="CD448"/>
      <c r="CE448"/>
      <c r="CF448"/>
      <c r="CG448"/>
      <c r="CH448"/>
      <c r="CI448"/>
      <c r="CJ448"/>
      <c r="CK448"/>
      <c r="CL448"/>
      <c r="CM448"/>
      <c r="CN448"/>
      <c r="CO448"/>
      <c r="CP448"/>
      <c r="CQ448"/>
      <c r="CR448"/>
      <c r="CS448"/>
      <c r="CT448"/>
      <c r="CU448"/>
      <c r="CV448"/>
      <c r="CW448"/>
      <c r="CX448"/>
      <c r="CY448"/>
      <c r="CZ448"/>
      <c r="DA448"/>
      <c r="DB448"/>
      <c r="DC448"/>
      <c r="DD448"/>
      <c r="DE448"/>
      <c r="DF448"/>
      <c r="DG448"/>
      <c r="DH448"/>
      <c r="DI448"/>
      <c r="DJ448"/>
      <c r="DK448"/>
      <c r="DL448"/>
      <c r="DM448"/>
      <c r="DN448"/>
      <c r="DO448"/>
      <c r="DP448"/>
      <c r="DQ448"/>
      <c r="DR448"/>
      <c r="DS448"/>
      <c r="DT448"/>
      <c r="DU448"/>
      <c r="DV448"/>
      <c r="DW448"/>
      <c r="DX448"/>
      <c r="DY448"/>
      <c r="DZ448"/>
      <c r="EA448"/>
      <c r="EB448"/>
      <c r="EC448"/>
      <c r="ED448"/>
      <c r="EE448"/>
      <c r="EF448"/>
      <c r="EG448"/>
      <c r="EH448"/>
      <c r="EI448"/>
      <c r="EJ448"/>
      <c r="EK448"/>
      <c r="EL448"/>
      <c r="EM448"/>
      <c r="EN448"/>
      <c r="EO448"/>
      <c r="EP448"/>
      <c r="EQ448"/>
      <c r="ER448"/>
      <c r="ES448"/>
      <c r="ET448"/>
      <c r="EU448"/>
      <c r="EV448"/>
      <c r="EW448"/>
      <c r="EX448"/>
      <c r="EY448"/>
      <c r="EZ448"/>
      <c r="FA448"/>
      <c r="FB448"/>
      <c r="FC448"/>
      <c r="FD448"/>
      <c r="FE448"/>
      <c r="FF448"/>
      <c r="FG448"/>
      <c r="FH448"/>
      <c r="FI448"/>
      <c r="FJ448"/>
      <c r="FK448"/>
      <c r="FL448"/>
      <c r="FM448"/>
      <c r="FN448"/>
      <c r="FO448"/>
      <c r="FP448"/>
      <c r="FQ448"/>
      <c r="FR448"/>
      <c r="FS448"/>
      <c r="FT448"/>
      <c r="FU448"/>
      <c r="FV448"/>
      <c r="FW448"/>
      <c r="FX448"/>
      <c r="FY448"/>
      <c r="FZ448"/>
      <c r="GA448"/>
      <c r="GB448"/>
      <c r="GC448"/>
      <c r="GD448"/>
      <c r="GE448"/>
      <c r="GF448"/>
      <c r="GG448"/>
      <c r="GH448"/>
      <c r="GI448"/>
      <c r="GJ448"/>
      <c r="GK448"/>
      <c r="GL448"/>
      <c r="GM448"/>
      <c r="GN448"/>
      <c r="GO448"/>
      <c r="GP448"/>
      <c r="GQ448"/>
      <c r="GR448"/>
      <c r="GS448"/>
      <c r="GT448"/>
      <c r="GU448"/>
      <c r="GV448"/>
      <c r="GW448"/>
      <c r="GX448"/>
      <c r="GY448"/>
      <c r="GZ448"/>
      <c r="HA448"/>
      <c r="HB448"/>
      <c r="HC448"/>
      <c r="HD448"/>
      <c r="HE448"/>
      <c r="HF448"/>
      <c r="HG448"/>
      <c r="HH448"/>
      <c r="HI448"/>
      <c r="HJ448"/>
      <c r="HK448"/>
      <c r="HL448"/>
      <c r="HM448"/>
      <c r="HN448"/>
      <c r="HO448"/>
      <c r="HP448"/>
      <c r="HQ448"/>
      <c r="HR448"/>
      <c r="HS448"/>
      <c r="HT448"/>
      <c r="HU448"/>
      <c r="HV448"/>
      <c r="HW448"/>
      <c r="HX448"/>
      <c r="HY448"/>
      <c r="HZ448"/>
      <c r="IA448"/>
      <c r="IB448"/>
      <c r="IC448"/>
      <c r="ID448"/>
      <c r="IE448"/>
      <c r="IF448"/>
      <c r="IG448"/>
      <c r="IH448"/>
      <c r="II448"/>
      <c r="IJ448"/>
      <c r="IK448"/>
      <c r="IL448"/>
      <c r="IM448"/>
      <c r="IN448"/>
      <c r="IO448"/>
      <c r="IP448"/>
      <c r="IQ448"/>
      <c r="IR448"/>
      <c r="IS448"/>
      <c r="IT448"/>
      <c r="IU448"/>
      <c r="IV448"/>
    </row>
    <row r="449" spans="1:256" s="1108" customFormat="1" ht="13.15" outlineLevel="1">
      <c r="A449" s="1213"/>
      <c r="B449" s="1208"/>
      <c r="C449" s="1208"/>
      <c r="D449" s="1214"/>
      <c r="E449" s="1210" t="s">
        <v>2592</v>
      </c>
      <c r="F449" s="1361" t="s">
        <v>358</v>
      </c>
      <c r="G449" s="1220" t="s">
        <v>232</v>
      </c>
      <c r="H449" s="1210"/>
      <c r="I449" s="1210"/>
      <c r="J449" s="1472" t="s">
        <v>358</v>
      </c>
      <c r="K449" s="976"/>
      <c r="L449" s="976"/>
      <c r="M449" s="976"/>
      <c r="N449" s="976"/>
      <c r="O449" s="983"/>
      <c r="P449" s="983"/>
      <c r="Q449" s="983"/>
      <c r="R449" s="983"/>
      <c r="S449" s="983"/>
      <c r="T449" s="983"/>
      <c r="U449" s="983"/>
      <c r="V449" s="983"/>
      <c r="W449" s="983"/>
      <c r="X449" s="983"/>
      <c r="Y449" s="1381"/>
      <c r="Z449" s="1381"/>
    </row>
    <row r="450" spans="1:256" s="1108" customFormat="1" ht="13.15" outlineLevel="1">
      <c r="A450" s="1213"/>
      <c r="B450" s="1208"/>
      <c r="C450" s="1208"/>
      <c r="D450" s="1214"/>
      <c r="E450" s="1210" t="s">
        <v>2594</v>
      </c>
      <c r="F450" s="1361">
        <v>0</v>
      </c>
      <c r="G450" s="1220" t="s">
        <v>238</v>
      </c>
      <c r="H450" s="1210"/>
      <c r="I450" s="1210"/>
      <c r="J450" s="1471">
        <v>0</v>
      </c>
      <c r="K450" s="983"/>
      <c r="L450" s="983"/>
      <c r="M450" s="983"/>
      <c r="N450" s="983"/>
      <c r="O450" s="983"/>
      <c r="P450" s="983"/>
      <c r="Q450" s="983"/>
      <c r="R450" s="983"/>
      <c r="S450" s="983"/>
      <c r="T450" s="983"/>
      <c r="U450" s="983"/>
      <c r="V450" s="983"/>
      <c r="W450" s="983"/>
      <c r="X450" s="983"/>
      <c r="Y450" s="1381"/>
      <c r="Z450" s="1381"/>
    </row>
    <row r="451" spans="1:256" s="1108" customFormat="1" ht="13.15" outlineLevel="1">
      <c r="A451" s="1213"/>
      <c r="B451" s="1208"/>
      <c r="C451" s="1208"/>
      <c r="D451" s="1214"/>
      <c r="E451" s="1210" t="s">
        <v>2593</v>
      </c>
      <c r="F451" s="1361" t="s">
        <v>358</v>
      </c>
      <c r="G451" s="1220" t="s">
        <v>232</v>
      </c>
      <c r="H451" s="1210"/>
      <c r="I451" s="1210"/>
      <c r="J451" s="1471" t="s">
        <v>358</v>
      </c>
      <c r="K451" s="983"/>
      <c r="L451" s="983"/>
      <c r="M451" s="983"/>
      <c r="N451" s="983"/>
      <c r="O451" s="983"/>
      <c r="P451" s="983"/>
      <c r="Q451" s="983"/>
      <c r="R451" s="983"/>
      <c r="S451" s="983"/>
      <c r="T451" s="983"/>
      <c r="U451" s="983"/>
      <c r="V451" s="983"/>
      <c r="W451" s="983"/>
      <c r="X451" s="983"/>
      <c r="Y451" s="1381"/>
      <c r="Z451" s="1381"/>
    </row>
    <row r="452" spans="1:256" s="92" customFormat="1" ht="13.15" outlineLevel="1">
      <c r="A452" s="1213"/>
      <c r="B452" s="1208"/>
      <c r="C452" s="1208"/>
      <c r="D452" s="1214"/>
      <c r="E452" s="1210" t="s">
        <v>1451</v>
      </c>
      <c r="F452" s="147">
        <v>7.0000000000000001E-3</v>
      </c>
      <c r="G452" s="1220" t="s">
        <v>238</v>
      </c>
      <c r="H452" s="1210"/>
      <c r="I452" s="1210"/>
      <c r="J452" s="1471">
        <v>7.0000000000000001E-3</v>
      </c>
      <c r="K452" s="983"/>
      <c r="L452" s="983"/>
      <c r="M452" s="983"/>
      <c r="N452" s="983"/>
      <c r="O452" s="983"/>
      <c r="P452" s="983"/>
      <c r="Q452" s="983"/>
      <c r="R452" s="983"/>
      <c r="S452" s="983"/>
      <c r="T452" s="983"/>
      <c r="U452" s="983"/>
      <c r="V452" s="983"/>
      <c r="W452" s="983"/>
      <c r="X452" s="983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  <c r="BA452"/>
      <c r="BB452"/>
      <c r="BC452"/>
      <c r="BD452"/>
      <c r="BE452"/>
      <c r="BF452"/>
      <c r="BG452"/>
      <c r="BH452"/>
      <c r="BI452"/>
      <c r="BJ452"/>
      <c r="BK452"/>
      <c r="BL452"/>
      <c r="BM452"/>
      <c r="BN452"/>
      <c r="BO452"/>
      <c r="BP452"/>
      <c r="BQ452"/>
      <c r="BR452"/>
      <c r="BS452"/>
      <c r="BT452"/>
      <c r="BU452"/>
      <c r="BV452"/>
      <c r="BW452"/>
      <c r="BX452"/>
      <c r="BY452"/>
      <c r="BZ452"/>
      <c r="CA452"/>
      <c r="CB452"/>
      <c r="CC452"/>
      <c r="CD452"/>
      <c r="CE452"/>
      <c r="CF452"/>
      <c r="CG452"/>
      <c r="CH452"/>
      <c r="CI452"/>
      <c r="CJ452"/>
      <c r="CK452"/>
      <c r="CL452"/>
      <c r="CM452"/>
      <c r="CN452"/>
      <c r="CO452"/>
      <c r="CP452"/>
      <c r="CQ452"/>
      <c r="CR452"/>
      <c r="CS452"/>
      <c r="CT452"/>
      <c r="CU452"/>
      <c r="CV452"/>
      <c r="CW452"/>
      <c r="CX452"/>
      <c r="CY452"/>
      <c r="CZ452"/>
      <c r="DA452"/>
      <c r="DB452"/>
      <c r="DC452"/>
      <c r="DD452"/>
      <c r="DE452"/>
      <c r="DF452"/>
      <c r="DG452"/>
      <c r="DH452"/>
      <c r="DI452"/>
      <c r="DJ452"/>
      <c r="DK452"/>
      <c r="DL452"/>
      <c r="DM452"/>
      <c r="DN452"/>
      <c r="DO452"/>
      <c r="DP452"/>
      <c r="DQ452"/>
      <c r="DR452"/>
      <c r="DS452"/>
      <c r="DT452"/>
      <c r="DU452"/>
      <c r="DV452"/>
      <c r="DW452"/>
      <c r="DX452"/>
      <c r="DY452"/>
      <c r="DZ452"/>
      <c r="EA452"/>
      <c r="EB452"/>
      <c r="EC452"/>
      <c r="ED452"/>
      <c r="EE452"/>
      <c r="EF452"/>
      <c r="EG452"/>
      <c r="EH452"/>
      <c r="EI452"/>
      <c r="EJ452"/>
      <c r="EK452"/>
      <c r="EL452"/>
      <c r="EM452"/>
      <c r="EN452"/>
      <c r="EO452"/>
      <c r="EP452"/>
      <c r="EQ452"/>
      <c r="ER452"/>
      <c r="ES452"/>
      <c r="ET452"/>
      <c r="EU452"/>
      <c r="EV452"/>
      <c r="EW452"/>
      <c r="EX452"/>
      <c r="EY452"/>
      <c r="EZ452"/>
      <c r="FA452"/>
      <c r="FB452"/>
      <c r="FC452"/>
      <c r="FD452"/>
      <c r="FE452"/>
      <c r="FF452"/>
      <c r="FG452"/>
      <c r="FH452"/>
      <c r="FI452"/>
      <c r="FJ452"/>
      <c r="FK452"/>
      <c r="FL452"/>
      <c r="FM452"/>
      <c r="FN452"/>
      <c r="FO452"/>
      <c r="FP452"/>
      <c r="FQ452"/>
      <c r="FR452"/>
      <c r="FS452"/>
      <c r="FT452"/>
      <c r="FU452"/>
      <c r="FV452"/>
      <c r="FW452"/>
      <c r="FX452"/>
      <c r="FY452"/>
      <c r="FZ452"/>
      <c r="GA452"/>
      <c r="GB452"/>
      <c r="GC452"/>
      <c r="GD452"/>
      <c r="GE452"/>
      <c r="GF452"/>
      <c r="GG452"/>
      <c r="GH452"/>
      <c r="GI452"/>
      <c r="GJ452"/>
      <c r="GK452"/>
      <c r="GL452"/>
      <c r="GM452"/>
      <c r="GN452"/>
      <c r="GO452"/>
      <c r="GP452"/>
      <c r="GQ452"/>
      <c r="GR452"/>
      <c r="GS452"/>
      <c r="GT452"/>
      <c r="GU452"/>
      <c r="GV452"/>
      <c r="GW452"/>
      <c r="GX452"/>
      <c r="GY452"/>
      <c r="GZ452"/>
      <c r="HA452"/>
      <c r="HB452"/>
      <c r="HC452"/>
      <c r="HD452"/>
      <c r="HE452"/>
      <c r="HF452"/>
      <c r="HG452"/>
      <c r="HH452"/>
      <c r="HI452"/>
      <c r="HJ452"/>
      <c r="HK452"/>
      <c r="HL452"/>
      <c r="HM452"/>
      <c r="HN452"/>
      <c r="HO452"/>
      <c r="HP452"/>
      <c r="HQ452"/>
      <c r="HR452"/>
      <c r="HS452"/>
      <c r="HT452"/>
      <c r="HU452"/>
      <c r="HV452"/>
      <c r="HW452"/>
      <c r="HX452"/>
      <c r="HY452"/>
      <c r="HZ452"/>
      <c r="IA452"/>
      <c r="IB452"/>
      <c r="IC452"/>
      <c r="ID452"/>
      <c r="IE452"/>
      <c r="IF452"/>
      <c r="IG452"/>
      <c r="IH452"/>
      <c r="II452"/>
      <c r="IJ452"/>
      <c r="IK452"/>
      <c r="IL452"/>
      <c r="IM452"/>
      <c r="IN452"/>
      <c r="IO452"/>
      <c r="IP452"/>
      <c r="IQ452"/>
      <c r="IR452"/>
      <c r="IS452"/>
      <c r="IT452"/>
      <c r="IU452"/>
      <c r="IV452"/>
    </row>
    <row r="453" spans="1:256" ht="13.15" outlineLevel="1">
      <c r="A453" s="93"/>
      <c r="B453" s="13"/>
      <c r="C453" s="13"/>
      <c r="D453" s="94"/>
      <c r="E453" s="64"/>
      <c r="F453" s="64"/>
      <c r="G453" s="852"/>
      <c r="H453" s="64"/>
      <c r="I453" s="1210"/>
      <c r="J453" s="1210"/>
      <c r="K453" s="1210"/>
      <c r="L453" s="1210"/>
      <c r="M453" s="1210"/>
      <c r="N453" s="1210"/>
      <c r="O453" s="940"/>
      <c r="P453" s="940"/>
      <c r="Q453" s="940"/>
      <c r="R453" s="940"/>
      <c r="S453" s="940"/>
      <c r="T453" s="940"/>
      <c r="U453" s="940"/>
      <c r="V453" s="940"/>
      <c r="W453" s="940"/>
      <c r="X453" s="940"/>
      <c r="Y453" s="92"/>
      <c r="Z453" s="92"/>
    </row>
    <row r="454" spans="1:256" s="770" customFormat="1" ht="15.4">
      <c r="A454" s="753" t="s">
        <v>1177</v>
      </c>
      <c r="B454" s="767"/>
      <c r="C454" s="767"/>
      <c r="D454" s="783"/>
      <c r="E454" s="768"/>
      <c r="F454" s="768"/>
      <c r="G454" s="1096"/>
      <c r="H454" s="768"/>
      <c r="I454" s="768"/>
      <c r="J454" s="768"/>
      <c r="K454" s="768"/>
      <c r="L454" s="768"/>
      <c r="M454" s="768"/>
      <c r="N454" s="768"/>
      <c r="O454" s="768"/>
      <c r="P454" s="768"/>
      <c r="Q454" s="768"/>
      <c r="R454" s="768"/>
      <c r="S454" s="768"/>
      <c r="T454" s="768"/>
      <c r="U454" s="768"/>
      <c r="V454" s="768"/>
      <c r="W454" s="768"/>
      <c r="X454" s="768"/>
      <c r="Y454" s="92"/>
      <c r="Z454" s="92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  <c r="BA454"/>
      <c r="BB454"/>
      <c r="BC454"/>
      <c r="BD454"/>
      <c r="BE454"/>
      <c r="BF454"/>
      <c r="BG454"/>
      <c r="BH454"/>
      <c r="BI454"/>
      <c r="BJ454"/>
      <c r="BK454"/>
      <c r="BL454"/>
      <c r="BM454"/>
      <c r="BN454"/>
      <c r="BO454"/>
      <c r="BP454"/>
      <c r="BQ454"/>
      <c r="BR454"/>
      <c r="BS454"/>
      <c r="BT454"/>
      <c r="BU454"/>
      <c r="BV454"/>
      <c r="BW454"/>
      <c r="BX454"/>
      <c r="BY454"/>
      <c r="BZ454"/>
      <c r="CA454"/>
      <c r="CB454"/>
      <c r="CC454"/>
      <c r="CD454"/>
      <c r="CE454"/>
      <c r="CF454"/>
      <c r="CG454"/>
      <c r="CH454"/>
      <c r="CI454"/>
      <c r="CJ454"/>
      <c r="CK454"/>
      <c r="CL454"/>
      <c r="CM454"/>
      <c r="CN454"/>
      <c r="CO454"/>
      <c r="CP454"/>
      <c r="CQ454"/>
      <c r="CR454"/>
      <c r="CS454"/>
      <c r="CT454"/>
      <c r="CU454"/>
      <c r="CV454"/>
      <c r="CW454"/>
      <c r="CX454"/>
      <c r="CY454"/>
      <c r="CZ454"/>
      <c r="DA454"/>
      <c r="DB454"/>
      <c r="DC454"/>
      <c r="DD454"/>
      <c r="DE454"/>
      <c r="DF454"/>
      <c r="DG454"/>
      <c r="DH454"/>
      <c r="DI454"/>
      <c r="DJ454"/>
      <c r="DK454"/>
      <c r="DL454"/>
      <c r="DM454"/>
      <c r="DN454"/>
      <c r="DO454"/>
      <c r="DP454"/>
      <c r="DQ454"/>
      <c r="DR454"/>
      <c r="DS454"/>
      <c r="DT454"/>
      <c r="DU454"/>
      <c r="DV454"/>
      <c r="DW454"/>
      <c r="DX454"/>
      <c r="DY454"/>
      <c r="DZ454"/>
      <c r="EA454"/>
      <c r="EB454"/>
      <c r="EC454"/>
      <c r="ED454"/>
      <c r="EE454"/>
      <c r="EF454"/>
      <c r="EG454"/>
      <c r="EH454"/>
      <c r="EI454"/>
      <c r="EJ454"/>
      <c r="EK454"/>
      <c r="EL454"/>
      <c r="EM454"/>
      <c r="EN454"/>
      <c r="EO454"/>
      <c r="EP454"/>
      <c r="EQ454"/>
      <c r="ER454"/>
      <c r="ES454"/>
      <c r="ET454"/>
      <c r="EU454"/>
      <c r="EV454"/>
      <c r="EW454"/>
      <c r="EX454"/>
      <c r="EY454"/>
      <c r="EZ454"/>
      <c r="FA454"/>
      <c r="FB454"/>
      <c r="FC454"/>
      <c r="FD454"/>
      <c r="FE454"/>
      <c r="FF454"/>
      <c r="FG454"/>
      <c r="FH454"/>
      <c r="FI454"/>
      <c r="FJ454"/>
      <c r="FK454"/>
      <c r="FL454"/>
      <c r="FM454"/>
      <c r="FN454"/>
      <c r="FO454"/>
      <c r="FP454"/>
      <c r="FQ454"/>
      <c r="FR454"/>
      <c r="FS454"/>
      <c r="FT454"/>
      <c r="FU454"/>
      <c r="FV454"/>
      <c r="FW454"/>
      <c r="FX454"/>
      <c r="FY454"/>
      <c r="FZ454"/>
      <c r="GA454"/>
      <c r="GB454"/>
      <c r="GC454"/>
      <c r="GD454"/>
      <c r="GE454"/>
      <c r="GF454"/>
      <c r="GG454"/>
      <c r="GH454"/>
      <c r="GI454"/>
      <c r="GJ454"/>
      <c r="GK454"/>
      <c r="GL454"/>
      <c r="GM454"/>
      <c r="GN454"/>
      <c r="GO454"/>
      <c r="GP454"/>
      <c r="GQ454"/>
      <c r="GR454"/>
      <c r="GS454"/>
      <c r="GT454"/>
      <c r="GU454"/>
      <c r="GV454"/>
      <c r="GW454"/>
      <c r="GX454"/>
      <c r="GY454"/>
      <c r="GZ454"/>
      <c r="HA454"/>
      <c r="HB454"/>
      <c r="HC454"/>
      <c r="HD454"/>
      <c r="HE454"/>
      <c r="HF454"/>
      <c r="HG454"/>
      <c r="HH454"/>
      <c r="HI454"/>
      <c r="HJ454"/>
      <c r="HK454"/>
      <c r="HL454"/>
      <c r="HM454"/>
      <c r="HN454"/>
      <c r="HO454"/>
      <c r="HP454"/>
      <c r="HQ454"/>
      <c r="HR454"/>
      <c r="HS454"/>
      <c r="HT454"/>
      <c r="HU454"/>
      <c r="HV454"/>
      <c r="HW454"/>
      <c r="HX454"/>
      <c r="HY454"/>
      <c r="HZ454"/>
      <c r="IA454"/>
      <c r="IB454"/>
      <c r="IC454"/>
      <c r="ID454"/>
      <c r="IE454"/>
      <c r="IF454"/>
      <c r="IG454"/>
      <c r="IH454"/>
      <c r="II454"/>
      <c r="IJ454"/>
      <c r="IK454"/>
      <c r="IL454"/>
      <c r="IM454"/>
      <c r="IN454"/>
      <c r="IO454"/>
      <c r="IP454"/>
      <c r="IQ454"/>
      <c r="IR454"/>
      <c r="IS454"/>
      <c r="IT454"/>
      <c r="IU454"/>
      <c r="IV454"/>
    </row>
    <row r="455" spans="1:256" ht="13.15" outlineLevel="1">
      <c r="A455" s="93"/>
      <c r="B455" s="13"/>
      <c r="C455" s="13"/>
      <c r="D455" s="94"/>
      <c r="E455" s="64"/>
      <c r="F455" s="64"/>
      <c r="G455" s="852"/>
      <c r="H455" s="64"/>
      <c r="I455" s="1210"/>
      <c r="J455" s="1210"/>
      <c r="K455" s="1210"/>
      <c r="L455" s="1210"/>
      <c r="M455" s="1210"/>
      <c r="N455" s="1210"/>
      <c r="O455" s="940"/>
      <c r="P455" s="940"/>
      <c r="Q455" s="940"/>
      <c r="R455" s="940"/>
      <c r="S455" s="940"/>
      <c r="T455" s="940"/>
      <c r="U455" s="940"/>
      <c r="V455" s="940"/>
      <c r="W455" s="940"/>
      <c r="X455" s="940"/>
      <c r="Y455" s="92"/>
      <c r="Z455" s="92"/>
    </row>
    <row r="456" spans="1:256" ht="13.15" outlineLevel="1">
      <c r="A456" s="93"/>
      <c r="B456" s="13"/>
      <c r="C456" s="13"/>
      <c r="D456" s="94"/>
      <c r="E456" s="13" t="s">
        <v>1534</v>
      </c>
      <c r="F456" s="64"/>
      <c r="G456" s="852"/>
      <c r="H456" s="64"/>
      <c r="I456" s="1210"/>
      <c r="J456" s="1210"/>
      <c r="K456" s="1210"/>
      <c r="L456" s="1210"/>
      <c r="M456" s="1210"/>
      <c r="N456" s="1210"/>
      <c r="O456" s="940"/>
      <c r="P456" s="940"/>
      <c r="Q456" s="940"/>
      <c r="R456" s="940"/>
      <c r="S456" s="940"/>
      <c r="T456" s="940"/>
      <c r="U456" s="940"/>
      <c r="V456" s="940"/>
      <c r="W456" s="940"/>
      <c r="X456" s="940"/>
      <c r="Y456" s="92"/>
      <c r="Z456" s="92"/>
    </row>
    <row r="457" spans="1:256" ht="13.15" outlineLevel="1">
      <c r="A457" s="93"/>
      <c r="B457" s="13"/>
      <c r="C457" s="13"/>
      <c r="D457" s="94"/>
      <c r="E457" s="64" t="s">
        <v>2822</v>
      </c>
      <c r="F457" s="155">
        <v>43063</v>
      </c>
      <c r="G457" s="852" t="s">
        <v>2034</v>
      </c>
      <c r="H457" s="64"/>
      <c r="I457" s="1210"/>
      <c r="J457" s="1210"/>
      <c r="K457" s="1210"/>
      <c r="L457" s="1210"/>
      <c r="M457" s="1210"/>
      <c r="N457" s="1210"/>
      <c r="O457" s="940"/>
      <c r="P457" s="940"/>
      <c r="Q457" s="940"/>
      <c r="R457" s="940"/>
      <c r="S457" s="940"/>
      <c r="T457" s="940"/>
      <c r="U457" s="940"/>
      <c r="V457" s="940"/>
      <c r="W457" s="940"/>
      <c r="X457" s="940"/>
      <c r="Y457" s="92"/>
      <c r="Z457" s="92"/>
    </row>
    <row r="458" spans="1:256" ht="13.15" outlineLevel="1">
      <c r="A458" s="93"/>
      <c r="B458" s="13"/>
      <c r="C458" s="13"/>
      <c r="D458" s="94"/>
      <c r="E458" s="64" t="s">
        <v>2823</v>
      </c>
      <c r="F458" s="155">
        <v>43612</v>
      </c>
      <c r="G458" s="852" t="s">
        <v>2036</v>
      </c>
      <c r="H458" s="64"/>
      <c r="I458" s="1210"/>
      <c r="J458" s="981"/>
      <c r="K458" s="981"/>
      <c r="L458" s="981"/>
      <c r="M458" s="981"/>
      <c r="N458" s="981"/>
      <c r="O458" s="981"/>
      <c r="P458" s="981"/>
      <c r="Q458" s="981"/>
      <c r="R458" s="981"/>
      <c r="S458" s="981"/>
      <c r="T458" s="981"/>
      <c r="U458" s="981"/>
      <c r="V458" s="981"/>
      <c r="W458" s="981"/>
      <c r="X458" s="981"/>
      <c r="Y458" s="92"/>
      <c r="Z458" s="92"/>
    </row>
    <row r="459" spans="1:256" s="92" customFormat="1" ht="13.15" outlineLevel="1">
      <c r="A459" s="93"/>
      <c r="B459" s="13"/>
      <c r="C459" s="13"/>
      <c r="D459" s="94"/>
      <c r="E459" s="64" t="s">
        <v>2824</v>
      </c>
      <c r="F459" s="155">
        <v>0</v>
      </c>
      <c r="G459" s="852" t="s">
        <v>217</v>
      </c>
      <c r="H459" s="64"/>
      <c r="I459" s="1210"/>
      <c r="J459" s="981"/>
      <c r="K459" s="981"/>
      <c r="L459" s="981"/>
      <c r="M459" s="981"/>
      <c r="N459" s="981"/>
      <c r="O459" s="981"/>
      <c r="P459" s="981"/>
      <c r="Q459" s="981"/>
      <c r="R459" s="981"/>
      <c r="S459" s="981"/>
      <c r="T459" s="981"/>
      <c r="U459" s="981"/>
      <c r="V459" s="981"/>
      <c r="W459" s="981"/>
      <c r="X459" s="981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  <c r="BA459"/>
      <c r="BB459"/>
      <c r="BC459"/>
      <c r="BD459"/>
      <c r="BE459"/>
      <c r="BF459"/>
      <c r="BG459"/>
      <c r="BH459"/>
      <c r="BI459"/>
      <c r="BJ459"/>
      <c r="BK459"/>
      <c r="BL459"/>
      <c r="BM459"/>
      <c r="BN459"/>
      <c r="BO459"/>
      <c r="BP459"/>
      <c r="BQ459"/>
      <c r="BR459"/>
      <c r="BS459"/>
      <c r="BT459"/>
      <c r="BU459"/>
      <c r="BV459"/>
      <c r="BW459"/>
      <c r="BX459"/>
      <c r="BY459"/>
      <c r="BZ459"/>
      <c r="CA459"/>
      <c r="CB459"/>
      <c r="CC459"/>
      <c r="CD459"/>
      <c r="CE459"/>
      <c r="CF459"/>
      <c r="CG459"/>
      <c r="CH459"/>
      <c r="CI459"/>
      <c r="CJ459"/>
      <c r="CK459"/>
      <c r="CL459"/>
      <c r="CM459"/>
      <c r="CN459"/>
      <c r="CO459"/>
      <c r="CP459"/>
      <c r="CQ459"/>
      <c r="CR459"/>
      <c r="CS459"/>
      <c r="CT459"/>
      <c r="CU459"/>
      <c r="CV459"/>
      <c r="CW459"/>
      <c r="CX459"/>
      <c r="CY459"/>
      <c r="CZ459"/>
      <c r="DA459"/>
      <c r="DB459"/>
      <c r="DC459"/>
      <c r="DD459"/>
      <c r="DE459"/>
      <c r="DF459"/>
      <c r="DG459"/>
      <c r="DH459"/>
      <c r="DI459"/>
      <c r="DJ459"/>
      <c r="DK459"/>
      <c r="DL459"/>
      <c r="DM459"/>
      <c r="DN459"/>
      <c r="DO459"/>
      <c r="DP459"/>
      <c r="DQ459"/>
      <c r="DR459"/>
      <c r="DS459"/>
      <c r="DT459"/>
      <c r="DU459"/>
      <c r="DV459"/>
      <c r="DW459"/>
      <c r="DX459"/>
      <c r="DY459"/>
      <c r="DZ459"/>
      <c r="EA459"/>
      <c r="EB459"/>
      <c r="EC459"/>
      <c r="ED459"/>
      <c r="EE459"/>
      <c r="EF459"/>
      <c r="EG459"/>
      <c r="EH459"/>
      <c r="EI459"/>
      <c r="EJ459"/>
      <c r="EK459"/>
      <c r="EL459"/>
      <c r="EM459"/>
      <c r="EN459"/>
      <c r="EO459"/>
      <c r="EP459"/>
      <c r="EQ459"/>
      <c r="ER459"/>
      <c r="ES459"/>
      <c r="ET459"/>
      <c r="EU459"/>
      <c r="EV459"/>
      <c r="EW459"/>
      <c r="EX459"/>
      <c r="EY459"/>
      <c r="EZ459"/>
      <c r="FA459"/>
      <c r="FB459"/>
      <c r="FC459"/>
      <c r="FD459"/>
      <c r="FE459"/>
      <c r="FF459"/>
      <c r="FG459"/>
      <c r="FH459"/>
      <c r="FI459"/>
      <c r="FJ459"/>
      <c r="FK459"/>
      <c r="FL459"/>
      <c r="FM459"/>
      <c r="FN459"/>
      <c r="FO459"/>
      <c r="FP459"/>
      <c r="FQ459"/>
      <c r="FR459"/>
      <c r="FS459"/>
      <c r="FT459"/>
      <c r="FU459"/>
      <c r="FV459"/>
      <c r="FW459"/>
      <c r="FX459"/>
      <c r="FY459"/>
      <c r="FZ459"/>
      <c r="GA459"/>
      <c r="GB459"/>
      <c r="GC459"/>
      <c r="GD459"/>
      <c r="GE459"/>
      <c r="GF459"/>
      <c r="GG459"/>
      <c r="GH459"/>
      <c r="GI459"/>
      <c r="GJ459"/>
      <c r="GK459"/>
      <c r="GL459"/>
      <c r="GM459"/>
      <c r="GN459"/>
      <c r="GO459"/>
      <c r="GP459"/>
      <c r="GQ459"/>
      <c r="GR459"/>
      <c r="GS459"/>
      <c r="GT459"/>
      <c r="GU459"/>
      <c r="GV459"/>
      <c r="GW459"/>
      <c r="GX459"/>
      <c r="GY459"/>
      <c r="GZ459"/>
      <c r="HA459"/>
      <c r="HB459"/>
      <c r="HC459"/>
      <c r="HD459"/>
      <c r="HE459"/>
      <c r="HF459"/>
      <c r="HG459"/>
      <c r="HH459"/>
      <c r="HI459"/>
      <c r="HJ459"/>
      <c r="HK459"/>
      <c r="HL459"/>
      <c r="HM459"/>
      <c r="HN459"/>
      <c r="HO459"/>
      <c r="HP459"/>
      <c r="HQ459"/>
      <c r="HR459"/>
      <c r="HS459"/>
      <c r="HT459"/>
      <c r="HU459"/>
      <c r="HV459"/>
      <c r="HW459"/>
      <c r="HX459"/>
      <c r="HY459"/>
      <c r="HZ459"/>
      <c r="IA459"/>
      <c r="IB459"/>
      <c r="IC459"/>
      <c r="ID459"/>
      <c r="IE459"/>
      <c r="IF459"/>
      <c r="IG459"/>
      <c r="IH459"/>
      <c r="II459"/>
      <c r="IJ459"/>
      <c r="IK459"/>
      <c r="IL459"/>
      <c r="IM459"/>
      <c r="IN459"/>
      <c r="IO459"/>
      <c r="IP459"/>
      <c r="IQ459"/>
      <c r="IR459"/>
      <c r="IS459"/>
      <c r="IT459"/>
      <c r="IU459"/>
      <c r="IV459"/>
    </row>
    <row r="460" spans="1:256" s="92" customFormat="1" ht="13.15" outlineLevel="1">
      <c r="A460" s="93"/>
      <c r="B460" s="13"/>
      <c r="C460" s="13"/>
      <c r="D460" s="94"/>
      <c r="E460" s="64" t="s">
        <v>1629</v>
      </c>
      <c r="F460" s="155">
        <v>0</v>
      </c>
      <c r="G460" s="852" t="s">
        <v>217</v>
      </c>
      <c r="H460" s="64"/>
      <c r="I460" s="1210"/>
      <c r="J460" s="981"/>
      <c r="K460" s="981"/>
      <c r="L460" s="981"/>
      <c r="M460" s="981"/>
      <c r="N460" s="981"/>
      <c r="O460" s="981"/>
      <c r="P460" s="981"/>
      <c r="Q460" s="981"/>
      <c r="R460" s="981"/>
      <c r="S460" s="981"/>
      <c r="T460" s="981"/>
      <c r="U460" s="981"/>
      <c r="V460" s="981"/>
      <c r="W460" s="981"/>
      <c r="X460" s="981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  <c r="BA460"/>
      <c r="BB460"/>
      <c r="BC460"/>
      <c r="BD460"/>
      <c r="BE460"/>
      <c r="BF460"/>
      <c r="BG460"/>
      <c r="BH460"/>
      <c r="BI460"/>
      <c r="BJ460"/>
      <c r="BK460"/>
      <c r="BL460"/>
      <c r="BM460"/>
      <c r="BN460"/>
      <c r="BO460"/>
      <c r="BP460"/>
      <c r="BQ460"/>
      <c r="BR460"/>
      <c r="BS460"/>
      <c r="BT460"/>
      <c r="BU460"/>
      <c r="BV460"/>
      <c r="BW460"/>
      <c r="BX460"/>
      <c r="BY460"/>
      <c r="BZ460"/>
      <c r="CA460"/>
      <c r="CB460"/>
      <c r="CC460"/>
      <c r="CD460"/>
      <c r="CE460"/>
      <c r="CF460"/>
      <c r="CG460"/>
      <c r="CH460"/>
      <c r="CI460"/>
      <c r="CJ460"/>
      <c r="CK460"/>
      <c r="CL460"/>
      <c r="CM460"/>
      <c r="CN460"/>
      <c r="CO460"/>
      <c r="CP460"/>
      <c r="CQ460"/>
      <c r="CR460"/>
      <c r="CS460"/>
      <c r="CT460"/>
      <c r="CU460"/>
      <c r="CV460"/>
      <c r="CW460"/>
      <c r="CX460"/>
      <c r="CY460"/>
      <c r="CZ460"/>
      <c r="DA460"/>
      <c r="DB460"/>
      <c r="DC460"/>
      <c r="DD460"/>
      <c r="DE460"/>
      <c r="DF460"/>
      <c r="DG460"/>
      <c r="DH460"/>
      <c r="DI460"/>
      <c r="DJ460"/>
      <c r="DK460"/>
      <c r="DL460"/>
      <c r="DM460"/>
      <c r="DN460"/>
      <c r="DO460"/>
      <c r="DP460"/>
      <c r="DQ460"/>
      <c r="DR460"/>
      <c r="DS460"/>
      <c r="DT460"/>
      <c r="DU460"/>
      <c r="DV460"/>
      <c r="DW460"/>
      <c r="DX460"/>
      <c r="DY460"/>
      <c r="DZ460"/>
      <c r="EA460"/>
      <c r="EB460"/>
      <c r="EC460"/>
      <c r="ED460"/>
      <c r="EE460"/>
      <c r="EF460"/>
      <c r="EG460"/>
      <c r="EH460"/>
      <c r="EI460"/>
      <c r="EJ460"/>
      <c r="EK460"/>
      <c r="EL460"/>
      <c r="EM460"/>
      <c r="EN460"/>
      <c r="EO460"/>
      <c r="EP460"/>
      <c r="EQ460"/>
      <c r="ER460"/>
      <c r="ES460"/>
      <c r="ET460"/>
      <c r="EU460"/>
      <c r="EV460"/>
      <c r="EW460"/>
      <c r="EX460"/>
      <c r="EY460"/>
      <c r="EZ460"/>
      <c r="FA460"/>
      <c r="FB460"/>
      <c r="FC460"/>
      <c r="FD460"/>
      <c r="FE460"/>
      <c r="FF460"/>
      <c r="FG460"/>
      <c r="FH460"/>
      <c r="FI460"/>
      <c r="FJ460"/>
      <c r="FK460"/>
      <c r="FL460"/>
      <c r="FM460"/>
      <c r="FN460"/>
      <c r="FO460"/>
      <c r="FP460"/>
      <c r="FQ460"/>
      <c r="FR460"/>
      <c r="FS460"/>
      <c r="FT460"/>
      <c r="FU460"/>
      <c r="FV460"/>
      <c r="FW460"/>
      <c r="FX460"/>
      <c r="FY460"/>
      <c r="FZ460"/>
      <c r="GA460"/>
      <c r="GB460"/>
      <c r="GC460"/>
      <c r="GD460"/>
      <c r="GE460"/>
      <c r="GF460"/>
      <c r="GG460"/>
      <c r="GH460"/>
      <c r="GI460"/>
      <c r="GJ460"/>
      <c r="GK460"/>
      <c r="GL460"/>
      <c r="GM460"/>
      <c r="GN460"/>
      <c r="GO460"/>
      <c r="GP460"/>
      <c r="GQ460"/>
      <c r="GR460"/>
      <c r="GS460"/>
      <c r="GT460"/>
      <c r="GU460"/>
      <c r="GV460"/>
      <c r="GW460"/>
      <c r="GX460"/>
      <c r="GY460"/>
      <c r="GZ460"/>
      <c r="HA460"/>
      <c r="HB460"/>
      <c r="HC460"/>
      <c r="HD460"/>
      <c r="HE460"/>
      <c r="HF460"/>
      <c r="HG460"/>
      <c r="HH460"/>
      <c r="HI460"/>
      <c r="HJ460"/>
      <c r="HK460"/>
      <c r="HL460"/>
      <c r="HM460"/>
      <c r="HN460"/>
      <c r="HO460"/>
      <c r="HP460"/>
      <c r="HQ460"/>
      <c r="HR460"/>
      <c r="HS460"/>
      <c r="HT460"/>
      <c r="HU460"/>
      <c r="HV460"/>
      <c r="HW460"/>
      <c r="HX460"/>
      <c r="HY460"/>
      <c r="HZ460"/>
      <c r="IA460"/>
      <c r="IB460"/>
      <c r="IC460"/>
      <c r="ID460"/>
      <c r="IE460"/>
      <c r="IF460"/>
      <c r="IG460"/>
      <c r="IH460"/>
      <c r="II460"/>
      <c r="IJ460"/>
      <c r="IK460"/>
      <c r="IL460"/>
      <c r="IM460"/>
      <c r="IN460"/>
      <c r="IO460"/>
      <c r="IP460"/>
      <c r="IQ460"/>
      <c r="IR460"/>
      <c r="IS460"/>
      <c r="IT460"/>
      <c r="IU460"/>
      <c r="IV460"/>
    </row>
    <row r="461" spans="1:256" ht="13.15" outlineLevel="1">
      <c r="A461" s="93"/>
      <c r="B461" s="13"/>
      <c r="C461" s="13"/>
      <c r="D461" s="94"/>
      <c r="E461" s="64" t="s">
        <v>2825</v>
      </c>
      <c r="F461" s="173">
        <v>0</v>
      </c>
      <c r="G461" s="852" t="s">
        <v>356</v>
      </c>
      <c r="H461" s="64"/>
      <c r="I461" s="1210"/>
      <c r="J461" s="975"/>
      <c r="K461" s="975"/>
      <c r="L461" s="975"/>
      <c r="M461" s="975"/>
      <c r="N461" s="975"/>
      <c r="O461" s="975"/>
      <c r="P461" s="975"/>
      <c r="Q461" s="975"/>
      <c r="R461" s="975"/>
      <c r="S461" s="975"/>
      <c r="T461" s="975"/>
      <c r="U461" s="975"/>
      <c r="V461" s="975"/>
      <c r="W461" s="975"/>
      <c r="X461" s="975"/>
      <c r="Y461" s="92"/>
      <c r="Z461" s="92"/>
    </row>
    <row r="462" spans="1:256" ht="13.15" outlineLevel="1">
      <c r="A462" s="93"/>
      <c r="B462" s="13"/>
      <c r="C462" s="13"/>
      <c r="D462" s="94"/>
      <c r="E462" s="64"/>
      <c r="F462" s="64"/>
      <c r="G462" s="852"/>
      <c r="H462" s="64"/>
      <c r="I462" s="1210"/>
      <c r="J462" s="1210"/>
      <c r="K462" s="1210"/>
      <c r="L462" s="1210"/>
      <c r="M462" s="1210"/>
      <c r="N462" s="1210"/>
      <c r="O462" s="940"/>
      <c r="P462" s="940"/>
      <c r="Q462" s="940"/>
      <c r="R462" s="940"/>
      <c r="S462" s="940"/>
      <c r="T462" s="940"/>
      <c r="U462" s="940"/>
      <c r="V462" s="940"/>
      <c r="W462" s="940"/>
      <c r="X462" s="940"/>
      <c r="Y462" s="92"/>
      <c r="Z462" s="92"/>
    </row>
    <row r="463" spans="1:256" ht="13.15" outlineLevel="1">
      <c r="A463" s="93"/>
      <c r="B463" s="13"/>
      <c r="C463" s="13"/>
      <c r="D463" s="94"/>
      <c r="E463" s="13" t="s">
        <v>495</v>
      </c>
      <c r="F463" s="64"/>
      <c r="G463" s="852"/>
      <c r="H463" s="64"/>
      <c r="I463" s="1210"/>
      <c r="J463" s="1210"/>
      <c r="K463" s="1210"/>
      <c r="L463" s="1210"/>
      <c r="M463" s="1210"/>
      <c r="N463" s="1210"/>
      <c r="O463" s="940"/>
      <c r="P463" s="940"/>
      <c r="Q463" s="940"/>
      <c r="R463" s="940"/>
      <c r="S463" s="940"/>
      <c r="T463" s="940"/>
      <c r="U463" s="940"/>
      <c r="V463" s="940"/>
      <c r="W463" s="940"/>
      <c r="X463" s="940"/>
      <c r="Y463" s="92"/>
      <c r="Z463" s="92"/>
    </row>
    <row r="464" spans="1:256" s="92" customFormat="1" ht="13.15" outlineLevel="1">
      <c r="A464" s="93"/>
      <c r="B464" s="13"/>
      <c r="C464" s="13"/>
      <c r="D464" s="94"/>
      <c r="E464" s="64" t="s">
        <v>2826</v>
      </c>
      <c r="F464" s="146">
        <v>1</v>
      </c>
      <c r="G464" s="852" t="s">
        <v>525</v>
      </c>
      <c r="H464" s="64"/>
      <c r="I464" s="1210"/>
      <c r="J464" s="946"/>
      <c r="K464" s="946"/>
      <c r="L464" s="946"/>
      <c r="M464" s="946"/>
      <c r="N464" s="946"/>
      <c r="O464" s="946"/>
      <c r="P464" s="946"/>
      <c r="Q464" s="946"/>
      <c r="R464" s="946"/>
      <c r="S464" s="946"/>
      <c r="T464" s="946"/>
      <c r="U464" s="946"/>
      <c r="V464" s="946"/>
      <c r="W464" s="946"/>
      <c r="X464" s="946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  <c r="BA464"/>
      <c r="BB464"/>
      <c r="BC464"/>
      <c r="BD464"/>
      <c r="BE464"/>
      <c r="BF464"/>
      <c r="BG464"/>
      <c r="BH464"/>
      <c r="BI464"/>
      <c r="BJ464"/>
      <c r="BK464"/>
      <c r="BL464"/>
      <c r="BM464"/>
      <c r="BN464"/>
      <c r="BO464"/>
      <c r="BP464"/>
      <c r="BQ464"/>
      <c r="BR464"/>
      <c r="BS464"/>
      <c r="BT464"/>
      <c r="BU464"/>
      <c r="BV464"/>
      <c r="BW464"/>
      <c r="BX464"/>
      <c r="BY464"/>
      <c r="BZ464"/>
      <c r="CA464"/>
      <c r="CB464"/>
      <c r="CC464"/>
      <c r="CD464"/>
      <c r="CE464"/>
      <c r="CF464"/>
      <c r="CG464"/>
      <c r="CH464"/>
      <c r="CI464"/>
      <c r="CJ464"/>
      <c r="CK464"/>
      <c r="CL464"/>
      <c r="CM464"/>
      <c r="CN464"/>
      <c r="CO464"/>
      <c r="CP464"/>
      <c r="CQ464"/>
      <c r="CR464"/>
      <c r="CS464"/>
      <c r="CT464"/>
      <c r="CU464"/>
      <c r="CV464"/>
      <c r="CW464"/>
      <c r="CX464"/>
      <c r="CY464"/>
      <c r="CZ464"/>
      <c r="DA464"/>
      <c r="DB464"/>
      <c r="DC464"/>
      <c r="DD464"/>
      <c r="DE464"/>
      <c r="DF464"/>
      <c r="DG464"/>
      <c r="DH464"/>
      <c r="DI464"/>
      <c r="DJ464"/>
      <c r="DK464"/>
      <c r="DL464"/>
      <c r="DM464"/>
      <c r="DN464"/>
      <c r="DO464"/>
      <c r="DP464"/>
      <c r="DQ464"/>
      <c r="DR464"/>
      <c r="DS464"/>
      <c r="DT464"/>
      <c r="DU464"/>
      <c r="DV464"/>
      <c r="DW464"/>
      <c r="DX464"/>
      <c r="DY464"/>
      <c r="DZ464"/>
      <c r="EA464"/>
      <c r="EB464"/>
      <c r="EC464"/>
      <c r="ED464"/>
      <c r="EE464"/>
      <c r="EF464"/>
      <c r="EG464"/>
      <c r="EH464"/>
      <c r="EI464"/>
      <c r="EJ464"/>
      <c r="EK464"/>
      <c r="EL464"/>
      <c r="EM464"/>
      <c r="EN464"/>
      <c r="EO464"/>
      <c r="EP464"/>
      <c r="EQ464"/>
      <c r="ER464"/>
      <c r="ES464"/>
      <c r="ET464"/>
      <c r="EU464"/>
      <c r="EV464"/>
      <c r="EW464"/>
      <c r="EX464"/>
      <c r="EY464"/>
      <c r="EZ464"/>
      <c r="FA464"/>
      <c r="FB464"/>
      <c r="FC464"/>
      <c r="FD464"/>
      <c r="FE464"/>
      <c r="FF464"/>
      <c r="FG464"/>
      <c r="FH464"/>
      <c r="FI464"/>
      <c r="FJ464"/>
      <c r="FK464"/>
      <c r="FL464"/>
      <c r="FM464"/>
      <c r="FN464"/>
      <c r="FO464"/>
      <c r="FP464"/>
      <c r="FQ464"/>
      <c r="FR464"/>
      <c r="FS464"/>
      <c r="FT464"/>
      <c r="FU464"/>
      <c r="FV464"/>
      <c r="FW464"/>
      <c r="FX464"/>
      <c r="FY464"/>
      <c r="FZ464"/>
      <c r="GA464"/>
      <c r="GB464"/>
      <c r="GC464"/>
      <c r="GD464"/>
      <c r="GE464"/>
      <c r="GF464"/>
      <c r="GG464"/>
      <c r="GH464"/>
      <c r="GI464"/>
      <c r="GJ464"/>
      <c r="GK464"/>
      <c r="GL464"/>
      <c r="GM464"/>
      <c r="GN464"/>
      <c r="GO464"/>
      <c r="GP464"/>
      <c r="GQ464"/>
      <c r="GR464"/>
      <c r="GS464"/>
      <c r="GT464"/>
      <c r="GU464"/>
      <c r="GV464"/>
      <c r="GW464"/>
      <c r="GX464"/>
      <c r="GY464"/>
      <c r="GZ464"/>
      <c r="HA464"/>
      <c r="HB464"/>
      <c r="HC464"/>
      <c r="HD464"/>
      <c r="HE464"/>
      <c r="HF464"/>
      <c r="HG464"/>
      <c r="HH464"/>
      <c r="HI464"/>
      <c r="HJ464"/>
      <c r="HK464"/>
      <c r="HL464"/>
      <c r="HM464"/>
      <c r="HN464"/>
      <c r="HO464"/>
      <c r="HP464"/>
      <c r="HQ464"/>
      <c r="HR464"/>
      <c r="HS464"/>
      <c r="HT464"/>
      <c r="HU464"/>
      <c r="HV464"/>
      <c r="HW464"/>
      <c r="HX464"/>
      <c r="HY464"/>
      <c r="HZ464"/>
      <c r="IA464"/>
      <c r="IB464"/>
      <c r="IC464"/>
      <c r="ID464"/>
      <c r="IE464"/>
      <c r="IF464"/>
      <c r="IG464"/>
      <c r="IH464"/>
      <c r="II464"/>
      <c r="IJ464"/>
      <c r="IK464"/>
      <c r="IL464"/>
      <c r="IM464"/>
      <c r="IN464"/>
      <c r="IO464"/>
      <c r="IP464"/>
      <c r="IQ464"/>
      <c r="IR464"/>
      <c r="IS464"/>
      <c r="IT464"/>
      <c r="IU464"/>
      <c r="IV464"/>
    </row>
    <row r="465" spans="1:256" ht="13.15" outlineLevel="1">
      <c r="A465" s="93"/>
      <c r="B465" s="13"/>
      <c r="C465" s="13"/>
      <c r="D465" s="94"/>
      <c r="E465" s="64" t="s">
        <v>2827</v>
      </c>
      <c r="F465" s="147">
        <v>0</v>
      </c>
      <c r="G465" s="852" t="s">
        <v>238</v>
      </c>
      <c r="H465" s="64"/>
      <c r="I465" s="1210"/>
      <c r="J465" s="983"/>
      <c r="K465" s="983"/>
      <c r="L465" s="983"/>
      <c r="M465" s="983"/>
      <c r="N465" s="983"/>
      <c r="O465" s="983"/>
      <c r="P465" s="983"/>
      <c r="Q465" s="983"/>
      <c r="R465" s="983"/>
      <c r="S465" s="983"/>
      <c r="T465" s="983"/>
      <c r="U465" s="983"/>
      <c r="V465" s="983"/>
      <c r="W465" s="983"/>
      <c r="X465" s="983"/>
      <c r="Y465" s="92"/>
      <c r="Z465" s="92"/>
    </row>
    <row r="466" spans="1:256" s="92" customFormat="1" ht="13.15" outlineLevel="1">
      <c r="A466" s="93"/>
      <c r="B466" s="13"/>
      <c r="C466" s="13"/>
      <c r="D466" s="94"/>
      <c r="E466" s="64" t="s">
        <v>2828</v>
      </c>
      <c r="F466" s="147">
        <v>0</v>
      </c>
      <c r="G466" s="852" t="s">
        <v>238</v>
      </c>
      <c r="H466" s="64"/>
      <c r="I466" s="1210"/>
      <c r="J466" s="983"/>
      <c r="K466" s="983"/>
      <c r="L466" s="983"/>
      <c r="M466" s="983"/>
      <c r="N466" s="983"/>
      <c r="O466" s="983"/>
      <c r="P466" s="983"/>
      <c r="Q466" s="983"/>
      <c r="R466" s="983"/>
      <c r="S466" s="983"/>
      <c r="T466" s="983"/>
      <c r="U466" s="983"/>
      <c r="V466" s="983"/>
      <c r="W466" s="983"/>
      <c r="X466" s="983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  <c r="BA466"/>
      <c r="BB466"/>
      <c r="BC466"/>
      <c r="BD466"/>
      <c r="BE466"/>
      <c r="BF466"/>
      <c r="BG466"/>
      <c r="BH466"/>
      <c r="BI466"/>
      <c r="BJ466"/>
      <c r="BK466"/>
      <c r="BL466"/>
      <c r="BM466"/>
      <c r="BN466"/>
      <c r="BO466"/>
      <c r="BP466"/>
      <c r="BQ466"/>
      <c r="BR466"/>
      <c r="BS466"/>
      <c r="BT466"/>
      <c r="BU466"/>
      <c r="BV466"/>
      <c r="BW466"/>
      <c r="BX466"/>
      <c r="BY466"/>
      <c r="BZ466"/>
      <c r="CA466"/>
      <c r="CB466"/>
      <c r="CC466"/>
      <c r="CD466"/>
      <c r="CE466"/>
      <c r="CF466"/>
      <c r="CG466"/>
      <c r="CH466"/>
      <c r="CI466"/>
      <c r="CJ466"/>
      <c r="CK466"/>
      <c r="CL466"/>
      <c r="CM466"/>
      <c r="CN466"/>
      <c r="CO466"/>
      <c r="CP466"/>
      <c r="CQ466"/>
      <c r="CR466"/>
      <c r="CS466"/>
      <c r="CT466"/>
      <c r="CU466"/>
      <c r="CV466"/>
      <c r="CW466"/>
      <c r="CX466"/>
      <c r="CY466"/>
      <c r="CZ466"/>
      <c r="DA466"/>
      <c r="DB466"/>
      <c r="DC466"/>
      <c r="DD466"/>
      <c r="DE466"/>
      <c r="DF466"/>
      <c r="DG466"/>
      <c r="DH466"/>
      <c r="DI466"/>
      <c r="DJ466"/>
      <c r="DK466"/>
      <c r="DL466"/>
      <c r="DM466"/>
      <c r="DN466"/>
      <c r="DO466"/>
      <c r="DP466"/>
      <c r="DQ466"/>
      <c r="DR466"/>
      <c r="DS466"/>
      <c r="DT466"/>
      <c r="DU466"/>
      <c r="DV466"/>
      <c r="DW466"/>
      <c r="DX466"/>
      <c r="DY466"/>
      <c r="DZ466"/>
      <c r="EA466"/>
      <c r="EB466"/>
      <c r="EC466"/>
      <c r="ED466"/>
      <c r="EE466"/>
      <c r="EF466"/>
      <c r="EG466"/>
      <c r="EH466"/>
      <c r="EI466"/>
      <c r="EJ466"/>
      <c r="EK466"/>
      <c r="EL466"/>
      <c r="EM466"/>
      <c r="EN466"/>
      <c r="EO466"/>
      <c r="EP466"/>
      <c r="EQ466"/>
      <c r="ER466"/>
      <c r="ES466"/>
      <c r="ET466"/>
      <c r="EU466"/>
      <c r="EV466"/>
      <c r="EW466"/>
      <c r="EX466"/>
      <c r="EY466"/>
      <c r="EZ466"/>
      <c r="FA466"/>
      <c r="FB466"/>
      <c r="FC466"/>
      <c r="FD466"/>
      <c r="FE466"/>
      <c r="FF466"/>
      <c r="FG466"/>
      <c r="FH466"/>
      <c r="FI466"/>
      <c r="FJ466"/>
      <c r="FK466"/>
      <c r="FL466"/>
      <c r="FM466"/>
      <c r="FN466"/>
      <c r="FO466"/>
      <c r="FP466"/>
      <c r="FQ466"/>
      <c r="FR466"/>
      <c r="FS466"/>
      <c r="FT466"/>
      <c r="FU466"/>
      <c r="FV466"/>
      <c r="FW466"/>
      <c r="FX466"/>
      <c r="FY466"/>
      <c r="FZ466"/>
      <c r="GA466"/>
      <c r="GB466"/>
      <c r="GC466"/>
      <c r="GD466"/>
      <c r="GE466"/>
      <c r="GF466"/>
      <c r="GG466"/>
      <c r="GH466"/>
      <c r="GI466"/>
      <c r="GJ466"/>
      <c r="GK466"/>
      <c r="GL466"/>
      <c r="GM466"/>
      <c r="GN466"/>
      <c r="GO466"/>
      <c r="GP466"/>
      <c r="GQ466"/>
      <c r="GR466"/>
      <c r="GS466"/>
      <c r="GT466"/>
      <c r="GU466"/>
      <c r="GV466"/>
      <c r="GW466"/>
      <c r="GX466"/>
      <c r="GY466"/>
      <c r="GZ466"/>
      <c r="HA466"/>
      <c r="HB466"/>
      <c r="HC466"/>
      <c r="HD466"/>
      <c r="HE466"/>
      <c r="HF466"/>
      <c r="HG466"/>
      <c r="HH466"/>
      <c r="HI466"/>
      <c r="HJ466"/>
      <c r="HK466"/>
      <c r="HL466"/>
      <c r="HM466"/>
      <c r="HN466"/>
      <c r="HO466"/>
      <c r="HP466"/>
      <c r="HQ466"/>
      <c r="HR466"/>
      <c r="HS466"/>
      <c r="HT466"/>
      <c r="HU466"/>
      <c r="HV466"/>
      <c r="HW466"/>
      <c r="HX466"/>
      <c r="HY466"/>
      <c r="HZ466"/>
      <c r="IA466"/>
      <c r="IB466"/>
      <c r="IC466"/>
      <c r="ID466"/>
      <c r="IE466"/>
      <c r="IF466"/>
      <c r="IG466"/>
      <c r="IH466"/>
      <c r="II466"/>
      <c r="IJ466"/>
      <c r="IK466"/>
      <c r="IL466"/>
      <c r="IM466"/>
      <c r="IN466"/>
      <c r="IO466"/>
      <c r="IP466"/>
      <c r="IQ466"/>
      <c r="IR466"/>
      <c r="IS466"/>
      <c r="IT466"/>
      <c r="IU466"/>
      <c r="IV466"/>
    </row>
    <row r="467" spans="1:256" ht="13.15" outlineLevel="1">
      <c r="A467" s="93"/>
      <c r="B467" s="13"/>
      <c r="C467" s="13"/>
      <c r="D467" s="94"/>
      <c r="E467" s="64" t="s">
        <v>2829</v>
      </c>
      <c r="F467" s="147">
        <v>0</v>
      </c>
      <c r="G467" s="852" t="s">
        <v>238</v>
      </c>
      <c r="H467" s="64"/>
      <c r="I467" s="1210"/>
      <c r="J467" s="983"/>
      <c r="K467" s="983"/>
      <c r="L467" s="983"/>
      <c r="M467" s="983"/>
      <c r="N467" s="983"/>
      <c r="O467" s="983"/>
      <c r="P467" s="983"/>
      <c r="Q467" s="983"/>
      <c r="R467" s="983"/>
      <c r="S467" s="983"/>
      <c r="T467" s="983"/>
      <c r="U467" s="983"/>
      <c r="V467" s="983"/>
      <c r="W467" s="983"/>
      <c r="X467" s="983"/>
      <c r="Y467" s="92"/>
      <c r="Z467" s="92"/>
    </row>
    <row r="468" spans="1:256" ht="13.15" outlineLevel="1">
      <c r="A468" s="93"/>
      <c r="B468" s="13"/>
      <c r="C468" s="13"/>
      <c r="D468" s="94"/>
      <c r="E468" s="64"/>
      <c r="F468" s="64"/>
      <c r="G468" s="852"/>
      <c r="H468" s="64"/>
      <c r="I468" s="1210"/>
      <c r="J468" s="1210"/>
      <c r="K468" s="1210"/>
      <c r="L468" s="1210"/>
      <c r="M468" s="1210"/>
      <c r="N468" s="1210"/>
      <c r="O468" s="940"/>
      <c r="P468" s="940"/>
      <c r="Q468" s="940"/>
      <c r="R468" s="940"/>
      <c r="S468" s="940"/>
      <c r="T468" s="940"/>
      <c r="U468" s="940"/>
      <c r="V468" s="940"/>
      <c r="W468" s="940"/>
      <c r="X468" s="940"/>
      <c r="Y468" s="92"/>
      <c r="Z468" s="92"/>
    </row>
    <row r="469" spans="1:256" ht="13.15" outlineLevel="1">
      <c r="A469" s="93"/>
      <c r="B469" s="13"/>
      <c r="C469" s="13"/>
      <c r="D469" s="94"/>
      <c r="E469" s="64" t="s">
        <v>2830</v>
      </c>
      <c r="F469" s="147">
        <v>0</v>
      </c>
      <c r="G469" s="852" t="s">
        <v>238</v>
      </c>
      <c r="H469" s="64"/>
      <c r="I469" s="1210"/>
      <c r="J469" s="983"/>
      <c r="K469" s="983"/>
      <c r="L469" s="983"/>
      <c r="M469" s="983"/>
      <c r="N469" s="983"/>
      <c r="O469" s="983"/>
      <c r="P469" s="983"/>
      <c r="Q469" s="983"/>
      <c r="R469" s="983"/>
      <c r="S469" s="983"/>
      <c r="T469" s="983"/>
      <c r="U469" s="983"/>
      <c r="V469" s="983"/>
      <c r="W469" s="983"/>
      <c r="X469" s="983"/>
      <c r="Y469" s="92"/>
      <c r="Z469" s="92"/>
    </row>
    <row r="470" spans="1:256" ht="13.15" outlineLevel="1">
      <c r="A470" s="64"/>
      <c r="B470" s="64"/>
      <c r="C470" s="64"/>
      <c r="D470" s="64"/>
      <c r="E470" s="64" t="s">
        <v>2831</v>
      </c>
      <c r="F470" s="147">
        <v>0</v>
      </c>
      <c r="G470" s="852" t="s">
        <v>238</v>
      </c>
      <c r="H470" s="64"/>
      <c r="I470" s="1210"/>
      <c r="J470" s="983"/>
      <c r="K470" s="983"/>
      <c r="L470" s="983"/>
      <c r="M470" s="983"/>
      <c r="N470" s="983"/>
      <c r="O470" s="983"/>
      <c r="P470" s="983"/>
      <c r="Q470" s="983"/>
      <c r="R470" s="983"/>
      <c r="S470" s="983"/>
      <c r="T470" s="983"/>
      <c r="U470" s="983"/>
      <c r="V470" s="983"/>
      <c r="W470" s="983"/>
      <c r="X470" s="983"/>
      <c r="Y470" s="92"/>
      <c r="Z470" s="92"/>
    </row>
    <row r="471" spans="1:256" ht="13.15" outlineLevel="1">
      <c r="A471" s="64"/>
      <c r="B471" s="64"/>
      <c r="C471" s="64"/>
      <c r="D471" s="64"/>
      <c r="E471" s="64" t="s">
        <v>2832</v>
      </c>
      <c r="F471" s="146">
        <v>0</v>
      </c>
      <c r="G471" s="852" t="s">
        <v>222</v>
      </c>
      <c r="H471" s="64"/>
      <c r="I471" s="1210"/>
      <c r="J471" s="946"/>
      <c r="K471" s="946"/>
      <c r="L471" s="946"/>
      <c r="M471" s="946"/>
      <c r="N471" s="946"/>
      <c r="O471" s="946"/>
      <c r="P471" s="946"/>
      <c r="Q471" s="946"/>
      <c r="R471" s="946"/>
      <c r="S471" s="946"/>
      <c r="T471" s="946"/>
      <c r="U471" s="946"/>
      <c r="V471" s="946"/>
      <c r="W471" s="946"/>
      <c r="X471" s="946"/>
      <c r="Y471" s="92"/>
      <c r="Z471" s="92"/>
    </row>
    <row r="472" spans="1:256" ht="13.15" outlineLevel="1">
      <c r="A472" s="64"/>
      <c r="B472" s="64"/>
      <c r="C472" s="64"/>
      <c r="D472" s="64"/>
      <c r="E472" s="64" t="s">
        <v>2833</v>
      </c>
      <c r="F472" s="147">
        <v>0</v>
      </c>
      <c r="G472" s="852" t="s">
        <v>238</v>
      </c>
      <c r="H472" s="64"/>
      <c r="I472" s="1210"/>
      <c r="J472" s="983"/>
      <c r="K472" s="983"/>
      <c r="L472" s="983"/>
      <c r="M472" s="983"/>
      <c r="N472" s="983"/>
      <c r="O472" s="983"/>
      <c r="P472" s="983"/>
      <c r="Q472" s="983"/>
      <c r="R472" s="983"/>
      <c r="S472" s="983"/>
      <c r="T472" s="983"/>
      <c r="U472" s="983"/>
      <c r="V472" s="983"/>
      <c r="W472" s="983"/>
      <c r="X472" s="983"/>
      <c r="Y472" s="92"/>
      <c r="Z472" s="92"/>
    </row>
    <row r="473" spans="1:256" ht="13.15" outlineLevel="1">
      <c r="A473" s="64"/>
      <c r="B473" s="64"/>
      <c r="C473" s="64"/>
      <c r="D473" s="64"/>
      <c r="E473" s="64" t="s">
        <v>2834</v>
      </c>
      <c r="F473" s="146">
        <v>0</v>
      </c>
      <c r="G473" s="852" t="s">
        <v>222</v>
      </c>
      <c r="H473" s="64"/>
      <c r="I473" s="1210"/>
      <c r="J473" s="946"/>
      <c r="K473" s="946"/>
      <c r="L473" s="946"/>
      <c r="M473" s="946"/>
      <c r="N473" s="946"/>
      <c r="O473" s="946"/>
      <c r="P473" s="946"/>
      <c r="Q473" s="946"/>
      <c r="R473" s="946"/>
      <c r="S473" s="946"/>
      <c r="T473" s="946"/>
      <c r="U473" s="946"/>
      <c r="V473" s="946"/>
      <c r="W473" s="946"/>
      <c r="X473" s="946"/>
      <c r="Y473" s="92"/>
      <c r="Z473" s="92"/>
    </row>
    <row r="474" spans="1:256" ht="13.15" outlineLevel="1">
      <c r="A474" s="64"/>
      <c r="B474" s="64"/>
      <c r="C474" s="64"/>
      <c r="D474" s="64"/>
      <c r="E474" s="64" t="s">
        <v>2835</v>
      </c>
      <c r="F474" s="147">
        <v>0</v>
      </c>
      <c r="G474" s="852" t="s">
        <v>238</v>
      </c>
      <c r="H474" s="64"/>
      <c r="I474" s="1210"/>
      <c r="J474" s="983"/>
      <c r="K474" s="983"/>
      <c r="L474" s="983"/>
      <c r="M474" s="983"/>
      <c r="N474" s="983"/>
      <c r="O474" s="983"/>
      <c r="P474" s="983"/>
      <c r="Q474" s="983"/>
      <c r="R474" s="983"/>
      <c r="S474" s="983"/>
      <c r="T474" s="983"/>
      <c r="U474" s="983"/>
      <c r="V474" s="983"/>
      <c r="W474" s="983"/>
      <c r="X474" s="983"/>
      <c r="Y474" s="92"/>
      <c r="Z474" s="92"/>
    </row>
    <row r="475" spans="1:256" ht="13.15" outlineLevel="1">
      <c r="A475" s="64"/>
      <c r="B475" s="64"/>
      <c r="C475" s="64"/>
      <c r="D475" s="64"/>
      <c r="E475" s="64" t="s">
        <v>2836</v>
      </c>
      <c r="F475" s="146">
        <v>0</v>
      </c>
      <c r="G475" s="852" t="s">
        <v>222</v>
      </c>
      <c r="H475" s="64"/>
      <c r="I475" s="1210"/>
      <c r="J475" s="946"/>
      <c r="K475" s="946"/>
      <c r="L475" s="946"/>
      <c r="M475" s="946"/>
      <c r="N475" s="946"/>
      <c r="O475" s="946"/>
      <c r="P475" s="946"/>
      <c r="Q475" s="946"/>
      <c r="R475" s="946"/>
      <c r="S475" s="946"/>
      <c r="T475" s="946"/>
      <c r="U475" s="946"/>
      <c r="V475" s="946"/>
      <c r="W475" s="946"/>
      <c r="X475" s="946"/>
      <c r="Y475" s="92"/>
      <c r="Z475" s="92"/>
    </row>
    <row r="476" spans="1:256" s="92" customFormat="1" ht="13.15" outlineLevel="1">
      <c r="A476" s="64"/>
      <c r="B476" s="64"/>
      <c r="C476" s="64"/>
      <c r="D476" s="64"/>
      <c r="E476" s="64" t="s">
        <v>2837</v>
      </c>
      <c r="F476" s="147">
        <v>0</v>
      </c>
      <c r="G476" s="852" t="s">
        <v>238</v>
      </c>
      <c r="H476" s="64"/>
      <c r="I476" s="1210"/>
      <c r="J476" s="983"/>
      <c r="K476" s="983"/>
      <c r="L476" s="983"/>
      <c r="M476" s="983"/>
      <c r="N476" s="983"/>
      <c r="O476" s="983"/>
      <c r="P476" s="983"/>
      <c r="Q476" s="983"/>
      <c r="R476" s="983"/>
      <c r="S476" s="983"/>
      <c r="T476" s="983"/>
      <c r="U476" s="983"/>
      <c r="V476" s="983"/>
      <c r="W476" s="983"/>
      <c r="X476" s="983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  <c r="BA476"/>
      <c r="BB476"/>
      <c r="BC476"/>
      <c r="BD476"/>
      <c r="BE476"/>
      <c r="BF476"/>
      <c r="BG476"/>
      <c r="BH476"/>
      <c r="BI476"/>
      <c r="BJ476"/>
      <c r="BK476"/>
      <c r="BL476"/>
      <c r="BM476"/>
      <c r="BN476"/>
      <c r="BO476"/>
      <c r="BP476"/>
      <c r="BQ476"/>
      <c r="BR476"/>
      <c r="BS476"/>
      <c r="BT476"/>
      <c r="BU476"/>
      <c r="BV476"/>
      <c r="BW476"/>
      <c r="BX476"/>
      <c r="BY476"/>
      <c r="BZ476"/>
      <c r="CA476"/>
      <c r="CB476"/>
      <c r="CC476"/>
      <c r="CD476"/>
      <c r="CE476"/>
      <c r="CF476"/>
      <c r="CG476"/>
      <c r="CH476"/>
      <c r="CI476"/>
      <c r="CJ476"/>
      <c r="CK476"/>
      <c r="CL476"/>
      <c r="CM476"/>
      <c r="CN476"/>
      <c r="CO476"/>
      <c r="CP476"/>
      <c r="CQ476"/>
      <c r="CR476"/>
      <c r="CS476"/>
      <c r="CT476"/>
      <c r="CU476"/>
      <c r="CV476"/>
      <c r="CW476"/>
      <c r="CX476"/>
      <c r="CY476"/>
      <c r="CZ476"/>
      <c r="DA476"/>
      <c r="DB476"/>
      <c r="DC476"/>
      <c r="DD476"/>
      <c r="DE476"/>
      <c r="DF476"/>
      <c r="DG476"/>
      <c r="DH476"/>
      <c r="DI476"/>
      <c r="DJ476"/>
      <c r="DK476"/>
      <c r="DL476"/>
      <c r="DM476"/>
      <c r="DN476"/>
      <c r="DO476"/>
      <c r="DP476"/>
      <c r="DQ476"/>
      <c r="DR476"/>
      <c r="DS476"/>
      <c r="DT476"/>
      <c r="DU476"/>
      <c r="DV476"/>
      <c r="DW476"/>
      <c r="DX476"/>
      <c r="DY476"/>
      <c r="DZ476"/>
      <c r="EA476"/>
      <c r="EB476"/>
      <c r="EC476"/>
      <c r="ED476"/>
      <c r="EE476"/>
      <c r="EF476"/>
      <c r="EG476"/>
      <c r="EH476"/>
      <c r="EI476"/>
      <c r="EJ476"/>
      <c r="EK476"/>
      <c r="EL476"/>
      <c r="EM476"/>
      <c r="EN476"/>
      <c r="EO476"/>
      <c r="EP476"/>
      <c r="EQ476"/>
      <c r="ER476"/>
      <c r="ES476"/>
      <c r="ET476"/>
      <c r="EU476"/>
      <c r="EV476"/>
      <c r="EW476"/>
      <c r="EX476"/>
      <c r="EY476"/>
      <c r="EZ476"/>
      <c r="FA476"/>
      <c r="FB476"/>
      <c r="FC476"/>
      <c r="FD476"/>
      <c r="FE476"/>
      <c r="FF476"/>
      <c r="FG476"/>
      <c r="FH476"/>
      <c r="FI476"/>
      <c r="FJ476"/>
      <c r="FK476"/>
      <c r="FL476"/>
      <c r="FM476"/>
      <c r="FN476"/>
      <c r="FO476"/>
      <c r="FP476"/>
      <c r="FQ476"/>
      <c r="FR476"/>
      <c r="FS476"/>
      <c r="FT476"/>
      <c r="FU476"/>
      <c r="FV476"/>
      <c r="FW476"/>
      <c r="FX476"/>
      <c r="FY476"/>
      <c r="FZ476"/>
      <c r="GA476"/>
      <c r="GB476"/>
      <c r="GC476"/>
      <c r="GD476"/>
      <c r="GE476"/>
      <c r="GF476"/>
      <c r="GG476"/>
      <c r="GH476"/>
      <c r="GI476"/>
      <c r="GJ476"/>
      <c r="GK476"/>
      <c r="GL476"/>
      <c r="GM476"/>
      <c r="GN476"/>
      <c r="GO476"/>
      <c r="GP476"/>
      <c r="GQ476"/>
      <c r="GR476"/>
      <c r="GS476"/>
      <c r="GT476"/>
      <c r="GU476"/>
      <c r="GV476"/>
      <c r="GW476"/>
      <c r="GX476"/>
      <c r="GY476"/>
      <c r="GZ476"/>
      <c r="HA476"/>
      <c r="HB476"/>
      <c r="HC476"/>
      <c r="HD476"/>
      <c r="HE476"/>
      <c r="HF476"/>
      <c r="HG476"/>
      <c r="HH476"/>
      <c r="HI476"/>
      <c r="HJ476"/>
      <c r="HK476"/>
      <c r="HL476"/>
      <c r="HM476"/>
      <c r="HN476"/>
      <c r="HO476"/>
      <c r="HP476"/>
      <c r="HQ476"/>
      <c r="HR476"/>
      <c r="HS476"/>
      <c r="HT476"/>
      <c r="HU476"/>
      <c r="HV476"/>
      <c r="HW476"/>
      <c r="HX476"/>
      <c r="HY476"/>
      <c r="HZ476"/>
      <c r="IA476"/>
      <c r="IB476"/>
      <c r="IC476"/>
      <c r="ID476"/>
      <c r="IE476"/>
      <c r="IF476"/>
      <c r="IG476"/>
      <c r="IH476"/>
      <c r="II476"/>
      <c r="IJ476"/>
      <c r="IK476"/>
      <c r="IL476"/>
      <c r="IM476"/>
      <c r="IN476"/>
      <c r="IO476"/>
      <c r="IP476"/>
      <c r="IQ476"/>
      <c r="IR476"/>
      <c r="IS476"/>
      <c r="IT476"/>
      <c r="IU476"/>
      <c r="IV476"/>
    </row>
    <row r="477" spans="1:256" s="92" customFormat="1" ht="13.15" outlineLevel="1">
      <c r="A477" s="64"/>
      <c r="B477" s="64"/>
      <c r="C477" s="64"/>
      <c r="D477" s="64"/>
      <c r="E477" s="64" t="s">
        <v>2838</v>
      </c>
      <c r="F477" s="146">
        <v>0</v>
      </c>
      <c r="G477" s="852" t="s">
        <v>222</v>
      </c>
      <c r="H477" s="64"/>
      <c r="I477" s="1210"/>
      <c r="J477" s="946"/>
      <c r="K477" s="946"/>
      <c r="L477" s="946"/>
      <c r="M477" s="946"/>
      <c r="N477" s="946"/>
      <c r="O477" s="946"/>
      <c r="P477" s="946"/>
      <c r="Q477" s="946"/>
      <c r="R477" s="946"/>
      <c r="S477" s="946"/>
      <c r="T477" s="946"/>
      <c r="U477" s="946"/>
      <c r="V477" s="946"/>
      <c r="W477" s="946"/>
      <c r="X477" s="946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  <c r="BA477"/>
      <c r="BB477"/>
      <c r="BC477"/>
      <c r="BD477"/>
      <c r="BE477"/>
      <c r="BF477"/>
      <c r="BG477"/>
      <c r="BH477"/>
      <c r="BI477"/>
      <c r="BJ477"/>
      <c r="BK477"/>
      <c r="BL477"/>
      <c r="BM477"/>
      <c r="BN477"/>
      <c r="BO477"/>
      <c r="BP477"/>
      <c r="BQ477"/>
      <c r="BR477"/>
      <c r="BS477"/>
      <c r="BT477"/>
      <c r="BU477"/>
      <c r="BV477"/>
      <c r="BW477"/>
      <c r="BX477"/>
      <c r="BY477"/>
      <c r="BZ477"/>
      <c r="CA477"/>
      <c r="CB477"/>
      <c r="CC477"/>
      <c r="CD477"/>
      <c r="CE477"/>
      <c r="CF477"/>
      <c r="CG477"/>
      <c r="CH477"/>
      <c r="CI477"/>
      <c r="CJ477"/>
      <c r="CK477"/>
      <c r="CL477"/>
      <c r="CM477"/>
      <c r="CN477"/>
      <c r="CO477"/>
      <c r="CP477"/>
      <c r="CQ477"/>
      <c r="CR477"/>
      <c r="CS477"/>
      <c r="CT477"/>
      <c r="CU477"/>
      <c r="CV477"/>
      <c r="CW477"/>
      <c r="CX477"/>
      <c r="CY477"/>
      <c r="CZ477"/>
      <c r="DA477"/>
      <c r="DB477"/>
      <c r="DC477"/>
      <c r="DD477"/>
      <c r="DE477"/>
      <c r="DF477"/>
      <c r="DG477"/>
      <c r="DH477"/>
      <c r="DI477"/>
      <c r="DJ477"/>
      <c r="DK477"/>
      <c r="DL477"/>
      <c r="DM477"/>
      <c r="DN477"/>
      <c r="DO477"/>
      <c r="DP477"/>
      <c r="DQ477"/>
      <c r="DR477"/>
      <c r="DS477"/>
      <c r="DT477"/>
      <c r="DU477"/>
      <c r="DV477"/>
      <c r="DW477"/>
      <c r="DX477"/>
      <c r="DY477"/>
      <c r="DZ477"/>
      <c r="EA477"/>
      <c r="EB477"/>
      <c r="EC477"/>
      <c r="ED477"/>
      <c r="EE477"/>
      <c r="EF477"/>
      <c r="EG477"/>
      <c r="EH477"/>
      <c r="EI477"/>
      <c r="EJ477"/>
      <c r="EK477"/>
      <c r="EL477"/>
      <c r="EM477"/>
      <c r="EN477"/>
      <c r="EO477"/>
      <c r="EP477"/>
      <c r="EQ477"/>
      <c r="ER477"/>
      <c r="ES477"/>
      <c r="ET477"/>
      <c r="EU477"/>
      <c r="EV477"/>
      <c r="EW477"/>
      <c r="EX477"/>
      <c r="EY477"/>
      <c r="EZ477"/>
      <c r="FA477"/>
      <c r="FB477"/>
      <c r="FC477"/>
      <c r="FD477"/>
      <c r="FE477"/>
      <c r="FF477"/>
      <c r="FG477"/>
      <c r="FH477"/>
      <c r="FI477"/>
      <c r="FJ477"/>
      <c r="FK477"/>
      <c r="FL477"/>
      <c r="FM477"/>
      <c r="FN477"/>
      <c r="FO477"/>
      <c r="FP477"/>
      <c r="FQ477"/>
      <c r="FR477"/>
      <c r="FS477"/>
      <c r="FT477"/>
      <c r="FU477"/>
      <c r="FV477"/>
      <c r="FW477"/>
      <c r="FX477"/>
      <c r="FY477"/>
      <c r="FZ477"/>
      <c r="GA477"/>
      <c r="GB477"/>
      <c r="GC477"/>
      <c r="GD477"/>
      <c r="GE477"/>
      <c r="GF477"/>
      <c r="GG477"/>
      <c r="GH477"/>
      <c r="GI477"/>
      <c r="GJ477"/>
      <c r="GK477"/>
      <c r="GL477"/>
      <c r="GM477"/>
      <c r="GN477"/>
      <c r="GO477"/>
      <c r="GP477"/>
      <c r="GQ477"/>
      <c r="GR477"/>
      <c r="GS477"/>
      <c r="GT477"/>
      <c r="GU477"/>
      <c r="GV477"/>
      <c r="GW477"/>
      <c r="GX477"/>
      <c r="GY477"/>
      <c r="GZ477"/>
      <c r="HA477"/>
      <c r="HB477"/>
      <c r="HC477"/>
      <c r="HD477"/>
      <c r="HE477"/>
      <c r="HF477"/>
      <c r="HG477"/>
      <c r="HH477"/>
      <c r="HI477"/>
      <c r="HJ477"/>
      <c r="HK477"/>
      <c r="HL477"/>
      <c r="HM477"/>
      <c r="HN477"/>
      <c r="HO477"/>
      <c r="HP477"/>
      <c r="HQ477"/>
      <c r="HR477"/>
      <c r="HS477"/>
      <c r="HT477"/>
      <c r="HU477"/>
      <c r="HV477"/>
      <c r="HW477"/>
      <c r="HX477"/>
      <c r="HY477"/>
      <c r="HZ477"/>
      <c r="IA477"/>
      <c r="IB477"/>
      <c r="IC477"/>
      <c r="ID477"/>
      <c r="IE477"/>
      <c r="IF477"/>
      <c r="IG477"/>
      <c r="IH477"/>
      <c r="II477"/>
      <c r="IJ477"/>
      <c r="IK477"/>
      <c r="IL477"/>
      <c r="IM477"/>
      <c r="IN477"/>
      <c r="IO477"/>
      <c r="IP477"/>
      <c r="IQ477"/>
      <c r="IR477"/>
      <c r="IS477"/>
      <c r="IT477"/>
      <c r="IU477"/>
      <c r="IV477"/>
    </row>
    <row r="478" spans="1:256" ht="13.15" outlineLevel="1">
      <c r="A478" s="64"/>
      <c r="B478" s="64"/>
      <c r="C478" s="64"/>
      <c r="D478" s="64"/>
      <c r="E478" s="64" t="s">
        <v>2839</v>
      </c>
      <c r="F478" s="147">
        <v>0</v>
      </c>
      <c r="G478" s="852" t="s">
        <v>238</v>
      </c>
      <c r="H478" s="64"/>
      <c r="I478" s="1210"/>
      <c r="J478" s="983"/>
      <c r="K478" s="983"/>
      <c r="L478" s="983"/>
      <c r="M478" s="983"/>
      <c r="N478" s="983"/>
      <c r="O478" s="983"/>
      <c r="P478" s="983"/>
      <c r="Q478" s="983"/>
      <c r="R478" s="983"/>
      <c r="S478" s="983"/>
      <c r="T478" s="983"/>
      <c r="U478" s="983"/>
      <c r="V478" s="983"/>
      <c r="W478" s="983"/>
      <c r="X478" s="983"/>
      <c r="Y478" s="92"/>
      <c r="Z478" s="92"/>
    </row>
    <row r="479" spans="1:256" s="92" customFormat="1" ht="13.15" outlineLevel="1">
      <c r="A479" s="64"/>
      <c r="B479" s="64"/>
      <c r="C479" s="64"/>
      <c r="D479" s="64"/>
      <c r="E479" s="64" t="s">
        <v>2840</v>
      </c>
      <c r="F479" s="146">
        <v>0</v>
      </c>
      <c r="G479" s="852" t="s">
        <v>222</v>
      </c>
      <c r="H479" s="64"/>
      <c r="I479" s="1210"/>
      <c r="J479" s="946"/>
      <c r="K479" s="946"/>
      <c r="L479" s="946"/>
      <c r="M479" s="946"/>
      <c r="N479" s="946"/>
      <c r="O479" s="946"/>
      <c r="P479" s="946"/>
      <c r="Q479" s="946"/>
      <c r="R479" s="946"/>
      <c r="S479" s="946"/>
      <c r="T479" s="946"/>
      <c r="U479" s="946"/>
      <c r="V479" s="946"/>
      <c r="W479" s="946"/>
      <c r="X479" s="946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  <c r="BA479"/>
      <c r="BB479"/>
      <c r="BC479"/>
      <c r="BD479"/>
      <c r="BE479"/>
      <c r="BF479"/>
      <c r="BG479"/>
      <c r="BH479"/>
      <c r="BI479"/>
      <c r="BJ479"/>
      <c r="BK479"/>
      <c r="BL479"/>
      <c r="BM479"/>
      <c r="BN479"/>
      <c r="BO479"/>
      <c r="BP479"/>
      <c r="BQ479"/>
      <c r="BR479"/>
      <c r="BS479"/>
      <c r="BT479"/>
      <c r="BU479"/>
      <c r="BV479"/>
      <c r="BW479"/>
      <c r="BX479"/>
      <c r="BY479"/>
      <c r="BZ479"/>
      <c r="CA479"/>
      <c r="CB479"/>
      <c r="CC479"/>
      <c r="CD479"/>
      <c r="CE479"/>
      <c r="CF479"/>
      <c r="CG479"/>
      <c r="CH479"/>
      <c r="CI479"/>
      <c r="CJ479"/>
      <c r="CK479"/>
      <c r="CL479"/>
      <c r="CM479"/>
      <c r="CN479"/>
      <c r="CO479"/>
      <c r="CP479"/>
      <c r="CQ479"/>
      <c r="CR479"/>
      <c r="CS479"/>
      <c r="CT479"/>
      <c r="CU479"/>
      <c r="CV479"/>
      <c r="CW479"/>
      <c r="CX479"/>
      <c r="CY479"/>
      <c r="CZ479"/>
      <c r="DA479"/>
      <c r="DB479"/>
      <c r="DC479"/>
      <c r="DD479"/>
      <c r="DE479"/>
      <c r="DF479"/>
      <c r="DG479"/>
      <c r="DH479"/>
      <c r="DI479"/>
      <c r="DJ479"/>
      <c r="DK479"/>
      <c r="DL479"/>
      <c r="DM479"/>
      <c r="DN479"/>
      <c r="DO479"/>
      <c r="DP479"/>
      <c r="DQ479"/>
      <c r="DR479"/>
      <c r="DS479"/>
      <c r="DT479"/>
      <c r="DU479"/>
      <c r="DV479"/>
      <c r="DW479"/>
      <c r="DX479"/>
      <c r="DY479"/>
      <c r="DZ479"/>
      <c r="EA479"/>
      <c r="EB479"/>
      <c r="EC479"/>
      <c r="ED479"/>
      <c r="EE479"/>
      <c r="EF479"/>
      <c r="EG479"/>
      <c r="EH479"/>
      <c r="EI479"/>
      <c r="EJ479"/>
      <c r="EK479"/>
      <c r="EL479"/>
      <c r="EM479"/>
      <c r="EN479"/>
      <c r="EO479"/>
      <c r="EP479"/>
      <c r="EQ479"/>
      <c r="ER479"/>
      <c r="ES479"/>
      <c r="ET479"/>
      <c r="EU479"/>
      <c r="EV479"/>
      <c r="EW479"/>
      <c r="EX479"/>
      <c r="EY479"/>
      <c r="EZ479"/>
      <c r="FA479"/>
      <c r="FB479"/>
      <c r="FC479"/>
      <c r="FD479"/>
      <c r="FE479"/>
      <c r="FF479"/>
      <c r="FG479"/>
      <c r="FH479"/>
      <c r="FI479"/>
      <c r="FJ479"/>
      <c r="FK479"/>
      <c r="FL479"/>
      <c r="FM479"/>
      <c r="FN479"/>
      <c r="FO479"/>
      <c r="FP479"/>
      <c r="FQ479"/>
      <c r="FR479"/>
      <c r="FS479"/>
      <c r="FT479"/>
      <c r="FU479"/>
      <c r="FV479"/>
      <c r="FW479"/>
      <c r="FX479"/>
      <c r="FY479"/>
      <c r="FZ479"/>
      <c r="GA479"/>
      <c r="GB479"/>
      <c r="GC479"/>
      <c r="GD479"/>
      <c r="GE479"/>
      <c r="GF479"/>
      <c r="GG479"/>
      <c r="GH479"/>
      <c r="GI479"/>
      <c r="GJ479"/>
      <c r="GK479"/>
      <c r="GL479"/>
      <c r="GM479"/>
      <c r="GN479"/>
      <c r="GO479"/>
      <c r="GP479"/>
      <c r="GQ479"/>
      <c r="GR479"/>
      <c r="GS479"/>
      <c r="GT479"/>
      <c r="GU479"/>
      <c r="GV479"/>
      <c r="GW479"/>
      <c r="GX479"/>
      <c r="GY479"/>
      <c r="GZ479"/>
      <c r="HA479"/>
      <c r="HB479"/>
      <c r="HC479"/>
      <c r="HD479"/>
      <c r="HE479"/>
      <c r="HF479"/>
      <c r="HG479"/>
      <c r="HH479"/>
      <c r="HI479"/>
      <c r="HJ479"/>
      <c r="HK479"/>
      <c r="HL479"/>
      <c r="HM479"/>
      <c r="HN479"/>
      <c r="HO479"/>
      <c r="HP479"/>
      <c r="HQ479"/>
      <c r="HR479"/>
      <c r="HS479"/>
      <c r="HT479"/>
      <c r="HU479"/>
      <c r="HV479"/>
      <c r="HW479"/>
      <c r="HX479"/>
      <c r="HY479"/>
      <c r="HZ479"/>
      <c r="IA479"/>
      <c r="IB479"/>
      <c r="IC479"/>
      <c r="ID479"/>
      <c r="IE479"/>
      <c r="IF479"/>
      <c r="IG479"/>
      <c r="IH479"/>
      <c r="II479"/>
      <c r="IJ479"/>
      <c r="IK479"/>
      <c r="IL479"/>
      <c r="IM479"/>
      <c r="IN479"/>
      <c r="IO479"/>
      <c r="IP479"/>
      <c r="IQ479"/>
      <c r="IR479"/>
      <c r="IS479"/>
      <c r="IT479"/>
      <c r="IU479"/>
      <c r="IV479"/>
    </row>
    <row r="480" spans="1:256" ht="13.15" outlineLevel="1">
      <c r="A480" s="93"/>
      <c r="B480" s="13"/>
      <c r="C480" s="13"/>
      <c r="D480" s="94"/>
      <c r="E480" s="64"/>
      <c r="F480" s="64"/>
      <c r="G480" s="852"/>
      <c r="H480" s="64"/>
      <c r="I480" s="1210"/>
      <c r="J480" s="1210"/>
      <c r="K480" s="1210"/>
      <c r="L480" s="1210"/>
      <c r="M480" s="1210"/>
      <c r="N480" s="1210"/>
      <c r="O480" s="940"/>
      <c r="P480" s="940"/>
      <c r="Q480" s="940"/>
      <c r="R480" s="940"/>
      <c r="S480" s="940"/>
      <c r="T480" s="940"/>
      <c r="U480" s="940"/>
      <c r="V480" s="940"/>
      <c r="W480" s="940"/>
      <c r="X480" s="940"/>
      <c r="Y480" s="92"/>
      <c r="Z480" s="92"/>
    </row>
    <row r="481" spans="1:256" ht="13.15" outlineLevel="1">
      <c r="A481" s="93"/>
      <c r="B481" s="13"/>
      <c r="C481" s="13"/>
      <c r="D481" s="94"/>
      <c r="E481" s="13" t="s">
        <v>488</v>
      </c>
      <c r="F481" s="64"/>
      <c r="G481" s="852"/>
      <c r="H481" s="64"/>
      <c r="I481" s="1210"/>
      <c r="J481" s="1210"/>
      <c r="K481" s="1210"/>
      <c r="L481" s="1210"/>
      <c r="M481" s="1210"/>
      <c r="N481" s="1210"/>
      <c r="O481" s="940"/>
      <c r="P481" s="940"/>
      <c r="Q481" s="940"/>
      <c r="R481" s="940"/>
      <c r="S481" s="940"/>
      <c r="T481" s="940"/>
      <c r="U481" s="940"/>
      <c r="V481" s="940"/>
      <c r="W481" s="940"/>
      <c r="X481" s="940"/>
      <c r="Y481" s="92"/>
      <c r="Z481" s="92"/>
    </row>
    <row r="482" spans="1:256" s="92" customFormat="1" ht="13.15" outlineLevel="1">
      <c r="A482" s="64"/>
      <c r="B482" s="64"/>
      <c r="C482" s="64"/>
      <c r="D482" s="64"/>
      <c r="E482" s="64" t="s">
        <v>2841</v>
      </c>
      <c r="F482" s="147">
        <v>0</v>
      </c>
      <c r="G482" s="852" t="s">
        <v>238</v>
      </c>
      <c r="H482" s="64"/>
      <c r="I482" s="1210"/>
      <c r="J482" s="983"/>
      <c r="K482" s="983"/>
      <c r="L482" s="983"/>
      <c r="M482" s="983"/>
      <c r="N482" s="983"/>
      <c r="O482" s="983"/>
      <c r="P482" s="983"/>
      <c r="Q482" s="983"/>
      <c r="R482" s="983"/>
      <c r="S482" s="983"/>
      <c r="T482" s="983"/>
      <c r="U482" s="983"/>
      <c r="V482" s="983"/>
      <c r="W482" s="983"/>
      <c r="X482" s="983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  <c r="BA482"/>
      <c r="BB482"/>
      <c r="BC482"/>
      <c r="BD482"/>
      <c r="BE482"/>
      <c r="BF482"/>
      <c r="BG482"/>
      <c r="BH482"/>
      <c r="BI482"/>
      <c r="BJ482"/>
      <c r="BK482"/>
      <c r="BL482"/>
      <c r="BM482"/>
      <c r="BN482"/>
      <c r="BO482"/>
      <c r="BP482"/>
      <c r="BQ482"/>
      <c r="BR482"/>
      <c r="BS482"/>
      <c r="BT482"/>
      <c r="BU482"/>
      <c r="BV482"/>
      <c r="BW482"/>
      <c r="BX482"/>
      <c r="BY482"/>
      <c r="BZ482"/>
      <c r="CA482"/>
      <c r="CB482"/>
      <c r="CC482"/>
      <c r="CD482"/>
      <c r="CE482"/>
      <c r="CF482"/>
      <c r="CG482"/>
      <c r="CH482"/>
      <c r="CI482"/>
      <c r="CJ482"/>
      <c r="CK482"/>
      <c r="CL482"/>
      <c r="CM482"/>
      <c r="CN482"/>
      <c r="CO482"/>
      <c r="CP482"/>
      <c r="CQ482"/>
      <c r="CR482"/>
      <c r="CS482"/>
      <c r="CT482"/>
      <c r="CU482"/>
      <c r="CV482"/>
      <c r="CW482"/>
      <c r="CX482"/>
      <c r="CY482"/>
      <c r="CZ482"/>
      <c r="DA482"/>
      <c r="DB482"/>
      <c r="DC482"/>
      <c r="DD482"/>
      <c r="DE482"/>
      <c r="DF482"/>
      <c r="DG482"/>
      <c r="DH482"/>
      <c r="DI482"/>
      <c r="DJ482"/>
      <c r="DK482"/>
      <c r="DL482"/>
      <c r="DM482"/>
      <c r="DN482"/>
      <c r="DO482"/>
      <c r="DP482"/>
      <c r="DQ482"/>
      <c r="DR482"/>
      <c r="DS482"/>
      <c r="DT482"/>
      <c r="DU482"/>
      <c r="DV482"/>
      <c r="DW482"/>
      <c r="DX482"/>
      <c r="DY482"/>
      <c r="DZ482"/>
      <c r="EA482"/>
      <c r="EB482"/>
      <c r="EC482"/>
      <c r="ED482"/>
      <c r="EE482"/>
      <c r="EF482"/>
      <c r="EG482"/>
      <c r="EH482"/>
      <c r="EI482"/>
      <c r="EJ482"/>
      <c r="EK482"/>
      <c r="EL482"/>
      <c r="EM482"/>
      <c r="EN482"/>
      <c r="EO482"/>
      <c r="EP482"/>
      <c r="EQ482"/>
      <c r="ER482"/>
      <c r="ES482"/>
      <c r="ET482"/>
      <c r="EU482"/>
      <c r="EV482"/>
      <c r="EW482"/>
      <c r="EX482"/>
      <c r="EY482"/>
      <c r="EZ482"/>
      <c r="FA482"/>
      <c r="FB482"/>
      <c r="FC482"/>
      <c r="FD482"/>
      <c r="FE482"/>
      <c r="FF482"/>
      <c r="FG482"/>
      <c r="FH482"/>
      <c r="FI482"/>
      <c r="FJ482"/>
      <c r="FK482"/>
      <c r="FL482"/>
      <c r="FM482"/>
      <c r="FN482"/>
      <c r="FO482"/>
      <c r="FP482"/>
      <c r="FQ482"/>
      <c r="FR482"/>
      <c r="FS482"/>
      <c r="FT482"/>
      <c r="FU482"/>
      <c r="FV482"/>
      <c r="FW482"/>
      <c r="FX482"/>
      <c r="FY482"/>
      <c r="FZ482"/>
      <c r="GA482"/>
      <c r="GB482"/>
      <c r="GC482"/>
      <c r="GD482"/>
      <c r="GE482"/>
      <c r="GF482"/>
      <c r="GG482"/>
      <c r="GH482"/>
      <c r="GI482"/>
      <c r="GJ482"/>
      <c r="GK482"/>
      <c r="GL482"/>
      <c r="GM482"/>
      <c r="GN482"/>
      <c r="GO482"/>
      <c r="GP482"/>
      <c r="GQ482"/>
      <c r="GR482"/>
      <c r="GS482"/>
      <c r="GT482"/>
      <c r="GU482"/>
      <c r="GV482"/>
      <c r="GW482"/>
      <c r="GX482"/>
      <c r="GY482"/>
      <c r="GZ482"/>
      <c r="HA482"/>
      <c r="HB482"/>
      <c r="HC482"/>
      <c r="HD482"/>
      <c r="HE482"/>
      <c r="HF482"/>
      <c r="HG482"/>
      <c r="HH482"/>
      <c r="HI482"/>
      <c r="HJ482"/>
      <c r="HK482"/>
      <c r="HL482"/>
      <c r="HM482"/>
      <c r="HN482"/>
      <c r="HO482"/>
      <c r="HP482"/>
      <c r="HQ482"/>
      <c r="HR482"/>
      <c r="HS482"/>
      <c r="HT482"/>
      <c r="HU482"/>
      <c r="HV482"/>
      <c r="HW482"/>
      <c r="HX482"/>
      <c r="HY482"/>
      <c r="HZ482"/>
      <c r="IA482"/>
      <c r="IB482"/>
      <c r="IC482"/>
      <c r="ID482"/>
      <c r="IE482"/>
      <c r="IF482"/>
      <c r="IG482"/>
      <c r="IH482"/>
      <c r="II482"/>
      <c r="IJ482"/>
      <c r="IK482"/>
      <c r="IL482"/>
      <c r="IM482"/>
      <c r="IN482"/>
      <c r="IO482"/>
      <c r="IP482"/>
      <c r="IQ482"/>
      <c r="IR482"/>
      <c r="IS482"/>
      <c r="IT482"/>
      <c r="IU482"/>
      <c r="IV482"/>
    </row>
    <row r="483" spans="1:256" ht="13.15" outlineLevel="1">
      <c r="A483" s="93"/>
      <c r="B483" s="13"/>
      <c r="C483" s="13"/>
      <c r="D483" s="94"/>
      <c r="E483" s="64"/>
      <c r="F483" s="64"/>
      <c r="G483" s="852"/>
      <c r="H483" s="64"/>
      <c r="I483" s="1210"/>
      <c r="J483" s="1210"/>
      <c r="K483" s="1210"/>
      <c r="L483" s="1210"/>
      <c r="M483" s="1210"/>
      <c r="N483" s="1210"/>
      <c r="O483" s="940"/>
      <c r="P483" s="940"/>
      <c r="Q483" s="940"/>
      <c r="R483" s="940"/>
      <c r="S483" s="940"/>
      <c r="T483" s="940"/>
      <c r="U483" s="940"/>
      <c r="V483" s="940"/>
      <c r="W483" s="940"/>
      <c r="X483" s="940"/>
      <c r="Y483" s="92"/>
      <c r="Z483" s="92"/>
    </row>
    <row r="484" spans="1:256" ht="13.15" outlineLevel="1">
      <c r="A484" s="64"/>
      <c r="B484" s="64"/>
      <c r="C484" s="64"/>
      <c r="D484" s="64"/>
      <c r="E484" s="64" t="s">
        <v>2842</v>
      </c>
      <c r="F484" s="147">
        <v>0</v>
      </c>
      <c r="G484" s="852" t="s">
        <v>238</v>
      </c>
      <c r="H484" s="64"/>
      <c r="I484" s="1210"/>
      <c r="J484" s="983"/>
      <c r="K484" s="983"/>
      <c r="L484" s="983"/>
      <c r="M484" s="983"/>
      <c r="N484" s="983"/>
      <c r="O484" s="983"/>
      <c r="P484" s="983"/>
      <c r="Q484" s="983"/>
      <c r="R484" s="983"/>
      <c r="S484" s="983"/>
      <c r="T484" s="983"/>
      <c r="U484" s="983"/>
      <c r="V484" s="983"/>
      <c r="W484" s="983"/>
      <c r="X484" s="983"/>
      <c r="Y484" s="92"/>
      <c r="Z484" s="92"/>
    </row>
    <row r="485" spans="1:256" s="92" customFormat="1" ht="13.15" outlineLevel="1">
      <c r="A485" s="93"/>
      <c r="B485" s="13"/>
      <c r="C485" s="13"/>
      <c r="D485" s="94"/>
      <c r="E485" s="64"/>
      <c r="F485" s="64"/>
      <c r="G485" s="852"/>
      <c r="H485" s="64"/>
      <c r="I485" s="1210"/>
      <c r="J485" s="1210"/>
      <c r="K485" s="1210"/>
      <c r="L485" s="1210"/>
      <c r="M485" s="1210"/>
      <c r="N485" s="1210"/>
      <c r="O485" s="940"/>
      <c r="P485" s="940"/>
      <c r="Q485" s="940"/>
      <c r="R485" s="940"/>
      <c r="S485" s="940"/>
      <c r="T485" s="940"/>
      <c r="U485" s="940"/>
      <c r="V485" s="940"/>
      <c r="W485" s="940"/>
      <c r="X485" s="940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  <c r="BA485"/>
      <c r="BB485"/>
      <c r="BC485"/>
      <c r="BD485"/>
      <c r="BE485"/>
      <c r="BF485"/>
      <c r="BG485"/>
      <c r="BH485"/>
      <c r="BI485"/>
      <c r="BJ485"/>
      <c r="BK485"/>
      <c r="BL485"/>
      <c r="BM485"/>
      <c r="BN485"/>
      <c r="BO485"/>
      <c r="BP485"/>
      <c r="BQ485"/>
      <c r="BR485"/>
      <c r="BS485"/>
      <c r="BT485"/>
      <c r="BU485"/>
      <c r="BV485"/>
      <c r="BW485"/>
      <c r="BX485"/>
      <c r="BY485"/>
      <c r="BZ485"/>
      <c r="CA485"/>
      <c r="CB485"/>
      <c r="CC485"/>
      <c r="CD485"/>
      <c r="CE485"/>
      <c r="CF485"/>
      <c r="CG485"/>
      <c r="CH485"/>
      <c r="CI485"/>
      <c r="CJ485"/>
      <c r="CK485"/>
      <c r="CL485"/>
      <c r="CM485"/>
      <c r="CN485"/>
      <c r="CO485"/>
      <c r="CP485"/>
      <c r="CQ485"/>
      <c r="CR485"/>
      <c r="CS485"/>
      <c r="CT485"/>
      <c r="CU485"/>
      <c r="CV485"/>
      <c r="CW485"/>
      <c r="CX485"/>
      <c r="CY485"/>
      <c r="CZ485"/>
      <c r="DA485"/>
      <c r="DB485"/>
      <c r="DC485"/>
      <c r="DD485"/>
      <c r="DE485"/>
      <c r="DF485"/>
      <c r="DG485"/>
      <c r="DH485"/>
      <c r="DI485"/>
      <c r="DJ485"/>
      <c r="DK485"/>
      <c r="DL485"/>
      <c r="DM485"/>
      <c r="DN485"/>
      <c r="DO485"/>
      <c r="DP485"/>
      <c r="DQ485"/>
      <c r="DR485"/>
      <c r="DS485"/>
      <c r="DT485"/>
      <c r="DU485"/>
      <c r="DV485"/>
      <c r="DW485"/>
      <c r="DX485"/>
      <c r="DY485"/>
      <c r="DZ485"/>
      <c r="EA485"/>
      <c r="EB485"/>
      <c r="EC485"/>
      <c r="ED485"/>
      <c r="EE485"/>
      <c r="EF485"/>
      <c r="EG485"/>
      <c r="EH485"/>
      <c r="EI485"/>
      <c r="EJ485"/>
      <c r="EK485"/>
      <c r="EL485"/>
      <c r="EM485"/>
      <c r="EN485"/>
      <c r="EO485"/>
      <c r="EP485"/>
      <c r="EQ485"/>
      <c r="ER485"/>
      <c r="ES485"/>
      <c r="ET485"/>
      <c r="EU485"/>
      <c r="EV485"/>
      <c r="EW485"/>
      <c r="EX485"/>
      <c r="EY485"/>
      <c r="EZ485"/>
      <c r="FA485"/>
      <c r="FB485"/>
      <c r="FC485"/>
      <c r="FD485"/>
      <c r="FE485"/>
      <c r="FF485"/>
      <c r="FG485"/>
      <c r="FH485"/>
      <c r="FI485"/>
      <c r="FJ485"/>
      <c r="FK485"/>
      <c r="FL485"/>
      <c r="FM485"/>
      <c r="FN485"/>
      <c r="FO485"/>
      <c r="FP485"/>
      <c r="FQ485"/>
      <c r="FR485"/>
      <c r="FS485"/>
      <c r="FT485"/>
      <c r="FU485"/>
      <c r="FV485"/>
      <c r="FW485"/>
      <c r="FX485"/>
      <c r="FY485"/>
      <c r="FZ485"/>
      <c r="GA485"/>
      <c r="GB485"/>
      <c r="GC485"/>
      <c r="GD485"/>
      <c r="GE485"/>
      <c r="GF485"/>
      <c r="GG485"/>
      <c r="GH485"/>
      <c r="GI485"/>
      <c r="GJ485"/>
      <c r="GK485"/>
      <c r="GL485"/>
      <c r="GM485"/>
      <c r="GN485"/>
      <c r="GO485"/>
      <c r="GP485"/>
      <c r="GQ485"/>
      <c r="GR485"/>
      <c r="GS485"/>
      <c r="GT485"/>
      <c r="GU485"/>
      <c r="GV485"/>
      <c r="GW485"/>
      <c r="GX485"/>
      <c r="GY485"/>
      <c r="GZ485"/>
      <c r="HA485"/>
      <c r="HB485"/>
      <c r="HC485"/>
      <c r="HD485"/>
      <c r="HE485"/>
      <c r="HF485"/>
      <c r="HG485"/>
      <c r="HH485"/>
      <c r="HI485"/>
      <c r="HJ485"/>
      <c r="HK485"/>
      <c r="HL485"/>
      <c r="HM485"/>
      <c r="HN485"/>
      <c r="HO485"/>
      <c r="HP485"/>
      <c r="HQ485"/>
      <c r="HR485"/>
      <c r="HS485"/>
      <c r="HT485"/>
      <c r="HU485"/>
      <c r="HV485"/>
      <c r="HW485"/>
      <c r="HX485"/>
      <c r="HY485"/>
      <c r="HZ485"/>
      <c r="IA485"/>
      <c r="IB485"/>
      <c r="IC485"/>
      <c r="ID485"/>
      <c r="IE485"/>
      <c r="IF485"/>
      <c r="IG485"/>
      <c r="IH485"/>
      <c r="II485"/>
      <c r="IJ485"/>
      <c r="IK485"/>
      <c r="IL485"/>
      <c r="IM485"/>
      <c r="IN485"/>
      <c r="IO485"/>
      <c r="IP485"/>
      <c r="IQ485"/>
      <c r="IR485"/>
      <c r="IS485"/>
      <c r="IT485"/>
      <c r="IU485"/>
      <c r="IV485"/>
    </row>
    <row r="486" spans="1:256" s="92" customFormat="1" ht="13.15" outlineLevel="1">
      <c r="A486" s="93"/>
      <c r="B486" s="13"/>
      <c r="C486" s="13"/>
      <c r="D486" s="94"/>
      <c r="E486" s="64" t="s">
        <v>2843</v>
      </c>
      <c r="F486" s="157">
        <v>0</v>
      </c>
      <c r="G486" s="852" t="s">
        <v>2430</v>
      </c>
      <c r="H486" s="64"/>
      <c r="I486" s="1210"/>
      <c r="J486" s="971"/>
      <c r="K486" s="971"/>
      <c r="L486" s="971"/>
      <c r="M486" s="971"/>
      <c r="N486" s="971"/>
      <c r="O486" s="971"/>
      <c r="P486" s="971"/>
      <c r="Q486" s="971"/>
      <c r="R486" s="971"/>
      <c r="S486" s="971"/>
      <c r="T486" s="971"/>
      <c r="U486" s="971"/>
      <c r="V486" s="971"/>
      <c r="W486" s="971"/>
      <c r="X486" s="971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  <c r="BA486"/>
      <c r="BB486"/>
      <c r="BC486"/>
      <c r="BD486"/>
      <c r="BE486"/>
      <c r="BF486"/>
      <c r="BG486"/>
      <c r="BH486"/>
      <c r="BI486"/>
      <c r="BJ486"/>
      <c r="BK486"/>
      <c r="BL486"/>
      <c r="BM486"/>
      <c r="BN486"/>
      <c r="BO486"/>
      <c r="BP486"/>
      <c r="BQ486"/>
      <c r="BR486"/>
      <c r="BS486"/>
      <c r="BT486"/>
      <c r="BU486"/>
      <c r="BV486"/>
      <c r="BW486"/>
      <c r="BX486"/>
      <c r="BY486"/>
      <c r="BZ486"/>
      <c r="CA486"/>
      <c r="CB486"/>
      <c r="CC486"/>
      <c r="CD486"/>
      <c r="CE486"/>
      <c r="CF486"/>
      <c r="CG486"/>
      <c r="CH486"/>
      <c r="CI486"/>
      <c r="CJ486"/>
      <c r="CK486"/>
      <c r="CL486"/>
      <c r="CM486"/>
      <c r="CN486"/>
      <c r="CO486"/>
      <c r="CP486"/>
      <c r="CQ486"/>
      <c r="CR486"/>
      <c r="CS486"/>
      <c r="CT486"/>
      <c r="CU486"/>
      <c r="CV486"/>
      <c r="CW486"/>
      <c r="CX486"/>
      <c r="CY486"/>
      <c r="CZ486"/>
      <c r="DA486"/>
      <c r="DB486"/>
      <c r="DC486"/>
      <c r="DD486"/>
      <c r="DE486"/>
      <c r="DF486"/>
      <c r="DG486"/>
      <c r="DH486"/>
      <c r="DI486"/>
      <c r="DJ486"/>
      <c r="DK486"/>
      <c r="DL486"/>
      <c r="DM486"/>
      <c r="DN486"/>
      <c r="DO486"/>
      <c r="DP486"/>
      <c r="DQ486"/>
      <c r="DR486"/>
      <c r="DS486"/>
      <c r="DT486"/>
      <c r="DU486"/>
      <c r="DV486"/>
      <c r="DW486"/>
      <c r="DX486"/>
      <c r="DY486"/>
      <c r="DZ486"/>
      <c r="EA486"/>
      <c r="EB486"/>
      <c r="EC486"/>
      <c r="ED486"/>
      <c r="EE486"/>
      <c r="EF486"/>
      <c r="EG486"/>
      <c r="EH486"/>
      <c r="EI486"/>
      <c r="EJ486"/>
      <c r="EK486"/>
      <c r="EL486"/>
      <c r="EM486"/>
      <c r="EN486"/>
      <c r="EO486"/>
      <c r="EP486"/>
      <c r="EQ486"/>
      <c r="ER486"/>
      <c r="ES486"/>
      <c r="ET486"/>
      <c r="EU486"/>
      <c r="EV486"/>
      <c r="EW486"/>
      <c r="EX486"/>
      <c r="EY486"/>
      <c r="EZ486"/>
      <c r="FA486"/>
      <c r="FB486"/>
      <c r="FC486"/>
      <c r="FD486"/>
      <c r="FE486"/>
      <c r="FF486"/>
      <c r="FG486"/>
      <c r="FH486"/>
      <c r="FI486"/>
      <c r="FJ486"/>
      <c r="FK486"/>
      <c r="FL486"/>
      <c r="FM486"/>
      <c r="FN486"/>
      <c r="FO486"/>
      <c r="FP486"/>
      <c r="FQ486"/>
      <c r="FR486"/>
      <c r="FS486"/>
      <c r="FT486"/>
      <c r="FU486"/>
      <c r="FV486"/>
      <c r="FW486"/>
      <c r="FX486"/>
      <c r="FY486"/>
      <c r="FZ486"/>
      <c r="GA486"/>
      <c r="GB486"/>
      <c r="GC486"/>
      <c r="GD486"/>
      <c r="GE486"/>
      <c r="GF486"/>
      <c r="GG486"/>
      <c r="GH486"/>
      <c r="GI486"/>
      <c r="GJ486"/>
      <c r="GK486"/>
      <c r="GL486"/>
      <c r="GM486"/>
      <c r="GN486"/>
      <c r="GO486"/>
      <c r="GP486"/>
      <c r="GQ486"/>
      <c r="GR486"/>
      <c r="GS486"/>
      <c r="GT486"/>
      <c r="GU486"/>
      <c r="GV486"/>
      <c r="GW486"/>
      <c r="GX486"/>
      <c r="GY486"/>
      <c r="GZ486"/>
      <c r="HA486"/>
      <c r="HB486"/>
      <c r="HC486"/>
      <c r="HD486"/>
      <c r="HE486"/>
      <c r="HF486"/>
      <c r="HG486"/>
      <c r="HH486"/>
      <c r="HI486"/>
      <c r="HJ486"/>
      <c r="HK486"/>
      <c r="HL486"/>
      <c r="HM486"/>
      <c r="HN486"/>
      <c r="HO486"/>
      <c r="HP486"/>
      <c r="HQ486"/>
      <c r="HR486"/>
      <c r="HS486"/>
      <c r="HT486"/>
      <c r="HU486"/>
      <c r="HV486"/>
      <c r="HW486"/>
      <c r="HX486"/>
      <c r="HY486"/>
      <c r="HZ486"/>
      <c r="IA486"/>
      <c r="IB486"/>
      <c r="IC486"/>
      <c r="ID486"/>
      <c r="IE486"/>
      <c r="IF486"/>
      <c r="IG486"/>
      <c r="IH486"/>
      <c r="II486"/>
      <c r="IJ486"/>
      <c r="IK486"/>
      <c r="IL486"/>
      <c r="IM486"/>
      <c r="IN486"/>
      <c r="IO486"/>
      <c r="IP486"/>
      <c r="IQ486"/>
      <c r="IR486"/>
      <c r="IS486"/>
      <c r="IT486"/>
      <c r="IU486"/>
      <c r="IV486"/>
    </row>
    <row r="487" spans="1:256" ht="13.15" outlineLevel="1">
      <c r="A487" s="93"/>
      <c r="B487" s="13"/>
      <c r="C487" s="13"/>
      <c r="D487" s="94"/>
      <c r="E487" s="64" t="s">
        <v>2844</v>
      </c>
      <c r="F487" s="157">
        <v>0</v>
      </c>
      <c r="G487" s="852" t="s">
        <v>2430</v>
      </c>
      <c r="H487" s="64"/>
      <c r="I487" s="1210"/>
      <c r="J487" s="971"/>
      <c r="K487" s="971"/>
      <c r="L487" s="971"/>
      <c r="M487" s="971"/>
      <c r="N487" s="971"/>
      <c r="O487" s="971"/>
      <c r="P487" s="971"/>
      <c r="Q487" s="971"/>
      <c r="R487" s="971"/>
      <c r="S487" s="971"/>
      <c r="T487" s="971"/>
      <c r="U487" s="971"/>
      <c r="V487" s="971"/>
      <c r="W487" s="971"/>
      <c r="X487" s="971"/>
      <c r="Y487" s="92"/>
      <c r="Z487" s="92"/>
    </row>
    <row r="488" spans="1:256" ht="13.15" outlineLevel="1">
      <c r="A488" s="93"/>
      <c r="B488" s="13"/>
      <c r="C488" s="13"/>
      <c r="D488" s="94"/>
      <c r="E488" s="582" t="s">
        <v>2294</v>
      </c>
      <c r="F488" s="157">
        <v>0</v>
      </c>
      <c r="G488" s="852" t="s">
        <v>2430</v>
      </c>
      <c r="H488" s="505"/>
      <c r="J488" s="971"/>
      <c r="K488" s="971"/>
      <c r="L488" s="971"/>
      <c r="M488" s="971"/>
      <c r="N488" s="971"/>
      <c r="O488" s="971"/>
      <c r="P488" s="971"/>
      <c r="Q488" s="971"/>
      <c r="R488" s="971"/>
      <c r="S488" s="971"/>
      <c r="T488" s="971"/>
      <c r="U488" s="971"/>
      <c r="V488" s="971"/>
      <c r="W488" s="971"/>
      <c r="X488" s="971"/>
      <c r="Y488" s="92"/>
      <c r="Z488" s="92"/>
    </row>
    <row r="489" spans="1:256" s="505" customFormat="1" ht="13.15" outlineLevel="1">
      <c r="A489" s="941"/>
      <c r="B489" s="939"/>
      <c r="C489" s="939"/>
      <c r="D489" s="942"/>
      <c r="E489" s="940" t="s">
        <v>2295</v>
      </c>
      <c r="F489" s="157">
        <v>0</v>
      </c>
      <c r="G489" s="852" t="s">
        <v>217</v>
      </c>
      <c r="H489" s="940"/>
      <c r="I489" s="1210"/>
      <c r="J489" s="981"/>
      <c r="K489" s="981"/>
      <c r="L489" s="981"/>
      <c r="M489" s="981"/>
      <c r="N489" s="981"/>
      <c r="O489" s="981"/>
      <c r="P489" s="981"/>
      <c r="Q489" s="981"/>
      <c r="R489" s="981"/>
      <c r="S489" s="981"/>
      <c r="T489" s="981"/>
      <c r="U489" s="981"/>
      <c r="V489" s="981"/>
      <c r="W489" s="981"/>
      <c r="X489" s="981"/>
      <c r="Y489" s="92"/>
      <c r="Z489" s="92"/>
    </row>
    <row r="490" spans="1:256" s="505" customFormat="1" ht="13.15" outlineLevel="1">
      <c r="A490" s="941"/>
      <c r="B490" s="939"/>
      <c r="C490" s="939"/>
      <c r="D490" s="942"/>
      <c r="E490" s="940"/>
      <c r="F490" s="940"/>
      <c r="G490" s="852"/>
      <c r="H490" s="940"/>
      <c r="I490" s="1210"/>
      <c r="J490" s="1210"/>
      <c r="K490" s="1210"/>
      <c r="L490" s="1210"/>
      <c r="M490" s="1210"/>
      <c r="N490" s="1210"/>
      <c r="O490" s="940"/>
      <c r="P490" s="940"/>
      <c r="Q490" s="940"/>
      <c r="R490" s="940"/>
      <c r="S490" s="940"/>
      <c r="T490" s="940"/>
      <c r="U490" s="940"/>
      <c r="V490" s="940"/>
      <c r="W490" s="940"/>
      <c r="X490" s="940"/>
      <c r="Y490" s="92"/>
      <c r="Z490" s="92"/>
    </row>
    <row r="491" spans="1:256" ht="13.15" outlineLevel="1">
      <c r="A491" s="93"/>
      <c r="B491" s="96" t="s">
        <v>714</v>
      </c>
      <c r="C491" s="13"/>
      <c r="D491" s="94"/>
      <c r="E491" s="64"/>
      <c r="F491" s="64"/>
      <c r="G491" s="852"/>
      <c r="H491" s="64"/>
      <c r="I491" s="1210"/>
      <c r="J491" s="1210"/>
      <c r="K491" s="1210"/>
      <c r="L491" s="1210"/>
      <c r="M491" s="1210"/>
      <c r="N491" s="1210"/>
      <c r="O491" s="940"/>
      <c r="P491" s="940"/>
      <c r="Q491" s="940"/>
      <c r="R491" s="940"/>
      <c r="S491" s="940"/>
      <c r="T491" s="940"/>
      <c r="U491" s="940"/>
      <c r="V491" s="940"/>
      <c r="W491" s="940"/>
      <c r="X491" s="940"/>
      <c r="Y491" s="92"/>
      <c r="Z491" s="92"/>
    </row>
    <row r="492" spans="1:256" ht="13.15" outlineLevel="1">
      <c r="A492" s="93"/>
      <c r="B492" s="13"/>
      <c r="C492" s="13"/>
      <c r="D492" s="94"/>
      <c r="E492" s="64" t="s">
        <v>1452</v>
      </c>
      <c r="F492" s="155">
        <v>0</v>
      </c>
      <c r="G492" s="852" t="s">
        <v>217</v>
      </c>
      <c r="H492" s="64"/>
      <c r="I492" s="1210"/>
      <c r="J492" s="981"/>
      <c r="K492" s="981"/>
      <c r="L492" s="981"/>
      <c r="M492" s="981"/>
      <c r="N492" s="981"/>
      <c r="O492" s="981"/>
      <c r="P492" s="981"/>
      <c r="Q492" s="981"/>
      <c r="R492" s="981"/>
      <c r="S492" s="981"/>
      <c r="T492" s="981"/>
      <c r="U492" s="981"/>
      <c r="V492" s="981"/>
      <c r="W492" s="981"/>
      <c r="X492" s="981"/>
      <c r="Y492" s="92"/>
      <c r="Z492" s="92"/>
    </row>
    <row r="493" spans="1:256" s="92" customFormat="1" ht="13.15" outlineLevel="1">
      <c r="A493" s="93"/>
      <c r="B493" s="13"/>
      <c r="C493" s="13"/>
      <c r="D493" s="94"/>
      <c r="E493" s="64" t="s">
        <v>1453</v>
      </c>
      <c r="F493" s="146">
        <v>0</v>
      </c>
      <c r="G493" s="852" t="s">
        <v>356</v>
      </c>
      <c r="H493" s="64"/>
      <c r="I493" s="1210"/>
      <c r="J493" s="946"/>
      <c r="K493" s="946"/>
      <c r="L493" s="946"/>
      <c r="M493" s="946"/>
      <c r="N493" s="946"/>
      <c r="O493" s="946"/>
      <c r="P493" s="946"/>
      <c r="Q493" s="946"/>
      <c r="R493" s="946"/>
      <c r="S493" s="946"/>
      <c r="T493" s="946"/>
      <c r="U493" s="946"/>
      <c r="V493" s="946"/>
      <c r="W493" s="946"/>
      <c r="X493" s="946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  <c r="BA493"/>
      <c r="BB493"/>
      <c r="BC493"/>
      <c r="BD493"/>
      <c r="BE493"/>
      <c r="BF493"/>
      <c r="BG493"/>
      <c r="BH493"/>
      <c r="BI493"/>
      <c r="BJ493"/>
      <c r="BK493"/>
      <c r="BL493"/>
      <c r="BM493"/>
      <c r="BN493"/>
      <c r="BO493"/>
      <c r="BP493"/>
      <c r="BQ493"/>
      <c r="BR493"/>
      <c r="BS493"/>
      <c r="BT493"/>
      <c r="BU493"/>
      <c r="BV493"/>
      <c r="BW493"/>
      <c r="BX493"/>
      <c r="BY493"/>
      <c r="BZ493"/>
      <c r="CA493"/>
      <c r="CB493"/>
      <c r="CC493"/>
      <c r="CD493"/>
      <c r="CE493"/>
      <c r="CF493"/>
      <c r="CG493"/>
      <c r="CH493"/>
      <c r="CI493"/>
      <c r="CJ493"/>
      <c r="CK493"/>
      <c r="CL493"/>
      <c r="CM493"/>
      <c r="CN493"/>
      <c r="CO493"/>
      <c r="CP493"/>
      <c r="CQ493"/>
      <c r="CR493"/>
      <c r="CS493"/>
      <c r="CT493"/>
      <c r="CU493"/>
      <c r="CV493"/>
      <c r="CW493"/>
      <c r="CX493"/>
      <c r="CY493"/>
      <c r="CZ493"/>
      <c r="DA493"/>
      <c r="DB493"/>
      <c r="DC493"/>
      <c r="DD493"/>
      <c r="DE493"/>
      <c r="DF493"/>
      <c r="DG493"/>
      <c r="DH493"/>
      <c r="DI493"/>
      <c r="DJ493"/>
      <c r="DK493"/>
      <c r="DL493"/>
      <c r="DM493"/>
      <c r="DN493"/>
      <c r="DO493"/>
      <c r="DP493"/>
      <c r="DQ493"/>
      <c r="DR493"/>
      <c r="DS493"/>
      <c r="DT493"/>
      <c r="DU493"/>
      <c r="DV493"/>
      <c r="DW493"/>
      <c r="DX493"/>
      <c r="DY493"/>
      <c r="DZ493"/>
      <c r="EA493"/>
      <c r="EB493"/>
      <c r="EC493"/>
      <c r="ED493"/>
      <c r="EE493"/>
      <c r="EF493"/>
      <c r="EG493"/>
      <c r="EH493"/>
      <c r="EI493"/>
      <c r="EJ493"/>
      <c r="EK493"/>
      <c r="EL493"/>
      <c r="EM493"/>
      <c r="EN493"/>
      <c r="EO493"/>
      <c r="EP493"/>
      <c r="EQ493"/>
      <c r="ER493"/>
      <c r="ES493"/>
      <c r="ET493"/>
      <c r="EU493"/>
      <c r="EV493"/>
      <c r="EW493"/>
      <c r="EX493"/>
      <c r="EY493"/>
      <c r="EZ493"/>
      <c r="FA493"/>
      <c r="FB493"/>
      <c r="FC493"/>
      <c r="FD493"/>
      <c r="FE493"/>
      <c r="FF493"/>
      <c r="FG493"/>
      <c r="FH493"/>
      <c r="FI493"/>
      <c r="FJ493"/>
      <c r="FK493"/>
      <c r="FL493"/>
      <c r="FM493"/>
      <c r="FN493"/>
      <c r="FO493"/>
      <c r="FP493"/>
      <c r="FQ493"/>
      <c r="FR493"/>
      <c r="FS493"/>
      <c r="FT493"/>
      <c r="FU493"/>
      <c r="FV493"/>
      <c r="FW493"/>
      <c r="FX493"/>
      <c r="FY493"/>
      <c r="FZ493"/>
      <c r="GA493"/>
      <c r="GB493"/>
      <c r="GC493"/>
      <c r="GD493"/>
      <c r="GE493"/>
      <c r="GF493"/>
      <c r="GG493"/>
      <c r="GH493"/>
      <c r="GI493"/>
      <c r="GJ493"/>
      <c r="GK493"/>
      <c r="GL493"/>
      <c r="GM493"/>
      <c r="GN493"/>
      <c r="GO493"/>
      <c r="GP493"/>
      <c r="GQ493"/>
      <c r="GR493"/>
      <c r="GS493"/>
      <c r="GT493"/>
      <c r="GU493"/>
      <c r="GV493"/>
      <c r="GW493"/>
      <c r="GX493"/>
      <c r="GY493"/>
      <c r="GZ493"/>
      <c r="HA493"/>
      <c r="HB493"/>
      <c r="HC493"/>
      <c r="HD493"/>
      <c r="HE493"/>
      <c r="HF493"/>
      <c r="HG493"/>
      <c r="HH493"/>
      <c r="HI493"/>
      <c r="HJ493"/>
      <c r="HK493"/>
      <c r="HL493"/>
      <c r="HM493"/>
      <c r="HN493"/>
      <c r="HO493"/>
      <c r="HP493"/>
      <c r="HQ493"/>
      <c r="HR493"/>
      <c r="HS493"/>
      <c r="HT493"/>
      <c r="HU493"/>
      <c r="HV493"/>
      <c r="HW493"/>
      <c r="HX493"/>
      <c r="HY493"/>
      <c r="HZ493"/>
      <c r="IA493"/>
      <c r="IB493"/>
      <c r="IC493"/>
      <c r="ID493"/>
      <c r="IE493"/>
      <c r="IF493"/>
      <c r="IG493"/>
      <c r="IH493"/>
      <c r="II493"/>
      <c r="IJ493"/>
      <c r="IK493"/>
      <c r="IL493"/>
      <c r="IM493"/>
      <c r="IN493"/>
      <c r="IO493"/>
      <c r="IP493"/>
      <c r="IQ493"/>
      <c r="IR493"/>
      <c r="IS493"/>
      <c r="IT493"/>
      <c r="IU493"/>
      <c r="IV493"/>
    </row>
    <row r="494" spans="1:256" s="92" customFormat="1" ht="13.15" outlineLevel="1">
      <c r="A494" s="93"/>
      <c r="B494" s="13"/>
      <c r="C494" s="13"/>
      <c r="D494" s="94"/>
      <c r="E494" s="64" t="s">
        <v>1455</v>
      </c>
      <c r="F494" s="170">
        <v>0</v>
      </c>
      <c r="G494" s="852" t="s">
        <v>2430</v>
      </c>
      <c r="H494" s="64"/>
      <c r="I494" s="1210"/>
      <c r="J494" s="976"/>
      <c r="K494" s="976"/>
      <c r="L494" s="976"/>
      <c r="M494" s="976"/>
      <c r="N494" s="976"/>
      <c r="O494" s="976"/>
      <c r="P494" s="976"/>
      <c r="Q494" s="976"/>
      <c r="R494" s="976"/>
      <c r="S494" s="976"/>
      <c r="T494" s="976"/>
      <c r="U494" s="976"/>
      <c r="V494" s="976"/>
      <c r="W494" s="976"/>
      <c r="X494" s="976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  <c r="BA494"/>
      <c r="BB494"/>
      <c r="BC494"/>
      <c r="BD494"/>
      <c r="BE494"/>
      <c r="BF494"/>
      <c r="BG494"/>
      <c r="BH494"/>
      <c r="BI494"/>
      <c r="BJ494"/>
      <c r="BK494"/>
      <c r="BL494"/>
      <c r="BM494"/>
      <c r="BN494"/>
      <c r="BO494"/>
      <c r="BP494"/>
      <c r="BQ494"/>
      <c r="BR494"/>
      <c r="BS494"/>
      <c r="BT494"/>
      <c r="BU494"/>
      <c r="BV494"/>
      <c r="BW494"/>
      <c r="BX494"/>
      <c r="BY494"/>
      <c r="BZ494"/>
      <c r="CA494"/>
      <c r="CB494"/>
      <c r="CC494"/>
      <c r="CD494"/>
      <c r="CE494"/>
      <c r="CF494"/>
      <c r="CG494"/>
      <c r="CH494"/>
      <c r="CI494"/>
      <c r="CJ494"/>
      <c r="CK494"/>
      <c r="CL494"/>
      <c r="CM494"/>
      <c r="CN494"/>
      <c r="CO494"/>
      <c r="CP494"/>
      <c r="CQ494"/>
      <c r="CR494"/>
      <c r="CS494"/>
      <c r="CT494"/>
      <c r="CU494"/>
      <c r="CV494"/>
      <c r="CW494"/>
      <c r="CX494"/>
      <c r="CY494"/>
      <c r="CZ494"/>
      <c r="DA494"/>
      <c r="DB494"/>
      <c r="DC494"/>
      <c r="DD494"/>
      <c r="DE494"/>
      <c r="DF494"/>
      <c r="DG494"/>
      <c r="DH494"/>
      <c r="DI494"/>
      <c r="DJ494"/>
      <c r="DK494"/>
      <c r="DL494"/>
      <c r="DM494"/>
      <c r="DN494"/>
      <c r="DO494"/>
      <c r="DP494"/>
      <c r="DQ494"/>
      <c r="DR494"/>
      <c r="DS494"/>
      <c r="DT494"/>
      <c r="DU494"/>
      <c r="DV494"/>
      <c r="DW494"/>
      <c r="DX494"/>
      <c r="DY494"/>
      <c r="DZ494"/>
      <c r="EA494"/>
      <c r="EB494"/>
      <c r="EC494"/>
      <c r="ED494"/>
      <c r="EE494"/>
      <c r="EF494"/>
      <c r="EG494"/>
      <c r="EH494"/>
      <c r="EI494"/>
      <c r="EJ494"/>
      <c r="EK494"/>
      <c r="EL494"/>
      <c r="EM494"/>
      <c r="EN494"/>
      <c r="EO494"/>
      <c r="EP494"/>
      <c r="EQ494"/>
      <c r="ER494"/>
      <c r="ES494"/>
      <c r="ET494"/>
      <c r="EU494"/>
      <c r="EV494"/>
      <c r="EW494"/>
      <c r="EX494"/>
      <c r="EY494"/>
      <c r="EZ494"/>
      <c r="FA494"/>
      <c r="FB494"/>
      <c r="FC494"/>
      <c r="FD494"/>
      <c r="FE494"/>
      <c r="FF494"/>
      <c r="FG494"/>
      <c r="FH494"/>
      <c r="FI494"/>
      <c r="FJ494"/>
      <c r="FK494"/>
      <c r="FL494"/>
      <c r="FM494"/>
      <c r="FN494"/>
      <c r="FO494"/>
      <c r="FP494"/>
      <c r="FQ494"/>
      <c r="FR494"/>
      <c r="FS494"/>
      <c r="FT494"/>
      <c r="FU494"/>
      <c r="FV494"/>
      <c r="FW494"/>
      <c r="FX494"/>
      <c r="FY494"/>
      <c r="FZ494"/>
      <c r="GA494"/>
      <c r="GB494"/>
      <c r="GC494"/>
      <c r="GD494"/>
      <c r="GE494"/>
      <c r="GF494"/>
      <c r="GG494"/>
      <c r="GH494"/>
      <c r="GI494"/>
      <c r="GJ494"/>
      <c r="GK494"/>
      <c r="GL494"/>
      <c r="GM494"/>
      <c r="GN494"/>
      <c r="GO494"/>
      <c r="GP494"/>
      <c r="GQ494"/>
      <c r="GR494"/>
      <c r="GS494"/>
      <c r="GT494"/>
      <c r="GU494"/>
      <c r="GV494"/>
      <c r="GW494"/>
      <c r="GX494"/>
      <c r="GY494"/>
      <c r="GZ494"/>
      <c r="HA494"/>
      <c r="HB494"/>
      <c r="HC494"/>
      <c r="HD494"/>
      <c r="HE494"/>
      <c r="HF494"/>
      <c r="HG494"/>
      <c r="HH494"/>
      <c r="HI494"/>
      <c r="HJ494"/>
      <c r="HK494"/>
      <c r="HL494"/>
      <c r="HM494"/>
      <c r="HN494"/>
      <c r="HO494"/>
      <c r="HP494"/>
      <c r="HQ494"/>
      <c r="HR494"/>
      <c r="HS494"/>
      <c r="HT494"/>
      <c r="HU494"/>
      <c r="HV494"/>
      <c r="HW494"/>
      <c r="HX494"/>
      <c r="HY494"/>
      <c r="HZ494"/>
      <c r="IA494"/>
      <c r="IB494"/>
      <c r="IC494"/>
      <c r="ID494"/>
      <c r="IE494"/>
      <c r="IF494"/>
      <c r="IG494"/>
      <c r="IH494"/>
      <c r="II494"/>
      <c r="IJ494"/>
      <c r="IK494"/>
      <c r="IL494"/>
      <c r="IM494"/>
      <c r="IN494"/>
      <c r="IO494"/>
      <c r="IP494"/>
      <c r="IQ494"/>
      <c r="IR494"/>
      <c r="IS494"/>
      <c r="IT494"/>
      <c r="IU494"/>
      <c r="IV494"/>
    </row>
    <row r="495" spans="1:256" ht="13.15" outlineLevel="1">
      <c r="A495" s="164"/>
      <c r="B495" s="165"/>
      <c r="C495" s="165"/>
      <c r="D495" s="166"/>
      <c r="E495" s="91" t="s">
        <v>1114</v>
      </c>
      <c r="F495" s="172">
        <v>0</v>
      </c>
      <c r="G495" s="852" t="s">
        <v>2430</v>
      </c>
      <c r="H495" s="91"/>
      <c r="I495" s="91"/>
      <c r="J495" s="162"/>
      <c r="K495" s="162"/>
      <c r="L495" s="162"/>
      <c r="M495" s="162"/>
      <c r="N495" s="162"/>
      <c r="O495" s="162"/>
      <c r="P495" s="162"/>
      <c r="Q495" s="162"/>
      <c r="R495" s="162"/>
      <c r="S495" s="162"/>
      <c r="T495" s="162"/>
      <c r="U495" s="162"/>
      <c r="V495" s="162"/>
      <c r="W495" s="162"/>
      <c r="X495" s="162"/>
      <c r="Y495" s="92"/>
      <c r="Z495" s="92"/>
    </row>
    <row r="496" spans="1:256" s="92" customFormat="1" ht="13.15" outlineLevel="1">
      <c r="A496" s="93"/>
      <c r="B496" s="13"/>
      <c r="C496" s="13"/>
      <c r="D496" s="94"/>
      <c r="E496" s="64"/>
      <c r="F496" s="64"/>
      <c r="G496" s="852"/>
      <c r="H496" s="64"/>
      <c r="I496" s="1210"/>
      <c r="J496" s="1210"/>
      <c r="K496" s="1210"/>
      <c r="L496" s="1210"/>
      <c r="M496" s="1210"/>
      <c r="N496" s="1210"/>
      <c r="O496" s="940"/>
      <c r="P496" s="940"/>
      <c r="Q496" s="940"/>
      <c r="R496" s="940"/>
      <c r="S496" s="940"/>
      <c r="T496" s="940"/>
      <c r="U496" s="940"/>
      <c r="V496" s="940"/>
      <c r="W496" s="940"/>
      <c r="X496" s="940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  <c r="BA496"/>
      <c r="BB496"/>
      <c r="BC496"/>
      <c r="BD496"/>
      <c r="BE496"/>
      <c r="BF496"/>
      <c r="BG496"/>
      <c r="BH496"/>
      <c r="BI496"/>
      <c r="BJ496"/>
      <c r="BK496"/>
      <c r="BL496"/>
      <c r="BM496"/>
      <c r="BN496"/>
      <c r="BO496"/>
      <c r="BP496"/>
      <c r="BQ496"/>
      <c r="BR496"/>
      <c r="BS496"/>
      <c r="BT496"/>
      <c r="BU496"/>
      <c r="BV496"/>
      <c r="BW496"/>
      <c r="BX496"/>
      <c r="BY496"/>
      <c r="BZ496"/>
      <c r="CA496"/>
      <c r="CB496"/>
      <c r="CC496"/>
      <c r="CD496"/>
      <c r="CE496"/>
      <c r="CF496"/>
      <c r="CG496"/>
      <c r="CH496"/>
      <c r="CI496"/>
      <c r="CJ496"/>
      <c r="CK496"/>
      <c r="CL496"/>
      <c r="CM496"/>
      <c r="CN496"/>
      <c r="CO496"/>
      <c r="CP496"/>
      <c r="CQ496"/>
      <c r="CR496"/>
      <c r="CS496"/>
      <c r="CT496"/>
      <c r="CU496"/>
      <c r="CV496"/>
      <c r="CW496"/>
      <c r="CX496"/>
      <c r="CY496"/>
      <c r="CZ496"/>
      <c r="DA496"/>
      <c r="DB496"/>
      <c r="DC496"/>
      <c r="DD496"/>
      <c r="DE496"/>
      <c r="DF496"/>
      <c r="DG496"/>
      <c r="DH496"/>
      <c r="DI496"/>
      <c r="DJ496"/>
      <c r="DK496"/>
      <c r="DL496"/>
      <c r="DM496"/>
      <c r="DN496"/>
      <c r="DO496"/>
      <c r="DP496"/>
      <c r="DQ496"/>
      <c r="DR496"/>
      <c r="DS496"/>
      <c r="DT496"/>
      <c r="DU496"/>
      <c r="DV496"/>
      <c r="DW496"/>
      <c r="DX496"/>
      <c r="DY496"/>
      <c r="DZ496"/>
      <c r="EA496"/>
      <c r="EB496"/>
      <c r="EC496"/>
      <c r="ED496"/>
      <c r="EE496"/>
      <c r="EF496"/>
      <c r="EG496"/>
      <c r="EH496"/>
      <c r="EI496"/>
      <c r="EJ496"/>
      <c r="EK496"/>
      <c r="EL496"/>
      <c r="EM496"/>
      <c r="EN496"/>
      <c r="EO496"/>
      <c r="EP496"/>
      <c r="EQ496"/>
      <c r="ER496"/>
      <c r="ES496"/>
      <c r="ET496"/>
      <c r="EU496"/>
      <c r="EV496"/>
      <c r="EW496"/>
      <c r="EX496"/>
      <c r="EY496"/>
      <c r="EZ496"/>
      <c r="FA496"/>
      <c r="FB496"/>
      <c r="FC496"/>
      <c r="FD496"/>
      <c r="FE496"/>
      <c r="FF496"/>
      <c r="FG496"/>
      <c r="FH496"/>
      <c r="FI496"/>
      <c r="FJ496"/>
      <c r="FK496"/>
      <c r="FL496"/>
      <c r="FM496"/>
      <c r="FN496"/>
      <c r="FO496"/>
      <c r="FP496"/>
      <c r="FQ496"/>
      <c r="FR496"/>
      <c r="FS496"/>
      <c r="FT496"/>
      <c r="FU496"/>
      <c r="FV496"/>
      <c r="FW496"/>
      <c r="FX496"/>
      <c r="FY496"/>
      <c r="FZ496"/>
      <c r="GA496"/>
      <c r="GB496"/>
      <c r="GC496"/>
      <c r="GD496"/>
      <c r="GE496"/>
      <c r="GF496"/>
      <c r="GG496"/>
      <c r="GH496"/>
      <c r="GI496"/>
      <c r="GJ496"/>
      <c r="GK496"/>
      <c r="GL496"/>
      <c r="GM496"/>
      <c r="GN496"/>
      <c r="GO496"/>
      <c r="GP496"/>
      <c r="GQ496"/>
      <c r="GR496"/>
      <c r="GS496"/>
      <c r="GT496"/>
      <c r="GU496"/>
      <c r="GV496"/>
      <c r="GW496"/>
      <c r="GX496"/>
      <c r="GY496"/>
      <c r="GZ496"/>
      <c r="HA496"/>
      <c r="HB496"/>
      <c r="HC496"/>
      <c r="HD496"/>
      <c r="HE496"/>
      <c r="HF496"/>
      <c r="HG496"/>
      <c r="HH496"/>
      <c r="HI496"/>
      <c r="HJ496"/>
      <c r="HK496"/>
      <c r="HL496"/>
      <c r="HM496"/>
      <c r="HN496"/>
      <c r="HO496"/>
      <c r="HP496"/>
      <c r="HQ496"/>
      <c r="HR496"/>
      <c r="HS496"/>
      <c r="HT496"/>
      <c r="HU496"/>
      <c r="HV496"/>
      <c r="HW496"/>
      <c r="HX496"/>
      <c r="HY496"/>
      <c r="HZ496"/>
      <c r="IA496"/>
      <c r="IB496"/>
      <c r="IC496"/>
      <c r="ID496"/>
      <c r="IE496"/>
      <c r="IF496"/>
      <c r="IG496"/>
      <c r="IH496"/>
      <c r="II496"/>
      <c r="IJ496"/>
      <c r="IK496"/>
      <c r="IL496"/>
      <c r="IM496"/>
      <c r="IN496"/>
      <c r="IO496"/>
      <c r="IP496"/>
      <c r="IQ496"/>
      <c r="IR496"/>
      <c r="IS496"/>
      <c r="IT496"/>
      <c r="IU496"/>
      <c r="IV496"/>
    </row>
    <row r="497" spans="1:256" s="92" customFormat="1" ht="13.15" outlineLevel="1">
      <c r="A497" s="64"/>
      <c r="B497" s="96" t="s">
        <v>559</v>
      </c>
      <c r="C497" s="13"/>
      <c r="D497" s="94"/>
      <c r="E497" s="64"/>
      <c r="F497" s="64"/>
      <c r="G497" s="852"/>
      <c r="H497" s="64"/>
      <c r="I497" s="1210"/>
      <c r="J497" s="1210"/>
      <c r="K497" s="1210"/>
      <c r="L497" s="1210"/>
      <c r="M497" s="1210"/>
      <c r="N497" s="1210"/>
      <c r="O497" s="940"/>
      <c r="P497" s="940"/>
      <c r="Q497" s="940"/>
      <c r="R497" s="940"/>
      <c r="S497" s="940"/>
      <c r="T497" s="940"/>
      <c r="U497" s="940"/>
      <c r="V497" s="940"/>
      <c r="W497" s="940"/>
      <c r="X497" s="940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  <c r="BA497"/>
      <c r="BB497"/>
      <c r="BC497"/>
      <c r="BD497"/>
      <c r="BE497"/>
      <c r="BF497"/>
      <c r="BG497"/>
      <c r="BH497"/>
      <c r="BI497"/>
      <c r="BJ497"/>
      <c r="BK497"/>
      <c r="BL497"/>
      <c r="BM497"/>
      <c r="BN497"/>
      <c r="BO497"/>
      <c r="BP497"/>
      <c r="BQ497"/>
      <c r="BR497"/>
      <c r="BS497"/>
      <c r="BT497"/>
      <c r="BU497"/>
      <c r="BV497"/>
      <c r="BW497"/>
      <c r="BX497"/>
      <c r="BY497"/>
      <c r="BZ497"/>
      <c r="CA497"/>
      <c r="CB497"/>
      <c r="CC497"/>
      <c r="CD497"/>
      <c r="CE497"/>
      <c r="CF497"/>
      <c r="CG497"/>
      <c r="CH497"/>
      <c r="CI497"/>
      <c r="CJ497"/>
      <c r="CK497"/>
      <c r="CL497"/>
      <c r="CM497"/>
      <c r="CN497"/>
      <c r="CO497"/>
      <c r="CP497"/>
      <c r="CQ497"/>
      <c r="CR497"/>
      <c r="CS497"/>
      <c r="CT497"/>
      <c r="CU497"/>
      <c r="CV497"/>
      <c r="CW497"/>
      <c r="CX497"/>
      <c r="CY497"/>
      <c r="CZ497"/>
      <c r="DA497"/>
      <c r="DB497"/>
      <c r="DC497"/>
      <c r="DD497"/>
      <c r="DE497"/>
      <c r="DF497"/>
      <c r="DG497"/>
      <c r="DH497"/>
      <c r="DI497"/>
      <c r="DJ497"/>
      <c r="DK497"/>
      <c r="DL497"/>
      <c r="DM497"/>
      <c r="DN497"/>
      <c r="DO497"/>
      <c r="DP497"/>
      <c r="DQ497"/>
      <c r="DR497"/>
      <c r="DS497"/>
      <c r="DT497"/>
      <c r="DU497"/>
      <c r="DV497"/>
      <c r="DW497"/>
      <c r="DX497"/>
      <c r="DY497"/>
      <c r="DZ497"/>
      <c r="EA497"/>
      <c r="EB497"/>
      <c r="EC497"/>
      <c r="ED497"/>
      <c r="EE497"/>
      <c r="EF497"/>
      <c r="EG497"/>
      <c r="EH497"/>
      <c r="EI497"/>
      <c r="EJ497"/>
      <c r="EK497"/>
      <c r="EL497"/>
      <c r="EM497"/>
      <c r="EN497"/>
      <c r="EO497"/>
      <c r="EP497"/>
      <c r="EQ497"/>
      <c r="ER497"/>
      <c r="ES497"/>
      <c r="ET497"/>
      <c r="EU497"/>
      <c r="EV497"/>
      <c r="EW497"/>
      <c r="EX497"/>
      <c r="EY497"/>
      <c r="EZ497"/>
      <c r="FA497"/>
      <c r="FB497"/>
      <c r="FC497"/>
      <c r="FD497"/>
      <c r="FE497"/>
      <c r="FF497"/>
      <c r="FG497"/>
      <c r="FH497"/>
      <c r="FI497"/>
      <c r="FJ497"/>
      <c r="FK497"/>
      <c r="FL497"/>
      <c r="FM497"/>
      <c r="FN497"/>
      <c r="FO497"/>
      <c r="FP497"/>
      <c r="FQ497"/>
      <c r="FR497"/>
      <c r="FS497"/>
      <c r="FT497"/>
      <c r="FU497"/>
      <c r="FV497"/>
      <c r="FW497"/>
      <c r="FX497"/>
      <c r="FY497"/>
      <c r="FZ497"/>
      <c r="GA497"/>
      <c r="GB497"/>
      <c r="GC497"/>
      <c r="GD497"/>
      <c r="GE497"/>
      <c r="GF497"/>
      <c r="GG497"/>
      <c r="GH497"/>
      <c r="GI497"/>
      <c r="GJ497"/>
      <c r="GK497"/>
      <c r="GL497"/>
      <c r="GM497"/>
      <c r="GN497"/>
      <c r="GO497"/>
      <c r="GP497"/>
      <c r="GQ497"/>
      <c r="GR497"/>
      <c r="GS497"/>
      <c r="GT497"/>
      <c r="GU497"/>
      <c r="GV497"/>
      <c r="GW497"/>
      <c r="GX497"/>
      <c r="GY497"/>
      <c r="GZ497"/>
      <c r="HA497"/>
      <c r="HB497"/>
      <c r="HC497"/>
      <c r="HD497"/>
      <c r="HE497"/>
      <c r="HF497"/>
      <c r="HG497"/>
      <c r="HH497"/>
      <c r="HI497"/>
      <c r="HJ497"/>
      <c r="HK497"/>
      <c r="HL497"/>
      <c r="HM497"/>
      <c r="HN497"/>
      <c r="HO497"/>
      <c r="HP497"/>
      <c r="HQ497"/>
      <c r="HR497"/>
      <c r="HS497"/>
      <c r="HT497"/>
      <c r="HU497"/>
      <c r="HV497"/>
      <c r="HW497"/>
      <c r="HX497"/>
      <c r="HY497"/>
      <c r="HZ497"/>
      <c r="IA497"/>
      <c r="IB497"/>
      <c r="IC497"/>
      <c r="ID497"/>
      <c r="IE497"/>
      <c r="IF497"/>
      <c r="IG497"/>
      <c r="IH497"/>
      <c r="II497"/>
      <c r="IJ497"/>
      <c r="IK497"/>
      <c r="IL497"/>
      <c r="IM497"/>
      <c r="IN497"/>
      <c r="IO497"/>
      <c r="IP497"/>
      <c r="IQ497"/>
      <c r="IR497"/>
      <c r="IS497"/>
      <c r="IT497"/>
      <c r="IU497"/>
      <c r="IV497"/>
    </row>
    <row r="498" spans="1:256" s="92" customFormat="1" ht="13.15" outlineLevel="1">
      <c r="A498" s="93"/>
      <c r="B498" s="13"/>
      <c r="C498" s="13"/>
      <c r="D498" s="94"/>
      <c r="E498" s="64" t="s">
        <v>1456</v>
      </c>
      <c r="F498" s="146">
        <v>0</v>
      </c>
      <c r="G498" s="852" t="s">
        <v>2430</v>
      </c>
      <c r="H498" s="64"/>
      <c r="I498" s="1210"/>
      <c r="J498" s="976"/>
      <c r="K498" s="976"/>
      <c r="L498" s="976"/>
      <c r="M498" s="976"/>
      <c r="N498" s="976"/>
      <c r="O498" s="976"/>
      <c r="P498" s="976"/>
      <c r="Q498" s="976"/>
      <c r="R498" s="976"/>
      <c r="S498" s="976"/>
      <c r="T498" s="976"/>
      <c r="U498" s="976"/>
      <c r="V498" s="976"/>
      <c r="W498" s="976"/>
      <c r="X498" s="976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  <c r="BA498"/>
      <c r="BB498"/>
      <c r="BC498"/>
      <c r="BD498"/>
      <c r="BE498"/>
      <c r="BF498"/>
      <c r="BG498"/>
      <c r="BH498"/>
      <c r="BI498"/>
      <c r="BJ498"/>
      <c r="BK498"/>
      <c r="BL498"/>
      <c r="BM498"/>
      <c r="BN498"/>
      <c r="BO498"/>
      <c r="BP498"/>
      <c r="BQ498"/>
      <c r="BR498"/>
      <c r="BS498"/>
      <c r="BT498"/>
      <c r="BU498"/>
      <c r="BV498"/>
      <c r="BW498"/>
      <c r="BX498"/>
      <c r="BY498"/>
      <c r="BZ498"/>
      <c r="CA498"/>
      <c r="CB498"/>
      <c r="CC498"/>
      <c r="CD498"/>
      <c r="CE498"/>
      <c r="CF498"/>
      <c r="CG498"/>
      <c r="CH498"/>
      <c r="CI498"/>
      <c r="CJ498"/>
      <c r="CK498"/>
      <c r="CL498"/>
      <c r="CM498"/>
      <c r="CN498"/>
      <c r="CO498"/>
      <c r="CP498"/>
      <c r="CQ498"/>
      <c r="CR498"/>
      <c r="CS498"/>
      <c r="CT498"/>
      <c r="CU498"/>
      <c r="CV498"/>
      <c r="CW498"/>
      <c r="CX498"/>
      <c r="CY498"/>
      <c r="CZ498"/>
      <c r="DA498"/>
      <c r="DB498"/>
      <c r="DC498"/>
      <c r="DD498"/>
      <c r="DE498"/>
      <c r="DF498"/>
      <c r="DG498"/>
      <c r="DH498"/>
      <c r="DI498"/>
      <c r="DJ498"/>
      <c r="DK498"/>
      <c r="DL498"/>
      <c r="DM498"/>
      <c r="DN498"/>
      <c r="DO498"/>
      <c r="DP498"/>
      <c r="DQ498"/>
      <c r="DR498"/>
      <c r="DS498"/>
      <c r="DT498"/>
      <c r="DU498"/>
      <c r="DV498"/>
      <c r="DW498"/>
      <c r="DX498"/>
      <c r="DY498"/>
      <c r="DZ498"/>
      <c r="EA498"/>
      <c r="EB498"/>
      <c r="EC498"/>
      <c r="ED498"/>
      <c r="EE498"/>
      <c r="EF498"/>
      <c r="EG498"/>
      <c r="EH498"/>
      <c r="EI498"/>
      <c r="EJ498"/>
      <c r="EK498"/>
      <c r="EL498"/>
      <c r="EM498"/>
      <c r="EN498"/>
      <c r="EO498"/>
      <c r="EP498"/>
      <c r="EQ498"/>
      <c r="ER498"/>
      <c r="ES498"/>
      <c r="ET498"/>
      <c r="EU498"/>
      <c r="EV498"/>
      <c r="EW498"/>
      <c r="EX498"/>
      <c r="EY498"/>
      <c r="EZ498"/>
      <c r="FA498"/>
      <c r="FB498"/>
      <c r="FC498"/>
      <c r="FD498"/>
      <c r="FE498"/>
      <c r="FF498"/>
      <c r="FG498"/>
      <c r="FH498"/>
      <c r="FI498"/>
      <c r="FJ498"/>
      <c r="FK498"/>
      <c r="FL498"/>
      <c r="FM498"/>
      <c r="FN498"/>
      <c r="FO498"/>
      <c r="FP498"/>
      <c r="FQ498"/>
      <c r="FR498"/>
      <c r="FS498"/>
      <c r="FT498"/>
      <c r="FU498"/>
      <c r="FV498"/>
      <c r="FW498"/>
      <c r="FX498"/>
      <c r="FY498"/>
      <c r="FZ498"/>
      <c r="GA498"/>
      <c r="GB498"/>
      <c r="GC498"/>
      <c r="GD498"/>
      <c r="GE498"/>
      <c r="GF498"/>
      <c r="GG498"/>
      <c r="GH498"/>
      <c r="GI498"/>
      <c r="GJ498"/>
      <c r="GK498"/>
      <c r="GL498"/>
      <c r="GM498"/>
      <c r="GN498"/>
      <c r="GO498"/>
      <c r="GP498"/>
      <c r="GQ498"/>
      <c r="GR498"/>
      <c r="GS498"/>
      <c r="GT498"/>
      <c r="GU498"/>
      <c r="GV498"/>
      <c r="GW498"/>
      <c r="GX498"/>
      <c r="GY498"/>
      <c r="GZ498"/>
      <c r="HA498"/>
      <c r="HB498"/>
      <c r="HC498"/>
      <c r="HD498"/>
      <c r="HE498"/>
      <c r="HF498"/>
      <c r="HG498"/>
      <c r="HH498"/>
      <c r="HI498"/>
      <c r="HJ498"/>
      <c r="HK498"/>
      <c r="HL498"/>
      <c r="HM498"/>
      <c r="HN498"/>
      <c r="HO498"/>
      <c r="HP498"/>
      <c r="HQ498"/>
      <c r="HR498"/>
      <c r="HS498"/>
      <c r="HT498"/>
      <c r="HU498"/>
      <c r="HV498"/>
      <c r="HW498"/>
      <c r="HX498"/>
      <c r="HY498"/>
      <c r="HZ498"/>
      <c r="IA498"/>
      <c r="IB498"/>
      <c r="IC498"/>
      <c r="ID498"/>
      <c r="IE498"/>
      <c r="IF498"/>
      <c r="IG498"/>
      <c r="IH498"/>
      <c r="II498"/>
      <c r="IJ498"/>
      <c r="IK498"/>
      <c r="IL498"/>
      <c r="IM498"/>
      <c r="IN498"/>
      <c r="IO498"/>
      <c r="IP498"/>
      <c r="IQ498"/>
      <c r="IR498"/>
      <c r="IS498"/>
      <c r="IT498"/>
      <c r="IU498"/>
      <c r="IV498"/>
    </row>
    <row r="499" spans="1:256" ht="13.15" outlineLevel="1">
      <c r="A499" s="93"/>
      <c r="B499" s="13"/>
      <c r="C499" s="64"/>
      <c r="D499" s="94"/>
      <c r="E499" s="13" t="s">
        <v>495</v>
      </c>
      <c r="F499" s="64"/>
      <c r="G499" s="852"/>
      <c r="H499" s="64"/>
      <c r="I499" s="1210"/>
      <c r="J499" s="1210"/>
      <c r="K499" s="1210"/>
      <c r="L499" s="1210"/>
      <c r="M499" s="1210"/>
      <c r="N499" s="1210"/>
      <c r="O499" s="940"/>
      <c r="P499" s="940"/>
      <c r="Q499" s="940"/>
      <c r="R499" s="940"/>
      <c r="S499" s="940"/>
      <c r="T499" s="940"/>
      <c r="U499" s="940"/>
      <c r="V499" s="940"/>
      <c r="W499" s="940"/>
      <c r="X499" s="940"/>
      <c r="Y499" s="92"/>
      <c r="Z499" s="92"/>
    </row>
    <row r="500" spans="1:256" ht="13.15" outlineLevel="1">
      <c r="A500" s="93"/>
      <c r="B500" s="13"/>
      <c r="C500" s="13"/>
      <c r="D500" s="94"/>
      <c r="E500" s="64" t="s">
        <v>1457</v>
      </c>
      <c r="F500" s="147">
        <v>0</v>
      </c>
      <c r="G500" s="852" t="s">
        <v>238</v>
      </c>
      <c r="H500" s="64"/>
      <c r="I500" s="1210"/>
      <c r="J500" s="983"/>
      <c r="K500" s="983"/>
      <c r="L500" s="983"/>
      <c r="M500" s="983"/>
      <c r="N500" s="983"/>
      <c r="O500" s="983"/>
      <c r="P500" s="983"/>
      <c r="Q500" s="983"/>
      <c r="R500" s="983"/>
      <c r="S500" s="983"/>
      <c r="T500" s="983"/>
      <c r="U500" s="983"/>
      <c r="V500" s="983"/>
      <c r="W500" s="983"/>
      <c r="X500" s="983"/>
      <c r="Y500" s="92"/>
      <c r="Z500" s="92"/>
    </row>
    <row r="501" spans="1:256" s="92" customFormat="1" ht="13.15" outlineLevel="1">
      <c r="A501" s="93"/>
      <c r="B501" s="13"/>
      <c r="C501" s="13"/>
      <c r="D501" s="94"/>
      <c r="E501" s="64" t="s">
        <v>1458</v>
      </c>
      <c r="F501" s="147">
        <v>0</v>
      </c>
      <c r="G501" s="852" t="s">
        <v>238</v>
      </c>
      <c r="H501" s="64"/>
      <c r="I501" s="1210"/>
      <c r="J501" s="983"/>
      <c r="K501" s="983"/>
      <c r="L501" s="983"/>
      <c r="M501" s="983"/>
      <c r="N501" s="983"/>
      <c r="O501" s="983"/>
      <c r="P501" s="983"/>
      <c r="Q501" s="983"/>
      <c r="R501" s="983"/>
      <c r="S501" s="983"/>
      <c r="T501" s="983"/>
      <c r="U501" s="983"/>
      <c r="V501" s="983"/>
      <c r="W501" s="983"/>
      <c r="X501" s="983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  <c r="BA501"/>
      <c r="BB501"/>
      <c r="BC501"/>
      <c r="BD501"/>
      <c r="BE501"/>
      <c r="BF501"/>
      <c r="BG501"/>
      <c r="BH501"/>
      <c r="BI501"/>
      <c r="BJ501"/>
      <c r="BK501"/>
      <c r="BL501"/>
      <c r="BM501"/>
      <c r="BN501"/>
      <c r="BO501"/>
      <c r="BP501"/>
      <c r="BQ501"/>
      <c r="BR501"/>
      <c r="BS501"/>
      <c r="BT501"/>
      <c r="BU501"/>
      <c r="BV501"/>
      <c r="BW501"/>
      <c r="BX501"/>
      <c r="BY501"/>
      <c r="BZ501"/>
      <c r="CA501"/>
      <c r="CB501"/>
      <c r="CC501"/>
      <c r="CD501"/>
      <c r="CE501"/>
      <c r="CF501"/>
      <c r="CG501"/>
      <c r="CH501"/>
      <c r="CI501"/>
      <c r="CJ501"/>
      <c r="CK501"/>
      <c r="CL501"/>
      <c r="CM501"/>
      <c r="CN501"/>
      <c r="CO501"/>
      <c r="CP501"/>
      <c r="CQ501"/>
      <c r="CR501"/>
      <c r="CS501"/>
      <c r="CT501"/>
      <c r="CU501"/>
      <c r="CV501"/>
      <c r="CW501"/>
      <c r="CX501"/>
      <c r="CY501"/>
      <c r="CZ501"/>
      <c r="DA501"/>
      <c r="DB501"/>
      <c r="DC501"/>
      <c r="DD501"/>
      <c r="DE501"/>
      <c r="DF501"/>
      <c r="DG501"/>
      <c r="DH501"/>
      <c r="DI501"/>
      <c r="DJ501"/>
      <c r="DK501"/>
      <c r="DL501"/>
      <c r="DM501"/>
      <c r="DN501"/>
      <c r="DO501"/>
      <c r="DP501"/>
      <c r="DQ501"/>
      <c r="DR501"/>
      <c r="DS501"/>
      <c r="DT501"/>
      <c r="DU501"/>
      <c r="DV501"/>
      <c r="DW501"/>
      <c r="DX501"/>
      <c r="DY501"/>
      <c r="DZ501"/>
      <c r="EA501"/>
      <c r="EB501"/>
      <c r="EC501"/>
      <c r="ED501"/>
      <c r="EE501"/>
      <c r="EF501"/>
      <c r="EG501"/>
      <c r="EH501"/>
      <c r="EI501"/>
      <c r="EJ501"/>
      <c r="EK501"/>
      <c r="EL501"/>
      <c r="EM501"/>
      <c r="EN501"/>
      <c r="EO501"/>
      <c r="EP501"/>
      <c r="EQ501"/>
      <c r="ER501"/>
      <c r="ES501"/>
      <c r="ET501"/>
      <c r="EU501"/>
      <c r="EV501"/>
      <c r="EW501"/>
      <c r="EX501"/>
      <c r="EY501"/>
      <c r="EZ501"/>
      <c r="FA501"/>
      <c r="FB501"/>
      <c r="FC501"/>
      <c r="FD501"/>
      <c r="FE501"/>
      <c r="FF501"/>
      <c r="FG501"/>
      <c r="FH501"/>
      <c r="FI501"/>
      <c r="FJ501"/>
      <c r="FK501"/>
      <c r="FL501"/>
      <c r="FM501"/>
      <c r="FN501"/>
      <c r="FO501"/>
      <c r="FP501"/>
      <c r="FQ501"/>
      <c r="FR501"/>
      <c r="FS501"/>
      <c r="FT501"/>
      <c r="FU501"/>
      <c r="FV501"/>
      <c r="FW501"/>
      <c r="FX501"/>
      <c r="FY501"/>
      <c r="FZ501"/>
      <c r="GA501"/>
      <c r="GB501"/>
      <c r="GC501"/>
      <c r="GD501"/>
      <c r="GE501"/>
      <c r="GF501"/>
      <c r="GG501"/>
      <c r="GH501"/>
      <c r="GI501"/>
      <c r="GJ501"/>
      <c r="GK501"/>
      <c r="GL501"/>
      <c r="GM501"/>
      <c r="GN501"/>
      <c r="GO501"/>
      <c r="GP501"/>
      <c r="GQ501"/>
      <c r="GR501"/>
      <c r="GS501"/>
      <c r="GT501"/>
      <c r="GU501"/>
      <c r="GV501"/>
      <c r="GW501"/>
      <c r="GX501"/>
      <c r="GY501"/>
      <c r="GZ501"/>
      <c r="HA501"/>
      <c r="HB501"/>
      <c r="HC501"/>
      <c r="HD501"/>
      <c r="HE501"/>
      <c r="HF501"/>
      <c r="HG501"/>
      <c r="HH501"/>
      <c r="HI501"/>
      <c r="HJ501"/>
      <c r="HK501"/>
      <c r="HL501"/>
      <c r="HM501"/>
      <c r="HN501"/>
      <c r="HO501"/>
      <c r="HP501"/>
      <c r="HQ501"/>
      <c r="HR501"/>
      <c r="HS501"/>
      <c r="HT501"/>
      <c r="HU501"/>
      <c r="HV501"/>
      <c r="HW501"/>
      <c r="HX501"/>
      <c r="HY501"/>
      <c r="HZ501"/>
      <c r="IA501"/>
      <c r="IB501"/>
      <c r="IC501"/>
      <c r="ID501"/>
      <c r="IE501"/>
      <c r="IF501"/>
      <c r="IG501"/>
      <c r="IH501"/>
      <c r="II501"/>
      <c r="IJ501"/>
      <c r="IK501"/>
      <c r="IL501"/>
      <c r="IM501"/>
      <c r="IN501"/>
      <c r="IO501"/>
      <c r="IP501"/>
      <c r="IQ501"/>
      <c r="IR501"/>
      <c r="IS501"/>
      <c r="IT501"/>
      <c r="IU501"/>
      <c r="IV501"/>
    </row>
    <row r="502" spans="1:256" ht="13.15" outlineLevel="1">
      <c r="A502" s="93"/>
      <c r="B502" s="13"/>
      <c r="C502" s="64"/>
      <c r="D502" s="94"/>
      <c r="E502" s="13" t="s">
        <v>488</v>
      </c>
      <c r="F502" s="64"/>
      <c r="G502" s="852"/>
      <c r="H502" s="64"/>
      <c r="I502" s="1210"/>
      <c r="J502" s="1210"/>
      <c r="K502" s="1210"/>
      <c r="L502" s="1210"/>
      <c r="M502" s="1210"/>
      <c r="N502" s="1210"/>
      <c r="O502" s="940"/>
      <c r="P502" s="940"/>
      <c r="Q502" s="940"/>
      <c r="R502" s="940"/>
      <c r="S502" s="940"/>
      <c r="T502" s="940"/>
      <c r="U502" s="940"/>
      <c r="V502" s="940"/>
      <c r="W502" s="940"/>
      <c r="X502" s="940"/>
      <c r="Y502" s="92"/>
      <c r="Z502" s="92"/>
    </row>
    <row r="503" spans="1:256" s="92" customFormat="1" ht="13.15" outlineLevel="1">
      <c r="A503" s="93"/>
      <c r="B503" s="13"/>
      <c r="C503" s="13"/>
      <c r="D503" s="94"/>
      <c r="E503" s="64" t="s">
        <v>1459</v>
      </c>
      <c r="F503" s="147">
        <v>0</v>
      </c>
      <c r="G503" s="852" t="s">
        <v>238</v>
      </c>
      <c r="H503" s="64"/>
      <c r="I503" s="1210"/>
      <c r="J503" s="983"/>
      <c r="K503" s="983"/>
      <c r="L503" s="983"/>
      <c r="M503" s="983"/>
      <c r="N503" s="983"/>
      <c r="O503" s="983"/>
      <c r="P503" s="983"/>
      <c r="Q503" s="983"/>
      <c r="R503" s="983"/>
      <c r="S503" s="983"/>
      <c r="T503" s="983"/>
      <c r="U503" s="983"/>
      <c r="V503" s="983"/>
      <c r="W503" s="983"/>
      <c r="X503" s="98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  <c r="BA503"/>
      <c r="BB503"/>
      <c r="BC503"/>
      <c r="BD503"/>
      <c r="BE503"/>
      <c r="BF503"/>
      <c r="BG503"/>
      <c r="BH503"/>
      <c r="BI503"/>
      <c r="BJ503"/>
      <c r="BK503"/>
      <c r="BL503"/>
      <c r="BM503"/>
      <c r="BN503"/>
      <c r="BO503"/>
      <c r="BP503"/>
      <c r="BQ503"/>
      <c r="BR503"/>
      <c r="BS503"/>
      <c r="BT503"/>
      <c r="BU503"/>
      <c r="BV503"/>
      <c r="BW503"/>
      <c r="BX503"/>
      <c r="BY503"/>
      <c r="BZ503"/>
      <c r="CA503"/>
      <c r="CB503"/>
      <c r="CC503"/>
      <c r="CD503"/>
      <c r="CE503"/>
      <c r="CF503"/>
      <c r="CG503"/>
      <c r="CH503"/>
      <c r="CI503"/>
      <c r="CJ503"/>
      <c r="CK503"/>
      <c r="CL503"/>
      <c r="CM503"/>
      <c r="CN503"/>
      <c r="CO503"/>
      <c r="CP503"/>
      <c r="CQ503"/>
      <c r="CR503"/>
      <c r="CS503"/>
      <c r="CT503"/>
      <c r="CU503"/>
      <c r="CV503"/>
      <c r="CW503"/>
      <c r="CX503"/>
      <c r="CY503"/>
      <c r="CZ503"/>
      <c r="DA503"/>
      <c r="DB503"/>
      <c r="DC503"/>
      <c r="DD503"/>
      <c r="DE503"/>
      <c r="DF503"/>
      <c r="DG503"/>
      <c r="DH503"/>
      <c r="DI503"/>
      <c r="DJ503"/>
      <c r="DK503"/>
      <c r="DL503"/>
      <c r="DM503"/>
      <c r="DN503"/>
      <c r="DO503"/>
      <c r="DP503"/>
      <c r="DQ503"/>
      <c r="DR503"/>
      <c r="DS503"/>
      <c r="DT503"/>
      <c r="DU503"/>
      <c r="DV503"/>
      <c r="DW503"/>
      <c r="DX503"/>
      <c r="DY503"/>
      <c r="DZ503"/>
      <c r="EA503"/>
      <c r="EB503"/>
      <c r="EC503"/>
      <c r="ED503"/>
      <c r="EE503"/>
      <c r="EF503"/>
      <c r="EG503"/>
      <c r="EH503"/>
      <c r="EI503"/>
      <c r="EJ503"/>
      <c r="EK503"/>
      <c r="EL503"/>
      <c r="EM503"/>
      <c r="EN503"/>
      <c r="EO503"/>
      <c r="EP503"/>
      <c r="EQ503"/>
      <c r="ER503"/>
      <c r="ES503"/>
      <c r="ET503"/>
      <c r="EU503"/>
      <c r="EV503"/>
      <c r="EW503"/>
      <c r="EX503"/>
      <c r="EY503"/>
      <c r="EZ503"/>
      <c r="FA503"/>
      <c r="FB503"/>
      <c r="FC503"/>
      <c r="FD503"/>
      <c r="FE503"/>
      <c r="FF503"/>
      <c r="FG503"/>
      <c r="FH503"/>
      <c r="FI503"/>
      <c r="FJ503"/>
      <c r="FK503"/>
      <c r="FL503"/>
      <c r="FM503"/>
      <c r="FN503"/>
      <c r="FO503"/>
      <c r="FP503"/>
      <c r="FQ503"/>
      <c r="FR503"/>
      <c r="FS503"/>
      <c r="FT503"/>
      <c r="FU503"/>
      <c r="FV503"/>
      <c r="FW503"/>
      <c r="FX503"/>
      <c r="FY503"/>
      <c r="FZ503"/>
      <c r="GA503"/>
      <c r="GB503"/>
      <c r="GC503"/>
      <c r="GD503"/>
      <c r="GE503"/>
      <c r="GF503"/>
      <c r="GG503"/>
      <c r="GH503"/>
      <c r="GI503"/>
      <c r="GJ503"/>
      <c r="GK503"/>
      <c r="GL503"/>
      <c r="GM503"/>
      <c r="GN503"/>
      <c r="GO503"/>
      <c r="GP503"/>
      <c r="GQ503"/>
      <c r="GR503"/>
      <c r="GS503"/>
      <c r="GT503"/>
      <c r="GU503"/>
      <c r="GV503"/>
      <c r="GW503"/>
      <c r="GX503"/>
      <c r="GY503"/>
      <c r="GZ503"/>
      <c r="HA503"/>
      <c r="HB503"/>
      <c r="HC503"/>
      <c r="HD503"/>
      <c r="HE503"/>
      <c r="HF503"/>
      <c r="HG503"/>
      <c r="HH503"/>
      <c r="HI503"/>
      <c r="HJ503"/>
      <c r="HK503"/>
      <c r="HL503"/>
      <c r="HM503"/>
      <c r="HN503"/>
      <c r="HO503"/>
      <c r="HP503"/>
      <c r="HQ503"/>
      <c r="HR503"/>
      <c r="HS503"/>
      <c r="HT503"/>
      <c r="HU503"/>
      <c r="HV503"/>
      <c r="HW503"/>
      <c r="HX503"/>
      <c r="HY503"/>
      <c r="HZ503"/>
      <c r="IA503"/>
      <c r="IB503"/>
      <c r="IC503"/>
      <c r="ID503"/>
      <c r="IE503"/>
      <c r="IF503"/>
      <c r="IG503"/>
      <c r="IH503"/>
      <c r="II503"/>
      <c r="IJ503"/>
      <c r="IK503"/>
      <c r="IL503"/>
      <c r="IM503"/>
      <c r="IN503"/>
      <c r="IO503"/>
      <c r="IP503"/>
      <c r="IQ503"/>
      <c r="IR503"/>
      <c r="IS503"/>
      <c r="IT503"/>
      <c r="IU503"/>
      <c r="IV503"/>
    </row>
    <row r="504" spans="1:256" ht="13.15" outlineLevel="1">
      <c r="A504" s="93"/>
      <c r="B504" s="13"/>
      <c r="C504" s="13"/>
      <c r="D504" s="94"/>
      <c r="E504" s="64" t="s">
        <v>1460</v>
      </c>
      <c r="F504" s="147">
        <v>0</v>
      </c>
      <c r="G504" s="852" t="s">
        <v>238</v>
      </c>
      <c r="H504" s="64"/>
      <c r="I504" s="1210"/>
      <c r="J504" s="983"/>
      <c r="K504" s="983"/>
      <c r="L504" s="983"/>
      <c r="M504" s="983"/>
      <c r="N504" s="983"/>
      <c r="O504" s="983"/>
      <c r="P504" s="983"/>
      <c r="Q504" s="983"/>
      <c r="R504" s="983"/>
      <c r="S504" s="983"/>
      <c r="T504" s="983"/>
      <c r="U504" s="983"/>
      <c r="V504" s="983"/>
      <c r="W504" s="983"/>
      <c r="X504" s="983"/>
      <c r="Y504" s="92"/>
      <c r="Z504" s="92"/>
    </row>
    <row r="505" spans="1:256" ht="13.15" outlineLevel="1">
      <c r="A505" s="93"/>
      <c r="B505" s="13"/>
      <c r="C505" s="13"/>
      <c r="D505" s="94"/>
      <c r="E505" s="64"/>
      <c r="F505" s="64"/>
      <c r="G505" s="852"/>
      <c r="H505" s="64"/>
      <c r="I505" s="1210"/>
      <c r="J505" s="1210"/>
      <c r="K505" s="1210"/>
      <c r="L505" s="1210"/>
      <c r="M505" s="1210"/>
      <c r="N505" s="1210"/>
      <c r="O505" s="940"/>
      <c r="P505" s="940"/>
      <c r="Q505" s="940"/>
      <c r="R505" s="940"/>
      <c r="S505" s="940"/>
      <c r="T505" s="940"/>
      <c r="U505" s="940"/>
      <c r="V505" s="940"/>
      <c r="W505" s="940"/>
      <c r="X505" s="940"/>
      <c r="Y505" s="92"/>
      <c r="Z505" s="92"/>
    </row>
    <row r="506" spans="1:256" s="770" customFormat="1" ht="15.4">
      <c r="A506" s="753" t="s">
        <v>1673</v>
      </c>
      <c r="B506" s="767"/>
      <c r="C506" s="767"/>
      <c r="D506" s="783"/>
      <c r="E506" s="768"/>
      <c r="F506" s="768"/>
      <c r="G506" s="1096"/>
      <c r="H506" s="768"/>
      <c r="I506" s="768"/>
      <c r="J506" s="768"/>
      <c r="K506" s="768"/>
      <c r="L506" s="768"/>
      <c r="M506" s="768"/>
      <c r="N506" s="768"/>
      <c r="O506" s="768"/>
      <c r="P506" s="768"/>
      <c r="Q506" s="768"/>
      <c r="R506" s="768"/>
      <c r="S506" s="768"/>
      <c r="T506" s="768"/>
      <c r="U506" s="768"/>
      <c r="V506" s="768"/>
      <c r="W506" s="768"/>
      <c r="X506" s="768"/>
      <c r="Y506" s="92"/>
      <c r="Z506" s="92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  <c r="BA506"/>
      <c r="BB506"/>
      <c r="BC506"/>
      <c r="BD506"/>
      <c r="BE506"/>
      <c r="BF506"/>
      <c r="BG506"/>
      <c r="BH506"/>
      <c r="BI506"/>
      <c r="BJ506"/>
      <c r="BK506"/>
      <c r="BL506"/>
      <c r="BM506"/>
      <c r="BN506"/>
      <c r="BO506"/>
      <c r="BP506"/>
      <c r="BQ506"/>
      <c r="BR506"/>
      <c r="BS506"/>
      <c r="BT506"/>
      <c r="BU506"/>
      <c r="BV506"/>
      <c r="BW506"/>
      <c r="BX506"/>
      <c r="BY506"/>
      <c r="BZ506"/>
      <c r="CA506"/>
      <c r="CB506"/>
      <c r="CC506"/>
      <c r="CD506"/>
      <c r="CE506"/>
      <c r="CF506"/>
      <c r="CG506"/>
      <c r="CH506"/>
      <c r="CI506"/>
      <c r="CJ506"/>
      <c r="CK506"/>
      <c r="CL506"/>
      <c r="CM506"/>
      <c r="CN506"/>
      <c r="CO506"/>
      <c r="CP506"/>
      <c r="CQ506"/>
      <c r="CR506"/>
      <c r="CS506"/>
      <c r="CT506"/>
      <c r="CU506"/>
      <c r="CV506"/>
      <c r="CW506"/>
      <c r="CX506"/>
      <c r="CY506"/>
      <c r="CZ506"/>
      <c r="DA506"/>
      <c r="DB506"/>
      <c r="DC506"/>
      <c r="DD506"/>
      <c r="DE506"/>
      <c r="DF506"/>
      <c r="DG506"/>
      <c r="DH506"/>
      <c r="DI506"/>
      <c r="DJ506"/>
      <c r="DK506"/>
      <c r="DL506"/>
      <c r="DM506"/>
      <c r="DN506"/>
      <c r="DO506"/>
      <c r="DP506"/>
      <c r="DQ506"/>
      <c r="DR506"/>
      <c r="DS506"/>
      <c r="DT506"/>
      <c r="DU506"/>
      <c r="DV506"/>
      <c r="DW506"/>
      <c r="DX506"/>
      <c r="DY506"/>
      <c r="DZ506"/>
      <c r="EA506"/>
      <c r="EB506"/>
      <c r="EC506"/>
      <c r="ED506"/>
      <c r="EE506"/>
      <c r="EF506"/>
      <c r="EG506"/>
      <c r="EH506"/>
      <c r="EI506"/>
      <c r="EJ506"/>
      <c r="EK506"/>
      <c r="EL506"/>
      <c r="EM506"/>
      <c r="EN506"/>
      <c r="EO506"/>
      <c r="EP506"/>
      <c r="EQ506"/>
      <c r="ER506"/>
      <c r="ES506"/>
      <c r="ET506"/>
      <c r="EU506"/>
      <c r="EV506"/>
      <c r="EW506"/>
      <c r="EX506"/>
      <c r="EY506"/>
      <c r="EZ506"/>
      <c r="FA506"/>
      <c r="FB506"/>
      <c r="FC506"/>
      <c r="FD506"/>
      <c r="FE506"/>
      <c r="FF506"/>
      <c r="FG506"/>
      <c r="FH506"/>
      <c r="FI506"/>
      <c r="FJ506"/>
      <c r="FK506"/>
      <c r="FL506"/>
      <c r="FM506"/>
      <c r="FN506"/>
      <c r="FO506"/>
      <c r="FP506"/>
      <c r="FQ506"/>
      <c r="FR506"/>
      <c r="FS506"/>
      <c r="FT506"/>
      <c r="FU506"/>
      <c r="FV506"/>
      <c r="FW506"/>
      <c r="FX506"/>
      <c r="FY506"/>
      <c r="FZ506"/>
      <c r="GA506"/>
      <c r="GB506"/>
      <c r="GC506"/>
      <c r="GD506"/>
      <c r="GE506"/>
      <c r="GF506"/>
      <c r="GG506"/>
      <c r="GH506"/>
      <c r="GI506"/>
      <c r="GJ506"/>
      <c r="GK506"/>
      <c r="GL506"/>
      <c r="GM506"/>
      <c r="GN506"/>
      <c r="GO506"/>
      <c r="GP506"/>
      <c r="GQ506"/>
      <c r="GR506"/>
      <c r="GS506"/>
      <c r="GT506"/>
      <c r="GU506"/>
      <c r="GV506"/>
      <c r="GW506"/>
      <c r="GX506"/>
      <c r="GY506"/>
      <c r="GZ506"/>
      <c r="HA506"/>
      <c r="HB506"/>
      <c r="HC506"/>
      <c r="HD506"/>
      <c r="HE506"/>
      <c r="HF506"/>
      <c r="HG506"/>
      <c r="HH506"/>
      <c r="HI506"/>
      <c r="HJ506"/>
      <c r="HK506"/>
      <c r="HL506"/>
      <c r="HM506"/>
      <c r="HN506"/>
      <c r="HO506"/>
      <c r="HP506"/>
      <c r="HQ506"/>
      <c r="HR506"/>
      <c r="HS506"/>
      <c r="HT506"/>
      <c r="HU506"/>
      <c r="HV506"/>
      <c r="HW506"/>
      <c r="HX506"/>
      <c r="HY506"/>
      <c r="HZ506"/>
      <c r="IA506"/>
      <c r="IB506"/>
      <c r="IC506"/>
      <c r="ID506"/>
      <c r="IE506"/>
      <c r="IF506"/>
      <c r="IG506"/>
      <c r="IH506"/>
      <c r="II506"/>
      <c r="IJ506"/>
      <c r="IK506"/>
      <c r="IL506"/>
      <c r="IM506"/>
      <c r="IN506"/>
      <c r="IO506"/>
      <c r="IP506"/>
      <c r="IQ506"/>
      <c r="IR506"/>
      <c r="IS506"/>
      <c r="IT506"/>
      <c r="IU506"/>
      <c r="IV506"/>
    </row>
    <row r="507" spans="1:256" ht="13.15" outlineLevel="1">
      <c r="A507" s="5"/>
      <c r="B507" s="6"/>
      <c r="C507" s="6"/>
      <c r="D507" s="7"/>
      <c r="E507" s="8"/>
      <c r="F507" s="940"/>
      <c r="G507" s="852"/>
      <c r="H507" s="940"/>
      <c r="I507" s="1210"/>
      <c r="J507" s="1210"/>
      <c r="K507" s="1210"/>
      <c r="L507" s="1210"/>
      <c r="M507" s="1210"/>
      <c r="N507" s="1210"/>
      <c r="O507" s="940"/>
      <c r="P507" s="940"/>
      <c r="Q507" s="940"/>
      <c r="R507" s="940"/>
      <c r="S507" s="940"/>
      <c r="T507" s="940"/>
      <c r="U507" s="940"/>
      <c r="V507" s="940"/>
      <c r="W507" s="940"/>
      <c r="X507" s="940"/>
      <c r="Y507" s="92"/>
      <c r="Z507" s="92"/>
    </row>
    <row r="508" spans="1:256" ht="13.15" outlineLevel="1">
      <c r="A508" s="5"/>
      <c r="B508" s="6"/>
      <c r="C508" s="6"/>
      <c r="D508" s="7"/>
      <c r="E508" s="8" t="s">
        <v>2845</v>
      </c>
      <c r="F508" s="15">
        <v>1</v>
      </c>
      <c r="G508" s="852" t="s">
        <v>2510</v>
      </c>
      <c r="H508" s="8"/>
      <c r="I508" s="8"/>
      <c r="J508" s="946"/>
      <c r="K508" s="946"/>
      <c r="L508" s="946"/>
      <c r="M508" s="946"/>
      <c r="N508" s="946"/>
      <c r="O508" s="946"/>
      <c r="P508" s="946"/>
      <c r="Q508" s="946"/>
      <c r="R508" s="946"/>
      <c r="S508" s="946"/>
      <c r="T508" s="946"/>
      <c r="U508" s="946"/>
      <c r="V508" s="946"/>
      <c r="W508" s="946"/>
      <c r="X508" s="946"/>
      <c r="Y508" s="92"/>
      <c r="Z508" s="92"/>
    </row>
    <row r="509" spans="1:256" ht="13.15" outlineLevel="1">
      <c r="A509" s="5"/>
      <c r="B509" s="6"/>
      <c r="C509" s="6"/>
      <c r="D509" s="7"/>
      <c r="E509" s="8" t="s">
        <v>2846</v>
      </c>
      <c r="F509" s="571">
        <v>0</v>
      </c>
      <c r="G509" s="1101" t="s">
        <v>356</v>
      </c>
      <c r="H509" s="8"/>
      <c r="I509" s="8"/>
      <c r="J509" s="975"/>
      <c r="K509" s="975"/>
      <c r="L509" s="975"/>
      <c r="M509" s="975"/>
      <c r="N509" s="975"/>
      <c r="O509" s="975"/>
      <c r="P509" s="975"/>
      <c r="Q509" s="975"/>
      <c r="R509" s="975"/>
      <c r="S509" s="975"/>
      <c r="T509" s="975"/>
      <c r="U509" s="975"/>
      <c r="V509" s="975"/>
      <c r="W509" s="975"/>
      <c r="X509" s="975"/>
      <c r="Y509" s="92"/>
      <c r="Z509" s="92"/>
    </row>
    <row r="510" spans="1:256" ht="13.15" outlineLevel="1">
      <c r="A510" s="5"/>
      <c r="B510" s="6"/>
      <c r="C510" s="6"/>
      <c r="D510" s="7"/>
      <c r="E510" s="8"/>
      <c r="F510" s="8"/>
      <c r="G510" s="1101"/>
      <c r="H510" s="8"/>
      <c r="I510" s="8"/>
      <c r="J510" s="8"/>
      <c r="K510" s="8"/>
      <c r="L510" s="8"/>
      <c r="M510" s="8"/>
      <c r="N510" s="8"/>
      <c r="O510" s="8"/>
      <c r="P510" s="8"/>
      <c r="Q510" s="8"/>
      <c r="R510" s="8"/>
      <c r="S510" s="8"/>
      <c r="T510" s="8"/>
      <c r="U510" s="8"/>
      <c r="V510" s="8"/>
      <c r="W510" s="8"/>
      <c r="X510" s="8"/>
      <c r="Y510" s="92"/>
      <c r="Z510" s="92"/>
    </row>
    <row r="511" spans="1:256" ht="13.15" outlineLevel="1">
      <c r="A511" s="5"/>
      <c r="B511" s="6"/>
      <c r="C511" s="6"/>
      <c r="D511" s="7"/>
      <c r="E511" s="8" t="s">
        <v>2847</v>
      </c>
      <c r="F511" s="19">
        <v>0</v>
      </c>
      <c r="G511" s="1101" t="s">
        <v>238</v>
      </c>
      <c r="H511" s="8"/>
      <c r="I511" s="8"/>
      <c r="J511" s="983"/>
      <c r="K511" s="983"/>
      <c r="L511" s="983"/>
      <c r="M511" s="983"/>
      <c r="N511" s="983"/>
      <c r="O511" s="983"/>
      <c r="P511" s="983"/>
      <c r="Q511" s="983"/>
      <c r="R511" s="983"/>
      <c r="S511" s="983"/>
      <c r="T511" s="983"/>
      <c r="U511" s="983"/>
      <c r="V511" s="983"/>
      <c r="W511" s="983"/>
      <c r="X511" s="983"/>
      <c r="Y511" s="92"/>
      <c r="Z511" s="92"/>
    </row>
    <row r="512" spans="1:256" ht="13.15" outlineLevel="1">
      <c r="A512" s="5"/>
      <c r="B512" s="6"/>
      <c r="C512" s="6"/>
      <c r="D512" s="7"/>
      <c r="E512" s="8" t="s">
        <v>2848</v>
      </c>
      <c r="F512" s="19">
        <v>0</v>
      </c>
      <c r="G512" s="1101" t="s">
        <v>238</v>
      </c>
      <c r="H512" s="8"/>
      <c r="I512" s="8"/>
      <c r="J512" s="983"/>
      <c r="K512" s="983"/>
      <c r="L512" s="983"/>
      <c r="M512" s="983"/>
      <c r="N512" s="983"/>
      <c r="O512" s="983"/>
      <c r="P512" s="983"/>
      <c r="Q512" s="983"/>
      <c r="R512" s="983"/>
      <c r="S512" s="983"/>
      <c r="T512" s="983"/>
      <c r="U512" s="983"/>
      <c r="V512" s="983"/>
      <c r="W512" s="983"/>
      <c r="X512" s="983"/>
      <c r="Y512" s="92"/>
      <c r="Z512" s="92"/>
    </row>
    <row r="513" spans="1:26" ht="13.15" outlineLevel="1">
      <c r="A513" s="5"/>
      <c r="B513" s="6"/>
      <c r="C513" s="6"/>
      <c r="D513" s="7"/>
      <c r="E513" s="8" t="s">
        <v>1674</v>
      </c>
      <c r="F513" s="19">
        <v>0</v>
      </c>
      <c r="G513" s="1101" t="s">
        <v>238</v>
      </c>
      <c r="H513" s="8"/>
      <c r="I513" s="8"/>
      <c r="J513" s="983"/>
      <c r="K513" s="983"/>
      <c r="L513" s="983"/>
      <c r="M513" s="983"/>
      <c r="N513" s="983"/>
      <c r="O513" s="983"/>
      <c r="P513" s="983"/>
      <c r="Q513" s="983"/>
      <c r="R513" s="983"/>
      <c r="S513" s="983"/>
      <c r="T513" s="983"/>
      <c r="U513" s="983"/>
      <c r="V513" s="983"/>
      <c r="W513" s="983"/>
      <c r="X513" s="983"/>
      <c r="Y513" s="92"/>
      <c r="Z513" s="92"/>
    </row>
    <row r="514" spans="1:26" ht="13.15" outlineLevel="1">
      <c r="A514" s="5"/>
      <c r="B514" s="6"/>
      <c r="C514" s="6"/>
      <c r="D514" s="7"/>
      <c r="E514" s="8"/>
      <c r="F514" s="8"/>
      <c r="G514" s="1101"/>
      <c r="H514" s="8"/>
      <c r="I514" s="8"/>
      <c r="J514" s="8"/>
      <c r="K514" s="8"/>
      <c r="L514" s="8"/>
      <c r="M514" s="8"/>
      <c r="N514" s="8"/>
      <c r="O514" s="8"/>
      <c r="P514" s="8"/>
      <c r="Q514" s="8"/>
      <c r="R514" s="8"/>
      <c r="S514" s="8"/>
      <c r="T514" s="8"/>
      <c r="U514" s="8"/>
      <c r="V514" s="8"/>
      <c r="W514" s="8"/>
      <c r="X514" s="8"/>
      <c r="Y514" s="92"/>
      <c r="Z514" s="92"/>
    </row>
    <row r="515" spans="1:26" ht="13.15" outlineLevel="1">
      <c r="A515" s="5"/>
      <c r="B515" s="6"/>
      <c r="C515" s="6"/>
      <c r="D515" s="7"/>
      <c r="E515" s="6" t="s">
        <v>488</v>
      </c>
      <c r="F515" s="8"/>
      <c r="G515" s="1101"/>
      <c r="H515" s="8"/>
      <c r="I515" s="8"/>
      <c r="J515" s="8"/>
      <c r="K515" s="8"/>
      <c r="L515" s="8"/>
      <c r="M515" s="8"/>
      <c r="N515" s="8"/>
      <c r="O515" s="8"/>
      <c r="P515" s="8"/>
      <c r="Q515" s="8"/>
      <c r="R515" s="8"/>
      <c r="S515" s="8"/>
      <c r="T515" s="8"/>
      <c r="U515" s="8"/>
      <c r="V515" s="8"/>
      <c r="W515" s="8"/>
      <c r="X515" s="8"/>
      <c r="Y515" s="92"/>
      <c r="Z515" s="92"/>
    </row>
    <row r="516" spans="1:26" ht="13.15" outlineLevel="1">
      <c r="A516" s="5"/>
      <c r="B516" s="6"/>
      <c r="C516" s="6"/>
      <c r="D516" s="7"/>
      <c r="E516" s="8" t="s">
        <v>1675</v>
      </c>
      <c r="F516" s="19">
        <v>0</v>
      </c>
      <c r="G516" s="1101" t="s">
        <v>238</v>
      </c>
      <c r="H516" s="8"/>
      <c r="I516" s="8"/>
      <c r="J516" s="983"/>
      <c r="K516" s="983"/>
      <c r="L516" s="983"/>
      <c r="M516" s="983"/>
      <c r="N516" s="983"/>
      <c r="O516" s="983"/>
      <c r="P516" s="983"/>
      <c r="Q516" s="983"/>
      <c r="R516" s="983"/>
      <c r="S516" s="983"/>
      <c r="T516" s="983"/>
      <c r="U516" s="983"/>
      <c r="V516" s="983"/>
      <c r="W516" s="983"/>
      <c r="X516" s="983"/>
      <c r="Y516" s="92"/>
      <c r="Z516" s="92"/>
    </row>
    <row r="517" spans="1:26" ht="13.15" outlineLevel="1">
      <c r="A517" s="5"/>
      <c r="B517" s="6"/>
      <c r="C517" s="6"/>
      <c r="D517" s="7"/>
      <c r="E517" s="8" t="s">
        <v>1676</v>
      </c>
      <c r="F517" s="19">
        <v>0</v>
      </c>
      <c r="G517" s="1101" t="s">
        <v>238</v>
      </c>
      <c r="H517" s="8"/>
      <c r="I517" s="8"/>
      <c r="J517" s="983"/>
      <c r="K517" s="983"/>
      <c r="L517" s="983"/>
      <c r="M517" s="983"/>
      <c r="N517" s="983"/>
      <c r="O517" s="983"/>
      <c r="P517" s="983"/>
      <c r="Q517" s="983"/>
      <c r="R517" s="983"/>
      <c r="S517" s="983"/>
      <c r="T517" s="983"/>
      <c r="U517" s="983"/>
      <c r="V517" s="983"/>
      <c r="W517" s="983"/>
      <c r="X517" s="983"/>
      <c r="Y517" s="92"/>
      <c r="Z517" s="92"/>
    </row>
    <row r="518" spans="1:26" ht="13.15" outlineLevel="1">
      <c r="A518" s="5"/>
      <c r="B518" s="6"/>
      <c r="C518" s="6"/>
      <c r="D518" s="7"/>
      <c r="E518" s="8"/>
      <c r="F518" s="8"/>
      <c r="G518" s="1101"/>
      <c r="H518" s="8"/>
      <c r="I518" s="8"/>
      <c r="J518" s="8"/>
      <c r="K518" s="8"/>
      <c r="L518" s="8"/>
      <c r="M518" s="8"/>
      <c r="N518" s="8"/>
      <c r="O518" s="8"/>
      <c r="P518" s="8"/>
      <c r="Q518" s="8"/>
      <c r="R518" s="8"/>
      <c r="S518" s="8"/>
      <c r="T518" s="8"/>
      <c r="U518" s="8"/>
      <c r="V518" s="8"/>
      <c r="W518" s="8"/>
      <c r="X518" s="8"/>
      <c r="Y518" s="92"/>
      <c r="Z518" s="92"/>
    </row>
    <row r="519" spans="1:26" ht="13.15" outlineLevel="1">
      <c r="A519" s="5"/>
      <c r="B519" s="6"/>
      <c r="C519" s="6"/>
      <c r="D519" s="7"/>
      <c r="E519" s="8" t="s">
        <v>294</v>
      </c>
      <c r="F519" s="19">
        <v>0</v>
      </c>
      <c r="G519" s="1101" t="s">
        <v>238</v>
      </c>
      <c r="H519" s="8"/>
      <c r="I519" s="8"/>
      <c r="J519" s="983"/>
      <c r="K519" s="983"/>
      <c r="L519" s="983"/>
      <c r="M519" s="983"/>
      <c r="N519" s="983"/>
      <c r="O519" s="983"/>
      <c r="P519" s="983"/>
      <c r="Q519" s="983"/>
      <c r="R519" s="983"/>
      <c r="S519" s="983"/>
      <c r="T519" s="983"/>
      <c r="U519" s="983"/>
      <c r="V519" s="983"/>
      <c r="W519" s="983"/>
      <c r="X519" s="983"/>
      <c r="Y519" s="92"/>
      <c r="Z519" s="92"/>
    </row>
    <row r="520" spans="1:26" ht="13.15" outlineLevel="1">
      <c r="A520" s="5"/>
      <c r="B520" s="6"/>
      <c r="C520" s="6"/>
      <c r="D520" s="7"/>
      <c r="E520" s="8" t="s">
        <v>2849</v>
      </c>
      <c r="F520" s="21">
        <v>0</v>
      </c>
      <c r="G520" s="1101" t="s">
        <v>2430</v>
      </c>
      <c r="H520" s="8"/>
      <c r="I520" s="8"/>
      <c r="J520" s="971"/>
      <c r="K520" s="971"/>
      <c r="L520" s="971"/>
      <c r="M520" s="971"/>
      <c r="N520" s="971"/>
      <c r="O520" s="971"/>
      <c r="P520" s="971"/>
      <c r="Q520" s="971"/>
      <c r="R520" s="971"/>
      <c r="S520" s="971"/>
      <c r="T520" s="971"/>
      <c r="U520" s="971"/>
      <c r="V520" s="971"/>
      <c r="W520" s="971"/>
      <c r="X520" s="971"/>
      <c r="Y520" s="92"/>
      <c r="Z520" s="92"/>
    </row>
    <row r="521" spans="1:26" ht="13.15" outlineLevel="1">
      <c r="A521" s="5"/>
      <c r="B521" s="6"/>
      <c r="C521" s="6"/>
      <c r="D521" s="7"/>
      <c r="E521" s="8" t="s">
        <v>2850</v>
      </c>
      <c r="F521" s="21">
        <v>0</v>
      </c>
      <c r="G521" s="1101" t="s">
        <v>2430</v>
      </c>
      <c r="H521" s="8"/>
      <c r="I521" s="8"/>
      <c r="J521" s="971"/>
      <c r="K521" s="971"/>
      <c r="L521" s="971"/>
      <c r="M521" s="971"/>
      <c r="N521" s="971"/>
      <c r="O521" s="971"/>
      <c r="P521" s="971"/>
      <c r="Q521" s="971"/>
      <c r="R521" s="971"/>
      <c r="S521" s="971"/>
      <c r="T521" s="971"/>
      <c r="U521" s="971"/>
      <c r="V521" s="971"/>
      <c r="W521" s="971"/>
      <c r="X521" s="971"/>
      <c r="Y521" s="92"/>
      <c r="Z521" s="92"/>
    </row>
    <row r="522" spans="1:26" ht="13.15" outlineLevel="1">
      <c r="A522" s="5"/>
      <c r="B522" s="6"/>
      <c r="C522" s="6"/>
      <c r="D522" s="7"/>
      <c r="E522" s="8" t="s">
        <v>1677</v>
      </c>
      <c r="F522" s="15">
        <v>1</v>
      </c>
      <c r="G522" s="852" t="s">
        <v>2510</v>
      </c>
      <c r="H522" s="8"/>
      <c r="I522" s="8"/>
      <c r="J522" s="946"/>
      <c r="K522" s="946"/>
      <c r="L522" s="946"/>
      <c r="M522" s="946"/>
      <c r="N522" s="946"/>
      <c r="O522" s="946"/>
      <c r="P522" s="946"/>
      <c r="Q522" s="946"/>
      <c r="R522" s="946"/>
      <c r="S522" s="946"/>
      <c r="T522" s="946"/>
      <c r="U522" s="946"/>
      <c r="V522" s="946"/>
      <c r="W522" s="946"/>
      <c r="X522" s="946"/>
      <c r="Y522" s="92"/>
      <c r="Z522" s="92"/>
    </row>
    <row r="523" spans="1:26" ht="13.15" outlineLevel="1">
      <c r="A523" s="5"/>
      <c r="B523" s="6"/>
      <c r="C523" s="6"/>
      <c r="D523" s="7"/>
      <c r="E523" s="8"/>
      <c r="F523" s="8"/>
      <c r="G523" s="1101"/>
      <c r="H523" s="8"/>
      <c r="I523" s="8"/>
      <c r="J523" s="8"/>
      <c r="K523" s="8"/>
      <c r="L523" s="8"/>
      <c r="M523" s="8"/>
      <c r="N523" s="8"/>
      <c r="O523" s="8"/>
      <c r="P523" s="8"/>
      <c r="Q523" s="8"/>
      <c r="R523" s="8"/>
      <c r="S523" s="8"/>
      <c r="T523" s="8"/>
      <c r="U523" s="8"/>
      <c r="V523" s="8"/>
      <c r="W523" s="8"/>
      <c r="X523" s="8"/>
      <c r="Y523" s="92"/>
      <c r="Z523" s="92"/>
    </row>
    <row r="524" spans="1:26" ht="13.15" outlineLevel="1">
      <c r="A524" s="5"/>
      <c r="B524" s="534" t="s">
        <v>714</v>
      </c>
      <c r="C524" s="6"/>
      <c r="D524" s="7"/>
      <c r="E524" s="8"/>
      <c r="F524" s="8"/>
      <c r="G524" s="1101"/>
      <c r="H524" s="8"/>
      <c r="I524" s="8"/>
      <c r="J524" s="8"/>
      <c r="K524" s="8"/>
      <c r="L524" s="8"/>
      <c r="M524" s="8"/>
      <c r="N524" s="8"/>
      <c r="O524" s="8"/>
      <c r="P524" s="8"/>
      <c r="Q524" s="8"/>
      <c r="R524" s="8"/>
      <c r="S524" s="8"/>
      <c r="T524" s="8"/>
      <c r="U524" s="8"/>
      <c r="V524" s="8"/>
      <c r="W524" s="8"/>
      <c r="X524" s="8"/>
      <c r="Y524" s="92"/>
      <c r="Z524" s="92"/>
    </row>
    <row r="525" spans="1:26" ht="13.15" outlineLevel="1">
      <c r="A525" s="5"/>
      <c r="B525" s="6"/>
      <c r="C525" s="6"/>
      <c r="D525" s="7"/>
      <c r="E525" s="8" t="s">
        <v>1678</v>
      </c>
      <c r="F525" s="535">
        <v>0</v>
      </c>
      <c r="G525" s="1101" t="s">
        <v>217</v>
      </c>
      <c r="H525" s="8"/>
      <c r="I525" s="8"/>
      <c r="J525" s="981"/>
      <c r="K525" s="981"/>
      <c r="L525" s="981"/>
      <c r="M525" s="981"/>
      <c r="N525" s="981"/>
      <c r="O525" s="981"/>
      <c r="P525" s="981"/>
      <c r="Q525" s="981"/>
      <c r="R525" s="981"/>
      <c r="S525" s="981"/>
      <c r="T525" s="981"/>
      <c r="U525" s="981"/>
      <c r="V525" s="981"/>
      <c r="W525" s="981"/>
      <c r="X525" s="981"/>
      <c r="Y525" s="92"/>
      <c r="Z525" s="92"/>
    </row>
    <row r="526" spans="1:26" ht="13.15" outlineLevel="1">
      <c r="A526" s="5"/>
      <c r="B526" s="6"/>
      <c r="C526" s="6"/>
      <c r="D526" s="7"/>
      <c r="E526" s="8" t="s">
        <v>1679</v>
      </c>
      <c r="F526" s="15">
        <v>0</v>
      </c>
      <c r="G526" s="1101" t="s">
        <v>356</v>
      </c>
      <c r="H526" s="8"/>
      <c r="I526" s="8"/>
      <c r="J526" s="946"/>
      <c r="K526" s="946"/>
      <c r="L526" s="946"/>
      <c r="M526" s="946"/>
      <c r="N526" s="946"/>
      <c r="O526" s="946"/>
      <c r="P526" s="946"/>
      <c r="Q526" s="946"/>
      <c r="R526" s="946"/>
      <c r="S526" s="946"/>
      <c r="T526" s="946"/>
      <c r="U526" s="946"/>
      <c r="V526" s="946"/>
      <c r="W526" s="946"/>
      <c r="X526" s="946"/>
      <c r="Y526" s="92"/>
      <c r="Z526" s="92"/>
    </row>
    <row r="527" spans="1:26" ht="13.15" outlineLevel="1">
      <c r="A527" s="5"/>
      <c r="B527" s="6"/>
      <c r="C527" s="6"/>
      <c r="D527" s="7"/>
      <c r="E527" s="8" t="s">
        <v>1681</v>
      </c>
      <c r="F527" s="572">
        <v>0</v>
      </c>
      <c r="G527" s="1101" t="s">
        <v>2430</v>
      </c>
      <c r="H527" s="8"/>
      <c r="I527" s="8"/>
      <c r="J527" s="976"/>
      <c r="K527" s="976"/>
      <c r="L527" s="976"/>
      <c r="M527" s="976"/>
      <c r="N527" s="976"/>
      <c r="O527" s="976"/>
      <c r="P527" s="976"/>
      <c r="Q527" s="976"/>
      <c r="R527" s="976"/>
      <c r="S527" s="976"/>
      <c r="T527" s="976"/>
      <c r="U527" s="976"/>
      <c r="V527" s="976"/>
      <c r="W527" s="976"/>
      <c r="X527" s="976"/>
      <c r="Y527" s="92"/>
      <c r="Z527" s="92"/>
    </row>
    <row r="528" spans="1:26" ht="13.15" outlineLevel="1">
      <c r="A528" s="573"/>
      <c r="B528" s="574"/>
      <c r="C528" s="574"/>
      <c r="D528" s="575"/>
      <c r="E528" s="12" t="s">
        <v>1114</v>
      </c>
      <c r="F528" s="656">
        <v>0</v>
      </c>
      <c r="G528" s="1101" t="s">
        <v>2430</v>
      </c>
      <c r="H528" s="12"/>
      <c r="I528" s="12"/>
      <c r="J528" s="576"/>
      <c r="K528" s="576"/>
      <c r="L528" s="576"/>
      <c r="M528" s="576"/>
      <c r="N528" s="576"/>
      <c r="O528" s="576"/>
      <c r="P528" s="576"/>
      <c r="Q528" s="576"/>
      <c r="R528" s="576"/>
      <c r="S528" s="576"/>
      <c r="T528" s="576"/>
      <c r="U528" s="576"/>
      <c r="V528" s="576"/>
      <c r="W528" s="576"/>
      <c r="X528" s="576"/>
      <c r="Y528" s="92"/>
      <c r="Z528" s="92"/>
    </row>
    <row r="529" spans="1:256" ht="13.15" outlineLevel="1">
      <c r="A529" s="5"/>
      <c r="B529" s="6"/>
      <c r="C529" s="6"/>
      <c r="D529" s="7"/>
      <c r="E529" s="8"/>
      <c r="F529" s="8"/>
      <c r="G529" s="1101"/>
      <c r="H529" s="8"/>
      <c r="I529" s="8"/>
      <c r="J529" s="8"/>
      <c r="K529" s="8"/>
      <c r="L529" s="8"/>
      <c r="M529" s="8"/>
      <c r="N529" s="8"/>
      <c r="O529" s="8"/>
      <c r="P529" s="8"/>
      <c r="Q529" s="8"/>
      <c r="R529" s="8"/>
      <c r="S529" s="8"/>
      <c r="T529" s="8"/>
      <c r="U529" s="8"/>
      <c r="V529" s="8"/>
      <c r="W529" s="8"/>
      <c r="X529" s="8"/>
      <c r="Y529" s="92"/>
      <c r="Z529" s="92"/>
    </row>
    <row r="530" spans="1:256" ht="13.15" outlineLevel="1">
      <c r="A530" s="8"/>
      <c r="B530" s="534" t="s">
        <v>559</v>
      </c>
      <c r="C530" s="6"/>
      <c r="D530" s="7"/>
      <c r="E530" s="8"/>
      <c r="F530" s="8"/>
      <c r="G530" s="1101"/>
      <c r="H530" s="8"/>
      <c r="I530" s="8"/>
      <c r="J530" s="8"/>
      <c r="K530" s="8"/>
      <c r="L530" s="8"/>
      <c r="M530" s="8"/>
      <c r="N530" s="8"/>
      <c r="O530" s="8"/>
      <c r="P530" s="8"/>
      <c r="Q530" s="8"/>
      <c r="R530" s="8"/>
      <c r="S530" s="8"/>
      <c r="T530" s="8"/>
      <c r="U530" s="8"/>
      <c r="V530" s="8"/>
      <c r="W530" s="8"/>
      <c r="X530" s="8"/>
      <c r="Y530" s="92"/>
      <c r="Z530" s="92"/>
    </row>
    <row r="531" spans="1:256" ht="13.15" outlineLevel="1">
      <c r="A531" s="5"/>
      <c r="B531" s="6"/>
      <c r="C531" s="8"/>
      <c r="D531" s="7"/>
      <c r="E531" s="6" t="s">
        <v>495</v>
      </c>
      <c r="F531" s="8"/>
      <c r="G531" s="1101"/>
      <c r="H531" s="8"/>
      <c r="I531" s="8"/>
      <c r="J531" s="8"/>
      <c r="K531" s="8"/>
      <c r="L531" s="8"/>
      <c r="M531" s="8"/>
      <c r="N531" s="8"/>
      <c r="O531" s="8"/>
      <c r="P531" s="8"/>
      <c r="Q531" s="8"/>
      <c r="R531" s="8"/>
      <c r="S531" s="8"/>
      <c r="T531" s="8"/>
      <c r="U531" s="8"/>
      <c r="V531" s="8"/>
      <c r="W531" s="8"/>
      <c r="X531" s="8"/>
      <c r="Y531" s="92"/>
      <c r="Z531" s="92"/>
    </row>
    <row r="532" spans="1:256" ht="13.15" outlineLevel="1">
      <c r="A532" s="5"/>
      <c r="B532" s="6"/>
      <c r="C532" s="6"/>
      <c r="D532" s="7"/>
      <c r="E532" s="8" t="s">
        <v>1682</v>
      </c>
      <c r="F532" s="19">
        <v>0</v>
      </c>
      <c r="G532" s="1101" t="s">
        <v>238</v>
      </c>
      <c r="H532" s="8"/>
      <c r="I532" s="8"/>
      <c r="J532" s="983"/>
      <c r="K532" s="983"/>
      <c r="L532" s="983"/>
      <c r="M532" s="983"/>
      <c r="N532" s="983"/>
      <c r="O532" s="983"/>
      <c r="P532" s="983"/>
      <c r="Q532" s="983"/>
      <c r="R532" s="983"/>
      <c r="S532" s="983"/>
      <c r="T532" s="983"/>
      <c r="U532" s="983"/>
      <c r="V532" s="983"/>
      <c r="W532" s="983"/>
      <c r="X532" s="983"/>
      <c r="Y532" s="92"/>
      <c r="Z532" s="92"/>
    </row>
    <row r="533" spans="1:256" ht="13.15" outlineLevel="1">
      <c r="A533" s="5"/>
      <c r="B533" s="6"/>
      <c r="C533" s="6"/>
      <c r="D533" s="7"/>
      <c r="E533" s="8" t="s">
        <v>1683</v>
      </c>
      <c r="F533" s="19">
        <v>0</v>
      </c>
      <c r="G533" s="1101" t="s">
        <v>238</v>
      </c>
      <c r="H533" s="8"/>
      <c r="I533" s="8"/>
      <c r="J533" s="983"/>
      <c r="K533" s="983"/>
      <c r="L533" s="983"/>
      <c r="M533" s="983"/>
      <c r="N533" s="983"/>
      <c r="O533" s="983"/>
      <c r="P533" s="983"/>
      <c r="Q533" s="983"/>
      <c r="R533" s="983"/>
      <c r="S533" s="983"/>
      <c r="T533" s="983"/>
      <c r="U533" s="983"/>
      <c r="V533" s="983"/>
      <c r="W533" s="983"/>
      <c r="X533" s="983"/>
      <c r="Y533" s="92"/>
      <c r="Z533" s="92"/>
    </row>
    <row r="534" spans="1:256" ht="13.15" outlineLevel="1">
      <c r="A534" s="5"/>
      <c r="B534" s="6"/>
      <c r="C534" s="8"/>
      <c r="D534" s="7"/>
      <c r="E534" s="6" t="s">
        <v>488</v>
      </c>
      <c r="F534" s="8"/>
      <c r="G534" s="1101"/>
      <c r="H534" s="8"/>
      <c r="I534" s="8"/>
      <c r="J534" s="8"/>
      <c r="K534" s="8"/>
      <c r="L534" s="8"/>
      <c r="M534" s="8"/>
      <c r="N534" s="8"/>
      <c r="O534" s="8"/>
      <c r="P534" s="8"/>
      <c r="Q534" s="8"/>
      <c r="R534" s="8"/>
      <c r="S534" s="8"/>
      <c r="T534" s="8"/>
      <c r="U534" s="8"/>
      <c r="V534" s="8"/>
      <c r="W534" s="8"/>
      <c r="X534" s="8"/>
      <c r="Y534" s="92"/>
      <c r="Z534" s="92"/>
    </row>
    <row r="535" spans="1:256" ht="13.15" outlineLevel="1">
      <c r="A535" s="5"/>
      <c r="B535" s="6"/>
      <c r="C535" s="6"/>
      <c r="D535" s="7"/>
      <c r="E535" s="8" t="s">
        <v>1684</v>
      </c>
      <c r="F535" s="19">
        <v>0</v>
      </c>
      <c r="G535" s="1101" t="s">
        <v>238</v>
      </c>
      <c r="H535" s="8"/>
      <c r="I535" s="8"/>
      <c r="J535" s="983"/>
      <c r="K535" s="983"/>
      <c r="L535" s="983"/>
      <c r="M535" s="983"/>
      <c r="N535" s="983"/>
      <c r="O535" s="983"/>
      <c r="P535" s="983"/>
      <c r="Q535" s="983"/>
      <c r="R535" s="983"/>
      <c r="S535" s="983"/>
      <c r="T535" s="983"/>
      <c r="U535" s="983"/>
      <c r="V535" s="983"/>
      <c r="W535" s="983"/>
      <c r="X535" s="983"/>
      <c r="Y535" s="92"/>
      <c r="Z535" s="92"/>
    </row>
    <row r="536" spans="1:256" ht="13.15" outlineLevel="1">
      <c r="A536" s="5"/>
      <c r="B536" s="6"/>
      <c r="C536" s="6"/>
      <c r="D536" s="7"/>
      <c r="E536" s="8" t="s">
        <v>1685</v>
      </c>
      <c r="F536" s="19">
        <v>0</v>
      </c>
      <c r="G536" s="1101" t="s">
        <v>238</v>
      </c>
      <c r="H536" s="8"/>
      <c r="I536" s="8"/>
      <c r="J536" s="983"/>
      <c r="K536" s="983"/>
      <c r="L536" s="983"/>
      <c r="M536" s="983"/>
      <c r="N536" s="983"/>
      <c r="O536" s="983"/>
      <c r="P536" s="983"/>
      <c r="Q536" s="983"/>
      <c r="R536" s="983"/>
      <c r="S536" s="983"/>
      <c r="T536" s="983"/>
      <c r="U536" s="983"/>
      <c r="V536" s="983"/>
      <c r="W536" s="983"/>
      <c r="X536" s="983"/>
      <c r="Y536" s="92"/>
      <c r="Z536" s="92"/>
    </row>
    <row r="537" spans="1:256" s="92" customFormat="1" ht="13.15" outlineLevel="1">
      <c r="A537" s="5"/>
      <c r="B537" s="6"/>
      <c r="C537" s="6"/>
      <c r="D537" s="7"/>
      <c r="E537" s="8"/>
      <c r="F537" s="8"/>
      <c r="G537" s="1101"/>
      <c r="H537" s="8"/>
      <c r="I537" s="8"/>
      <c r="J537" s="8"/>
      <c r="K537" s="8"/>
      <c r="L537" s="8"/>
      <c r="M537" s="8"/>
      <c r="N537" s="8"/>
      <c r="O537" s="8"/>
      <c r="P537" s="8"/>
      <c r="Q537" s="8"/>
      <c r="R537" s="8"/>
      <c r="S537" s="8"/>
      <c r="T537" s="8"/>
      <c r="U537" s="8"/>
      <c r="V537" s="8"/>
      <c r="W537" s="8"/>
      <c r="X537" s="8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  <c r="BA537"/>
      <c r="BB537"/>
      <c r="BC537"/>
      <c r="BD537"/>
      <c r="BE537"/>
      <c r="BF537"/>
      <c r="BG537"/>
      <c r="BH537"/>
      <c r="BI537"/>
      <c r="BJ537"/>
      <c r="BK537"/>
      <c r="BL537"/>
      <c r="BM537"/>
      <c r="BN537"/>
      <c r="BO537"/>
      <c r="BP537"/>
      <c r="BQ537"/>
      <c r="BR537"/>
      <c r="BS537"/>
      <c r="BT537"/>
      <c r="BU537"/>
      <c r="BV537"/>
      <c r="BW537"/>
      <c r="BX537"/>
      <c r="BY537"/>
      <c r="BZ537"/>
      <c r="CA537"/>
      <c r="CB537"/>
      <c r="CC537"/>
      <c r="CD537"/>
      <c r="CE537"/>
      <c r="CF537"/>
      <c r="CG537"/>
      <c r="CH537"/>
      <c r="CI537"/>
      <c r="CJ537"/>
      <c r="CK537"/>
      <c r="CL537"/>
      <c r="CM537"/>
      <c r="CN537"/>
      <c r="CO537"/>
      <c r="CP537"/>
      <c r="CQ537"/>
      <c r="CR537"/>
      <c r="CS537"/>
      <c r="CT537"/>
      <c r="CU537"/>
      <c r="CV537"/>
      <c r="CW537"/>
      <c r="CX537"/>
      <c r="CY537"/>
      <c r="CZ537"/>
      <c r="DA537"/>
      <c r="DB537"/>
      <c r="DC537"/>
      <c r="DD537"/>
      <c r="DE537"/>
      <c r="DF537"/>
      <c r="DG537"/>
      <c r="DH537"/>
      <c r="DI537"/>
      <c r="DJ537"/>
      <c r="DK537"/>
      <c r="DL537"/>
      <c r="DM537"/>
      <c r="DN537"/>
      <c r="DO537"/>
      <c r="DP537"/>
      <c r="DQ537"/>
      <c r="DR537"/>
      <c r="DS537"/>
      <c r="DT537"/>
      <c r="DU537"/>
      <c r="DV537"/>
      <c r="DW537"/>
      <c r="DX537"/>
      <c r="DY537"/>
      <c r="DZ537"/>
      <c r="EA537"/>
      <c r="EB537"/>
      <c r="EC537"/>
      <c r="ED537"/>
      <c r="EE537"/>
      <c r="EF537"/>
      <c r="EG537"/>
      <c r="EH537"/>
      <c r="EI537"/>
      <c r="EJ537"/>
      <c r="EK537"/>
      <c r="EL537"/>
      <c r="EM537"/>
      <c r="EN537"/>
      <c r="EO537"/>
      <c r="EP537"/>
      <c r="EQ537"/>
      <c r="ER537"/>
      <c r="ES537"/>
      <c r="ET537"/>
      <c r="EU537"/>
      <c r="EV537"/>
      <c r="EW537"/>
      <c r="EX537"/>
      <c r="EY537"/>
      <c r="EZ537"/>
      <c r="FA537"/>
      <c r="FB537"/>
      <c r="FC537"/>
      <c r="FD537"/>
      <c r="FE537"/>
      <c r="FF537"/>
      <c r="FG537"/>
      <c r="FH537"/>
      <c r="FI537"/>
      <c r="FJ537"/>
      <c r="FK537"/>
      <c r="FL537"/>
      <c r="FM537"/>
      <c r="FN537"/>
      <c r="FO537"/>
      <c r="FP537"/>
      <c r="FQ537"/>
      <c r="FR537"/>
      <c r="FS537"/>
      <c r="FT537"/>
      <c r="FU537"/>
      <c r="FV537"/>
      <c r="FW537"/>
      <c r="FX537"/>
      <c r="FY537"/>
      <c r="FZ537"/>
      <c r="GA537"/>
      <c r="GB537"/>
      <c r="GC537"/>
      <c r="GD537"/>
      <c r="GE537"/>
      <c r="GF537"/>
      <c r="GG537"/>
      <c r="GH537"/>
      <c r="GI537"/>
      <c r="GJ537"/>
      <c r="GK537"/>
      <c r="GL537"/>
      <c r="GM537"/>
      <c r="GN537"/>
      <c r="GO537"/>
      <c r="GP537"/>
      <c r="GQ537"/>
      <c r="GR537"/>
      <c r="GS537"/>
      <c r="GT537"/>
      <c r="GU537"/>
      <c r="GV537"/>
      <c r="GW537"/>
      <c r="GX537"/>
      <c r="GY537"/>
      <c r="GZ537"/>
      <c r="HA537"/>
      <c r="HB537"/>
      <c r="HC537"/>
      <c r="HD537"/>
      <c r="HE537"/>
      <c r="HF537"/>
      <c r="HG537"/>
      <c r="HH537"/>
      <c r="HI537"/>
      <c r="HJ537"/>
      <c r="HK537"/>
      <c r="HL537"/>
      <c r="HM537"/>
      <c r="HN537"/>
      <c r="HO537"/>
      <c r="HP537"/>
      <c r="HQ537"/>
      <c r="HR537"/>
      <c r="HS537"/>
      <c r="HT537"/>
      <c r="HU537"/>
      <c r="HV537"/>
      <c r="HW537"/>
      <c r="HX537"/>
      <c r="HY537"/>
      <c r="HZ537"/>
      <c r="IA537"/>
      <c r="IB537"/>
      <c r="IC537"/>
      <c r="ID537"/>
      <c r="IE537"/>
      <c r="IF537"/>
      <c r="IG537"/>
      <c r="IH537"/>
      <c r="II537"/>
      <c r="IJ537"/>
      <c r="IK537"/>
      <c r="IL537"/>
      <c r="IM537"/>
      <c r="IN537"/>
      <c r="IO537"/>
      <c r="IP537"/>
      <c r="IQ537"/>
      <c r="IR537"/>
      <c r="IS537"/>
      <c r="IT537"/>
      <c r="IU537"/>
      <c r="IV537"/>
    </row>
    <row r="538" spans="1:256" s="770" customFormat="1" ht="15.4">
      <c r="A538" s="753" t="s">
        <v>300</v>
      </c>
      <c r="B538" s="767"/>
      <c r="C538" s="767"/>
      <c r="D538" s="783"/>
      <c r="E538" s="768"/>
      <c r="F538" s="768"/>
      <c r="G538" s="768"/>
      <c r="H538" s="768"/>
      <c r="I538" s="768"/>
      <c r="J538" s="768"/>
      <c r="K538" s="768"/>
      <c r="L538" s="768"/>
      <c r="M538" s="768"/>
      <c r="N538" s="768"/>
      <c r="O538" s="768"/>
      <c r="P538" s="768"/>
      <c r="Q538" s="768"/>
      <c r="R538" s="768"/>
      <c r="S538" s="768"/>
      <c r="T538" s="768"/>
      <c r="U538" s="768"/>
      <c r="V538" s="768"/>
      <c r="W538" s="768"/>
      <c r="X538" s="768"/>
      <c r="Y538" s="92"/>
      <c r="Z538" s="92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  <c r="BA538"/>
      <c r="BB538"/>
      <c r="BC538"/>
      <c r="BD538"/>
      <c r="BE538"/>
      <c r="BF538"/>
      <c r="BG538"/>
      <c r="BH538"/>
      <c r="BI538"/>
      <c r="BJ538"/>
      <c r="BK538"/>
      <c r="BL538"/>
      <c r="BM538"/>
      <c r="BN538"/>
      <c r="BO538"/>
      <c r="BP538"/>
      <c r="BQ538"/>
      <c r="BR538"/>
      <c r="BS538"/>
      <c r="BT538"/>
      <c r="BU538"/>
      <c r="BV538"/>
      <c r="BW538"/>
      <c r="BX538"/>
      <c r="BY538"/>
      <c r="BZ538"/>
      <c r="CA538"/>
      <c r="CB538"/>
      <c r="CC538"/>
      <c r="CD538"/>
      <c r="CE538"/>
      <c r="CF538"/>
      <c r="CG538"/>
      <c r="CH538"/>
      <c r="CI538"/>
      <c r="CJ538"/>
      <c r="CK538"/>
      <c r="CL538"/>
      <c r="CM538"/>
      <c r="CN538"/>
      <c r="CO538"/>
      <c r="CP538"/>
      <c r="CQ538"/>
      <c r="CR538"/>
      <c r="CS538"/>
      <c r="CT538"/>
      <c r="CU538"/>
      <c r="CV538"/>
      <c r="CW538"/>
      <c r="CX538"/>
      <c r="CY538"/>
      <c r="CZ538"/>
      <c r="DA538"/>
      <c r="DB538"/>
      <c r="DC538"/>
      <c r="DD538"/>
      <c r="DE538"/>
      <c r="DF538"/>
      <c r="DG538"/>
      <c r="DH538"/>
      <c r="DI538"/>
      <c r="DJ538"/>
      <c r="DK538"/>
      <c r="DL538"/>
      <c r="DM538"/>
      <c r="DN538"/>
      <c r="DO538"/>
      <c r="DP538"/>
      <c r="DQ538"/>
      <c r="DR538"/>
      <c r="DS538"/>
      <c r="DT538"/>
      <c r="DU538"/>
      <c r="DV538"/>
      <c r="DW538"/>
      <c r="DX538"/>
      <c r="DY538"/>
      <c r="DZ538"/>
      <c r="EA538"/>
      <c r="EB538"/>
      <c r="EC538"/>
      <c r="ED538"/>
      <c r="EE538"/>
      <c r="EF538"/>
      <c r="EG538"/>
      <c r="EH538"/>
      <c r="EI538"/>
      <c r="EJ538"/>
      <c r="EK538"/>
      <c r="EL538"/>
      <c r="EM538"/>
      <c r="EN538"/>
      <c r="EO538"/>
      <c r="EP538"/>
      <c r="EQ538"/>
      <c r="ER538"/>
      <c r="ES538"/>
      <c r="ET538"/>
      <c r="EU538"/>
      <c r="EV538"/>
      <c r="EW538"/>
      <c r="EX538"/>
      <c r="EY538"/>
      <c r="EZ538"/>
      <c r="FA538"/>
      <c r="FB538"/>
      <c r="FC538"/>
      <c r="FD538"/>
      <c r="FE538"/>
      <c r="FF538"/>
      <c r="FG538"/>
      <c r="FH538"/>
      <c r="FI538"/>
      <c r="FJ538"/>
      <c r="FK538"/>
      <c r="FL538"/>
      <c r="FM538"/>
      <c r="FN538"/>
      <c r="FO538"/>
      <c r="FP538"/>
      <c r="FQ538"/>
      <c r="FR538"/>
      <c r="FS538"/>
      <c r="FT538"/>
      <c r="FU538"/>
      <c r="FV538"/>
      <c r="FW538"/>
      <c r="FX538"/>
      <c r="FY538"/>
      <c r="FZ538"/>
      <c r="GA538"/>
      <c r="GB538"/>
      <c r="GC538"/>
      <c r="GD538"/>
      <c r="GE538"/>
      <c r="GF538"/>
      <c r="GG538"/>
      <c r="GH538"/>
      <c r="GI538"/>
      <c r="GJ538"/>
      <c r="GK538"/>
      <c r="GL538"/>
      <c r="GM538"/>
      <c r="GN538"/>
      <c r="GO538"/>
      <c r="GP538"/>
      <c r="GQ538"/>
      <c r="GR538"/>
      <c r="GS538"/>
      <c r="GT538"/>
      <c r="GU538"/>
      <c r="GV538"/>
      <c r="GW538"/>
      <c r="GX538"/>
      <c r="GY538"/>
      <c r="GZ538"/>
      <c r="HA538"/>
      <c r="HB538"/>
      <c r="HC538"/>
      <c r="HD538"/>
      <c r="HE538"/>
      <c r="HF538"/>
      <c r="HG538"/>
      <c r="HH538"/>
      <c r="HI538"/>
      <c r="HJ538"/>
      <c r="HK538"/>
      <c r="HL538"/>
      <c r="HM538"/>
      <c r="HN538"/>
      <c r="HO538"/>
      <c r="HP538"/>
      <c r="HQ538"/>
      <c r="HR538"/>
      <c r="HS538"/>
      <c r="HT538"/>
      <c r="HU538"/>
      <c r="HV538"/>
      <c r="HW538"/>
      <c r="HX538"/>
      <c r="HY538"/>
      <c r="HZ538"/>
      <c r="IA538"/>
      <c r="IB538"/>
      <c r="IC538"/>
      <c r="ID538"/>
      <c r="IE538"/>
      <c r="IF538"/>
      <c r="IG538"/>
      <c r="IH538"/>
      <c r="II538"/>
      <c r="IJ538"/>
      <c r="IK538"/>
      <c r="IL538"/>
      <c r="IM538"/>
      <c r="IN538"/>
      <c r="IO538"/>
      <c r="IP538"/>
      <c r="IQ538"/>
      <c r="IR538"/>
      <c r="IS538"/>
      <c r="IT538"/>
      <c r="IU538"/>
      <c r="IV538"/>
    </row>
    <row r="539" spans="1:256" s="92" customFormat="1" ht="13.15" outlineLevel="1">
      <c r="A539" s="93"/>
      <c r="B539" s="13"/>
      <c r="C539" s="13"/>
      <c r="D539" s="94"/>
      <c r="E539" s="64"/>
      <c r="F539" s="64"/>
      <c r="G539" s="64"/>
      <c r="H539" s="64"/>
      <c r="I539" s="1210"/>
      <c r="J539" s="1210"/>
      <c r="K539" s="1210"/>
      <c r="L539" s="1210"/>
      <c r="M539" s="1210"/>
      <c r="N539" s="1210"/>
      <c r="O539" s="940"/>
      <c r="P539" s="940"/>
      <c r="Q539" s="940"/>
      <c r="R539" s="940"/>
      <c r="S539" s="940"/>
      <c r="T539" s="940"/>
      <c r="U539" s="940"/>
      <c r="V539" s="940"/>
      <c r="W539" s="940"/>
      <c r="X539" s="940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  <c r="BA539"/>
      <c r="BB539"/>
      <c r="BC539"/>
      <c r="BD539"/>
      <c r="BE539"/>
      <c r="BF539"/>
      <c r="BG539"/>
      <c r="BH539"/>
      <c r="BI539"/>
      <c r="BJ539"/>
      <c r="BK539"/>
      <c r="BL539"/>
      <c r="BM539"/>
      <c r="BN539"/>
      <c r="BO539"/>
      <c r="BP539"/>
      <c r="BQ539"/>
      <c r="BR539"/>
      <c r="BS539"/>
      <c r="BT539"/>
      <c r="BU539"/>
      <c r="BV539"/>
      <c r="BW539"/>
      <c r="BX539"/>
      <c r="BY539"/>
      <c r="BZ539"/>
      <c r="CA539"/>
      <c r="CB539"/>
      <c r="CC539"/>
      <c r="CD539"/>
      <c r="CE539"/>
      <c r="CF539"/>
      <c r="CG539"/>
      <c r="CH539"/>
      <c r="CI539"/>
      <c r="CJ539"/>
      <c r="CK539"/>
      <c r="CL539"/>
      <c r="CM539"/>
      <c r="CN539"/>
      <c r="CO539"/>
      <c r="CP539"/>
      <c r="CQ539"/>
      <c r="CR539"/>
      <c r="CS539"/>
      <c r="CT539"/>
      <c r="CU539"/>
      <c r="CV539"/>
      <c r="CW539"/>
      <c r="CX539"/>
      <c r="CY539"/>
      <c r="CZ539"/>
      <c r="DA539"/>
      <c r="DB539"/>
      <c r="DC539"/>
      <c r="DD539"/>
      <c r="DE539"/>
      <c r="DF539"/>
      <c r="DG539"/>
      <c r="DH539"/>
      <c r="DI539"/>
      <c r="DJ539"/>
      <c r="DK539"/>
      <c r="DL539"/>
      <c r="DM539"/>
      <c r="DN539"/>
      <c r="DO539"/>
      <c r="DP539"/>
      <c r="DQ539"/>
      <c r="DR539"/>
      <c r="DS539"/>
      <c r="DT539"/>
      <c r="DU539"/>
      <c r="DV539"/>
      <c r="DW539"/>
      <c r="DX539"/>
      <c r="DY539"/>
      <c r="DZ539"/>
      <c r="EA539"/>
      <c r="EB539"/>
      <c r="EC539"/>
      <c r="ED539"/>
      <c r="EE539"/>
      <c r="EF539"/>
      <c r="EG539"/>
      <c r="EH539"/>
      <c r="EI539"/>
      <c r="EJ539"/>
      <c r="EK539"/>
      <c r="EL539"/>
      <c r="EM539"/>
      <c r="EN539"/>
      <c r="EO539"/>
      <c r="EP539"/>
      <c r="EQ539"/>
      <c r="ER539"/>
      <c r="ES539"/>
      <c r="ET539"/>
      <c r="EU539"/>
      <c r="EV539"/>
      <c r="EW539"/>
      <c r="EX539"/>
      <c r="EY539"/>
      <c r="EZ539"/>
      <c r="FA539"/>
      <c r="FB539"/>
      <c r="FC539"/>
      <c r="FD539"/>
      <c r="FE539"/>
      <c r="FF539"/>
      <c r="FG539"/>
      <c r="FH539"/>
      <c r="FI539"/>
      <c r="FJ539"/>
      <c r="FK539"/>
      <c r="FL539"/>
      <c r="FM539"/>
      <c r="FN539"/>
      <c r="FO539"/>
      <c r="FP539"/>
      <c r="FQ539"/>
      <c r="FR539"/>
      <c r="FS539"/>
      <c r="FT539"/>
      <c r="FU539"/>
      <c r="FV539"/>
      <c r="FW539"/>
      <c r="FX539"/>
      <c r="FY539"/>
      <c r="FZ539"/>
      <c r="GA539"/>
      <c r="GB539"/>
      <c r="GC539"/>
      <c r="GD539"/>
      <c r="GE539"/>
      <c r="GF539"/>
      <c r="GG539"/>
      <c r="GH539"/>
      <c r="GI539"/>
      <c r="GJ539"/>
      <c r="GK539"/>
      <c r="GL539"/>
      <c r="GM539"/>
      <c r="GN539"/>
      <c r="GO539"/>
      <c r="GP539"/>
      <c r="GQ539"/>
      <c r="GR539"/>
      <c r="GS539"/>
      <c r="GT539"/>
      <c r="GU539"/>
      <c r="GV539"/>
      <c r="GW539"/>
      <c r="GX539"/>
      <c r="GY539"/>
      <c r="GZ539"/>
      <c r="HA539"/>
      <c r="HB539"/>
      <c r="HC539"/>
      <c r="HD539"/>
      <c r="HE539"/>
      <c r="HF539"/>
      <c r="HG539"/>
      <c r="HH539"/>
      <c r="HI539"/>
      <c r="HJ539"/>
      <c r="HK539"/>
      <c r="HL539"/>
      <c r="HM539"/>
      <c r="HN539"/>
      <c r="HO539"/>
      <c r="HP539"/>
      <c r="HQ539"/>
      <c r="HR539"/>
      <c r="HS539"/>
      <c r="HT539"/>
      <c r="HU539"/>
      <c r="HV539"/>
      <c r="HW539"/>
      <c r="HX539"/>
      <c r="HY539"/>
      <c r="HZ539"/>
      <c r="IA539"/>
      <c r="IB539"/>
      <c r="IC539"/>
      <c r="ID539"/>
      <c r="IE539"/>
      <c r="IF539"/>
      <c r="IG539"/>
      <c r="IH539"/>
      <c r="II539"/>
      <c r="IJ539"/>
      <c r="IK539"/>
      <c r="IL539"/>
      <c r="IM539"/>
      <c r="IN539"/>
      <c r="IO539"/>
      <c r="IP539"/>
      <c r="IQ539"/>
      <c r="IR539"/>
      <c r="IS539"/>
      <c r="IT539"/>
      <c r="IU539"/>
      <c r="IV539"/>
    </row>
    <row r="540" spans="1:256" ht="13.15" outlineLevel="1">
      <c r="A540" s="93"/>
      <c r="B540" s="13" t="s">
        <v>49</v>
      </c>
      <c r="C540" s="13"/>
      <c r="D540" s="94"/>
      <c r="E540" s="64"/>
      <c r="F540" s="64"/>
      <c r="G540" s="64"/>
      <c r="H540" s="64"/>
      <c r="I540" s="1210"/>
      <c r="J540" s="1210"/>
      <c r="K540" s="1210"/>
      <c r="L540" s="1210"/>
      <c r="M540" s="1210"/>
      <c r="N540" s="1210"/>
      <c r="O540" s="940"/>
      <c r="P540" s="940"/>
      <c r="Q540" s="940"/>
      <c r="R540" s="940"/>
      <c r="S540" s="940"/>
      <c r="T540" s="940"/>
      <c r="U540" s="940"/>
      <c r="V540" s="940"/>
      <c r="W540" s="940"/>
      <c r="X540" s="940"/>
      <c r="Y540" s="92"/>
      <c r="Z540" s="92"/>
    </row>
    <row r="541" spans="1:256" ht="13.15" outlineLevel="1">
      <c r="A541" s="93"/>
      <c r="B541" s="13"/>
      <c r="C541" s="13"/>
      <c r="D541" s="94"/>
      <c r="E541" s="64" t="s">
        <v>23</v>
      </c>
      <c r="F541" s="170" t="s">
        <v>50</v>
      </c>
      <c r="G541" s="1094" t="s">
        <v>2395</v>
      </c>
      <c r="H541" s="168"/>
      <c r="I541" s="168"/>
      <c r="J541" s="976" t="s">
        <v>50</v>
      </c>
      <c r="K541" s="976"/>
      <c r="L541" s="976"/>
      <c r="M541" s="976"/>
      <c r="N541" s="976"/>
      <c r="O541" s="976"/>
      <c r="P541" s="976"/>
      <c r="Q541" s="976"/>
      <c r="R541" s="976"/>
      <c r="S541" s="976"/>
      <c r="T541" s="976"/>
      <c r="U541" s="976"/>
      <c r="V541" s="976"/>
      <c r="W541" s="976"/>
      <c r="X541" s="976"/>
      <c r="Y541" s="92"/>
      <c r="Z541" s="92"/>
    </row>
    <row r="542" spans="1:256" ht="13.15" outlineLevel="1">
      <c r="A542" s="93"/>
      <c r="B542" s="13"/>
      <c r="C542" s="13"/>
      <c r="D542" s="94"/>
      <c r="E542" s="64" t="s">
        <v>21</v>
      </c>
      <c r="F542" s="170" t="s">
        <v>50</v>
      </c>
      <c r="G542" s="1094" t="s">
        <v>2395</v>
      </c>
      <c r="H542" s="168"/>
      <c r="I542" s="168"/>
      <c r="J542" s="976" t="s">
        <v>50</v>
      </c>
      <c r="K542" s="976"/>
      <c r="L542" s="976"/>
      <c r="M542" s="976"/>
      <c r="N542" s="976"/>
      <c r="O542" s="976"/>
      <c r="P542" s="976"/>
      <c r="Q542" s="976"/>
      <c r="R542" s="976"/>
      <c r="S542" s="976"/>
      <c r="T542" s="976"/>
      <c r="U542" s="976"/>
      <c r="V542" s="976"/>
      <c r="W542" s="976"/>
      <c r="X542" s="976"/>
      <c r="Y542" s="92"/>
      <c r="Z542" s="92"/>
    </row>
    <row r="543" spans="1:256" ht="13.15" outlineLevel="1">
      <c r="A543" s="5"/>
      <c r="B543" s="6"/>
      <c r="C543" s="6"/>
      <c r="D543" s="7"/>
      <c r="E543" s="8" t="s">
        <v>1797</v>
      </c>
      <c r="F543" s="170" t="s">
        <v>50</v>
      </c>
      <c r="G543" s="1094" t="s">
        <v>2395</v>
      </c>
      <c r="H543" s="652"/>
      <c r="I543" s="652"/>
      <c r="J543" s="976" t="s">
        <v>50</v>
      </c>
      <c r="K543" s="976"/>
      <c r="L543" s="976"/>
      <c r="M543" s="976"/>
      <c r="N543" s="976"/>
      <c r="O543" s="976"/>
      <c r="P543" s="976"/>
      <c r="Q543" s="976"/>
      <c r="R543" s="976"/>
      <c r="S543" s="976"/>
      <c r="T543" s="976"/>
      <c r="U543" s="976"/>
      <c r="V543" s="976"/>
      <c r="W543" s="976"/>
      <c r="X543" s="976"/>
      <c r="Y543" s="92"/>
      <c r="Z543" s="92"/>
    </row>
    <row r="544" spans="1:256" s="92" customFormat="1" ht="13.15" outlineLevel="1">
      <c r="A544" s="93"/>
      <c r="B544" s="13"/>
      <c r="C544" s="13"/>
      <c r="D544" s="94"/>
      <c r="E544" s="64" t="s">
        <v>646</v>
      </c>
      <c r="F544" s="170" t="s">
        <v>648</v>
      </c>
      <c r="G544" s="1094" t="s">
        <v>2395</v>
      </c>
      <c r="H544" s="168"/>
      <c r="I544" s="168"/>
      <c r="J544" s="976" t="s">
        <v>648</v>
      </c>
      <c r="K544" s="976"/>
      <c r="L544" s="976"/>
      <c r="M544" s="976"/>
      <c r="N544" s="976"/>
      <c r="O544" s="976"/>
      <c r="P544" s="976"/>
      <c r="Q544" s="976"/>
      <c r="R544" s="976"/>
      <c r="S544" s="976"/>
      <c r="T544" s="976"/>
      <c r="U544" s="976"/>
      <c r="V544" s="976"/>
      <c r="W544" s="976"/>
      <c r="X544" s="976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  <c r="BA544"/>
      <c r="BB544"/>
      <c r="BC544"/>
      <c r="BD544"/>
      <c r="BE544"/>
      <c r="BF544"/>
      <c r="BG544"/>
      <c r="BH544"/>
      <c r="BI544"/>
      <c r="BJ544"/>
      <c r="BK544"/>
      <c r="BL544"/>
      <c r="BM544"/>
      <c r="BN544"/>
      <c r="BO544"/>
      <c r="BP544"/>
      <c r="BQ544"/>
      <c r="BR544"/>
      <c r="BS544"/>
      <c r="BT544"/>
      <c r="BU544"/>
      <c r="BV544"/>
      <c r="BW544"/>
      <c r="BX544"/>
      <c r="BY544"/>
      <c r="BZ544"/>
      <c r="CA544"/>
      <c r="CB544"/>
      <c r="CC544"/>
      <c r="CD544"/>
      <c r="CE544"/>
      <c r="CF544"/>
      <c r="CG544"/>
      <c r="CH544"/>
      <c r="CI544"/>
      <c r="CJ544"/>
      <c r="CK544"/>
      <c r="CL544"/>
      <c r="CM544"/>
      <c r="CN544"/>
      <c r="CO544"/>
      <c r="CP544"/>
      <c r="CQ544"/>
      <c r="CR544"/>
      <c r="CS544"/>
      <c r="CT544"/>
      <c r="CU544"/>
      <c r="CV544"/>
      <c r="CW544"/>
      <c r="CX544"/>
      <c r="CY544"/>
      <c r="CZ544"/>
      <c r="DA544"/>
      <c r="DB544"/>
      <c r="DC544"/>
      <c r="DD544"/>
      <c r="DE544"/>
      <c r="DF544"/>
      <c r="DG544"/>
      <c r="DH544"/>
      <c r="DI544"/>
      <c r="DJ544"/>
      <c r="DK544"/>
      <c r="DL544"/>
      <c r="DM544"/>
      <c r="DN544"/>
      <c r="DO544"/>
      <c r="DP544"/>
      <c r="DQ544"/>
      <c r="DR544"/>
      <c r="DS544"/>
      <c r="DT544"/>
      <c r="DU544"/>
      <c r="DV544"/>
      <c r="DW544"/>
      <c r="DX544"/>
      <c r="DY544"/>
      <c r="DZ544"/>
      <c r="EA544"/>
      <c r="EB544"/>
      <c r="EC544"/>
      <c r="ED544"/>
      <c r="EE544"/>
      <c r="EF544"/>
      <c r="EG544"/>
      <c r="EH544"/>
      <c r="EI544"/>
      <c r="EJ544"/>
      <c r="EK544"/>
      <c r="EL544"/>
      <c r="EM544"/>
      <c r="EN544"/>
      <c r="EO544"/>
      <c r="EP544"/>
      <c r="EQ544"/>
      <c r="ER544"/>
      <c r="ES544"/>
      <c r="ET544"/>
      <c r="EU544"/>
      <c r="EV544"/>
      <c r="EW544"/>
      <c r="EX544"/>
      <c r="EY544"/>
      <c r="EZ544"/>
      <c r="FA544"/>
      <c r="FB544"/>
      <c r="FC544"/>
      <c r="FD544"/>
      <c r="FE544"/>
      <c r="FF544"/>
      <c r="FG544"/>
      <c r="FH544"/>
      <c r="FI544"/>
      <c r="FJ544"/>
      <c r="FK544"/>
      <c r="FL544"/>
      <c r="FM544"/>
      <c r="FN544"/>
      <c r="FO544"/>
      <c r="FP544"/>
      <c r="FQ544"/>
      <c r="FR544"/>
      <c r="FS544"/>
      <c r="FT544"/>
      <c r="FU544"/>
      <c r="FV544"/>
      <c r="FW544"/>
      <c r="FX544"/>
      <c r="FY544"/>
      <c r="FZ544"/>
      <c r="GA544"/>
      <c r="GB544"/>
      <c r="GC544"/>
      <c r="GD544"/>
      <c r="GE544"/>
      <c r="GF544"/>
      <c r="GG544"/>
      <c r="GH544"/>
      <c r="GI544"/>
      <c r="GJ544"/>
      <c r="GK544"/>
      <c r="GL544"/>
      <c r="GM544"/>
      <c r="GN544"/>
      <c r="GO544"/>
      <c r="GP544"/>
      <c r="GQ544"/>
      <c r="GR544"/>
      <c r="GS544"/>
      <c r="GT544"/>
      <c r="GU544"/>
      <c r="GV544"/>
      <c r="GW544"/>
      <c r="GX544"/>
      <c r="GY544"/>
      <c r="GZ544"/>
      <c r="HA544"/>
      <c r="HB544"/>
      <c r="HC544"/>
      <c r="HD544"/>
      <c r="HE544"/>
      <c r="HF544"/>
      <c r="HG544"/>
      <c r="HH544"/>
      <c r="HI544"/>
      <c r="HJ544"/>
      <c r="HK544"/>
      <c r="HL544"/>
      <c r="HM544"/>
      <c r="HN544"/>
      <c r="HO544"/>
      <c r="HP544"/>
      <c r="HQ544"/>
      <c r="HR544"/>
      <c r="HS544"/>
      <c r="HT544"/>
      <c r="HU544"/>
      <c r="HV544"/>
      <c r="HW544"/>
      <c r="HX544"/>
      <c r="HY544"/>
      <c r="HZ544"/>
      <c r="IA544"/>
      <c r="IB544"/>
      <c r="IC544"/>
      <c r="ID544"/>
      <c r="IE544"/>
      <c r="IF544"/>
      <c r="IG544"/>
      <c r="IH544"/>
      <c r="II544"/>
      <c r="IJ544"/>
      <c r="IK544"/>
      <c r="IL544"/>
      <c r="IM544"/>
      <c r="IN544"/>
      <c r="IO544"/>
      <c r="IP544"/>
      <c r="IQ544"/>
      <c r="IR544"/>
      <c r="IS544"/>
      <c r="IT544"/>
      <c r="IU544"/>
      <c r="IV544"/>
    </row>
    <row r="545" spans="1:256" s="92" customFormat="1" ht="13.15" outlineLevel="1">
      <c r="A545" s="93"/>
      <c r="B545" s="13"/>
      <c r="C545" s="13"/>
      <c r="D545" s="94"/>
      <c r="E545" s="64" t="s">
        <v>656</v>
      </c>
      <c r="F545" s="170" t="s">
        <v>648</v>
      </c>
      <c r="G545" s="1094" t="s">
        <v>2395</v>
      </c>
      <c r="H545" s="168"/>
      <c r="I545" s="168"/>
      <c r="J545" s="976" t="s">
        <v>648</v>
      </c>
      <c r="K545" s="976"/>
      <c r="L545" s="976"/>
      <c r="M545" s="976"/>
      <c r="N545" s="976"/>
      <c r="O545" s="976"/>
      <c r="P545" s="976"/>
      <c r="Q545" s="976"/>
      <c r="R545" s="976"/>
      <c r="S545" s="976"/>
      <c r="T545" s="976"/>
      <c r="U545" s="976"/>
      <c r="V545" s="976"/>
      <c r="W545" s="976"/>
      <c r="X545" s="976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  <c r="BA545"/>
      <c r="BB545"/>
      <c r="BC545"/>
      <c r="BD545"/>
      <c r="BE545"/>
      <c r="BF545"/>
      <c r="BG545"/>
      <c r="BH545"/>
      <c r="BI545"/>
      <c r="BJ545"/>
      <c r="BK545"/>
      <c r="BL545"/>
      <c r="BM545"/>
      <c r="BN545"/>
      <c r="BO545"/>
      <c r="BP545"/>
      <c r="BQ545"/>
      <c r="BR545"/>
      <c r="BS545"/>
      <c r="BT545"/>
      <c r="BU545"/>
      <c r="BV545"/>
      <c r="BW545"/>
      <c r="BX545"/>
      <c r="BY545"/>
      <c r="BZ545"/>
      <c r="CA545"/>
      <c r="CB545"/>
      <c r="CC545"/>
      <c r="CD545"/>
      <c r="CE545"/>
      <c r="CF545"/>
      <c r="CG545"/>
      <c r="CH545"/>
      <c r="CI545"/>
      <c r="CJ545"/>
      <c r="CK545"/>
      <c r="CL545"/>
      <c r="CM545"/>
      <c r="CN545"/>
      <c r="CO545"/>
      <c r="CP545"/>
      <c r="CQ545"/>
      <c r="CR545"/>
      <c r="CS545"/>
      <c r="CT545"/>
      <c r="CU545"/>
      <c r="CV545"/>
      <c r="CW545"/>
      <c r="CX545"/>
      <c r="CY545"/>
      <c r="CZ545"/>
      <c r="DA545"/>
      <c r="DB545"/>
      <c r="DC545"/>
      <c r="DD545"/>
      <c r="DE545"/>
      <c r="DF545"/>
      <c r="DG545"/>
      <c r="DH545"/>
      <c r="DI545"/>
      <c r="DJ545"/>
      <c r="DK545"/>
      <c r="DL545"/>
      <c r="DM545"/>
      <c r="DN545"/>
      <c r="DO545"/>
      <c r="DP545"/>
      <c r="DQ545"/>
      <c r="DR545"/>
      <c r="DS545"/>
      <c r="DT545"/>
      <c r="DU545"/>
      <c r="DV545"/>
      <c r="DW545"/>
      <c r="DX545"/>
      <c r="DY545"/>
      <c r="DZ545"/>
      <c r="EA545"/>
      <c r="EB545"/>
      <c r="EC545"/>
      <c r="ED545"/>
      <c r="EE545"/>
      <c r="EF545"/>
      <c r="EG545"/>
      <c r="EH545"/>
      <c r="EI545"/>
      <c r="EJ545"/>
      <c r="EK545"/>
      <c r="EL545"/>
      <c r="EM545"/>
      <c r="EN545"/>
      <c r="EO545"/>
      <c r="EP545"/>
      <c r="EQ545"/>
      <c r="ER545"/>
      <c r="ES545"/>
      <c r="ET545"/>
      <c r="EU545"/>
      <c r="EV545"/>
      <c r="EW545"/>
      <c r="EX545"/>
      <c r="EY545"/>
      <c r="EZ545"/>
      <c r="FA545"/>
      <c r="FB545"/>
      <c r="FC545"/>
      <c r="FD545"/>
      <c r="FE545"/>
      <c r="FF545"/>
      <c r="FG545"/>
      <c r="FH545"/>
      <c r="FI545"/>
      <c r="FJ545"/>
      <c r="FK545"/>
      <c r="FL545"/>
      <c r="FM545"/>
      <c r="FN545"/>
      <c r="FO545"/>
      <c r="FP545"/>
      <c r="FQ545"/>
      <c r="FR545"/>
      <c r="FS545"/>
      <c r="FT545"/>
      <c r="FU545"/>
      <c r="FV545"/>
      <c r="FW545"/>
      <c r="FX545"/>
      <c r="FY545"/>
      <c r="FZ545"/>
      <c r="GA545"/>
      <c r="GB545"/>
      <c r="GC545"/>
      <c r="GD545"/>
      <c r="GE545"/>
      <c r="GF545"/>
      <c r="GG545"/>
      <c r="GH545"/>
      <c r="GI545"/>
      <c r="GJ545"/>
      <c r="GK545"/>
      <c r="GL545"/>
      <c r="GM545"/>
      <c r="GN545"/>
      <c r="GO545"/>
      <c r="GP545"/>
      <c r="GQ545"/>
      <c r="GR545"/>
      <c r="GS545"/>
      <c r="GT545"/>
      <c r="GU545"/>
      <c r="GV545"/>
      <c r="GW545"/>
      <c r="GX545"/>
      <c r="GY545"/>
      <c r="GZ545"/>
      <c r="HA545"/>
      <c r="HB545"/>
      <c r="HC545"/>
      <c r="HD545"/>
      <c r="HE545"/>
      <c r="HF545"/>
      <c r="HG545"/>
      <c r="HH545"/>
      <c r="HI545"/>
      <c r="HJ545"/>
      <c r="HK545"/>
      <c r="HL545"/>
      <c r="HM545"/>
      <c r="HN545"/>
      <c r="HO545"/>
      <c r="HP545"/>
      <c r="HQ545"/>
      <c r="HR545"/>
      <c r="HS545"/>
      <c r="HT545"/>
      <c r="HU545"/>
      <c r="HV545"/>
      <c r="HW545"/>
      <c r="HX545"/>
      <c r="HY545"/>
      <c r="HZ545"/>
      <c r="IA545"/>
      <c r="IB545"/>
      <c r="IC545"/>
      <c r="ID545"/>
      <c r="IE545"/>
      <c r="IF545"/>
      <c r="IG545"/>
      <c r="IH545"/>
      <c r="II545"/>
      <c r="IJ545"/>
      <c r="IK545"/>
      <c r="IL545"/>
      <c r="IM545"/>
      <c r="IN545"/>
      <c r="IO545"/>
      <c r="IP545"/>
      <c r="IQ545"/>
      <c r="IR545"/>
      <c r="IS545"/>
      <c r="IT545"/>
      <c r="IU545"/>
      <c r="IV545"/>
    </row>
    <row r="546" spans="1:256" ht="13.15" outlineLevel="1">
      <c r="A546" s="93"/>
      <c r="B546" s="13"/>
      <c r="C546" s="13"/>
      <c r="D546" s="94"/>
      <c r="E546" s="64" t="s">
        <v>1662</v>
      </c>
      <c r="F546" s="170" t="s">
        <v>648</v>
      </c>
      <c r="G546" s="1094" t="s">
        <v>2395</v>
      </c>
      <c r="H546" s="168"/>
      <c r="I546" s="168"/>
      <c r="J546" s="976" t="s">
        <v>648</v>
      </c>
      <c r="K546" s="976"/>
      <c r="L546" s="976"/>
      <c r="M546" s="976"/>
      <c r="N546" s="976"/>
      <c r="O546" s="976"/>
      <c r="P546" s="976"/>
      <c r="Q546" s="976"/>
      <c r="R546" s="976"/>
      <c r="S546" s="976"/>
      <c r="T546" s="976"/>
      <c r="U546" s="976"/>
      <c r="V546" s="976"/>
      <c r="W546" s="976"/>
      <c r="X546" s="976"/>
      <c r="Y546" s="92"/>
      <c r="Z546" s="92"/>
    </row>
    <row r="547" spans="1:256" ht="13.15" outlineLevel="1">
      <c r="A547" s="93"/>
      <c r="B547" s="13"/>
      <c r="C547" s="13"/>
      <c r="D547" s="94"/>
      <c r="E547" s="64" t="s">
        <v>290</v>
      </c>
      <c r="F547" s="170" t="s">
        <v>649</v>
      </c>
      <c r="G547" s="1094" t="s">
        <v>2395</v>
      </c>
      <c r="H547" s="168"/>
      <c r="I547" s="168"/>
      <c r="J547" s="976" t="s">
        <v>649</v>
      </c>
      <c r="K547" s="976"/>
      <c r="L547" s="976"/>
      <c r="M547" s="976"/>
      <c r="N547" s="976"/>
      <c r="O547" s="976"/>
      <c r="P547" s="976"/>
      <c r="Q547" s="976"/>
      <c r="R547" s="976"/>
      <c r="S547" s="976"/>
      <c r="T547" s="976"/>
      <c r="U547" s="976"/>
      <c r="V547" s="976"/>
      <c r="W547" s="976"/>
      <c r="X547" s="976"/>
      <c r="Y547" s="92"/>
      <c r="Z547" s="92"/>
    </row>
    <row r="548" spans="1:256" s="92" customFormat="1" ht="13.15" outlineLevel="1">
      <c r="A548" s="93"/>
      <c r="B548" s="13"/>
      <c r="C548" s="13"/>
      <c r="D548" s="94"/>
      <c r="E548" s="64"/>
      <c r="F548" s="64"/>
      <c r="G548" s="64"/>
      <c r="H548" s="64"/>
      <c r="I548" s="1210"/>
      <c r="J548" s="1210"/>
      <c r="K548" s="1210"/>
      <c r="L548" s="1210"/>
      <c r="M548" s="1210"/>
      <c r="N548" s="1210"/>
      <c r="O548" s="940"/>
      <c r="P548" s="940"/>
      <c r="Q548" s="940"/>
      <c r="R548" s="940"/>
      <c r="S548" s="940"/>
      <c r="T548" s="940"/>
      <c r="U548" s="940"/>
      <c r="V548" s="940"/>
      <c r="W548" s="940"/>
      <c r="X548" s="940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  <c r="BA548"/>
      <c r="BB548"/>
      <c r="BC548"/>
      <c r="BD548"/>
      <c r="BE548"/>
      <c r="BF548"/>
      <c r="BG548"/>
      <c r="BH548"/>
      <c r="BI548"/>
      <c r="BJ548"/>
      <c r="BK548"/>
      <c r="BL548"/>
      <c r="BM548"/>
      <c r="BN548"/>
      <c r="BO548"/>
      <c r="BP548"/>
      <c r="BQ548"/>
      <c r="BR548"/>
      <c r="BS548"/>
      <c r="BT548"/>
      <c r="BU548"/>
      <c r="BV548"/>
      <c r="BW548"/>
      <c r="BX548"/>
      <c r="BY548"/>
      <c r="BZ548"/>
      <c r="CA548"/>
      <c r="CB548"/>
      <c r="CC548"/>
      <c r="CD548"/>
      <c r="CE548"/>
      <c r="CF548"/>
      <c r="CG548"/>
      <c r="CH548"/>
      <c r="CI548"/>
      <c r="CJ548"/>
      <c r="CK548"/>
      <c r="CL548"/>
      <c r="CM548"/>
      <c r="CN548"/>
      <c r="CO548"/>
      <c r="CP548"/>
      <c r="CQ548"/>
      <c r="CR548"/>
      <c r="CS548"/>
      <c r="CT548"/>
      <c r="CU548"/>
      <c r="CV548"/>
      <c r="CW548"/>
      <c r="CX548"/>
      <c r="CY548"/>
      <c r="CZ548"/>
      <c r="DA548"/>
      <c r="DB548"/>
      <c r="DC548"/>
      <c r="DD548"/>
      <c r="DE548"/>
      <c r="DF548"/>
      <c r="DG548"/>
      <c r="DH548"/>
      <c r="DI548"/>
      <c r="DJ548"/>
      <c r="DK548"/>
      <c r="DL548"/>
      <c r="DM548"/>
      <c r="DN548"/>
      <c r="DO548"/>
      <c r="DP548"/>
      <c r="DQ548"/>
      <c r="DR548"/>
      <c r="DS548"/>
      <c r="DT548"/>
      <c r="DU548"/>
      <c r="DV548"/>
      <c r="DW548"/>
      <c r="DX548"/>
      <c r="DY548"/>
      <c r="DZ548"/>
      <c r="EA548"/>
      <c r="EB548"/>
      <c r="EC548"/>
      <c r="ED548"/>
      <c r="EE548"/>
      <c r="EF548"/>
      <c r="EG548"/>
      <c r="EH548"/>
      <c r="EI548"/>
      <c r="EJ548"/>
      <c r="EK548"/>
      <c r="EL548"/>
      <c r="EM548"/>
      <c r="EN548"/>
      <c r="EO548"/>
      <c r="EP548"/>
      <c r="EQ548"/>
      <c r="ER548"/>
      <c r="ES548"/>
      <c r="ET548"/>
      <c r="EU548"/>
      <c r="EV548"/>
      <c r="EW548"/>
      <c r="EX548"/>
      <c r="EY548"/>
      <c r="EZ548"/>
      <c r="FA548"/>
      <c r="FB548"/>
      <c r="FC548"/>
      <c r="FD548"/>
      <c r="FE548"/>
      <c r="FF548"/>
      <c r="FG548"/>
      <c r="FH548"/>
      <c r="FI548"/>
      <c r="FJ548"/>
      <c r="FK548"/>
      <c r="FL548"/>
      <c r="FM548"/>
      <c r="FN548"/>
      <c r="FO548"/>
      <c r="FP548"/>
      <c r="FQ548"/>
      <c r="FR548"/>
      <c r="FS548"/>
      <c r="FT548"/>
      <c r="FU548"/>
      <c r="FV548"/>
      <c r="FW548"/>
      <c r="FX548"/>
      <c r="FY548"/>
      <c r="FZ548"/>
      <c r="GA548"/>
      <c r="GB548"/>
      <c r="GC548"/>
      <c r="GD548"/>
      <c r="GE548"/>
      <c r="GF548"/>
      <c r="GG548"/>
      <c r="GH548"/>
      <c r="GI548"/>
      <c r="GJ548"/>
      <c r="GK548"/>
      <c r="GL548"/>
      <c r="GM548"/>
      <c r="GN548"/>
      <c r="GO548"/>
      <c r="GP548"/>
      <c r="GQ548"/>
      <c r="GR548"/>
      <c r="GS548"/>
      <c r="GT548"/>
      <c r="GU548"/>
      <c r="GV548"/>
      <c r="GW548"/>
      <c r="GX548"/>
      <c r="GY548"/>
      <c r="GZ548"/>
      <c r="HA548"/>
      <c r="HB548"/>
      <c r="HC548"/>
      <c r="HD548"/>
      <c r="HE548"/>
      <c r="HF548"/>
      <c r="HG548"/>
      <c r="HH548"/>
      <c r="HI548"/>
      <c r="HJ548"/>
      <c r="HK548"/>
      <c r="HL548"/>
      <c r="HM548"/>
      <c r="HN548"/>
      <c r="HO548"/>
      <c r="HP548"/>
      <c r="HQ548"/>
      <c r="HR548"/>
      <c r="HS548"/>
      <c r="HT548"/>
      <c r="HU548"/>
      <c r="HV548"/>
      <c r="HW548"/>
      <c r="HX548"/>
      <c r="HY548"/>
      <c r="HZ548"/>
      <c r="IA548"/>
      <c r="IB548"/>
      <c r="IC548"/>
      <c r="ID548"/>
      <c r="IE548"/>
      <c r="IF548"/>
      <c r="IG548"/>
      <c r="IH548"/>
      <c r="II548"/>
      <c r="IJ548"/>
      <c r="IK548"/>
      <c r="IL548"/>
      <c r="IM548"/>
      <c r="IN548"/>
      <c r="IO548"/>
      <c r="IP548"/>
      <c r="IQ548"/>
      <c r="IR548"/>
      <c r="IS548"/>
      <c r="IT548"/>
      <c r="IU548"/>
      <c r="IV548"/>
    </row>
    <row r="549" spans="1:256" s="92" customFormat="1" ht="13.15" outlineLevel="1">
      <c r="A549" s="93"/>
      <c r="B549" s="13" t="s">
        <v>162</v>
      </c>
      <c r="C549" s="13"/>
      <c r="D549" s="94"/>
      <c r="E549" s="64"/>
      <c r="F549" s="64"/>
      <c r="G549" s="64"/>
      <c r="H549" s="64"/>
      <c r="I549" s="1210"/>
      <c r="J549" s="1210"/>
      <c r="K549" s="1210"/>
      <c r="L549" s="1210"/>
      <c r="M549" s="1210"/>
      <c r="N549" s="1210"/>
      <c r="O549" s="940"/>
      <c r="P549" s="940"/>
      <c r="Q549" s="940"/>
      <c r="R549" s="940"/>
      <c r="S549" s="940"/>
      <c r="T549" s="940"/>
      <c r="U549" s="940"/>
      <c r="V549" s="940"/>
      <c r="W549" s="940"/>
      <c r="X549" s="940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  <c r="BA549"/>
      <c r="BB549"/>
      <c r="BC549"/>
      <c r="BD549"/>
      <c r="BE549"/>
      <c r="BF549"/>
      <c r="BG549"/>
      <c r="BH549"/>
      <c r="BI549"/>
      <c r="BJ549"/>
      <c r="BK549"/>
      <c r="BL549"/>
      <c r="BM549"/>
      <c r="BN549"/>
      <c r="BO549"/>
      <c r="BP549"/>
      <c r="BQ549"/>
      <c r="BR549"/>
      <c r="BS549"/>
      <c r="BT549"/>
      <c r="BU549"/>
      <c r="BV549"/>
      <c r="BW549"/>
      <c r="BX549"/>
      <c r="BY549"/>
      <c r="BZ549"/>
      <c r="CA549"/>
      <c r="CB549"/>
      <c r="CC549"/>
      <c r="CD549"/>
      <c r="CE549"/>
      <c r="CF549"/>
      <c r="CG549"/>
      <c r="CH549"/>
      <c r="CI549"/>
      <c r="CJ549"/>
      <c r="CK549"/>
      <c r="CL549"/>
      <c r="CM549"/>
      <c r="CN549"/>
      <c r="CO549"/>
      <c r="CP549"/>
      <c r="CQ549"/>
      <c r="CR549"/>
      <c r="CS549"/>
      <c r="CT549"/>
      <c r="CU549"/>
      <c r="CV549"/>
      <c r="CW549"/>
      <c r="CX549"/>
      <c r="CY549"/>
      <c r="CZ549"/>
      <c r="DA549"/>
      <c r="DB549"/>
      <c r="DC549"/>
      <c r="DD549"/>
      <c r="DE549"/>
      <c r="DF549"/>
      <c r="DG549"/>
      <c r="DH549"/>
      <c r="DI549"/>
      <c r="DJ549"/>
      <c r="DK549"/>
      <c r="DL549"/>
      <c r="DM549"/>
      <c r="DN549"/>
      <c r="DO549"/>
      <c r="DP549"/>
      <c r="DQ549"/>
      <c r="DR549"/>
      <c r="DS549"/>
      <c r="DT549"/>
      <c r="DU549"/>
      <c r="DV549"/>
      <c r="DW549"/>
      <c r="DX549"/>
      <c r="DY549"/>
      <c r="DZ549"/>
      <c r="EA549"/>
      <c r="EB549"/>
      <c r="EC549"/>
      <c r="ED549"/>
      <c r="EE549"/>
      <c r="EF549"/>
      <c r="EG549"/>
      <c r="EH549"/>
      <c r="EI549"/>
      <c r="EJ549"/>
      <c r="EK549"/>
      <c r="EL549"/>
      <c r="EM549"/>
      <c r="EN549"/>
      <c r="EO549"/>
      <c r="EP549"/>
      <c r="EQ549"/>
      <c r="ER549"/>
      <c r="ES549"/>
      <c r="ET549"/>
      <c r="EU549"/>
      <c r="EV549"/>
      <c r="EW549"/>
      <c r="EX549"/>
      <c r="EY549"/>
      <c r="EZ549"/>
      <c r="FA549"/>
      <c r="FB549"/>
      <c r="FC549"/>
      <c r="FD549"/>
      <c r="FE549"/>
      <c r="FF549"/>
      <c r="FG549"/>
      <c r="FH549"/>
      <c r="FI549"/>
      <c r="FJ549"/>
      <c r="FK549"/>
      <c r="FL549"/>
      <c r="FM549"/>
      <c r="FN549"/>
      <c r="FO549"/>
      <c r="FP549"/>
      <c r="FQ549"/>
      <c r="FR549"/>
      <c r="FS549"/>
      <c r="FT549"/>
      <c r="FU549"/>
      <c r="FV549"/>
      <c r="FW549"/>
      <c r="FX549"/>
      <c r="FY549"/>
      <c r="FZ549"/>
      <c r="GA549"/>
      <c r="GB549"/>
      <c r="GC549"/>
      <c r="GD549"/>
      <c r="GE549"/>
      <c r="GF549"/>
      <c r="GG549"/>
      <c r="GH549"/>
      <c r="GI549"/>
      <c r="GJ549"/>
      <c r="GK549"/>
      <c r="GL549"/>
      <c r="GM549"/>
      <c r="GN549"/>
      <c r="GO549"/>
      <c r="GP549"/>
      <c r="GQ549"/>
      <c r="GR549"/>
      <c r="GS549"/>
      <c r="GT549"/>
      <c r="GU549"/>
      <c r="GV549"/>
      <c r="GW549"/>
      <c r="GX549"/>
      <c r="GY549"/>
      <c r="GZ549"/>
      <c r="HA549"/>
      <c r="HB549"/>
      <c r="HC549"/>
      <c r="HD549"/>
      <c r="HE549"/>
      <c r="HF549"/>
      <c r="HG549"/>
      <c r="HH549"/>
      <c r="HI549"/>
      <c r="HJ549"/>
      <c r="HK549"/>
      <c r="HL549"/>
      <c r="HM549"/>
      <c r="HN549"/>
      <c r="HO549"/>
      <c r="HP549"/>
      <c r="HQ549"/>
      <c r="HR549"/>
      <c r="HS549"/>
      <c r="HT549"/>
      <c r="HU549"/>
      <c r="HV549"/>
      <c r="HW549"/>
      <c r="HX549"/>
      <c r="HY549"/>
      <c r="HZ549"/>
      <c r="IA549"/>
      <c r="IB549"/>
      <c r="IC549"/>
      <c r="ID549"/>
      <c r="IE549"/>
      <c r="IF549"/>
      <c r="IG549"/>
      <c r="IH549"/>
      <c r="II549"/>
      <c r="IJ549"/>
      <c r="IK549"/>
      <c r="IL549"/>
      <c r="IM549"/>
      <c r="IN549"/>
      <c r="IO549"/>
      <c r="IP549"/>
      <c r="IQ549"/>
      <c r="IR549"/>
      <c r="IS549"/>
      <c r="IT549"/>
      <c r="IU549"/>
      <c r="IV549"/>
    </row>
    <row r="550" spans="1:256" ht="13.15" outlineLevel="1">
      <c r="A550" s="93"/>
      <c r="B550" s="13"/>
      <c r="C550" s="13"/>
      <c r="D550" s="94"/>
      <c r="E550" s="64" t="s">
        <v>52</v>
      </c>
      <c r="F550" s="170" t="s">
        <v>357</v>
      </c>
      <c r="G550" s="852" t="s">
        <v>232</v>
      </c>
      <c r="H550" s="168"/>
      <c r="I550" s="168"/>
      <c r="J550" s="976" t="s">
        <v>357</v>
      </c>
      <c r="K550" s="976"/>
      <c r="L550" s="976"/>
      <c r="M550" s="976"/>
      <c r="N550" s="976"/>
      <c r="O550" s="976"/>
      <c r="P550" s="976"/>
      <c r="Q550" s="976"/>
      <c r="R550" s="976"/>
      <c r="S550" s="976"/>
      <c r="T550" s="976"/>
      <c r="U550" s="976"/>
      <c r="V550" s="976"/>
      <c r="W550" s="976"/>
      <c r="X550" s="976"/>
      <c r="Y550" s="92"/>
      <c r="Z550" s="92"/>
    </row>
    <row r="551" spans="1:256" ht="13.15" outlineLevel="1">
      <c r="A551" s="93"/>
      <c r="B551" s="13"/>
      <c r="C551" s="13"/>
      <c r="D551" s="94"/>
      <c r="E551" s="64" t="s">
        <v>53</v>
      </c>
      <c r="F551" s="170" t="s">
        <v>357</v>
      </c>
      <c r="G551" s="852" t="s">
        <v>232</v>
      </c>
      <c r="H551" s="168"/>
      <c r="I551" s="168"/>
      <c r="J551" s="976" t="s">
        <v>357</v>
      </c>
      <c r="K551" s="976"/>
      <c r="L551" s="976"/>
      <c r="M551" s="976"/>
      <c r="N551" s="976"/>
      <c r="O551" s="976"/>
      <c r="P551" s="976"/>
      <c r="Q551" s="976"/>
      <c r="R551" s="976"/>
      <c r="S551" s="976"/>
      <c r="T551" s="976"/>
      <c r="U551" s="976"/>
      <c r="V551" s="976"/>
      <c r="W551" s="976"/>
      <c r="X551" s="976"/>
      <c r="Y551" s="92"/>
      <c r="Z551" s="92"/>
    </row>
    <row r="552" spans="1:256" ht="13.15" outlineLevel="1">
      <c r="A552" s="93"/>
      <c r="B552" s="13"/>
      <c r="C552" s="13"/>
      <c r="D552" s="94"/>
      <c r="E552" s="64" t="s">
        <v>1663</v>
      </c>
      <c r="F552" s="170" t="s">
        <v>357</v>
      </c>
      <c r="G552" s="852" t="s">
        <v>232</v>
      </c>
      <c r="H552" s="168"/>
      <c r="I552" s="168"/>
      <c r="J552" s="976" t="s">
        <v>357</v>
      </c>
      <c r="K552" s="976"/>
      <c r="L552" s="976"/>
      <c r="M552" s="976"/>
      <c r="N552" s="976"/>
      <c r="O552" s="976"/>
      <c r="P552" s="976"/>
      <c r="Q552" s="976"/>
      <c r="R552" s="976"/>
      <c r="S552" s="976"/>
      <c r="T552" s="976"/>
      <c r="U552" s="976"/>
      <c r="V552" s="976"/>
      <c r="W552" s="976"/>
      <c r="X552" s="976"/>
      <c r="Y552" s="92"/>
      <c r="Z552" s="92"/>
    </row>
    <row r="553" spans="1:256" ht="13.15" outlineLevel="1">
      <c r="A553" s="93"/>
      <c r="B553" s="13"/>
      <c r="C553" s="13"/>
      <c r="D553" s="94"/>
      <c r="E553" s="64"/>
      <c r="F553" s="64"/>
      <c r="G553" s="852"/>
      <c r="H553" s="64"/>
      <c r="I553" s="1210"/>
      <c r="J553" s="1210"/>
      <c r="K553" s="1210"/>
      <c r="L553" s="1210"/>
      <c r="M553" s="1210"/>
      <c r="N553" s="1210"/>
      <c r="O553" s="940"/>
      <c r="P553" s="940"/>
      <c r="Q553" s="940"/>
      <c r="R553" s="940"/>
      <c r="S553" s="940"/>
      <c r="T553" s="940"/>
      <c r="U553" s="940"/>
      <c r="V553" s="940"/>
      <c r="W553" s="940"/>
      <c r="X553" s="940"/>
      <c r="Y553" s="92"/>
      <c r="Z553" s="92"/>
    </row>
    <row r="554" spans="1:256" ht="13.15" outlineLevel="1">
      <c r="A554" s="93"/>
      <c r="B554" s="13" t="s">
        <v>1005</v>
      </c>
      <c r="C554" s="13"/>
      <c r="D554" s="94"/>
      <c r="E554" s="64"/>
      <c r="F554" s="64"/>
      <c r="G554" s="852"/>
      <c r="H554" s="64"/>
      <c r="I554" s="1210"/>
      <c r="J554" s="1210"/>
      <c r="K554" s="1210"/>
      <c r="L554" s="1210"/>
      <c r="M554" s="1210"/>
      <c r="N554" s="1210"/>
      <c r="O554" s="940"/>
      <c r="P554" s="940"/>
      <c r="Q554" s="940"/>
      <c r="R554" s="940"/>
      <c r="S554" s="940"/>
      <c r="T554" s="940"/>
      <c r="U554" s="940"/>
      <c r="V554" s="940"/>
      <c r="W554" s="940"/>
      <c r="X554" s="940"/>
      <c r="Y554" s="92"/>
      <c r="Z554" s="92"/>
    </row>
    <row r="555" spans="1:256" ht="13.15" outlineLevel="1">
      <c r="A555" s="93"/>
      <c r="B555" s="13"/>
      <c r="C555" s="13"/>
      <c r="D555" s="94"/>
      <c r="E555" s="64" t="s">
        <v>1004</v>
      </c>
      <c r="F555" s="170">
        <v>1.1499999999999999</v>
      </c>
      <c r="G555" s="852" t="s">
        <v>303</v>
      </c>
      <c r="H555" s="64"/>
      <c r="I555" s="1210"/>
      <c r="J555" s="976">
        <v>1.1499999999999999</v>
      </c>
      <c r="K555" s="976"/>
      <c r="L555" s="976"/>
      <c r="M555" s="976"/>
      <c r="N555" s="976"/>
      <c r="O555" s="976"/>
      <c r="P555" s="976"/>
      <c r="Q555" s="976"/>
      <c r="R555" s="976"/>
      <c r="S555" s="976"/>
      <c r="T555" s="976"/>
      <c r="U555" s="976"/>
      <c r="V555" s="976"/>
      <c r="W555" s="976"/>
      <c r="X555" s="976"/>
      <c r="Y555" s="92"/>
      <c r="Z555" s="92"/>
    </row>
    <row r="556" spans="1:256" ht="13.15" outlineLevel="1">
      <c r="A556" s="93"/>
      <c r="B556" s="13"/>
      <c r="C556" s="13"/>
      <c r="D556" s="94"/>
      <c r="E556" s="64" t="s">
        <v>599</v>
      </c>
      <c r="F556" s="170">
        <v>1.1499999999999999</v>
      </c>
      <c r="G556" s="852" t="s">
        <v>303</v>
      </c>
      <c r="H556" s="64"/>
      <c r="I556" s="1210"/>
      <c r="J556" s="976">
        <v>1.1499999999999999</v>
      </c>
      <c r="K556" s="976"/>
      <c r="L556" s="976"/>
      <c r="M556" s="976"/>
      <c r="N556" s="976"/>
      <c r="O556" s="976"/>
      <c r="P556" s="976"/>
      <c r="Q556" s="976"/>
      <c r="R556" s="976"/>
      <c r="S556" s="976"/>
      <c r="T556" s="976"/>
      <c r="U556" s="976"/>
      <c r="V556" s="976"/>
      <c r="W556" s="976"/>
      <c r="X556" s="976"/>
      <c r="Y556" s="92"/>
      <c r="Z556" s="92"/>
    </row>
    <row r="557" spans="1:256" ht="13.15" outlineLevel="1">
      <c r="A557" s="93"/>
      <c r="B557" s="13"/>
      <c r="C557" s="13"/>
      <c r="D557" s="94"/>
      <c r="E557" s="64" t="s">
        <v>301</v>
      </c>
      <c r="F557" s="170">
        <v>1.1000000000000001</v>
      </c>
      <c r="G557" s="852" t="s">
        <v>303</v>
      </c>
      <c r="H557" s="64"/>
      <c r="I557" s="1210"/>
      <c r="J557" s="976">
        <v>1.1000000000000001</v>
      </c>
      <c r="K557" s="976"/>
      <c r="L557" s="976"/>
      <c r="M557" s="976"/>
      <c r="N557" s="976"/>
      <c r="O557" s="976"/>
      <c r="P557" s="976"/>
      <c r="Q557" s="976"/>
      <c r="R557" s="976"/>
      <c r="S557" s="976"/>
      <c r="T557" s="976"/>
      <c r="U557" s="976"/>
      <c r="V557" s="976"/>
      <c r="W557" s="976"/>
      <c r="X557" s="976"/>
      <c r="Y557" s="92"/>
      <c r="Z557" s="92"/>
    </row>
    <row r="558" spans="1:256" ht="13.15" outlineLevel="1">
      <c r="A558" s="93"/>
      <c r="B558" s="13"/>
      <c r="C558" s="13"/>
      <c r="D558" s="94"/>
      <c r="E558" s="64" t="s">
        <v>302</v>
      </c>
      <c r="F558" s="170">
        <v>1.05</v>
      </c>
      <c r="G558" s="852" t="s">
        <v>303</v>
      </c>
      <c r="H558" s="64"/>
      <c r="I558" s="1210"/>
      <c r="J558" s="976">
        <v>1.05</v>
      </c>
      <c r="K558" s="976"/>
      <c r="L558" s="976"/>
      <c r="M558" s="976"/>
      <c r="N558" s="976"/>
      <c r="O558" s="976"/>
      <c r="P558" s="976"/>
      <c r="Q558" s="976"/>
      <c r="R558" s="976"/>
      <c r="S558" s="976"/>
      <c r="T558" s="976"/>
      <c r="U558" s="976"/>
      <c r="V558" s="976"/>
      <c r="W558" s="976"/>
      <c r="X558" s="976"/>
      <c r="Y558" s="92"/>
      <c r="Z558" s="92"/>
    </row>
    <row r="559" spans="1:256" ht="13.15" outlineLevel="1">
      <c r="A559" s="93"/>
      <c r="B559" s="13"/>
      <c r="C559" s="13"/>
      <c r="D559" s="94"/>
      <c r="E559" s="64"/>
      <c r="F559" s="64"/>
      <c r="G559" s="852"/>
      <c r="H559" s="64"/>
      <c r="I559" s="1210"/>
      <c r="J559" s="8"/>
      <c r="K559" s="8"/>
      <c r="L559" s="8"/>
      <c r="M559" s="8"/>
      <c r="N559" s="8"/>
      <c r="O559" s="8"/>
      <c r="P559" s="8"/>
      <c r="Q559" s="8"/>
      <c r="R559" s="8"/>
      <c r="S559" s="8"/>
      <c r="T559" s="8"/>
      <c r="U559" s="8"/>
      <c r="V559" s="8"/>
      <c r="W559" s="8"/>
      <c r="X559" s="8"/>
      <c r="Y559" s="92"/>
      <c r="Z559" s="92"/>
    </row>
    <row r="560" spans="1:256" ht="13.15" outlineLevel="1">
      <c r="A560" s="93"/>
      <c r="B560" s="13"/>
      <c r="C560" s="13"/>
      <c r="D560" s="94"/>
      <c r="E560" s="64" t="s">
        <v>1281</v>
      </c>
      <c r="F560" s="170">
        <v>1.1578999999999999</v>
      </c>
      <c r="G560" s="852" t="s">
        <v>303</v>
      </c>
      <c r="H560" s="64"/>
      <c r="I560" s="1210"/>
      <c r="J560" s="976">
        <v>1.1578999999999999</v>
      </c>
      <c r="K560" s="976"/>
      <c r="L560" s="976"/>
      <c r="M560" s="976"/>
      <c r="N560" s="976"/>
      <c r="O560" s="976"/>
      <c r="P560" s="976"/>
      <c r="Q560" s="976"/>
      <c r="R560" s="976"/>
      <c r="S560" s="976"/>
      <c r="T560" s="976"/>
      <c r="U560" s="976"/>
      <c r="V560" s="976"/>
      <c r="W560" s="976"/>
      <c r="X560" s="976"/>
      <c r="Y560" s="92"/>
      <c r="Z560" s="92"/>
    </row>
    <row r="561" spans="1:256" ht="13.15" outlineLevel="1">
      <c r="A561" s="93"/>
      <c r="B561" s="13"/>
      <c r="C561" s="13"/>
      <c r="D561" s="94"/>
      <c r="E561" s="64"/>
      <c r="F561" s="64"/>
      <c r="G561" s="852"/>
      <c r="H561" s="64"/>
      <c r="I561" s="1210"/>
      <c r="J561" s="1210"/>
      <c r="K561" s="1210"/>
      <c r="L561" s="1210"/>
      <c r="M561" s="1210"/>
      <c r="N561" s="1210"/>
      <c r="O561" s="940"/>
      <c r="P561" s="940"/>
      <c r="Q561" s="940"/>
      <c r="R561" s="940"/>
      <c r="S561" s="940"/>
      <c r="T561" s="940"/>
      <c r="U561" s="940"/>
      <c r="V561" s="940"/>
      <c r="W561" s="940"/>
      <c r="X561" s="940"/>
      <c r="Y561" s="92"/>
      <c r="Z561" s="92"/>
    </row>
    <row r="562" spans="1:256" ht="13.15" outlineLevel="1">
      <c r="A562" s="93"/>
      <c r="B562" s="13" t="s">
        <v>1006</v>
      </c>
      <c r="C562" s="13"/>
      <c r="D562" s="94"/>
      <c r="E562" s="64"/>
      <c r="F562" s="64"/>
      <c r="G562" s="852"/>
      <c r="H562" s="64"/>
      <c r="I562" s="1210"/>
      <c r="J562" s="1210"/>
      <c r="K562" s="1210"/>
      <c r="L562" s="1210"/>
      <c r="M562" s="1210"/>
      <c r="N562" s="1210"/>
      <c r="O562" s="940"/>
      <c r="P562" s="940"/>
      <c r="Q562" s="940"/>
      <c r="R562" s="940"/>
      <c r="S562" s="940"/>
      <c r="T562" s="940"/>
      <c r="U562" s="940"/>
      <c r="V562" s="940"/>
      <c r="W562" s="940"/>
      <c r="X562" s="940"/>
      <c r="Y562" s="92"/>
      <c r="Z562" s="92"/>
    </row>
    <row r="563" spans="1:256" ht="13.15" outlineLevel="1">
      <c r="A563" s="93"/>
      <c r="B563" s="13"/>
      <c r="C563" s="13"/>
      <c r="D563" s="94"/>
      <c r="E563" s="64" t="s">
        <v>190</v>
      </c>
      <c r="F563" s="170">
        <v>1.1499999999999999</v>
      </c>
      <c r="G563" s="852" t="s">
        <v>303</v>
      </c>
      <c r="H563" s="64"/>
      <c r="I563" s="1210"/>
      <c r="J563" s="976">
        <v>1.1499999999999999</v>
      </c>
      <c r="K563" s="976"/>
      <c r="L563" s="976"/>
      <c r="M563" s="976"/>
      <c r="N563" s="976"/>
      <c r="O563" s="976"/>
      <c r="P563" s="976"/>
      <c r="Q563" s="976"/>
      <c r="R563" s="976"/>
      <c r="S563" s="976"/>
      <c r="T563" s="976"/>
      <c r="U563" s="976"/>
      <c r="V563" s="976"/>
      <c r="W563" s="976"/>
      <c r="X563" s="976"/>
      <c r="Y563" s="92"/>
      <c r="Z563" s="92"/>
    </row>
    <row r="564" spans="1:256" s="92" customFormat="1" ht="13.15" outlineLevel="1">
      <c r="A564" s="93"/>
      <c r="B564" s="13"/>
      <c r="C564" s="13"/>
      <c r="D564" s="94"/>
      <c r="E564" s="64" t="s">
        <v>189</v>
      </c>
      <c r="F564" s="170">
        <v>1.1499999999999999</v>
      </c>
      <c r="G564" s="852" t="s">
        <v>303</v>
      </c>
      <c r="H564" s="64"/>
      <c r="I564" s="1210"/>
      <c r="J564" s="976">
        <v>1.1499999999999999</v>
      </c>
      <c r="K564" s="976"/>
      <c r="L564" s="976"/>
      <c r="M564" s="976"/>
      <c r="N564" s="976"/>
      <c r="O564" s="976"/>
      <c r="P564" s="976"/>
      <c r="Q564" s="976"/>
      <c r="R564" s="976"/>
      <c r="S564" s="976"/>
      <c r="T564" s="976"/>
      <c r="U564" s="976"/>
      <c r="V564" s="976"/>
      <c r="W564" s="976"/>
      <c r="X564" s="976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  <c r="BA564"/>
      <c r="BB564"/>
      <c r="BC564"/>
      <c r="BD564"/>
      <c r="BE564"/>
      <c r="BF564"/>
      <c r="BG564"/>
      <c r="BH564"/>
      <c r="BI564"/>
      <c r="BJ564"/>
      <c r="BK564"/>
      <c r="BL564"/>
      <c r="BM564"/>
      <c r="BN564"/>
      <c r="BO564"/>
      <c r="BP564"/>
      <c r="BQ564"/>
      <c r="BR564"/>
      <c r="BS564"/>
      <c r="BT564"/>
      <c r="BU564"/>
      <c r="BV564"/>
      <c r="BW564"/>
      <c r="BX564"/>
      <c r="BY564"/>
      <c r="BZ564"/>
      <c r="CA564"/>
      <c r="CB564"/>
      <c r="CC564"/>
      <c r="CD564"/>
      <c r="CE564"/>
      <c r="CF564"/>
      <c r="CG564"/>
      <c r="CH564"/>
      <c r="CI564"/>
      <c r="CJ564"/>
      <c r="CK564"/>
      <c r="CL564"/>
      <c r="CM564"/>
      <c r="CN564"/>
      <c r="CO564"/>
      <c r="CP564"/>
      <c r="CQ564"/>
      <c r="CR564"/>
      <c r="CS564"/>
      <c r="CT564"/>
      <c r="CU564"/>
      <c r="CV564"/>
      <c r="CW564"/>
      <c r="CX564"/>
      <c r="CY564"/>
      <c r="CZ564"/>
      <c r="DA564"/>
      <c r="DB564"/>
      <c r="DC564"/>
      <c r="DD564"/>
      <c r="DE564"/>
      <c r="DF564"/>
      <c r="DG564"/>
      <c r="DH564"/>
      <c r="DI564"/>
      <c r="DJ564"/>
      <c r="DK564"/>
      <c r="DL564"/>
      <c r="DM564"/>
      <c r="DN564"/>
      <c r="DO564"/>
      <c r="DP564"/>
      <c r="DQ564"/>
      <c r="DR564"/>
      <c r="DS564"/>
      <c r="DT564"/>
      <c r="DU564"/>
      <c r="DV564"/>
      <c r="DW564"/>
      <c r="DX564"/>
      <c r="DY564"/>
      <c r="DZ564"/>
      <c r="EA564"/>
      <c r="EB564"/>
      <c r="EC564"/>
      <c r="ED564"/>
      <c r="EE564"/>
      <c r="EF564"/>
      <c r="EG564"/>
      <c r="EH564"/>
      <c r="EI564"/>
      <c r="EJ564"/>
      <c r="EK564"/>
      <c r="EL564"/>
      <c r="EM564"/>
      <c r="EN564"/>
      <c r="EO564"/>
      <c r="EP564"/>
      <c r="EQ564"/>
      <c r="ER564"/>
      <c r="ES564"/>
      <c r="ET564"/>
      <c r="EU564"/>
      <c r="EV564"/>
      <c r="EW564"/>
      <c r="EX564"/>
      <c r="EY564"/>
      <c r="EZ564"/>
      <c r="FA564"/>
      <c r="FB564"/>
      <c r="FC564"/>
      <c r="FD564"/>
      <c r="FE564"/>
      <c r="FF564"/>
      <c r="FG564"/>
      <c r="FH564"/>
      <c r="FI564"/>
      <c r="FJ564"/>
      <c r="FK564"/>
      <c r="FL564"/>
      <c r="FM564"/>
      <c r="FN564"/>
      <c r="FO564"/>
      <c r="FP564"/>
      <c r="FQ564"/>
      <c r="FR564"/>
      <c r="FS564"/>
      <c r="FT564"/>
      <c r="FU564"/>
      <c r="FV564"/>
      <c r="FW564"/>
      <c r="FX564"/>
      <c r="FY564"/>
      <c r="FZ564"/>
      <c r="GA564"/>
      <c r="GB564"/>
      <c r="GC564"/>
      <c r="GD564"/>
      <c r="GE564"/>
      <c r="GF564"/>
      <c r="GG564"/>
      <c r="GH564"/>
      <c r="GI564"/>
      <c r="GJ564"/>
      <c r="GK564"/>
      <c r="GL564"/>
      <c r="GM564"/>
      <c r="GN564"/>
      <c r="GO564"/>
      <c r="GP564"/>
      <c r="GQ564"/>
      <c r="GR564"/>
      <c r="GS564"/>
      <c r="GT564"/>
      <c r="GU564"/>
      <c r="GV564"/>
      <c r="GW564"/>
      <c r="GX564"/>
      <c r="GY564"/>
      <c r="GZ564"/>
      <c r="HA564"/>
      <c r="HB564"/>
      <c r="HC564"/>
      <c r="HD564"/>
      <c r="HE564"/>
      <c r="HF564"/>
      <c r="HG564"/>
      <c r="HH564"/>
      <c r="HI564"/>
      <c r="HJ564"/>
      <c r="HK564"/>
      <c r="HL564"/>
      <c r="HM564"/>
      <c r="HN564"/>
      <c r="HO564"/>
      <c r="HP564"/>
      <c r="HQ564"/>
      <c r="HR564"/>
      <c r="HS564"/>
      <c r="HT564"/>
      <c r="HU564"/>
      <c r="HV564"/>
      <c r="HW564"/>
      <c r="HX564"/>
      <c r="HY564"/>
      <c r="HZ564"/>
      <c r="IA564"/>
      <c r="IB564"/>
      <c r="IC564"/>
      <c r="ID564"/>
      <c r="IE564"/>
      <c r="IF564"/>
      <c r="IG564"/>
      <c r="IH564"/>
      <c r="II564"/>
      <c r="IJ564"/>
      <c r="IK564"/>
      <c r="IL564"/>
      <c r="IM564"/>
      <c r="IN564"/>
      <c r="IO564"/>
      <c r="IP564"/>
      <c r="IQ564"/>
      <c r="IR564"/>
      <c r="IS564"/>
      <c r="IT564"/>
      <c r="IU564"/>
      <c r="IV564"/>
    </row>
    <row r="565" spans="1:256" ht="13.15" outlineLevel="1">
      <c r="A565" s="93"/>
      <c r="B565" s="13"/>
      <c r="C565" s="13"/>
      <c r="D565" s="94"/>
      <c r="E565" s="64" t="s">
        <v>160</v>
      </c>
      <c r="F565" s="170">
        <v>1.1000000000000001</v>
      </c>
      <c r="G565" s="852" t="s">
        <v>303</v>
      </c>
      <c r="H565" s="64"/>
      <c r="I565" s="1210"/>
      <c r="J565" s="976">
        <v>1.1000000000000001</v>
      </c>
      <c r="K565" s="976"/>
      <c r="L565" s="976"/>
      <c r="M565" s="976"/>
      <c r="N565" s="976"/>
      <c r="O565" s="976"/>
      <c r="P565" s="976"/>
      <c r="Q565" s="976"/>
      <c r="R565" s="976"/>
      <c r="S565" s="976"/>
      <c r="T565" s="976"/>
      <c r="U565" s="976"/>
      <c r="V565" s="976"/>
      <c r="W565" s="976"/>
      <c r="X565" s="976"/>
      <c r="Y565" s="92"/>
      <c r="Z565" s="92"/>
    </row>
    <row r="566" spans="1:256" s="92" customFormat="1" ht="13.15" outlineLevel="1">
      <c r="A566" s="93"/>
      <c r="B566" s="13"/>
      <c r="C566" s="13"/>
      <c r="D566" s="94"/>
      <c r="E566" s="64" t="s">
        <v>161</v>
      </c>
      <c r="F566" s="170">
        <v>1.05</v>
      </c>
      <c r="G566" s="852" t="s">
        <v>303</v>
      </c>
      <c r="H566" s="64"/>
      <c r="I566" s="1210"/>
      <c r="J566" s="976">
        <v>1.05</v>
      </c>
      <c r="K566" s="976"/>
      <c r="L566" s="976"/>
      <c r="M566" s="976"/>
      <c r="N566" s="976"/>
      <c r="O566" s="976"/>
      <c r="P566" s="976"/>
      <c r="Q566" s="976"/>
      <c r="R566" s="976"/>
      <c r="S566" s="976"/>
      <c r="T566" s="976"/>
      <c r="U566" s="976"/>
      <c r="V566" s="976"/>
      <c r="W566" s="976"/>
      <c r="X566" s="97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  <c r="BA566"/>
      <c r="BB566"/>
      <c r="BC566"/>
      <c r="BD566"/>
      <c r="BE566"/>
      <c r="BF566"/>
      <c r="BG566"/>
      <c r="BH566"/>
      <c r="BI566"/>
      <c r="BJ566"/>
      <c r="BK566"/>
      <c r="BL566"/>
      <c r="BM566"/>
      <c r="BN566"/>
      <c r="BO566"/>
      <c r="BP566"/>
      <c r="BQ566"/>
      <c r="BR566"/>
      <c r="BS566"/>
      <c r="BT566"/>
      <c r="BU566"/>
      <c r="BV566"/>
      <c r="BW566"/>
      <c r="BX566"/>
      <c r="BY566"/>
      <c r="BZ566"/>
      <c r="CA566"/>
      <c r="CB566"/>
      <c r="CC566"/>
      <c r="CD566"/>
      <c r="CE566"/>
      <c r="CF566"/>
      <c r="CG566"/>
      <c r="CH566"/>
      <c r="CI566"/>
      <c r="CJ566"/>
      <c r="CK566"/>
      <c r="CL566"/>
      <c r="CM566"/>
      <c r="CN566"/>
      <c r="CO566"/>
      <c r="CP566"/>
      <c r="CQ566"/>
      <c r="CR566"/>
      <c r="CS566"/>
      <c r="CT566"/>
      <c r="CU566"/>
      <c r="CV566"/>
      <c r="CW566"/>
      <c r="CX566"/>
      <c r="CY566"/>
      <c r="CZ566"/>
      <c r="DA566"/>
      <c r="DB566"/>
      <c r="DC566"/>
      <c r="DD566"/>
      <c r="DE566"/>
      <c r="DF566"/>
      <c r="DG566"/>
      <c r="DH566"/>
      <c r="DI566"/>
      <c r="DJ566"/>
      <c r="DK566"/>
      <c r="DL566"/>
      <c r="DM566"/>
      <c r="DN566"/>
      <c r="DO566"/>
      <c r="DP566"/>
      <c r="DQ566"/>
      <c r="DR566"/>
      <c r="DS566"/>
      <c r="DT566"/>
      <c r="DU566"/>
      <c r="DV566"/>
      <c r="DW566"/>
      <c r="DX566"/>
      <c r="DY566"/>
      <c r="DZ566"/>
      <c r="EA566"/>
      <c r="EB566"/>
      <c r="EC566"/>
      <c r="ED566"/>
      <c r="EE566"/>
      <c r="EF566"/>
      <c r="EG566"/>
      <c r="EH566"/>
      <c r="EI566"/>
      <c r="EJ566"/>
      <c r="EK566"/>
      <c r="EL566"/>
      <c r="EM566"/>
      <c r="EN566"/>
      <c r="EO566"/>
      <c r="EP566"/>
      <c r="EQ566"/>
      <c r="ER566"/>
      <c r="ES566"/>
      <c r="ET566"/>
      <c r="EU566"/>
      <c r="EV566"/>
      <c r="EW566"/>
      <c r="EX566"/>
      <c r="EY566"/>
      <c r="EZ566"/>
      <c r="FA566"/>
      <c r="FB566"/>
      <c r="FC566"/>
      <c r="FD566"/>
      <c r="FE566"/>
      <c r="FF566"/>
      <c r="FG566"/>
      <c r="FH566"/>
      <c r="FI566"/>
      <c r="FJ566"/>
      <c r="FK566"/>
      <c r="FL566"/>
      <c r="FM566"/>
      <c r="FN566"/>
      <c r="FO566"/>
      <c r="FP566"/>
      <c r="FQ566"/>
      <c r="FR566"/>
      <c r="FS566"/>
      <c r="FT566"/>
      <c r="FU566"/>
      <c r="FV566"/>
      <c r="FW566"/>
      <c r="FX566"/>
      <c r="FY566"/>
      <c r="FZ566"/>
      <c r="GA566"/>
      <c r="GB566"/>
      <c r="GC566"/>
      <c r="GD566"/>
      <c r="GE566"/>
      <c r="GF566"/>
      <c r="GG566"/>
      <c r="GH566"/>
      <c r="GI566"/>
      <c r="GJ566"/>
      <c r="GK566"/>
      <c r="GL566"/>
      <c r="GM566"/>
      <c r="GN566"/>
      <c r="GO566"/>
      <c r="GP566"/>
      <c r="GQ566"/>
      <c r="GR566"/>
      <c r="GS566"/>
      <c r="GT566"/>
      <c r="GU566"/>
      <c r="GV566"/>
      <c r="GW566"/>
      <c r="GX566"/>
      <c r="GY566"/>
      <c r="GZ566"/>
      <c r="HA566"/>
      <c r="HB566"/>
      <c r="HC566"/>
      <c r="HD566"/>
      <c r="HE566"/>
      <c r="HF566"/>
      <c r="HG566"/>
      <c r="HH566"/>
      <c r="HI566"/>
      <c r="HJ566"/>
      <c r="HK566"/>
      <c r="HL566"/>
      <c r="HM566"/>
      <c r="HN566"/>
      <c r="HO566"/>
      <c r="HP566"/>
      <c r="HQ566"/>
      <c r="HR566"/>
      <c r="HS566"/>
      <c r="HT566"/>
      <c r="HU566"/>
      <c r="HV566"/>
      <c r="HW566"/>
      <c r="HX566"/>
      <c r="HY566"/>
      <c r="HZ566"/>
      <c r="IA566"/>
      <c r="IB566"/>
      <c r="IC566"/>
      <c r="ID566"/>
      <c r="IE566"/>
      <c r="IF566"/>
      <c r="IG566"/>
      <c r="IH566"/>
      <c r="II566"/>
      <c r="IJ566"/>
      <c r="IK566"/>
      <c r="IL566"/>
      <c r="IM566"/>
      <c r="IN566"/>
      <c r="IO566"/>
      <c r="IP566"/>
      <c r="IQ566"/>
      <c r="IR566"/>
      <c r="IS566"/>
      <c r="IT566"/>
      <c r="IU566"/>
      <c r="IV566"/>
    </row>
    <row r="567" spans="1:256" s="92" customFormat="1" ht="13.15" outlineLevel="1">
      <c r="A567" s="93"/>
      <c r="B567" s="13"/>
      <c r="C567" s="13"/>
      <c r="D567" s="94"/>
      <c r="E567" s="64"/>
      <c r="F567" s="64"/>
      <c r="G567" s="852"/>
      <c r="H567" s="64"/>
      <c r="I567" s="1210"/>
      <c r="J567" s="1210"/>
      <c r="K567" s="1210"/>
      <c r="L567" s="1210"/>
      <c r="M567" s="1210"/>
      <c r="N567" s="1210"/>
      <c r="O567" s="940"/>
      <c r="P567" s="940"/>
      <c r="Q567" s="940"/>
      <c r="R567" s="940"/>
      <c r="S567" s="940"/>
      <c r="T567" s="940"/>
      <c r="U567" s="940"/>
      <c r="V567" s="940"/>
      <c r="W567" s="940"/>
      <c r="X567" s="940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  <c r="BA567"/>
      <c r="BB567"/>
      <c r="BC567"/>
      <c r="BD567"/>
      <c r="BE567"/>
      <c r="BF567"/>
      <c r="BG567"/>
      <c r="BH567"/>
      <c r="BI567"/>
      <c r="BJ567"/>
      <c r="BK567"/>
      <c r="BL567"/>
      <c r="BM567"/>
      <c r="BN567"/>
      <c r="BO567"/>
      <c r="BP567"/>
      <c r="BQ567"/>
      <c r="BR567"/>
      <c r="BS567"/>
      <c r="BT567"/>
      <c r="BU567"/>
      <c r="BV567"/>
      <c r="BW567"/>
      <c r="BX567"/>
      <c r="BY567"/>
      <c r="BZ567"/>
      <c r="CA567"/>
      <c r="CB567"/>
      <c r="CC567"/>
      <c r="CD567"/>
      <c r="CE567"/>
      <c r="CF567"/>
      <c r="CG567"/>
      <c r="CH567"/>
      <c r="CI567"/>
      <c r="CJ567"/>
      <c r="CK567"/>
      <c r="CL567"/>
      <c r="CM567"/>
      <c r="CN567"/>
      <c r="CO567"/>
      <c r="CP567"/>
      <c r="CQ567"/>
      <c r="CR567"/>
      <c r="CS567"/>
      <c r="CT567"/>
      <c r="CU567"/>
      <c r="CV567"/>
      <c r="CW567"/>
      <c r="CX567"/>
      <c r="CY567"/>
      <c r="CZ567"/>
      <c r="DA567"/>
      <c r="DB567"/>
      <c r="DC567"/>
      <c r="DD567"/>
      <c r="DE567"/>
      <c r="DF567"/>
      <c r="DG567"/>
      <c r="DH567"/>
      <c r="DI567"/>
      <c r="DJ567"/>
      <c r="DK567"/>
      <c r="DL567"/>
      <c r="DM567"/>
      <c r="DN567"/>
      <c r="DO567"/>
      <c r="DP567"/>
      <c r="DQ567"/>
      <c r="DR567"/>
      <c r="DS567"/>
      <c r="DT567"/>
      <c r="DU567"/>
      <c r="DV567"/>
      <c r="DW567"/>
      <c r="DX567"/>
      <c r="DY567"/>
      <c r="DZ567"/>
      <c r="EA567"/>
      <c r="EB567"/>
      <c r="EC567"/>
      <c r="ED567"/>
      <c r="EE567"/>
      <c r="EF567"/>
      <c r="EG567"/>
      <c r="EH567"/>
      <c r="EI567"/>
      <c r="EJ567"/>
      <c r="EK567"/>
      <c r="EL567"/>
      <c r="EM567"/>
      <c r="EN567"/>
      <c r="EO567"/>
      <c r="EP567"/>
      <c r="EQ567"/>
      <c r="ER567"/>
      <c r="ES567"/>
      <c r="ET567"/>
      <c r="EU567"/>
      <c r="EV567"/>
      <c r="EW567"/>
      <c r="EX567"/>
      <c r="EY567"/>
      <c r="EZ567"/>
      <c r="FA567"/>
      <c r="FB567"/>
      <c r="FC567"/>
      <c r="FD567"/>
      <c r="FE567"/>
      <c r="FF567"/>
      <c r="FG567"/>
      <c r="FH567"/>
      <c r="FI567"/>
      <c r="FJ567"/>
      <c r="FK567"/>
      <c r="FL567"/>
      <c r="FM567"/>
      <c r="FN567"/>
      <c r="FO567"/>
      <c r="FP567"/>
      <c r="FQ567"/>
      <c r="FR567"/>
      <c r="FS567"/>
      <c r="FT567"/>
      <c r="FU567"/>
      <c r="FV567"/>
      <c r="FW567"/>
      <c r="FX567"/>
      <c r="FY567"/>
      <c r="FZ567"/>
      <c r="GA567"/>
      <c r="GB567"/>
      <c r="GC567"/>
      <c r="GD567"/>
      <c r="GE567"/>
      <c r="GF567"/>
      <c r="GG567"/>
      <c r="GH567"/>
      <c r="GI567"/>
      <c r="GJ567"/>
      <c r="GK567"/>
      <c r="GL567"/>
      <c r="GM567"/>
      <c r="GN567"/>
      <c r="GO567"/>
      <c r="GP567"/>
      <c r="GQ567"/>
      <c r="GR567"/>
      <c r="GS567"/>
      <c r="GT567"/>
      <c r="GU567"/>
      <c r="GV567"/>
      <c r="GW567"/>
      <c r="GX567"/>
      <c r="GY567"/>
      <c r="GZ567"/>
      <c r="HA567"/>
      <c r="HB567"/>
      <c r="HC567"/>
      <c r="HD567"/>
      <c r="HE567"/>
      <c r="HF567"/>
      <c r="HG567"/>
      <c r="HH567"/>
      <c r="HI567"/>
      <c r="HJ567"/>
      <c r="HK567"/>
      <c r="HL567"/>
      <c r="HM567"/>
      <c r="HN567"/>
      <c r="HO567"/>
      <c r="HP567"/>
      <c r="HQ567"/>
      <c r="HR567"/>
      <c r="HS567"/>
      <c r="HT567"/>
      <c r="HU567"/>
      <c r="HV567"/>
      <c r="HW567"/>
      <c r="HX567"/>
      <c r="HY567"/>
      <c r="HZ567"/>
      <c r="IA567"/>
      <c r="IB567"/>
      <c r="IC567"/>
      <c r="ID567"/>
      <c r="IE567"/>
      <c r="IF567"/>
      <c r="IG567"/>
      <c r="IH567"/>
      <c r="II567"/>
      <c r="IJ567"/>
      <c r="IK567"/>
      <c r="IL567"/>
      <c r="IM567"/>
      <c r="IN567"/>
      <c r="IO567"/>
      <c r="IP567"/>
      <c r="IQ567"/>
      <c r="IR567"/>
      <c r="IS567"/>
      <c r="IT567"/>
      <c r="IU567"/>
      <c r="IV567"/>
    </row>
    <row r="568" spans="1:256" ht="13.15" outlineLevel="1">
      <c r="A568" s="93"/>
      <c r="B568" s="13" t="s">
        <v>202</v>
      </c>
      <c r="C568" s="13"/>
      <c r="D568" s="94"/>
      <c r="E568" s="64"/>
      <c r="F568" s="64"/>
      <c r="G568" s="852"/>
      <c r="H568" s="64"/>
      <c r="I568" s="1210"/>
      <c r="J568" s="1210"/>
      <c r="K568" s="1210"/>
      <c r="L568" s="1210"/>
      <c r="M568" s="1210"/>
      <c r="N568" s="1210"/>
      <c r="O568" s="940"/>
      <c r="P568" s="940"/>
      <c r="Q568" s="940"/>
      <c r="R568" s="940"/>
      <c r="S568" s="940"/>
      <c r="T568" s="940"/>
      <c r="U568" s="940"/>
      <c r="V568" s="940"/>
      <c r="W568" s="940"/>
      <c r="X568" s="940"/>
      <c r="Y568" s="92"/>
      <c r="Z568" s="92"/>
    </row>
    <row r="569" spans="1:256" ht="13.15" outlineLevel="1">
      <c r="A569" s="93"/>
      <c r="B569" s="13"/>
      <c r="C569" s="13"/>
      <c r="D569" s="94"/>
      <c r="E569" s="64" t="s">
        <v>1067</v>
      </c>
      <c r="F569" s="171">
        <v>0.90600000000000003</v>
      </c>
      <c r="G569" s="852"/>
      <c r="H569" s="64"/>
      <c r="I569" s="1210"/>
      <c r="J569" s="988">
        <v>0.90600000000000003</v>
      </c>
      <c r="K569" s="988"/>
      <c r="L569" s="988"/>
      <c r="M569" s="988"/>
      <c r="N569" s="988"/>
      <c r="O569" s="988"/>
      <c r="P569" s="988"/>
      <c r="Q569" s="988"/>
      <c r="R569" s="988"/>
      <c r="S569" s="988"/>
      <c r="T569" s="988"/>
      <c r="U569" s="988"/>
      <c r="V569" s="988"/>
      <c r="W569" s="988"/>
      <c r="X569" s="988"/>
      <c r="Y569" s="92"/>
      <c r="Z569" s="92"/>
    </row>
    <row r="570" spans="1:256" ht="13.15" outlineLevel="1">
      <c r="A570" s="93"/>
      <c r="B570" s="13"/>
      <c r="C570" s="13"/>
      <c r="D570" s="94"/>
      <c r="E570" s="64" t="s">
        <v>2394</v>
      </c>
      <c r="F570" s="170" t="s">
        <v>357</v>
      </c>
      <c r="G570" s="852" t="s">
        <v>232</v>
      </c>
      <c r="H570" s="64"/>
      <c r="I570" s="1210"/>
      <c r="J570" s="976" t="s">
        <v>357</v>
      </c>
      <c r="K570" s="976"/>
      <c r="L570" s="976"/>
      <c r="M570" s="976"/>
      <c r="N570" s="976"/>
      <c r="O570" s="976"/>
      <c r="P570" s="976"/>
      <c r="Q570" s="976"/>
      <c r="R570" s="976"/>
      <c r="S570" s="976"/>
      <c r="T570" s="976"/>
      <c r="U570" s="976"/>
      <c r="V570" s="976"/>
      <c r="W570" s="976"/>
      <c r="X570" s="976"/>
      <c r="Y570" s="92"/>
      <c r="Z570" s="92"/>
    </row>
    <row r="571" spans="1:256" s="505" customFormat="1" ht="13.15" outlineLevel="1">
      <c r="A571" s="941"/>
      <c r="B571" s="939"/>
      <c r="C571" s="939"/>
      <c r="D571" s="942"/>
      <c r="E571" s="940"/>
      <c r="F571" s="940"/>
      <c r="G571" s="852"/>
      <c r="H571" s="940"/>
      <c r="I571" s="1210"/>
      <c r="J571" s="1210"/>
      <c r="K571" s="1210"/>
      <c r="L571" s="1210"/>
      <c r="M571" s="1210"/>
      <c r="N571" s="1210"/>
      <c r="O571" s="940"/>
      <c r="P571" s="940"/>
      <c r="Q571" s="940"/>
      <c r="R571" s="940"/>
      <c r="S571" s="940"/>
      <c r="T571" s="940"/>
      <c r="U571" s="940"/>
      <c r="V571" s="940"/>
      <c r="W571" s="940"/>
      <c r="X571" s="940"/>
      <c r="Y571" s="92"/>
      <c r="Z571" s="92"/>
    </row>
    <row r="572" spans="1:256" s="770" customFormat="1" ht="15.4">
      <c r="A572" s="753" t="s">
        <v>852</v>
      </c>
      <c r="B572" s="767"/>
      <c r="C572" s="767"/>
      <c r="D572" s="783"/>
      <c r="E572" s="768"/>
      <c r="F572" s="768"/>
      <c r="G572" s="1096"/>
      <c r="H572" s="768"/>
      <c r="I572" s="768"/>
      <c r="J572" s="768"/>
      <c r="K572" s="768"/>
      <c r="L572" s="768"/>
      <c r="M572" s="768"/>
      <c r="N572" s="768"/>
      <c r="O572" s="768"/>
      <c r="P572" s="768"/>
      <c r="Q572" s="768"/>
      <c r="R572" s="768"/>
      <c r="S572" s="768"/>
      <c r="T572" s="768"/>
      <c r="U572" s="768"/>
      <c r="V572" s="768"/>
      <c r="W572" s="768"/>
      <c r="X572" s="768"/>
      <c r="Y572" s="92"/>
      <c r="Z572" s="9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  <c r="BA572"/>
      <c r="BB572"/>
      <c r="BC572"/>
      <c r="BD572"/>
      <c r="BE572"/>
      <c r="BF572"/>
      <c r="BG572"/>
      <c r="BH572"/>
      <c r="BI572"/>
      <c r="BJ572"/>
      <c r="BK572"/>
      <c r="BL572"/>
      <c r="BM572"/>
      <c r="BN572"/>
      <c r="BO572"/>
      <c r="BP572"/>
      <c r="BQ572"/>
      <c r="BR572"/>
      <c r="BS572"/>
      <c r="BT572"/>
      <c r="BU572"/>
      <c r="BV572"/>
      <c r="BW572"/>
      <c r="BX572"/>
      <c r="BY572"/>
      <c r="BZ572"/>
      <c r="CA572"/>
      <c r="CB572"/>
      <c r="CC572"/>
      <c r="CD572"/>
      <c r="CE572"/>
      <c r="CF572"/>
      <c r="CG572"/>
      <c r="CH572"/>
      <c r="CI572"/>
      <c r="CJ572"/>
      <c r="CK572"/>
      <c r="CL572"/>
      <c r="CM572"/>
      <c r="CN572"/>
      <c r="CO572"/>
      <c r="CP572"/>
      <c r="CQ572"/>
      <c r="CR572"/>
      <c r="CS572"/>
      <c r="CT572"/>
      <c r="CU572"/>
      <c r="CV572"/>
      <c r="CW572"/>
      <c r="CX572"/>
      <c r="CY572"/>
      <c r="CZ572"/>
      <c r="DA572"/>
      <c r="DB572"/>
      <c r="DC572"/>
      <c r="DD572"/>
      <c r="DE572"/>
      <c r="DF572"/>
      <c r="DG572"/>
      <c r="DH572"/>
      <c r="DI572"/>
      <c r="DJ572"/>
      <c r="DK572"/>
      <c r="DL572"/>
      <c r="DM572"/>
      <c r="DN572"/>
      <c r="DO572"/>
      <c r="DP572"/>
      <c r="DQ572"/>
      <c r="DR572"/>
      <c r="DS572"/>
      <c r="DT572"/>
      <c r="DU572"/>
      <c r="DV572"/>
      <c r="DW572"/>
      <c r="DX572"/>
      <c r="DY572"/>
      <c r="DZ572"/>
      <c r="EA572"/>
      <c r="EB572"/>
      <c r="EC572"/>
      <c r="ED572"/>
      <c r="EE572"/>
      <c r="EF572"/>
      <c r="EG572"/>
      <c r="EH572"/>
      <c r="EI572"/>
      <c r="EJ572"/>
      <c r="EK572"/>
      <c r="EL572"/>
      <c r="EM572"/>
      <c r="EN572"/>
      <c r="EO572"/>
      <c r="EP572"/>
      <c r="EQ572"/>
      <c r="ER572"/>
      <c r="ES572"/>
      <c r="ET572"/>
      <c r="EU572"/>
      <c r="EV572"/>
      <c r="EW572"/>
      <c r="EX572"/>
      <c r="EY572"/>
      <c r="EZ572"/>
      <c r="FA572"/>
      <c r="FB572"/>
      <c r="FC572"/>
      <c r="FD572"/>
      <c r="FE572"/>
      <c r="FF572"/>
      <c r="FG572"/>
      <c r="FH572"/>
      <c r="FI572"/>
      <c r="FJ572"/>
      <c r="FK572"/>
      <c r="FL572"/>
      <c r="FM572"/>
      <c r="FN572"/>
      <c r="FO572"/>
      <c r="FP572"/>
      <c r="FQ572"/>
      <c r="FR572"/>
      <c r="FS572"/>
      <c r="FT572"/>
      <c r="FU572"/>
      <c r="FV572"/>
      <c r="FW572"/>
      <c r="FX572"/>
      <c r="FY572"/>
      <c r="FZ572"/>
      <c r="GA572"/>
      <c r="GB572"/>
      <c r="GC572"/>
      <c r="GD572"/>
      <c r="GE572"/>
      <c r="GF572"/>
      <c r="GG572"/>
      <c r="GH572"/>
      <c r="GI572"/>
      <c r="GJ572"/>
      <c r="GK572"/>
      <c r="GL572"/>
      <c r="GM572"/>
      <c r="GN572"/>
      <c r="GO572"/>
      <c r="GP572"/>
      <c r="GQ572"/>
      <c r="GR572"/>
      <c r="GS572"/>
      <c r="GT572"/>
      <c r="GU572"/>
      <c r="GV572"/>
      <c r="GW572"/>
      <c r="GX572"/>
      <c r="GY572"/>
      <c r="GZ572"/>
      <c r="HA572"/>
      <c r="HB572"/>
      <c r="HC572"/>
      <c r="HD572"/>
      <c r="HE572"/>
      <c r="HF572"/>
      <c r="HG572"/>
      <c r="HH572"/>
      <c r="HI572"/>
      <c r="HJ572"/>
      <c r="HK572"/>
      <c r="HL572"/>
      <c r="HM572"/>
      <c r="HN572"/>
      <c r="HO572"/>
      <c r="HP572"/>
      <c r="HQ572"/>
      <c r="HR572"/>
      <c r="HS572"/>
      <c r="HT572"/>
      <c r="HU572"/>
      <c r="HV572"/>
      <c r="HW572"/>
      <c r="HX572"/>
      <c r="HY572"/>
      <c r="HZ572"/>
      <c r="IA572"/>
      <c r="IB572"/>
      <c r="IC572"/>
      <c r="ID572"/>
      <c r="IE572"/>
      <c r="IF572"/>
      <c r="IG572"/>
      <c r="IH572"/>
      <c r="II572"/>
      <c r="IJ572"/>
      <c r="IK572"/>
      <c r="IL572"/>
      <c r="IM572"/>
      <c r="IN572"/>
      <c r="IO572"/>
      <c r="IP572"/>
      <c r="IQ572"/>
      <c r="IR572"/>
      <c r="IS572"/>
      <c r="IT572"/>
      <c r="IU572"/>
      <c r="IV572"/>
    </row>
    <row r="573" spans="1:256" ht="13.15" outlineLevel="1">
      <c r="A573" s="93"/>
      <c r="B573" s="13"/>
      <c r="C573" s="13"/>
      <c r="D573" s="94"/>
      <c r="E573" s="64"/>
      <c r="F573" s="64"/>
      <c r="G573" s="852"/>
      <c r="H573" s="64"/>
      <c r="I573" s="1210"/>
      <c r="J573" s="1210"/>
      <c r="K573" s="1210"/>
      <c r="L573" s="1210"/>
      <c r="M573" s="1210"/>
      <c r="N573" s="1210"/>
      <c r="O573" s="940"/>
      <c r="P573" s="940"/>
      <c r="Q573" s="940"/>
      <c r="R573" s="940"/>
      <c r="S573" s="940"/>
      <c r="T573" s="940"/>
      <c r="U573" s="940"/>
      <c r="V573" s="940"/>
      <c r="W573" s="940"/>
      <c r="X573" s="940"/>
      <c r="Y573" s="92"/>
      <c r="Z573" s="92"/>
    </row>
    <row r="574" spans="1:256" ht="13.15" outlineLevel="1">
      <c r="A574" s="64"/>
      <c r="B574" s="13"/>
      <c r="C574" s="13"/>
      <c r="D574" s="94"/>
      <c r="E574" s="64" t="s">
        <v>853</v>
      </c>
      <c r="F574" s="157">
        <v>0.02</v>
      </c>
      <c r="G574" s="852" t="s">
        <v>2430</v>
      </c>
      <c r="H574" s="64"/>
      <c r="I574" s="1210"/>
      <c r="J574" s="976">
        <v>0.02</v>
      </c>
      <c r="K574" s="976"/>
      <c r="L574" s="976"/>
      <c r="M574" s="976"/>
      <c r="N574" s="976"/>
      <c r="O574" s="971"/>
      <c r="P574" s="971"/>
      <c r="Q574" s="971"/>
      <c r="R574" s="971"/>
      <c r="S574" s="971"/>
      <c r="T574" s="971"/>
      <c r="U574" s="971"/>
      <c r="V574" s="971"/>
      <c r="W574" s="971"/>
      <c r="X574" s="971"/>
      <c r="Y574" s="92"/>
      <c r="Z574" s="92"/>
    </row>
    <row r="575" spans="1:256" ht="13.15" outlineLevel="1">
      <c r="A575" s="64"/>
      <c r="B575" s="13"/>
      <c r="C575" s="13"/>
      <c r="D575" s="94"/>
      <c r="E575" s="64" t="s">
        <v>854</v>
      </c>
      <c r="F575" s="944">
        <v>1</v>
      </c>
      <c r="G575" s="852" t="s">
        <v>2510</v>
      </c>
      <c r="H575" s="940"/>
      <c r="I575" s="1210"/>
      <c r="J575" s="946" t="s">
        <v>2510</v>
      </c>
      <c r="K575" s="946"/>
      <c r="L575" s="946"/>
      <c r="M575" s="946"/>
      <c r="N575" s="946"/>
      <c r="O575" s="946"/>
      <c r="P575" s="946"/>
      <c r="Q575" s="946"/>
      <c r="R575" s="946"/>
      <c r="S575" s="946"/>
      <c r="T575" s="946"/>
      <c r="U575" s="946"/>
      <c r="V575" s="946"/>
      <c r="W575" s="946"/>
      <c r="X575" s="946"/>
      <c r="Y575" s="92"/>
      <c r="Z575" s="92"/>
    </row>
    <row r="576" spans="1:256" s="505" customFormat="1" ht="13.15" outlineLevel="1">
      <c r="A576" s="940"/>
      <c r="B576" s="939"/>
      <c r="C576" s="939"/>
      <c r="D576" s="942"/>
      <c r="E576" s="940" t="s">
        <v>2308</v>
      </c>
      <c r="F576" s="175">
        <v>43613</v>
      </c>
      <c r="G576" s="852" t="s">
        <v>217</v>
      </c>
      <c r="H576" s="940"/>
      <c r="I576" s="1210"/>
      <c r="J576" s="981">
        <v>43613</v>
      </c>
      <c r="K576" s="981"/>
      <c r="L576" s="981"/>
      <c r="M576" s="981"/>
      <c r="N576" s="981"/>
      <c r="O576" s="981"/>
      <c r="P576" s="981"/>
      <c r="Q576" s="981"/>
      <c r="R576" s="981"/>
      <c r="S576" s="981"/>
      <c r="T576" s="981"/>
      <c r="U576" s="981"/>
      <c r="V576" s="981"/>
      <c r="W576" s="981"/>
      <c r="X576" s="981"/>
      <c r="Y576" s="92"/>
      <c r="Z576" s="92"/>
    </row>
    <row r="577" spans="1:256" s="505" customFormat="1" ht="13.15" outlineLevel="1">
      <c r="A577" s="940"/>
      <c r="B577" s="939"/>
      <c r="C577" s="939"/>
      <c r="D577" s="942"/>
      <c r="E577" s="940" t="s">
        <v>2309</v>
      </c>
      <c r="F577" s="175">
        <v>52575</v>
      </c>
      <c r="G577" s="852" t="s">
        <v>217</v>
      </c>
      <c r="H577" s="940"/>
      <c r="I577" s="1210"/>
      <c r="J577" s="981">
        <v>52575</v>
      </c>
      <c r="K577" s="981"/>
      <c r="L577" s="981"/>
      <c r="M577" s="981"/>
      <c r="N577" s="981"/>
      <c r="O577" s="981"/>
      <c r="P577" s="981"/>
      <c r="Q577" s="981"/>
      <c r="R577" s="981"/>
      <c r="S577" s="981"/>
      <c r="T577" s="981"/>
      <c r="U577" s="981"/>
      <c r="V577" s="981"/>
      <c r="W577" s="981"/>
      <c r="X577" s="981"/>
      <c r="Y577" s="92"/>
      <c r="Z577" s="92"/>
    </row>
    <row r="578" spans="1:256" ht="13.15" outlineLevel="1">
      <c r="A578" s="93"/>
      <c r="B578" s="13"/>
      <c r="C578" s="13"/>
      <c r="D578" s="94"/>
      <c r="E578" s="64"/>
      <c r="F578" s="64"/>
      <c r="G578" s="852"/>
      <c r="H578" s="64"/>
      <c r="I578" s="1210"/>
      <c r="J578" s="1210"/>
      <c r="K578" s="1210"/>
      <c r="L578" s="1210"/>
      <c r="M578" s="1210"/>
      <c r="N578" s="1210"/>
      <c r="O578" s="940"/>
      <c r="P578" s="940"/>
      <c r="Q578" s="940"/>
      <c r="R578" s="940"/>
      <c r="S578" s="940"/>
      <c r="T578" s="940"/>
      <c r="U578" s="940"/>
      <c r="V578" s="940"/>
      <c r="W578" s="940"/>
      <c r="X578" s="940"/>
      <c r="Y578" s="92"/>
      <c r="Z578" s="92"/>
    </row>
    <row r="579" spans="1:256" ht="13.15" outlineLevel="1">
      <c r="A579" s="64"/>
      <c r="B579" s="13" t="s">
        <v>337</v>
      </c>
      <c r="C579" s="13"/>
      <c r="D579" s="94"/>
      <c r="E579" s="64"/>
      <c r="F579" s="64"/>
      <c r="G579" s="852"/>
      <c r="H579" s="64"/>
      <c r="I579" s="1210"/>
      <c r="J579" s="1210"/>
      <c r="K579" s="1210"/>
      <c r="L579" s="1210"/>
      <c r="M579" s="1210"/>
      <c r="N579" s="1210"/>
      <c r="O579" s="940"/>
      <c r="P579" s="940"/>
      <c r="Q579" s="940"/>
      <c r="R579" s="940"/>
      <c r="S579" s="940"/>
      <c r="T579" s="940"/>
      <c r="U579" s="940"/>
      <c r="V579" s="940"/>
      <c r="W579" s="940"/>
      <c r="X579" s="940"/>
      <c r="Y579" s="92"/>
      <c r="Z579" s="92"/>
    </row>
    <row r="580" spans="1:256" ht="13.15" outlineLevel="1">
      <c r="A580" s="64"/>
      <c r="B580" s="13"/>
      <c r="C580" s="13"/>
      <c r="D580" s="94"/>
      <c r="E580" s="64" t="s">
        <v>804</v>
      </c>
      <c r="F580" s="147">
        <v>0.1</v>
      </c>
      <c r="G580" s="852" t="s">
        <v>238</v>
      </c>
      <c r="H580" s="64"/>
      <c r="I580" s="1210"/>
      <c r="J580" s="983">
        <v>0.1</v>
      </c>
      <c r="K580" s="983"/>
      <c r="L580" s="983"/>
      <c r="M580" s="983"/>
      <c r="N580" s="983"/>
      <c r="O580" s="983"/>
      <c r="P580" s="983"/>
      <c r="Q580" s="983"/>
      <c r="R580" s="983"/>
      <c r="S580" s="983"/>
      <c r="T580" s="983"/>
      <c r="U580" s="983"/>
      <c r="V580" s="983"/>
      <c r="W580" s="983"/>
      <c r="X580" s="983"/>
      <c r="Y580" s="92"/>
      <c r="Z580" s="92"/>
    </row>
    <row r="581" spans="1:256" ht="13.15" outlineLevel="1">
      <c r="A581" s="64"/>
      <c r="B581" s="13"/>
      <c r="C581" s="13"/>
      <c r="D581" s="94"/>
      <c r="E581" s="64" t="s">
        <v>803</v>
      </c>
      <c r="F581" s="147">
        <v>0.1</v>
      </c>
      <c r="G581" s="852" t="s">
        <v>238</v>
      </c>
      <c r="H581" s="64"/>
      <c r="I581" s="1210"/>
      <c r="J581" s="983">
        <v>0.1</v>
      </c>
      <c r="K581" s="983"/>
      <c r="L581" s="983"/>
      <c r="M581" s="983"/>
      <c r="N581" s="983"/>
      <c r="O581" s="983"/>
      <c r="P581" s="983"/>
      <c r="Q581" s="983"/>
      <c r="R581" s="983"/>
      <c r="S581" s="983"/>
      <c r="T581" s="983"/>
      <c r="U581" s="983"/>
      <c r="V581" s="983"/>
      <c r="W581" s="983"/>
      <c r="X581" s="983"/>
      <c r="Y581" s="92"/>
      <c r="Z581" s="92"/>
    </row>
    <row r="582" spans="1:256" ht="13.15" outlineLevel="1">
      <c r="A582" s="93"/>
      <c r="B582" s="13"/>
      <c r="C582" s="13"/>
      <c r="D582" s="94"/>
      <c r="E582" s="64" t="s">
        <v>2753</v>
      </c>
      <c r="F582" s="147" t="s">
        <v>357</v>
      </c>
      <c r="G582" s="852" t="s">
        <v>232</v>
      </c>
      <c r="H582" s="64"/>
      <c r="I582" s="1210"/>
      <c r="J582" s="976" t="s">
        <v>357</v>
      </c>
      <c r="K582" s="976"/>
      <c r="L582" s="976"/>
      <c r="M582" s="976"/>
      <c r="N582" s="976"/>
      <c r="O582" s="976"/>
      <c r="P582" s="976"/>
      <c r="Q582" s="976"/>
      <c r="R582" s="976"/>
      <c r="S582" s="976"/>
      <c r="T582" s="976"/>
      <c r="U582" s="976"/>
      <c r="V582" s="976"/>
      <c r="W582" s="976"/>
      <c r="X582" s="976"/>
      <c r="Y582" s="92"/>
      <c r="Z582" s="92"/>
    </row>
    <row r="583" spans="1:256" s="92" customFormat="1" ht="13.15" outlineLevel="1">
      <c r="A583" s="64"/>
      <c r="B583" s="13"/>
      <c r="C583" s="13"/>
      <c r="D583" s="94"/>
      <c r="E583" s="1210" t="s">
        <v>2575</v>
      </c>
      <c r="F583" s="155">
        <v>45271</v>
      </c>
      <c r="G583" s="852" t="s">
        <v>217</v>
      </c>
      <c r="H583" s="64"/>
      <c r="I583" s="1210"/>
      <c r="J583" s="981">
        <v>45271</v>
      </c>
      <c r="K583" s="981"/>
      <c r="L583" s="981"/>
      <c r="M583" s="981"/>
      <c r="N583" s="981"/>
      <c r="O583" s="981"/>
      <c r="P583" s="981"/>
      <c r="Q583" s="981"/>
      <c r="R583" s="981"/>
      <c r="S583" s="981"/>
      <c r="T583" s="981"/>
      <c r="U583" s="981"/>
      <c r="V583" s="981"/>
      <c r="W583" s="981"/>
      <c r="X583" s="981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  <c r="BA583"/>
      <c r="BB583"/>
      <c r="BC583"/>
      <c r="BD583"/>
      <c r="BE583"/>
      <c r="BF583"/>
      <c r="BG583"/>
      <c r="BH583"/>
      <c r="BI583"/>
      <c r="BJ583"/>
      <c r="BK583"/>
      <c r="BL583"/>
      <c r="BM583"/>
      <c r="BN583"/>
      <c r="BO583"/>
      <c r="BP583"/>
      <c r="BQ583"/>
      <c r="BR583"/>
      <c r="BS583"/>
      <c r="BT583"/>
      <c r="BU583"/>
      <c r="BV583"/>
      <c r="BW583"/>
      <c r="BX583"/>
      <c r="BY583"/>
      <c r="BZ583"/>
      <c r="CA583"/>
      <c r="CB583"/>
      <c r="CC583"/>
      <c r="CD583"/>
      <c r="CE583"/>
      <c r="CF583"/>
      <c r="CG583"/>
      <c r="CH583"/>
      <c r="CI583"/>
      <c r="CJ583"/>
      <c r="CK583"/>
      <c r="CL583"/>
      <c r="CM583"/>
      <c r="CN583"/>
      <c r="CO583"/>
      <c r="CP583"/>
      <c r="CQ583"/>
      <c r="CR583"/>
      <c r="CS583"/>
      <c r="CT583"/>
      <c r="CU583"/>
      <c r="CV583"/>
      <c r="CW583"/>
      <c r="CX583"/>
      <c r="CY583"/>
      <c r="CZ583"/>
      <c r="DA583"/>
      <c r="DB583"/>
      <c r="DC583"/>
      <c r="DD583"/>
      <c r="DE583"/>
      <c r="DF583"/>
      <c r="DG583"/>
      <c r="DH583"/>
      <c r="DI583"/>
      <c r="DJ583"/>
      <c r="DK583"/>
      <c r="DL583"/>
      <c r="DM583"/>
      <c r="DN583"/>
      <c r="DO583"/>
      <c r="DP583"/>
      <c r="DQ583"/>
      <c r="DR583"/>
      <c r="DS583"/>
      <c r="DT583"/>
      <c r="DU583"/>
      <c r="DV583"/>
      <c r="DW583"/>
      <c r="DX583"/>
      <c r="DY583"/>
      <c r="DZ583"/>
      <c r="EA583"/>
      <c r="EB583"/>
      <c r="EC583"/>
      <c r="ED583"/>
      <c r="EE583"/>
      <c r="EF583"/>
      <c r="EG583"/>
      <c r="EH583"/>
      <c r="EI583"/>
      <c r="EJ583"/>
      <c r="EK583"/>
      <c r="EL583"/>
      <c r="EM583"/>
      <c r="EN583"/>
      <c r="EO583"/>
      <c r="EP583"/>
      <c r="EQ583"/>
      <c r="ER583"/>
      <c r="ES583"/>
      <c r="ET583"/>
      <c r="EU583"/>
      <c r="EV583"/>
      <c r="EW583"/>
      <c r="EX583"/>
      <c r="EY583"/>
      <c r="EZ583"/>
      <c r="FA583"/>
      <c r="FB583"/>
      <c r="FC583"/>
      <c r="FD583"/>
      <c r="FE583"/>
      <c r="FF583"/>
      <c r="FG583"/>
      <c r="FH583"/>
      <c r="FI583"/>
      <c r="FJ583"/>
      <c r="FK583"/>
      <c r="FL583"/>
      <c r="FM583"/>
      <c r="FN583"/>
      <c r="FO583"/>
      <c r="FP583"/>
      <c r="FQ583"/>
      <c r="FR583"/>
      <c r="FS583"/>
      <c r="FT583"/>
      <c r="FU583"/>
      <c r="FV583"/>
      <c r="FW583"/>
      <c r="FX583"/>
      <c r="FY583"/>
      <c r="FZ583"/>
      <c r="GA583"/>
      <c r="GB583"/>
      <c r="GC583"/>
      <c r="GD583"/>
      <c r="GE583"/>
      <c r="GF583"/>
      <c r="GG583"/>
      <c r="GH583"/>
      <c r="GI583"/>
      <c r="GJ583"/>
      <c r="GK583"/>
      <c r="GL583"/>
      <c r="GM583"/>
      <c r="GN583"/>
      <c r="GO583"/>
      <c r="GP583"/>
      <c r="GQ583"/>
      <c r="GR583"/>
      <c r="GS583"/>
      <c r="GT583"/>
      <c r="GU583"/>
      <c r="GV583"/>
      <c r="GW583"/>
      <c r="GX583"/>
      <c r="GY583"/>
      <c r="GZ583"/>
      <c r="HA583"/>
      <c r="HB583"/>
      <c r="HC583"/>
      <c r="HD583"/>
      <c r="HE583"/>
      <c r="HF583"/>
      <c r="HG583"/>
      <c r="HH583"/>
      <c r="HI583"/>
      <c r="HJ583"/>
      <c r="HK583"/>
      <c r="HL583"/>
      <c r="HM583"/>
      <c r="HN583"/>
      <c r="HO583"/>
      <c r="HP583"/>
      <c r="HQ583"/>
      <c r="HR583"/>
      <c r="HS583"/>
      <c r="HT583"/>
      <c r="HU583"/>
      <c r="HV583"/>
      <c r="HW583"/>
      <c r="HX583"/>
      <c r="HY583"/>
      <c r="HZ583"/>
      <c r="IA583"/>
      <c r="IB583"/>
      <c r="IC583"/>
      <c r="ID583"/>
      <c r="IE583"/>
      <c r="IF583"/>
      <c r="IG583"/>
      <c r="IH583"/>
      <c r="II583"/>
      <c r="IJ583"/>
      <c r="IK583"/>
      <c r="IL583"/>
      <c r="IM583"/>
      <c r="IN583"/>
      <c r="IO583"/>
      <c r="IP583"/>
      <c r="IQ583"/>
      <c r="IR583"/>
      <c r="IS583"/>
      <c r="IT583"/>
      <c r="IU583"/>
      <c r="IV583"/>
    </row>
    <row r="584" spans="1:256" ht="13.15" outlineLevel="1">
      <c r="A584" s="64"/>
      <c r="B584" s="13"/>
      <c r="C584" s="13"/>
      <c r="D584" s="94"/>
      <c r="E584" s="64" t="s">
        <v>2725</v>
      </c>
      <c r="F584" s="147">
        <v>0.02</v>
      </c>
      <c r="G584" s="852" t="s">
        <v>238</v>
      </c>
      <c r="H584" s="168"/>
      <c r="I584" s="168"/>
      <c r="J584" s="983">
        <v>0.02</v>
      </c>
      <c r="K584" s="983"/>
      <c r="L584" s="983"/>
      <c r="M584" s="983"/>
      <c r="N584" s="983"/>
      <c r="O584" s="983"/>
      <c r="P584" s="983"/>
      <c r="Q584" s="983"/>
      <c r="R584" s="983"/>
      <c r="S584" s="983"/>
      <c r="T584" s="983"/>
      <c r="U584" s="983"/>
      <c r="V584" s="983"/>
      <c r="W584" s="983"/>
      <c r="X584" s="983"/>
      <c r="Y584" s="92"/>
      <c r="Z584" s="92"/>
    </row>
    <row r="585" spans="1:256" s="505" customFormat="1" ht="13.15" outlineLevel="1">
      <c r="A585" s="1210"/>
      <c r="B585" s="1208"/>
      <c r="C585" s="1208"/>
      <c r="D585" s="1214"/>
      <c r="E585" s="1210" t="s">
        <v>2727</v>
      </c>
      <c r="F585" s="175">
        <v>46660</v>
      </c>
      <c r="G585" s="1220" t="s">
        <v>217</v>
      </c>
      <c r="H585" s="1210"/>
      <c r="I585" s="1210"/>
      <c r="J585" s="981">
        <v>46660</v>
      </c>
      <c r="K585" s="981"/>
      <c r="L585" s="981"/>
      <c r="M585" s="981"/>
      <c r="N585" s="981"/>
      <c r="O585" s="981"/>
      <c r="P585" s="981"/>
      <c r="Q585" s="981"/>
      <c r="R585" s="981"/>
      <c r="S585" s="981"/>
      <c r="T585" s="981"/>
      <c r="U585" s="981"/>
      <c r="V585" s="981"/>
      <c r="W585" s="981"/>
      <c r="X585" s="981"/>
      <c r="Y585" s="92"/>
      <c r="Z585" s="92"/>
    </row>
    <row r="586" spans="1:256" s="505" customFormat="1" ht="13.15" outlineLevel="1">
      <c r="A586" s="1210"/>
      <c r="B586" s="1208"/>
      <c r="C586" s="1208"/>
      <c r="D586" s="1214"/>
      <c r="E586" s="1210" t="s">
        <v>2726</v>
      </c>
      <c r="F586" s="147">
        <v>1</v>
      </c>
      <c r="G586" s="1220" t="s">
        <v>238</v>
      </c>
      <c r="H586" s="168"/>
      <c r="I586" s="168"/>
      <c r="J586" s="983">
        <v>1</v>
      </c>
      <c r="K586" s="983"/>
      <c r="L586" s="983"/>
      <c r="M586" s="983"/>
      <c r="N586" s="983"/>
      <c r="O586" s="983"/>
      <c r="P586" s="983"/>
      <c r="Q586" s="983"/>
      <c r="R586" s="983"/>
      <c r="S586" s="983"/>
      <c r="T586" s="983"/>
      <c r="U586" s="983"/>
      <c r="V586" s="983"/>
      <c r="W586" s="983"/>
      <c r="X586" s="983"/>
      <c r="Y586" s="92"/>
      <c r="Z586" s="92"/>
    </row>
    <row r="587" spans="1:256" s="92" customFormat="1" ht="13.15" outlineLevel="1">
      <c r="A587" s="64"/>
      <c r="B587" s="13"/>
      <c r="C587" s="13"/>
      <c r="D587" s="94"/>
      <c r="E587" s="64" t="s">
        <v>821</v>
      </c>
      <c r="F587" s="155">
        <v>43063</v>
      </c>
      <c r="G587" s="852" t="s">
        <v>217</v>
      </c>
      <c r="H587" s="64"/>
      <c r="I587" s="1210"/>
      <c r="J587" s="981">
        <v>43063</v>
      </c>
      <c r="K587" s="981"/>
      <c r="L587" s="981"/>
      <c r="M587" s="981"/>
      <c r="N587" s="981"/>
      <c r="O587" s="981"/>
      <c r="P587" s="981"/>
      <c r="Q587" s="981"/>
      <c r="R587" s="981"/>
      <c r="S587" s="981"/>
      <c r="T587" s="981"/>
      <c r="U587" s="981"/>
      <c r="V587" s="981"/>
      <c r="W587" s="981"/>
      <c r="X587" s="981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  <c r="BA587"/>
      <c r="BB587"/>
      <c r="BC587"/>
      <c r="BD587"/>
      <c r="BE587"/>
      <c r="BF587"/>
      <c r="BG587"/>
      <c r="BH587"/>
      <c r="BI587"/>
      <c r="BJ587"/>
      <c r="BK587"/>
      <c r="BL587"/>
      <c r="BM587"/>
      <c r="BN587"/>
      <c r="BO587"/>
      <c r="BP587"/>
      <c r="BQ587"/>
      <c r="BR587"/>
      <c r="BS587"/>
      <c r="BT587"/>
      <c r="BU587"/>
      <c r="BV587"/>
      <c r="BW587"/>
      <c r="BX587"/>
      <c r="BY587"/>
      <c r="BZ587"/>
      <c r="CA587"/>
      <c r="CB587"/>
      <c r="CC587"/>
      <c r="CD587"/>
      <c r="CE587"/>
      <c r="CF587"/>
      <c r="CG587"/>
      <c r="CH587"/>
      <c r="CI587"/>
      <c r="CJ587"/>
      <c r="CK587"/>
      <c r="CL587"/>
      <c r="CM587"/>
      <c r="CN587"/>
      <c r="CO587"/>
      <c r="CP587"/>
      <c r="CQ587"/>
      <c r="CR587"/>
      <c r="CS587"/>
      <c r="CT587"/>
      <c r="CU587"/>
      <c r="CV587"/>
      <c r="CW587"/>
      <c r="CX587"/>
      <c r="CY587"/>
      <c r="CZ587"/>
      <c r="DA587"/>
      <c r="DB587"/>
      <c r="DC587"/>
      <c r="DD587"/>
      <c r="DE587"/>
      <c r="DF587"/>
      <c r="DG587"/>
      <c r="DH587"/>
      <c r="DI587"/>
      <c r="DJ587"/>
      <c r="DK587"/>
      <c r="DL587"/>
      <c r="DM587"/>
      <c r="DN587"/>
      <c r="DO587"/>
      <c r="DP587"/>
      <c r="DQ587"/>
      <c r="DR587"/>
      <c r="DS587"/>
      <c r="DT587"/>
      <c r="DU587"/>
      <c r="DV587"/>
      <c r="DW587"/>
      <c r="DX587"/>
      <c r="DY587"/>
      <c r="DZ587"/>
      <c r="EA587"/>
      <c r="EB587"/>
      <c r="EC587"/>
      <c r="ED587"/>
      <c r="EE587"/>
      <c r="EF587"/>
      <c r="EG587"/>
      <c r="EH587"/>
      <c r="EI587"/>
      <c r="EJ587"/>
      <c r="EK587"/>
      <c r="EL587"/>
      <c r="EM587"/>
      <c r="EN587"/>
      <c r="EO587"/>
      <c r="EP587"/>
      <c r="EQ587"/>
      <c r="ER587"/>
      <c r="ES587"/>
      <c r="ET587"/>
      <c r="EU587"/>
      <c r="EV587"/>
      <c r="EW587"/>
      <c r="EX587"/>
      <c r="EY587"/>
      <c r="EZ587"/>
      <c r="FA587"/>
      <c r="FB587"/>
      <c r="FC587"/>
      <c r="FD587"/>
      <c r="FE587"/>
      <c r="FF587"/>
      <c r="FG587"/>
      <c r="FH587"/>
      <c r="FI587"/>
      <c r="FJ587"/>
      <c r="FK587"/>
      <c r="FL587"/>
      <c r="FM587"/>
      <c r="FN587"/>
      <c r="FO587"/>
      <c r="FP587"/>
      <c r="FQ587"/>
      <c r="FR587"/>
      <c r="FS587"/>
      <c r="FT587"/>
      <c r="FU587"/>
      <c r="FV587"/>
      <c r="FW587"/>
      <c r="FX587"/>
      <c r="FY587"/>
      <c r="FZ587"/>
      <c r="GA587"/>
      <c r="GB587"/>
      <c r="GC587"/>
      <c r="GD587"/>
      <c r="GE587"/>
      <c r="GF587"/>
      <c r="GG587"/>
      <c r="GH587"/>
      <c r="GI587"/>
      <c r="GJ587"/>
      <c r="GK587"/>
      <c r="GL587"/>
      <c r="GM587"/>
      <c r="GN587"/>
      <c r="GO587"/>
      <c r="GP587"/>
      <c r="GQ587"/>
      <c r="GR587"/>
      <c r="GS587"/>
      <c r="GT587"/>
      <c r="GU587"/>
      <c r="GV587"/>
      <c r="GW587"/>
      <c r="GX587"/>
      <c r="GY587"/>
      <c r="GZ587"/>
      <c r="HA587"/>
      <c r="HB587"/>
      <c r="HC587"/>
      <c r="HD587"/>
      <c r="HE587"/>
      <c r="HF587"/>
      <c r="HG587"/>
      <c r="HH587"/>
      <c r="HI587"/>
      <c r="HJ587"/>
      <c r="HK587"/>
      <c r="HL587"/>
      <c r="HM587"/>
      <c r="HN587"/>
      <c r="HO587"/>
      <c r="HP587"/>
      <c r="HQ587"/>
      <c r="HR587"/>
      <c r="HS587"/>
      <c r="HT587"/>
      <c r="HU587"/>
      <c r="HV587"/>
      <c r="HW587"/>
      <c r="HX587"/>
      <c r="HY587"/>
      <c r="HZ587"/>
      <c r="IA587"/>
      <c r="IB587"/>
      <c r="IC587"/>
      <c r="ID587"/>
      <c r="IE587"/>
      <c r="IF587"/>
      <c r="IG587"/>
      <c r="IH587"/>
      <c r="II587"/>
      <c r="IJ587"/>
      <c r="IK587"/>
      <c r="IL587"/>
      <c r="IM587"/>
      <c r="IN587"/>
      <c r="IO587"/>
      <c r="IP587"/>
      <c r="IQ587"/>
      <c r="IR587"/>
      <c r="IS587"/>
      <c r="IT587"/>
      <c r="IU587"/>
      <c r="IV587"/>
    </row>
    <row r="588" spans="1:256" s="92" customFormat="1" ht="13.15" outlineLevel="1">
      <c r="A588" s="1213"/>
      <c r="B588" s="1208"/>
      <c r="C588" s="1208"/>
      <c r="D588" s="1214"/>
      <c r="E588" s="1210" t="s">
        <v>2569</v>
      </c>
      <c r="F588" s="175" t="s">
        <v>357</v>
      </c>
      <c r="G588" s="1220" t="s">
        <v>2568</v>
      </c>
      <c r="H588" s="1210"/>
      <c r="I588" s="1210"/>
      <c r="J588" s="981" t="s">
        <v>357</v>
      </c>
      <c r="K588" s="981"/>
      <c r="L588" s="981"/>
      <c r="M588" s="981"/>
      <c r="N588" s="981"/>
      <c r="O588" s="981"/>
      <c r="P588" s="981"/>
      <c r="Q588" s="981"/>
      <c r="R588" s="981"/>
      <c r="S588" s="981"/>
      <c r="T588" s="981"/>
      <c r="U588" s="981"/>
      <c r="V588" s="981"/>
      <c r="W588" s="981"/>
      <c r="X588" s="981"/>
    </row>
    <row r="589" spans="1:256" ht="13.15" outlineLevel="1">
      <c r="A589" s="64"/>
      <c r="B589" s="13" t="s">
        <v>338</v>
      </c>
      <c r="C589" s="13"/>
      <c r="D589" s="94"/>
      <c r="E589" s="64"/>
      <c r="F589" s="64"/>
      <c r="G589" s="852"/>
      <c r="H589" s="168"/>
      <c r="I589" s="168"/>
      <c r="J589" s="1210"/>
      <c r="K589" s="1210"/>
      <c r="L589" s="1210"/>
      <c r="M589" s="1210"/>
      <c r="N589" s="1210"/>
      <c r="O589" s="940"/>
      <c r="P589" s="940"/>
      <c r="Q589" s="940"/>
      <c r="R589" s="940"/>
      <c r="S589" s="940"/>
      <c r="T589" s="940"/>
      <c r="U589" s="940"/>
      <c r="V589" s="940"/>
      <c r="W589" s="940"/>
      <c r="X589" s="940"/>
      <c r="Y589" s="92"/>
      <c r="Z589" s="92"/>
    </row>
    <row r="590" spans="1:256" ht="13.15" outlineLevel="1">
      <c r="A590" s="64"/>
      <c r="B590" s="13"/>
      <c r="C590" s="13"/>
      <c r="D590" s="94"/>
      <c r="E590" s="64" t="s">
        <v>1122</v>
      </c>
      <c r="F590" s="155">
        <v>46661</v>
      </c>
      <c r="G590" s="852" t="s">
        <v>217</v>
      </c>
      <c r="H590" s="64"/>
      <c r="I590" s="1210"/>
      <c r="J590" s="981">
        <v>46661</v>
      </c>
      <c r="K590" s="981"/>
      <c r="L590" s="981"/>
      <c r="M590" s="981"/>
      <c r="N590" s="981"/>
      <c r="O590" s="981"/>
      <c r="P590" s="981"/>
      <c r="Q590" s="981"/>
      <c r="R590" s="981"/>
      <c r="S590" s="981"/>
      <c r="T590" s="981"/>
      <c r="U590" s="981"/>
      <c r="V590" s="981"/>
      <c r="W590" s="981"/>
      <c r="X590" s="981"/>
      <c r="Y590" s="92"/>
      <c r="Z590" s="92"/>
    </row>
    <row r="591" spans="1:256" s="92" customFormat="1" ht="13.15" outlineLevel="1">
      <c r="A591" s="64"/>
      <c r="B591" s="13"/>
      <c r="C591" s="13"/>
      <c r="D591" s="94"/>
      <c r="E591" s="64" t="s">
        <v>1123</v>
      </c>
      <c r="F591" s="155">
        <v>52575</v>
      </c>
      <c r="G591" s="852" t="s">
        <v>217</v>
      </c>
      <c r="H591" s="64"/>
      <c r="I591" s="1210"/>
      <c r="J591" s="981">
        <v>52575</v>
      </c>
      <c r="K591" s="981"/>
      <c r="L591" s="981"/>
      <c r="M591" s="981"/>
      <c r="N591" s="981"/>
      <c r="O591" s="981"/>
      <c r="P591" s="981"/>
      <c r="Q591" s="981"/>
      <c r="R591" s="981"/>
      <c r="S591" s="981"/>
      <c r="T591" s="981"/>
      <c r="U591" s="981"/>
      <c r="V591" s="981"/>
      <c r="W591" s="981"/>
      <c r="X591" s="98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  <c r="BA591"/>
      <c r="BB591"/>
      <c r="BC591"/>
      <c r="BD591"/>
      <c r="BE591"/>
      <c r="BF591"/>
      <c r="BG591"/>
      <c r="BH591"/>
      <c r="BI591"/>
      <c r="BJ591"/>
      <c r="BK591"/>
      <c r="BL591"/>
      <c r="BM591"/>
      <c r="BN591"/>
      <c r="BO591"/>
      <c r="BP591"/>
      <c r="BQ591"/>
      <c r="BR591"/>
      <c r="BS591"/>
      <c r="BT591"/>
      <c r="BU591"/>
      <c r="BV591"/>
      <c r="BW591"/>
      <c r="BX591"/>
      <c r="BY591"/>
      <c r="BZ591"/>
      <c r="CA591"/>
      <c r="CB591"/>
      <c r="CC591"/>
      <c r="CD591"/>
      <c r="CE591"/>
      <c r="CF591"/>
      <c r="CG591"/>
      <c r="CH591"/>
      <c r="CI591"/>
      <c r="CJ591"/>
      <c r="CK591"/>
      <c r="CL591"/>
      <c r="CM591"/>
      <c r="CN591"/>
      <c r="CO591"/>
      <c r="CP591"/>
      <c r="CQ591"/>
      <c r="CR591"/>
      <c r="CS591"/>
      <c r="CT591"/>
      <c r="CU591"/>
      <c r="CV591"/>
      <c r="CW591"/>
      <c r="CX591"/>
      <c r="CY591"/>
      <c r="CZ591"/>
      <c r="DA591"/>
      <c r="DB591"/>
      <c r="DC591"/>
      <c r="DD591"/>
      <c r="DE591"/>
      <c r="DF591"/>
      <c r="DG591"/>
      <c r="DH591"/>
      <c r="DI591"/>
      <c r="DJ591"/>
      <c r="DK591"/>
      <c r="DL591"/>
      <c r="DM591"/>
      <c r="DN591"/>
      <c r="DO591"/>
      <c r="DP591"/>
      <c r="DQ591"/>
      <c r="DR591"/>
      <c r="DS591"/>
      <c r="DT591"/>
      <c r="DU591"/>
      <c r="DV591"/>
      <c r="DW591"/>
      <c r="DX591"/>
      <c r="DY591"/>
      <c r="DZ591"/>
      <c r="EA591"/>
      <c r="EB591"/>
      <c r="EC591"/>
      <c r="ED591"/>
      <c r="EE591"/>
      <c r="EF591"/>
      <c r="EG591"/>
      <c r="EH591"/>
      <c r="EI591"/>
      <c r="EJ591"/>
      <c r="EK591"/>
      <c r="EL591"/>
      <c r="EM591"/>
      <c r="EN591"/>
      <c r="EO591"/>
      <c r="EP591"/>
      <c r="EQ591"/>
      <c r="ER591"/>
      <c r="ES591"/>
      <c r="ET591"/>
      <c r="EU591"/>
      <c r="EV591"/>
      <c r="EW591"/>
      <c r="EX591"/>
      <c r="EY591"/>
      <c r="EZ591"/>
      <c r="FA591"/>
      <c r="FB591"/>
      <c r="FC591"/>
      <c r="FD591"/>
      <c r="FE591"/>
      <c r="FF591"/>
      <c r="FG591"/>
      <c r="FH591"/>
      <c r="FI591"/>
      <c r="FJ591"/>
      <c r="FK591"/>
      <c r="FL591"/>
      <c r="FM591"/>
      <c r="FN591"/>
      <c r="FO591"/>
      <c r="FP591"/>
      <c r="FQ591"/>
      <c r="FR591"/>
      <c r="FS591"/>
      <c r="FT591"/>
      <c r="FU591"/>
      <c r="FV591"/>
      <c r="FW591"/>
      <c r="FX591"/>
      <c r="FY591"/>
      <c r="FZ591"/>
      <c r="GA591"/>
      <c r="GB591"/>
      <c r="GC591"/>
      <c r="GD591"/>
      <c r="GE591"/>
      <c r="GF591"/>
      <c r="GG591"/>
      <c r="GH591"/>
      <c r="GI591"/>
      <c r="GJ591"/>
      <c r="GK591"/>
      <c r="GL591"/>
      <c r="GM591"/>
      <c r="GN591"/>
      <c r="GO591"/>
      <c r="GP591"/>
      <c r="GQ591"/>
      <c r="GR591"/>
      <c r="GS591"/>
      <c r="GT591"/>
      <c r="GU591"/>
      <c r="GV591"/>
      <c r="GW591"/>
      <c r="GX591"/>
      <c r="GY591"/>
      <c r="GZ591"/>
      <c r="HA591"/>
      <c r="HB591"/>
      <c r="HC591"/>
      <c r="HD591"/>
      <c r="HE591"/>
      <c r="HF591"/>
      <c r="HG591"/>
      <c r="HH591"/>
      <c r="HI591"/>
      <c r="HJ591"/>
      <c r="HK591"/>
      <c r="HL591"/>
      <c r="HM591"/>
      <c r="HN591"/>
      <c r="HO591"/>
      <c r="HP591"/>
      <c r="HQ591"/>
      <c r="HR591"/>
      <c r="HS591"/>
      <c r="HT591"/>
      <c r="HU591"/>
      <c r="HV591"/>
      <c r="HW591"/>
      <c r="HX591"/>
      <c r="HY591"/>
      <c r="HZ591"/>
      <c r="IA591"/>
      <c r="IB591"/>
      <c r="IC591"/>
      <c r="ID591"/>
      <c r="IE591"/>
      <c r="IF591"/>
      <c r="IG591"/>
      <c r="IH591"/>
      <c r="II591"/>
      <c r="IJ591"/>
      <c r="IK591"/>
      <c r="IL591"/>
      <c r="IM591"/>
      <c r="IN591"/>
      <c r="IO591"/>
      <c r="IP591"/>
      <c r="IQ591"/>
      <c r="IR591"/>
      <c r="IS591"/>
      <c r="IT591"/>
      <c r="IU591"/>
      <c r="IV591"/>
    </row>
    <row r="592" spans="1:256" s="92" customFormat="1" ht="13.15" outlineLevel="1">
      <c r="A592" s="64"/>
      <c r="B592" s="13"/>
      <c r="C592" s="13"/>
      <c r="D592" s="94"/>
      <c r="E592" s="64"/>
      <c r="F592" s="64"/>
      <c r="G592" s="852"/>
      <c r="H592" s="168"/>
      <c r="I592" s="168"/>
      <c r="J592" s="1210"/>
      <c r="K592" s="1210"/>
      <c r="L592" s="1210"/>
      <c r="M592" s="1210"/>
      <c r="N592" s="1210"/>
      <c r="O592" s="940"/>
      <c r="P592" s="940"/>
      <c r="Q592" s="940"/>
      <c r="R592" s="940"/>
      <c r="S592" s="940"/>
      <c r="T592" s="940"/>
      <c r="U592" s="940"/>
      <c r="V592" s="940"/>
      <c r="W592" s="940"/>
      <c r="X592" s="940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  <c r="BA592"/>
      <c r="BB592"/>
      <c r="BC592"/>
      <c r="BD592"/>
      <c r="BE592"/>
      <c r="BF592"/>
      <c r="BG592"/>
      <c r="BH592"/>
      <c r="BI592"/>
      <c r="BJ592"/>
      <c r="BK592"/>
      <c r="BL592"/>
      <c r="BM592"/>
      <c r="BN592"/>
      <c r="BO592"/>
      <c r="BP592"/>
      <c r="BQ592"/>
      <c r="BR592"/>
      <c r="BS592"/>
      <c r="BT592"/>
      <c r="BU592"/>
      <c r="BV592"/>
      <c r="BW592"/>
      <c r="BX592"/>
      <c r="BY592"/>
      <c r="BZ592"/>
      <c r="CA592"/>
      <c r="CB592"/>
      <c r="CC592"/>
      <c r="CD592"/>
      <c r="CE592"/>
      <c r="CF592"/>
      <c r="CG592"/>
      <c r="CH592"/>
      <c r="CI592"/>
      <c r="CJ592"/>
      <c r="CK592"/>
      <c r="CL592"/>
      <c r="CM592"/>
      <c r="CN592"/>
      <c r="CO592"/>
      <c r="CP592"/>
      <c r="CQ592"/>
      <c r="CR592"/>
      <c r="CS592"/>
      <c r="CT592"/>
      <c r="CU592"/>
      <c r="CV592"/>
      <c r="CW592"/>
      <c r="CX592"/>
      <c r="CY592"/>
      <c r="CZ592"/>
      <c r="DA592"/>
      <c r="DB592"/>
      <c r="DC592"/>
      <c r="DD592"/>
      <c r="DE592"/>
      <c r="DF592"/>
      <c r="DG592"/>
      <c r="DH592"/>
      <c r="DI592"/>
      <c r="DJ592"/>
      <c r="DK592"/>
      <c r="DL592"/>
      <c r="DM592"/>
      <c r="DN592"/>
      <c r="DO592"/>
      <c r="DP592"/>
      <c r="DQ592"/>
      <c r="DR592"/>
      <c r="DS592"/>
      <c r="DT592"/>
      <c r="DU592"/>
      <c r="DV592"/>
      <c r="DW592"/>
      <c r="DX592"/>
      <c r="DY592"/>
      <c r="DZ592"/>
      <c r="EA592"/>
      <c r="EB592"/>
      <c r="EC592"/>
      <c r="ED592"/>
      <c r="EE592"/>
      <c r="EF592"/>
      <c r="EG592"/>
      <c r="EH592"/>
      <c r="EI592"/>
      <c r="EJ592"/>
      <c r="EK592"/>
      <c r="EL592"/>
      <c r="EM592"/>
      <c r="EN592"/>
      <c r="EO592"/>
      <c r="EP592"/>
      <c r="EQ592"/>
      <c r="ER592"/>
      <c r="ES592"/>
      <c r="ET592"/>
      <c r="EU592"/>
      <c r="EV592"/>
      <c r="EW592"/>
      <c r="EX592"/>
      <c r="EY592"/>
      <c r="EZ592"/>
      <c r="FA592"/>
      <c r="FB592"/>
      <c r="FC592"/>
      <c r="FD592"/>
      <c r="FE592"/>
      <c r="FF592"/>
      <c r="FG592"/>
      <c r="FH592"/>
      <c r="FI592"/>
      <c r="FJ592"/>
      <c r="FK592"/>
      <c r="FL592"/>
      <c r="FM592"/>
      <c r="FN592"/>
      <c r="FO592"/>
      <c r="FP592"/>
      <c r="FQ592"/>
      <c r="FR592"/>
      <c r="FS592"/>
      <c r="FT592"/>
      <c r="FU592"/>
      <c r="FV592"/>
      <c r="FW592"/>
      <c r="FX592"/>
      <c r="FY592"/>
      <c r="FZ592"/>
      <c r="GA592"/>
      <c r="GB592"/>
      <c r="GC592"/>
      <c r="GD592"/>
      <c r="GE592"/>
      <c r="GF592"/>
      <c r="GG592"/>
      <c r="GH592"/>
      <c r="GI592"/>
      <c r="GJ592"/>
      <c r="GK592"/>
      <c r="GL592"/>
      <c r="GM592"/>
      <c r="GN592"/>
      <c r="GO592"/>
      <c r="GP592"/>
      <c r="GQ592"/>
      <c r="GR592"/>
      <c r="GS592"/>
      <c r="GT592"/>
      <c r="GU592"/>
      <c r="GV592"/>
      <c r="GW592"/>
      <c r="GX592"/>
      <c r="GY592"/>
      <c r="GZ592"/>
      <c r="HA592"/>
      <c r="HB592"/>
      <c r="HC592"/>
      <c r="HD592"/>
      <c r="HE592"/>
      <c r="HF592"/>
      <c r="HG592"/>
      <c r="HH592"/>
      <c r="HI592"/>
      <c r="HJ592"/>
      <c r="HK592"/>
      <c r="HL592"/>
      <c r="HM592"/>
      <c r="HN592"/>
      <c r="HO592"/>
      <c r="HP592"/>
      <c r="HQ592"/>
      <c r="HR592"/>
      <c r="HS592"/>
      <c r="HT592"/>
      <c r="HU592"/>
      <c r="HV592"/>
      <c r="HW592"/>
      <c r="HX592"/>
      <c r="HY592"/>
      <c r="HZ592"/>
      <c r="IA592"/>
      <c r="IB592"/>
      <c r="IC592"/>
      <c r="ID592"/>
      <c r="IE592"/>
      <c r="IF592"/>
      <c r="IG592"/>
      <c r="IH592"/>
      <c r="II592"/>
      <c r="IJ592"/>
      <c r="IK592"/>
      <c r="IL592"/>
      <c r="IM592"/>
      <c r="IN592"/>
      <c r="IO592"/>
      <c r="IP592"/>
      <c r="IQ592"/>
      <c r="IR592"/>
      <c r="IS592"/>
      <c r="IT592"/>
      <c r="IU592"/>
      <c r="IV592"/>
    </row>
    <row r="593" spans="1:256" s="92" customFormat="1" ht="13.15" outlineLevel="1">
      <c r="A593" s="64"/>
      <c r="B593" s="13" t="s">
        <v>359</v>
      </c>
      <c r="C593" s="13"/>
      <c r="D593" s="94"/>
      <c r="E593" s="64"/>
      <c r="F593" s="64"/>
      <c r="G593" s="852"/>
      <c r="H593" s="64"/>
      <c r="I593" s="1210"/>
      <c r="J593" s="1210"/>
      <c r="K593" s="1210"/>
      <c r="L593" s="1210"/>
      <c r="M593" s="1210"/>
      <c r="N593" s="1210"/>
      <c r="O593" s="940"/>
      <c r="P593" s="940"/>
      <c r="Q593" s="940"/>
      <c r="R593" s="940"/>
      <c r="S593" s="940"/>
      <c r="T593" s="940"/>
      <c r="U593" s="940"/>
      <c r="V593" s="940"/>
      <c r="W593" s="940"/>
      <c r="X593" s="940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  <c r="BA593"/>
      <c r="BB593"/>
      <c r="BC593"/>
      <c r="BD593"/>
      <c r="BE593"/>
      <c r="BF593"/>
      <c r="BG593"/>
      <c r="BH593"/>
      <c r="BI593"/>
      <c r="BJ593"/>
      <c r="BK593"/>
      <c r="BL593"/>
      <c r="BM593"/>
      <c r="BN593"/>
      <c r="BO593"/>
      <c r="BP593"/>
      <c r="BQ593"/>
      <c r="BR593"/>
      <c r="BS593"/>
      <c r="BT593"/>
      <c r="BU593"/>
      <c r="BV593"/>
      <c r="BW593"/>
      <c r="BX593"/>
      <c r="BY593"/>
      <c r="BZ593"/>
      <c r="CA593"/>
      <c r="CB593"/>
      <c r="CC593"/>
      <c r="CD593"/>
      <c r="CE593"/>
      <c r="CF593"/>
      <c r="CG593"/>
      <c r="CH593"/>
      <c r="CI593"/>
      <c r="CJ593"/>
      <c r="CK593"/>
      <c r="CL593"/>
      <c r="CM593"/>
      <c r="CN593"/>
      <c r="CO593"/>
      <c r="CP593"/>
      <c r="CQ593"/>
      <c r="CR593"/>
      <c r="CS593"/>
      <c r="CT593"/>
      <c r="CU593"/>
      <c r="CV593"/>
      <c r="CW593"/>
      <c r="CX593"/>
      <c r="CY593"/>
      <c r="CZ593"/>
      <c r="DA593"/>
      <c r="DB593"/>
      <c r="DC593"/>
      <c r="DD593"/>
      <c r="DE593"/>
      <c r="DF593"/>
      <c r="DG593"/>
      <c r="DH593"/>
      <c r="DI593"/>
      <c r="DJ593"/>
      <c r="DK593"/>
      <c r="DL593"/>
      <c r="DM593"/>
      <c r="DN593"/>
      <c r="DO593"/>
      <c r="DP593"/>
      <c r="DQ593"/>
      <c r="DR593"/>
      <c r="DS593"/>
      <c r="DT593"/>
      <c r="DU593"/>
      <c r="DV593"/>
      <c r="DW593"/>
      <c r="DX593"/>
      <c r="DY593"/>
      <c r="DZ593"/>
      <c r="EA593"/>
      <c r="EB593"/>
      <c r="EC593"/>
      <c r="ED593"/>
      <c r="EE593"/>
      <c r="EF593"/>
      <c r="EG593"/>
      <c r="EH593"/>
      <c r="EI593"/>
      <c r="EJ593"/>
      <c r="EK593"/>
      <c r="EL593"/>
      <c r="EM593"/>
      <c r="EN593"/>
      <c r="EO593"/>
      <c r="EP593"/>
      <c r="EQ593"/>
      <c r="ER593"/>
      <c r="ES593"/>
      <c r="ET593"/>
      <c r="EU593"/>
      <c r="EV593"/>
      <c r="EW593"/>
      <c r="EX593"/>
      <c r="EY593"/>
      <c r="EZ593"/>
      <c r="FA593"/>
      <c r="FB593"/>
      <c r="FC593"/>
      <c r="FD593"/>
      <c r="FE593"/>
      <c r="FF593"/>
      <c r="FG593"/>
      <c r="FH593"/>
      <c r="FI593"/>
      <c r="FJ593"/>
      <c r="FK593"/>
      <c r="FL593"/>
      <c r="FM593"/>
      <c r="FN593"/>
      <c r="FO593"/>
      <c r="FP593"/>
      <c r="FQ593"/>
      <c r="FR593"/>
      <c r="FS593"/>
      <c r="FT593"/>
      <c r="FU593"/>
      <c r="FV593"/>
      <c r="FW593"/>
      <c r="FX593"/>
      <c r="FY593"/>
      <c r="FZ593"/>
      <c r="GA593"/>
      <c r="GB593"/>
      <c r="GC593"/>
      <c r="GD593"/>
      <c r="GE593"/>
      <c r="GF593"/>
      <c r="GG593"/>
      <c r="GH593"/>
      <c r="GI593"/>
      <c r="GJ593"/>
      <c r="GK593"/>
      <c r="GL593"/>
      <c r="GM593"/>
      <c r="GN593"/>
      <c r="GO593"/>
      <c r="GP593"/>
      <c r="GQ593"/>
      <c r="GR593"/>
      <c r="GS593"/>
      <c r="GT593"/>
      <c r="GU593"/>
      <c r="GV593"/>
      <c r="GW593"/>
      <c r="GX593"/>
      <c r="GY593"/>
      <c r="GZ593"/>
      <c r="HA593"/>
      <c r="HB593"/>
      <c r="HC593"/>
      <c r="HD593"/>
      <c r="HE593"/>
      <c r="HF593"/>
      <c r="HG593"/>
      <c r="HH593"/>
      <c r="HI593"/>
      <c r="HJ593"/>
      <c r="HK593"/>
      <c r="HL593"/>
      <c r="HM593"/>
      <c r="HN593"/>
      <c r="HO593"/>
      <c r="HP593"/>
      <c r="HQ593"/>
      <c r="HR593"/>
      <c r="HS593"/>
      <c r="HT593"/>
      <c r="HU593"/>
      <c r="HV593"/>
      <c r="HW593"/>
      <c r="HX593"/>
      <c r="HY593"/>
      <c r="HZ593"/>
      <c r="IA593"/>
      <c r="IB593"/>
      <c r="IC593"/>
      <c r="ID593"/>
      <c r="IE593"/>
      <c r="IF593"/>
      <c r="IG593"/>
      <c r="IH593"/>
      <c r="II593"/>
      <c r="IJ593"/>
      <c r="IK593"/>
      <c r="IL593"/>
      <c r="IM593"/>
      <c r="IN593"/>
      <c r="IO593"/>
      <c r="IP593"/>
      <c r="IQ593"/>
      <c r="IR593"/>
      <c r="IS593"/>
      <c r="IT593"/>
      <c r="IU593"/>
      <c r="IV593"/>
    </row>
    <row r="594" spans="1:256" ht="13.15" outlineLevel="1">
      <c r="A594" s="93"/>
      <c r="B594" s="13"/>
      <c r="C594" s="13"/>
      <c r="D594" s="94"/>
      <c r="E594" s="64" t="s">
        <v>539</v>
      </c>
      <c r="F594" s="146">
        <v>365</v>
      </c>
      <c r="G594" s="852" t="s">
        <v>414</v>
      </c>
      <c r="H594" s="64"/>
      <c r="I594" s="1210"/>
      <c r="J594" s="946">
        <v>365</v>
      </c>
      <c r="K594" s="946"/>
      <c r="L594" s="946"/>
      <c r="M594" s="946"/>
      <c r="N594" s="946"/>
      <c r="O594" s="946"/>
      <c r="P594" s="946"/>
      <c r="Q594" s="946"/>
      <c r="R594" s="946"/>
      <c r="S594" s="946"/>
      <c r="T594" s="946"/>
      <c r="U594" s="946"/>
      <c r="V594" s="946"/>
      <c r="W594" s="946"/>
      <c r="X594" s="946"/>
      <c r="Y594" s="92"/>
      <c r="Z594" s="92"/>
    </row>
    <row r="595" spans="1:256" s="92" customFormat="1" ht="13.15" outlineLevel="1">
      <c r="A595" s="64"/>
      <c r="B595" s="13"/>
      <c r="C595" s="13"/>
      <c r="D595" s="94"/>
      <c r="E595" s="64" t="s">
        <v>288</v>
      </c>
      <c r="F595" s="147">
        <v>1.5900000000000001E-2</v>
      </c>
      <c r="G595" s="1102" t="s">
        <v>2037</v>
      </c>
      <c r="H595" s="64"/>
      <c r="I595" s="1210"/>
      <c r="J595" s="1210"/>
      <c r="K595" s="1210"/>
      <c r="L595" s="1210"/>
      <c r="M595" s="1210"/>
      <c r="N595" s="1210"/>
      <c r="O595" s="940"/>
      <c r="P595" s="940"/>
      <c r="Q595" s="940"/>
      <c r="R595" s="940"/>
      <c r="S595" s="940"/>
      <c r="T595" s="940"/>
      <c r="U595" s="940"/>
      <c r="V595" s="940"/>
      <c r="W595" s="940"/>
      <c r="X595" s="940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  <c r="BA595"/>
      <c r="BB595"/>
      <c r="BC595"/>
      <c r="BD595"/>
      <c r="BE595"/>
      <c r="BF595"/>
      <c r="BG595"/>
      <c r="BH595"/>
      <c r="BI595"/>
      <c r="BJ595"/>
      <c r="BK595"/>
      <c r="BL595"/>
      <c r="BM595"/>
      <c r="BN595"/>
      <c r="BO595"/>
      <c r="BP595"/>
      <c r="BQ595"/>
      <c r="BR595"/>
      <c r="BS595"/>
      <c r="BT595"/>
      <c r="BU595"/>
      <c r="BV595"/>
      <c r="BW595"/>
      <c r="BX595"/>
      <c r="BY595"/>
      <c r="BZ595"/>
      <c r="CA595"/>
      <c r="CB595"/>
      <c r="CC595"/>
      <c r="CD595"/>
      <c r="CE595"/>
      <c r="CF595"/>
      <c r="CG595"/>
      <c r="CH595"/>
      <c r="CI595"/>
      <c r="CJ595"/>
      <c r="CK595"/>
      <c r="CL595"/>
      <c r="CM595"/>
      <c r="CN595"/>
      <c r="CO595"/>
      <c r="CP595"/>
      <c r="CQ595"/>
      <c r="CR595"/>
      <c r="CS595"/>
      <c r="CT595"/>
      <c r="CU595"/>
      <c r="CV595"/>
      <c r="CW595"/>
      <c r="CX595"/>
      <c r="CY595"/>
      <c r="CZ595"/>
      <c r="DA595"/>
      <c r="DB595"/>
      <c r="DC595"/>
      <c r="DD595"/>
      <c r="DE595"/>
      <c r="DF595"/>
      <c r="DG595"/>
      <c r="DH595"/>
      <c r="DI595"/>
      <c r="DJ595"/>
      <c r="DK595"/>
      <c r="DL595"/>
      <c r="DM595"/>
      <c r="DN595"/>
      <c r="DO595"/>
      <c r="DP595"/>
      <c r="DQ595"/>
      <c r="DR595"/>
      <c r="DS595"/>
      <c r="DT595"/>
      <c r="DU595"/>
      <c r="DV595"/>
      <c r="DW595"/>
      <c r="DX595"/>
      <c r="DY595"/>
      <c r="DZ595"/>
      <c r="EA595"/>
      <c r="EB595"/>
      <c r="EC595"/>
      <c r="ED595"/>
      <c r="EE595"/>
      <c r="EF595"/>
      <c r="EG595"/>
      <c r="EH595"/>
      <c r="EI595"/>
      <c r="EJ595"/>
      <c r="EK595"/>
      <c r="EL595"/>
      <c r="EM595"/>
      <c r="EN595"/>
      <c r="EO595"/>
      <c r="EP595"/>
      <c r="EQ595"/>
      <c r="ER595"/>
      <c r="ES595"/>
      <c r="ET595"/>
      <c r="EU595"/>
      <c r="EV595"/>
      <c r="EW595"/>
      <c r="EX595"/>
      <c r="EY595"/>
      <c r="EZ595"/>
      <c r="FA595"/>
      <c r="FB595"/>
      <c r="FC595"/>
      <c r="FD595"/>
      <c r="FE595"/>
      <c r="FF595"/>
      <c r="FG595"/>
      <c r="FH595"/>
      <c r="FI595"/>
      <c r="FJ595"/>
      <c r="FK595"/>
      <c r="FL595"/>
      <c r="FM595"/>
      <c r="FN595"/>
      <c r="FO595"/>
      <c r="FP595"/>
      <c r="FQ595"/>
      <c r="FR595"/>
      <c r="FS595"/>
      <c r="FT595"/>
      <c r="FU595"/>
      <c r="FV595"/>
      <c r="FW595"/>
      <c r="FX595"/>
      <c r="FY595"/>
      <c r="FZ595"/>
      <c r="GA595"/>
      <c r="GB595"/>
      <c r="GC595"/>
      <c r="GD595"/>
      <c r="GE595"/>
      <c r="GF595"/>
      <c r="GG595"/>
      <c r="GH595"/>
      <c r="GI595"/>
      <c r="GJ595"/>
      <c r="GK595"/>
      <c r="GL595"/>
      <c r="GM595"/>
      <c r="GN595"/>
      <c r="GO595"/>
      <c r="GP595"/>
      <c r="GQ595"/>
      <c r="GR595"/>
      <c r="GS595"/>
      <c r="GT595"/>
      <c r="GU595"/>
      <c r="GV595"/>
      <c r="GW595"/>
      <c r="GX595"/>
      <c r="GY595"/>
      <c r="GZ595"/>
      <c r="HA595"/>
      <c r="HB595"/>
      <c r="HC595"/>
      <c r="HD595"/>
      <c r="HE595"/>
      <c r="HF595"/>
      <c r="HG595"/>
      <c r="HH595"/>
      <c r="HI595"/>
      <c r="HJ595"/>
      <c r="HK595"/>
      <c r="HL595"/>
      <c r="HM595"/>
      <c r="HN595"/>
      <c r="HO595"/>
      <c r="HP595"/>
      <c r="HQ595"/>
      <c r="HR595"/>
      <c r="HS595"/>
      <c r="HT595"/>
      <c r="HU595"/>
      <c r="HV595"/>
      <c r="HW595"/>
      <c r="HX595"/>
      <c r="HY595"/>
      <c r="HZ595"/>
      <c r="IA595"/>
      <c r="IB595"/>
      <c r="IC595"/>
      <c r="ID595"/>
      <c r="IE595"/>
      <c r="IF595"/>
      <c r="IG595"/>
      <c r="IH595"/>
      <c r="II595"/>
      <c r="IJ595"/>
      <c r="IK595"/>
      <c r="IL595"/>
      <c r="IM595"/>
      <c r="IN595"/>
      <c r="IO595"/>
      <c r="IP595"/>
      <c r="IQ595"/>
      <c r="IR595"/>
      <c r="IS595"/>
      <c r="IT595"/>
      <c r="IU595"/>
      <c r="IV595"/>
    </row>
    <row r="596" spans="1:256" s="92" customFormat="1" ht="13.15" outlineLevel="1">
      <c r="A596" s="64"/>
      <c r="B596" s="13"/>
      <c r="C596" s="13"/>
      <c r="D596" s="94"/>
      <c r="E596" s="64" t="s">
        <v>292</v>
      </c>
      <c r="F596" s="147">
        <v>0</v>
      </c>
      <c r="G596" s="852" t="s">
        <v>238</v>
      </c>
      <c r="H596" s="64"/>
      <c r="I596" s="1210"/>
      <c r="J596" s="983">
        <v>0</v>
      </c>
      <c r="K596" s="983"/>
      <c r="L596" s="983"/>
      <c r="M596" s="983"/>
      <c r="N596" s="983"/>
      <c r="O596" s="983"/>
      <c r="P596" s="983"/>
      <c r="Q596" s="983"/>
      <c r="R596" s="983"/>
      <c r="S596" s="983"/>
      <c r="T596" s="983"/>
      <c r="U596" s="983"/>
      <c r="V596" s="983"/>
      <c r="W596" s="983"/>
      <c r="X596" s="983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  <c r="BA596"/>
      <c r="BB596"/>
      <c r="BC596"/>
      <c r="BD596"/>
      <c r="BE596"/>
      <c r="BF596"/>
      <c r="BG596"/>
      <c r="BH596"/>
      <c r="BI596"/>
      <c r="BJ596"/>
      <c r="BK596"/>
      <c r="BL596"/>
      <c r="BM596"/>
      <c r="BN596"/>
      <c r="BO596"/>
      <c r="BP596"/>
      <c r="BQ596"/>
      <c r="BR596"/>
      <c r="BS596"/>
      <c r="BT596"/>
      <c r="BU596"/>
      <c r="BV596"/>
      <c r="BW596"/>
      <c r="BX596"/>
      <c r="BY596"/>
      <c r="BZ596"/>
      <c r="CA596"/>
      <c r="CB596"/>
      <c r="CC596"/>
      <c r="CD596"/>
      <c r="CE596"/>
      <c r="CF596"/>
      <c r="CG596"/>
      <c r="CH596"/>
      <c r="CI596"/>
      <c r="CJ596"/>
      <c r="CK596"/>
      <c r="CL596"/>
      <c r="CM596"/>
      <c r="CN596"/>
      <c r="CO596"/>
      <c r="CP596"/>
      <c r="CQ596"/>
      <c r="CR596"/>
      <c r="CS596"/>
      <c r="CT596"/>
      <c r="CU596"/>
      <c r="CV596"/>
      <c r="CW596"/>
      <c r="CX596"/>
      <c r="CY596"/>
      <c r="CZ596"/>
      <c r="DA596"/>
      <c r="DB596"/>
      <c r="DC596"/>
      <c r="DD596"/>
      <c r="DE596"/>
      <c r="DF596"/>
      <c r="DG596"/>
      <c r="DH596"/>
      <c r="DI596"/>
      <c r="DJ596"/>
      <c r="DK596"/>
      <c r="DL596"/>
      <c r="DM596"/>
      <c r="DN596"/>
      <c r="DO596"/>
      <c r="DP596"/>
      <c r="DQ596"/>
      <c r="DR596"/>
      <c r="DS596"/>
      <c r="DT596"/>
      <c r="DU596"/>
      <c r="DV596"/>
      <c r="DW596"/>
      <c r="DX596"/>
      <c r="DY596"/>
      <c r="DZ596"/>
      <c r="EA596"/>
      <c r="EB596"/>
      <c r="EC596"/>
      <c r="ED596"/>
      <c r="EE596"/>
      <c r="EF596"/>
      <c r="EG596"/>
      <c r="EH596"/>
      <c r="EI596"/>
      <c r="EJ596"/>
      <c r="EK596"/>
      <c r="EL596"/>
      <c r="EM596"/>
      <c r="EN596"/>
      <c r="EO596"/>
      <c r="EP596"/>
      <c r="EQ596"/>
      <c r="ER596"/>
      <c r="ES596"/>
      <c r="ET596"/>
      <c r="EU596"/>
      <c r="EV596"/>
      <c r="EW596"/>
      <c r="EX596"/>
      <c r="EY596"/>
      <c r="EZ596"/>
      <c r="FA596"/>
      <c r="FB596"/>
      <c r="FC596"/>
      <c r="FD596"/>
      <c r="FE596"/>
      <c r="FF596"/>
      <c r="FG596"/>
      <c r="FH596"/>
      <c r="FI596"/>
      <c r="FJ596"/>
      <c r="FK596"/>
      <c r="FL596"/>
      <c r="FM596"/>
      <c r="FN596"/>
      <c r="FO596"/>
      <c r="FP596"/>
      <c r="FQ596"/>
      <c r="FR596"/>
      <c r="FS596"/>
      <c r="FT596"/>
      <c r="FU596"/>
      <c r="FV596"/>
      <c r="FW596"/>
      <c r="FX596"/>
      <c r="FY596"/>
      <c r="FZ596"/>
      <c r="GA596"/>
      <c r="GB596"/>
      <c r="GC596"/>
      <c r="GD596"/>
      <c r="GE596"/>
      <c r="GF596"/>
      <c r="GG596"/>
      <c r="GH596"/>
      <c r="GI596"/>
      <c r="GJ596"/>
      <c r="GK596"/>
      <c r="GL596"/>
      <c r="GM596"/>
      <c r="GN596"/>
      <c r="GO596"/>
      <c r="GP596"/>
      <c r="GQ596"/>
      <c r="GR596"/>
      <c r="GS596"/>
      <c r="GT596"/>
      <c r="GU596"/>
      <c r="GV596"/>
      <c r="GW596"/>
      <c r="GX596"/>
      <c r="GY596"/>
      <c r="GZ596"/>
      <c r="HA596"/>
      <c r="HB596"/>
      <c r="HC596"/>
      <c r="HD596"/>
      <c r="HE596"/>
      <c r="HF596"/>
      <c r="HG596"/>
      <c r="HH596"/>
      <c r="HI596"/>
      <c r="HJ596"/>
      <c r="HK596"/>
      <c r="HL596"/>
      <c r="HM596"/>
      <c r="HN596"/>
      <c r="HO596"/>
      <c r="HP596"/>
      <c r="HQ596"/>
      <c r="HR596"/>
      <c r="HS596"/>
      <c r="HT596"/>
      <c r="HU596"/>
      <c r="HV596"/>
      <c r="HW596"/>
      <c r="HX596"/>
      <c r="HY596"/>
      <c r="HZ596"/>
      <c r="IA596"/>
      <c r="IB596"/>
      <c r="IC596"/>
      <c r="ID596"/>
      <c r="IE596"/>
      <c r="IF596"/>
      <c r="IG596"/>
      <c r="IH596"/>
      <c r="II596"/>
      <c r="IJ596"/>
      <c r="IK596"/>
      <c r="IL596"/>
      <c r="IM596"/>
      <c r="IN596"/>
      <c r="IO596"/>
      <c r="IP596"/>
      <c r="IQ596"/>
      <c r="IR596"/>
      <c r="IS596"/>
      <c r="IT596"/>
      <c r="IU596"/>
      <c r="IV596"/>
    </row>
    <row r="597" spans="1:256" ht="13.15" outlineLevel="1">
      <c r="A597" s="64"/>
      <c r="B597" s="13"/>
      <c r="C597" s="13"/>
      <c r="D597" s="94"/>
      <c r="E597" s="64" t="s">
        <v>293</v>
      </c>
      <c r="F597" s="147">
        <v>0</v>
      </c>
      <c r="G597" s="852" t="s">
        <v>238</v>
      </c>
      <c r="H597" s="64"/>
      <c r="I597" s="1210"/>
      <c r="J597" s="983">
        <v>0</v>
      </c>
      <c r="K597" s="983"/>
      <c r="L597" s="983"/>
      <c r="M597" s="983"/>
      <c r="N597" s="983"/>
      <c r="O597" s="983"/>
      <c r="P597" s="983"/>
      <c r="Q597" s="983"/>
      <c r="R597" s="983"/>
      <c r="S597" s="983"/>
      <c r="T597" s="983"/>
      <c r="U597" s="983"/>
      <c r="V597" s="983"/>
      <c r="W597" s="983"/>
      <c r="X597" s="983"/>
      <c r="Y597" s="92"/>
      <c r="Z597" s="92"/>
    </row>
    <row r="598" spans="1:256" s="92" customFormat="1" ht="13.15" outlineLevel="1">
      <c r="A598" s="64"/>
      <c r="B598" s="13"/>
      <c r="C598" s="13"/>
      <c r="D598" s="94"/>
      <c r="E598" s="64" t="s">
        <v>360</v>
      </c>
      <c r="F598" s="147">
        <v>0</v>
      </c>
      <c r="G598" s="852" t="s">
        <v>238</v>
      </c>
      <c r="H598" s="64"/>
      <c r="I598" s="1210"/>
      <c r="J598" s="983">
        <v>0</v>
      </c>
      <c r="K598" s="983"/>
      <c r="L598" s="983"/>
      <c r="M598" s="983"/>
      <c r="N598" s="983"/>
      <c r="O598" s="983"/>
      <c r="P598" s="983"/>
      <c r="Q598" s="983"/>
      <c r="R598" s="983"/>
      <c r="S598" s="983"/>
      <c r="T598" s="983"/>
      <c r="U598" s="983"/>
      <c r="V598" s="983"/>
      <c r="W598" s="983"/>
      <c r="X598" s="983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  <c r="BA598"/>
      <c r="BB598"/>
      <c r="BC598"/>
      <c r="BD598"/>
      <c r="BE598"/>
      <c r="BF598"/>
      <c r="BG598"/>
      <c r="BH598"/>
      <c r="BI598"/>
      <c r="BJ598"/>
      <c r="BK598"/>
      <c r="BL598"/>
      <c r="BM598"/>
      <c r="BN598"/>
      <c r="BO598"/>
      <c r="BP598"/>
      <c r="BQ598"/>
      <c r="BR598"/>
      <c r="BS598"/>
      <c r="BT598"/>
      <c r="BU598"/>
      <c r="BV598"/>
      <c r="BW598"/>
      <c r="BX598"/>
      <c r="BY598"/>
      <c r="BZ598"/>
      <c r="CA598"/>
      <c r="CB598"/>
      <c r="CC598"/>
      <c r="CD598"/>
      <c r="CE598"/>
      <c r="CF598"/>
      <c r="CG598"/>
      <c r="CH598"/>
      <c r="CI598"/>
      <c r="CJ598"/>
      <c r="CK598"/>
      <c r="CL598"/>
      <c r="CM598"/>
      <c r="CN598"/>
      <c r="CO598"/>
      <c r="CP598"/>
      <c r="CQ598"/>
      <c r="CR598"/>
      <c r="CS598"/>
      <c r="CT598"/>
      <c r="CU598"/>
      <c r="CV598"/>
      <c r="CW598"/>
      <c r="CX598"/>
      <c r="CY598"/>
      <c r="CZ598"/>
      <c r="DA598"/>
      <c r="DB598"/>
      <c r="DC598"/>
      <c r="DD598"/>
      <c r="DE598"/>
      <c r="DF598"/>
      <c r="DG598"/>
      <c r="DH598"/>
      <c r="DI598"/>
      <c r="DJ598"/>
      <c r="DK598"/>
      <c r="DL598"/>
      <c r="DM598"/>
      <c r="DN598"/>
      <c r="DO598"/>
      <c r="DP598"/>
      <c r="DQ598"/>
      <c r="DR598"/>
      <c r="DS598"/>
      <c r="DT598"/>
      <c r="DU598"/>
      <c r="DV598"/>
      <c r="DW598"/>
      <c r="DX598"/>
      <c r="DY598"/>
      <c r="DZ598"/>
      <c r="EA598"/>
      <c r="EB598"/>
      <c r="EC598"/>
      <c r="ED598"/>
      <c r="EE598"/>
      <c r="EF598"/>
      <c r="EG598"/>
      <c r="EH598"/>
      <c r="EI598"/>
      <c r="EJ598"/>
      <c r="EK598"/>
      <c r="EL598"/>
      <c r="EM598"/>
      <c r="EN598"/>
      <c r="EO598"/>
      <c r="EP598"/>
      <c r="EQ598"/>
      <c r="ER598"/>
      <c r="ES598"/>
      <c r="ET598"/>
      <c r="EU598"/>
      <c r="EV598"/>
      <c r="EW598"/>
      <c r="EX598"/>
      <c r="EY598"/>
      <c r="EZ598"/>
      <c r="FA598"/>
      <c r="FB598"/>
      <c r="FC598"/>
      <c r="FD598"/>
      <c r="FE598"/>
      <c r="FF598"/>
      <c r="FG598"/>
      <c r="FH598"/>
      <c r="FI598"/>
      <c r="FJ598"/>
      <c r="FK598"/>
      <c r="FL598"/>
      <c r="FM598"/>
      <c r="FN598"/>
      <c r="FO598"/>
      <c r="FP598"/>
      <c r="FQ598"/>
      <c r="FR598"/>
      <c r="FS598"/>
      <c r="FT598"/>
      <c r="FU598"/>
      <c r="FV598"/>
      <c r="FW598"/>
      <c r="FX598"/>
      <c r="FY598"/>
      <c r="FZ598"/>
      <c r="GA598"/>
      <c r="GB598"/>
      <c r="GC598"/>
      <c r="GD598"/>
      <c r="GE598"/>
      <c r="GF598"/>
      <c r="GG598"/>
      <c r="GH598"/>
      <c r="GI598"/>
      <c r="GJ598"/>
      <c r="GK598"/>
      <c r="GL598"/>
      <c r="GM598"/>
      <c r="GN598"/>
      <c r="GO598"/>
      <c r="GP598"/>
      <c r="GQ598"/>
      <c r="GR598"/>
      <c r="GS598"/>
      <c r="GT598"/>
      <c r="GU598"/>
      <c r="GV598"/>
      <c r="GW598"/>
      <c r="GX598"/>
      <c r="GY598"/>
      <c r="GZ598"/>
      <c r="HA598"/>
      <c r="HB598"/>
      <c r="HC598"/>
      <c r="HD598"/>
      <c r="HE598"/>
      <c r="HF598"/>
      <c r="HG598"/>
      <c r="HH598"/>
      <c r="HI598"/>
      <c r="HJ598"/>
      <c r="HK598"/>
      <c r="HL598"/>
      <c r="HM598"/>
      <c r="HN598"/>
      <c r="HO598"/>
      <c r="HP598"/>
      <c r="HQ598"/>
      <c r="HR598"/>
      <c r="HS598"/>
      <c r="HT598"/>
      <c r="HU598"/>
      <c r="HV598"/>
      <c r="HW598"/>
      <c r="HX598"/>
      <c r="HY598"/>
      <c r="HZ598"/>
      <c r="IA598"/>
      <c r="IB598"/>
      <c r="IC598"/>
      <c r="ID598"/>
      <c r="IE598"/>
      <c r="IF598"/>
      <c r="IG598"/>
      <c r="IH598"/>
      <c r="II598"/>
      <c r="IJ598"/>
      <c r="IK598"/>
      <c r="IL598"/>
      <c r="IM598"/>
      <c r="IN598"/>
      <c r="IO598"/>
      <c r="IP598"/>
      <c r="IQ598"/>
      <c r="IR598"/>
      <c r="IS598"/>
      <c r="IT598"/>
      <c r="IU598"/>
      <c r="IV598"/>
    </row>
    <row r="599" spans="1:256" s="92" customFormat="1" ht="13.15" outlineLevel="1">
      <c r="A599" s="64"/>
      <c r="B599" s="13"/>
      <c r="C599" s="13"/>
      <c r="D599" s="94"/>
      <c r="E599" s="64" t="s">
        <v>362</v>
      </c>
      <c r="F599" s="147">
        <v>0</v>
      </c>
      <c r="G599" s="852" t="s">
        <v>238</v>
      </c>
      <c r="H599" s="64"/>
      <c r="I599" s="1210"/>
      <c r="J599" s="983">
        <v>0</v>
      </c>
      <c r="K599" s="983"/>
      <c r="L599" s="983"/>
      <c r="M599" s="983"/>
      <c r="N599" s="983"/>
      <c r="O599" s="987"/>
      <c r="P599" s="987"/>
      <c r="Q599" s="987"/>
      <c r="R599" s="987"/>
      <c r="S599" s="987"/>
      <c r="T599" s="987"/>
      <c r="U599" s="987"/>
      <c r="V599" s="987"/>
      <c r="W599" s="987"/>
      <c r="X599" s="987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  <c r="BA599"/>
      <c r="BB599"/>
      <c r="BC599"/>
      <c r="BD599"/>
      <c r="BE599"/>
      <c r="BF599"/>
      <c r="BG599"/>
      <c r="BH599"/>
      <c r="BI599"/>
      <c r="BJ599"/>
      <c r="BK599"/>
      <c r="BL599"/>
      <c r="BM599"/>
      <c r="BN599"/>
      <c r="BO599"/>
      <c r="BP599"/>
      <c r="BQ599"/>
      <c r="BR599"/>
      <c r="BS599"/>
      <c r="BT599"/>
      <c r="BU599"/>
      <c r="BV599"/>
      <c r="BW599"/>
      <c r="BX599"/>
      <c r="BY599"/>
      <c r="BZ599"/>
      <c r="CA599"/>
      <c r="CB599"/>
      <c r="CC599"/>
      <c r="CD599"/>
      <c r="CE599"/>
      <c r="CF599"/>
      <c r="CG599"/>
      <c r="CH599"/>
      <c r="CI599"/>
      <c r="CJ599"/>
      <c r="CK599"/>
      <c r="CL599"/>
      <c r="CM599"/>
      <c r="CN599"/>
      <c r="CO599"/>
      <c r="CP599"/>
      <c r="CQ599"/>
      <c r="CR599"/>
      <c r="CS599"/>
      <c r="CT599"/>
      <c r="CU599"/>
      <c r="CV599"/>
      <c r="CW599"/>
      <c r="CX599"/>
      <c r="CY599"/>
      <c r="CZ599"/>
      <c r="DA599"/>
      <c r="DB599"/>
      <c r="DC599"/>
      <c r="DD599"/>
      <c r="DE599"/>
      <c r="DF599"/>
      <c r="DG599"/>
      <c r="DH599"/>
      <c r="DI599"/>
      <c r="DJ599"/>
      <c r="DK599"/>
      <c r="DL599"/>
      <c r="DM599"/>
      <c r="DN599"/>
      <c r="DO599"/>
      <c r="DP599"/>
      <c r="DQ599"/>
      <c r="DR599"/>
      <c r="DS599"/>
      <c r="DT599"/>
      <c r="DU599"/>
      <c r="DV599"/>
      <c r="DW599"/>
      <c r="DX599"/>
      <c r="DY599"/>
      <c r="DZ599"/>
      <c r="EA599"/>
      <c r="EB599"/>
      <c r="EC599"/>
      <c r="ED599"/>
      <c r="EE599"/>
      <c r="EF599"/>
      <c r="EG599"/>
      <c r="EH599"/>
      <c r="EI599"/>
      <c r="EJ599"/>
      <c r="EK599"/>
      <c r="EL599"/>
      <c r="EM599"/>
      <c r="EN599"/>
      <c r="EO599"/>
      <c r="EP599"/>
      <c r="EQ599"/>
      <c r="ER599"/>
      <c r="ES599"/>
      <c r="ET599"/>
      <c r="EU599"/>
      <c r="EV599"/>
      <c r="EW599"/>
      <c r="EX599"/>
      <c r="EY599"/>
      <c r="EZ599"/>
      <c r="FA599"/>
      <c r="FB599"/>
      <c r="FC599"/>
      <c r="FD599"/>
      <c r="FE599"/>
      <c r="FF599"/>
      <c r="FG599"/>
      <c r="FH599"/>
      <c r="FI599"/>
      <c r="FJ599"/>
      <c r="FK599"/>
      <c r="FL599"/>
      <c r="FM599"/>
      <c r="FN599"/>
      <c r="FO599"/>
      <c r="FP599"/>
      <c r="FQ599"/>
      <c r="FR599"/>
      <c r="FS599"/>
      <c r="FT599"/>
      <c r="FU599"/>
      <c r="FV599"/>
      <c r="FW599"/>
      <c r="FX599"/>
      <c r="FY599"/>
      <c r="FZ599"/>
      <c r="GA599"/>
      <c r="GB599"/>
      <c r="GC599"/>
      <c r="GD599"/>
      <c r="GE599"/>
      <c r="GF599"/>
      <c r="GG599"/>
      <c r="GH599"/>
      <c r="GI599"/>
      <c r="GJ599"/>
      <c r="GK599"/>
      <c r="GL599"/>
      <c r="GM599"/>
      <c r="GN599"/>
      <c r="GO599"/>
      <c r="GP599"/>
      <c r="GQ599"/>
      <c r="GR599"/>
      <c r="GS599"/>
      <c r="GT599"/>
      <c r="GU599"/>
      <c r="GV599"/>
      <c r="GW599"/>
      <c r="GX599"/>
      <c r="GY599"/>
      <c r="GZ599"/>
      <c r="HA599"/>
      <c r="HB599"/>
      <c r="HC599"/>
      <c r="HD599"/>
      <c r="HE599"/>
      <c r="HF599"/>
      <c r="HG599"/>
      <c r="HH599"/>
      <c r="HI599"/>
      <c r="HJ599"/>
      <c r="HK599"/>
      <c r="HL599"/>
      <c r="HM599"/>
      <c r="HN599"/>
      <c r="HO599"/>
      <c r="HP599"/>
      <c r="HQ599"/>
      <c r="HR599"/>
      <c r="HS599"/>
      <c r="HT599"/>
      <c r="HU599"/>
      <c r="HV599"/>
      <c r="HW599"/>
      <c r="HX599"/>
      <c r="HY599"/>
      <c r="HZ599"/>
      <c r="IA599"/>
      <c r="IB599"/>
      <c r="IC599"/>
      <c r="ID599"/>
      <c r="IE599"/>
      <c r="IF599"/>
      <c r="IG599"/>
      <c r="IH599"/>
      <c r="II599"/>
      <c r="IJ599"/>
      <c r="IK599"/>
      <c r="IL599"/>
      <c r="IM599"/>
      <c r="IN599"/>
      <c r="IO599"/>
      <c r="IP599"/>
      <c r="IQ599"/>
      <c r="IR599"/>
      <c r="IS599"/>
      <c r="IT599"/>
      <c r="IU599"/>
      <c r="IV599"/>
    </row>
    <row r="600" spans="1:256" ht="13.15" outlineLevel="1">
      <c r="A600" s="64"/>
      <c r="B600" s="13"/>
      <c r="C600" s="13"/>
      <c r="D600" s="94"/>
      <c r="E600" s="64" t="s">
        <v>294</v>
      </c>
      <c r="F600" s="147">
        <v>0</v>
      </c>
      <c r="G600" s="852" t="s">
        <v>238</v>
      </c>
      <c r="H600" s="64"/>
      <c r="I600" s="1210"/>
      <c r="J600" s="983">
        <v>0</v>
      </c>
      <c r="K600" s="983"/>
      <c r="L600" s="983"/>
      <c r="M600" s="983"/>
      <c r="N600" s="983"/>
      <c r="O600" s="983"/>
      <c r="P600" s="983"/>
      <c r="Q600" s="983"/>
      <c r="R600" s="983"/>
      <c r="S600" s="983"/>
      <c r="T600" s="983"/>
      <c r="U600" s="983"/>
      <c r="V600" s="983"/>
      <c r="W600" s="983"/>
      <c r="X600" s="983"/>
      <c r="Y600" s="92"/>
      <c r="Z600" s="92"/>
    </row>
    <row r="601" spans="1:256" ht="13.15" outlineLevel="1">
      <c r="A601" s="93"/>
      <c r="B601" s="13"/>
      <c r="C601" s="13"/>
      <c r="D601" s="94"/>
      <c r="E601" s="64" t="s">
        <v>363</v>
      </c>
      <c r="F601" s="147">
        <v>0</v>
      </c>
      <c r="G601" s="852" t="s">
        <v>238</v>
      </c>
      <c r="H601" s="64"/>
      <c r="I601" s="1210"/>
      <c r="J601" s="983">
        <v>0</v>
      </c>
      <c r="K601" s="983"/>
      <c r="L601" s="983"/>
      <c r="M601" s="983"/>
      <c r="N601" s="983"/>
      <c r="O601" s="983"/>
      <c r="P601" s="983"/>
      <c r="Q601" s="983"/>
      <c r="R601" s="983"/>
      <c r="S601" s="983"/>
      <c r="T601" s="983"/>
      <c r="U601" s="983"/>
      <c r="V601" s="983"/>
      <c r="W601" s="983"/>
      <c r="X601" s="983"/>
      <c r="Y601" s="92"/>
      <c r="Z601" s="92"/>
    </row>
    <row r="602" spans="1:256" ht="13.15" outlineLevel="1">
      <c r="A602" s="93"/>
      <c r="B602" s="13"/>
      <c r="C602" s="13"/>
      <c r="D602" s="94"/>
      <c r="E602" s="64" t="s">
        <v>364</v>
      </c>
      <c r="F602" s="155">
        <v>43612</v>
      </c>
      <c r="G602" s="852" t="s">
        <v>2038</v>
      </c>
      <c r="H602" s="64"/>
      <c r="I602" s="1210"/>
      <c r="J602" s="1210"/>
      <c r="K602" s="1210"/>
      <c r="L602" s="1210"/>
      <c r="M602" s="1210"/>
      <c r="N602" s="1210"/>
      <c r="O602" s="940"/>
      <c r="P602" s="940"/>
      <c r="Q602" s="940"/>
      <c r="R602" s="940"/>
      <c r="S602" s="940"/>
      <c r="T602" s="940"/>
      <c r="U602" s="940"/>
      <c r="V602" s="940"/>
      <c r="W602" s="940"/>
      <c r="X602" s="940"/>
      <c r="Y602" s="92"/>
      <c r="Z602" s="92"/>
    </row>
    <row r="603" spans="1:256" s="505" customFormat="1" ht="13.15" outlineLevel="1">
      <c r="A603" s="93"/>
      <c r="B603" s="13"/>
      <c r="C603" s="13"/>
      <c r="D603" s="94"/>
      <c r="E603" s="64"/>
      <c r="F603" s="904"/>
      <c r="G603" s="852"/>
      <c r="H603" s="64"/>
      <c r="I603" s="1210"/>
      <c r="J603" s="1210"/>
      <c r="K603" s="1210"/>
      <c r="L603" s="1210"/>
      <c r="M603" s="1210"/>
      <c r="N603" s="1210"/>
      <c r="O603" s="940"/>
      <c r="P603" s="940"/>
      <c r="Q603" s="940"/>
      <c r="R603" s="940"/>
      <c r="S603" s="940"/>
      <c r="T603" s="940"/>
      <c r="U603" s="940"/>
      <c r="V603" s="940"/>
      <c r="W603" s="940"/>
      <c r="X603" s="940"/>
      <c r="Y603" s="92"/>
      <c r="Z603" s="92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  <c r="BA603"/>
      <c r="BB603"/>
      <c r="BC603"/>
      <c r="BD603"/>
      <c r="BE603"/>
      <c r="BF603"/>
      <c r="BG603"/>
      <c r="BH603"/>
      <c r="BI603"/>
      <c r="BJ603"/>
      <c r="BK603"/>
      <c r="BL603"/>
      <c r="BM603"/>
      <c r="BN603"/>
      <c r="BO603"/>
      <c r="BP603"/>
      <c r="BQ603"/>
      <c r="BR603"/>
      <c r="BS603"/>
      <c r="BT603"/>
      <c r="BU603"/>
      <c r="BV603"/>
      <c r="BW603"/>
      <c r="BX603"/>
      <c r="BY603"/>
      <c r="BZ603"/>
      <c r="CA603"/>
      <c r="CB603"/>
      <c r="CC603"/>
      <c r="CD603"/>
      <c r="CE603"/>
      <c r="CF603"/>
      <c r="CG603"/>
      <c r="CH603"/>
      <c r="CI603"/>
      <c r="CJ603"/>
      <c r="CK603"/>
      <c r="CL603"/>
      <c r="CM603"/>
      <c r="CN603"/>
      <c r="CO603"/>
      <c r="CP603"/>
      <c r="CQ603"/>
      <c r="CR603"/>
      <c r="CS603"/>
      <c r="CT603"/>
      <c r="CU603"/>
      <c r="CV603"/>
      <c r="CW603"/>
      <c r="CX603"/>
      <c r="CY603"/>
      <c r="CZ603"/>
      <c r="DA603"/>
      <c r="DB603"/>
      <c r="DC603"/>
      <c r="DD603"/>
      <c r="DE603"/>
      <c r="DF603"/>
      <c r="DG603"/>
      <c r="DH603"/>
      <c r="DI603"/>
      <c r="DJ603"/>
      <c r="DK603"/>
      <c r="DL603"/>
      <c r="DM603"/>
      <c r="DN603"/>
      <c r="DO603"/>
      <c r="DP603"/>
      <c r="DQ603"/>
      <c r="DR603"/>
      <c r="DS603"/>
      <c r="DT603"/>
      <c r="DU603"/>
      <c r="DV603"/>
      <c r="DW603"/>
      <c r="DX603"/>
      <c r="DY603"/>
      <c r="DZ603"/>
      <c r="EA603"/>
      <c r="EB603"/>
      <c r="EC603"/>
      <c r="ED603"/>
      <c r="EE603"/>
      <c r="EF603"/>
      <c r="EG603"/>
      <c r="EH603"/>
      <c r="EI603"/>
      <c r="EJ603"/>
      <c r="EK603"/>
      <c r="EL603"/>
      <c r="EM603"/>
      <c r="EN603"/>
      <c r="EO603"/>
      <c r="EP603"/>
      <c r="EQ603"/>
      <c r="ER603"/>
      <c r="ES603"/>
      <c r="ET603"/>
      <c r="EU603"/>
      <c r="EV603"/>
      <c r="EW603"/>
      <c r="EX603"/>
      <c r="EY603"/>
      <c r="EZ603"/>
      <c r="FA603"/>
      <c r="FB603"/>
      <c r="FC603"/>
      <c r="FD603"/>
      <c r="FE603"/>
      <c r="FF603"/>
      <c r="FG603"/>
      <c r="FH603"/>
      <c r="FI603"/>
      <c r="FJ603"/>
      <c r="FK603"/>
      <c r="FL603"/>
      <c r="FM603"/>
      <c r="FN603"/>
      <c r="FO603"/>
      <c r="FP603"/>
      <c r="FQ603"/>
      <c r="FR603"/>
      <c r="FS603"/>
      <c r="FT603"/>
      <c r="FU603"/>
      <c r="FV603"/>
      <c r="FW603"/>
      <c r="FX603"/>
      <c r="FY603"/>
      <c r="FZ603"/>
      <c r="GA603"/>
      <c r="GB603"/>
      <c r="GC603"/>
      <c r="GD603"/>
      <c r="GE603"/>
      <c r="GF603"/>
      <c r="GG603"/>
      <c r="GH603"/>
      <c r="GI603"/>
      <c r="GJ603"/>
      <c r="GK603"/>
      <c r="GL603"/>
      <c r="GM603"/>
      <c r="GN603"/>
      <c r="GO603"/>
      <c r="GP603"/>
      <c r="GQ603"/>
      <c r="GR603"/>
      <c r="GS603"/>
      <c r="GT603"/>
      <c r="GU603"/>
      <c r="GV603"/>
      <c r="GW603"/>
      <c r="GX603"/>
      <c r="GY603"/>
      <c r="GZ603"/>
      <c r="HA603"/>
      <c r="HB603"/>
      <c r="HC603"/>
      <c r="HD603"/>
      <c r="HE603"/>
      <c r="HF603"/>
      <c r="HG603"/>
      <c r="HH603"/>
      <c r="HI603"/>
      <c r="HJ603"/>
      <c r="HK603"/>
      <c r="HL603"/>
      <c r="HM603"/>
      <c r="HN603"/>
      <c r="HO603"/>
      <c r="HP603"/>
      <c r="HQ603"/>
      <c r="HR603"/>
      <c r="HS603"/>
      <c r="HT603"/>
      <c r="HU603"/>
      <c r="HV603"/>
      <c r="HW603"/>
      <c r="HX603"/>
      <c r="HY603"/>
      <c r="HZ603"/>
      <c r="IA603"/>
      <c r="IB603"/>
      <c r="IC603"/>
      <c r="ID603"/>
      <c r="IE603"/>
      <c r="IF603"/>
      <c r="IG603"/>
      <c r="IH603"/>
      <c r="II603"/>
      <c r="IJ603"/>
      <c r="IK603"/>
      <c r="IL603"/>
      <c r="IM603"/>
      <c r="IN603"/>
      <c r="IO603"/>
      <c r="IP603"/>
      <c r="IQ603"/>
      <c r="IR603"/>
      <c r="IS603"/>
      <c r="IT603"/>
      <c r="IU603"/>
      <c r="IV603"/>
    </row>
    <row r="604" spans="1:256" s="505" customFormat="1" ht="13.15" outlineLevel="1">
      <c r="A604" s="93"/>
      <c r="B604" s="13" t="s">
        <v>1157</v>
      </c>
      <c r="C604" s="13"/>
      <c r="D604" s="94"/>
      <c r="E604" s="64"/>
      <c r="F604" s="904"/>
      <c r="G604" s="852"/>
      <c r="H604" s="64"/>
      <c r="I604" s="1210"/>
      <c r="J604" s="1210"/>
      <c r="K604" s="1210"/>
      <c r="L604" s="1210"/>
      <c r="M604" s="1210"/>
      <c r="N604" s="1210"/>
      <c r="O604" s="940"/>
      <c r="P604" s="940"/>
      <c r="Q604" s="940"/>
      <c r="R604" s="940"/>
      <c r="S604" s="940"/>
      <c r="T604" s="940"/>
      <c r="U604" s="940"/>
      <c r="V604" s="940"/>
      <c r="W604" s="940"/>
      <c r="X604" s="940"/>
      <c r="Y604" s="92"/>
      <c r="Z604" s="92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  <c r="BA604"/>
      <c r="BB604"/>
      <c r="BC604"/>
      <c r="BD604"/>
      <c r="BE604"/>
      <c r="BF604"/>
      <c r="BG604"/>
      <c r="BH604"/>
      <c r="BI604"/>
      <c r="BJ604"/>
      <c r="BK604"/>
      <c r="BL604"/>
      <c r="BM604"/>
      <c r="BN604"/>
      <c r="BO604"/>
      <c r="BP604"/>
      <c r="BQ604"/>
      <c r="BR604"/>
      <c r="BS604"/>
      <c r="BT604"/>
      <c r="BU604"/>
      <c r="BV604"/>
      <c r="BW604"/>
      <c r="BX604"/>
      <c r="BY604"/>
      <c r="BZ604"/>
      <c r="CA604"/>
      <c r="CB604"/>
      <c r="CC604"/>
      <c r="CD604"/>
      <c r="CE604"/>
      <c r="CF604"/>
      <c r="CG604"/>
      <c r="CH604"/>
      <c r="CI604"/>
      <c r="CJ604"/>
      <c r="CK604"/>
      <c r="CL604"/>
      <c r="CM604"/>
      <c r="CN604"/>
      <c r="CO604"/>
      <c r="CP604"/>
      <c r="CQ604"/>
      <c r="CR604"/>
      <c r="CS604"/>
      <c r="CT604"/>
      <c r="CU604"/>
      <c r="CV604"/>
      <c r="CW604"/>
      <c r="CX604"/>
      <c r="CY604"/>
      <c r="CZ604"/>
      <c r="DA604"/>
      <c r="DB604"/>
      <c r="DC604"/>
      <c r="DD604"/>
      <c r="DE604"/>
      <c r="DF604"/>
      <c r="DG604"/>
      <c r="DH604"/>
      <c r="DI604"/>
      <c r="DJ604"/>
      <c r="DK604"/>
      <c r="DL604"/>
      <c r="DM604"/>
      <c r="DN604"/>
      <c r="DO604"/>
      <c r="DP604"/>
      <c r="DQ604"/>
      <c r="DR604"/>
      <c r="DS604"/>
      <c r="DT604"/>
      <c r="DU604"/>
      <c r="DV604"/>
      <c r="DW604"/>
      <c r="DX604"/>
      <c r="DY604"/>
      <c r="DZ604"/>
      <c r="EA604"/>
      <c r="EB604"/>
      <c r="EC604"/>
      <c r="ED604"/>
      <c r="EE604"/>
      <c r="EF604"/>
      <c r="EG604"/>
      <c r="EH604"/>
      <c r="EI604"/>
      <c r="EJ604"/>
      <c r="EK604"/>
      <c r="EL604"/>
      <c r="EM604"/>
      <c r="EN604"/>
      <c r="EO604"/>
      <c r="EP604"/>
      <c r="EQ604"/>
      <c r="ER604"/>
      <c r="ES604"/>
      <c r="ET604"/>
      <c r="EU604"/>
      <c r="EV604"/>
      <c r="EW604"/>
      <c r="EX604"/>
      <c r="EY604"/>
      <c r="EZ604"/>
      <c r="FA604"/>
      <c r="FB604"/>
      <c r="FC604"/>
      <c r="FD604"/>
      <c r="FE604"/>
      <c r="FF604"/>
      <c r="FG604"/>
      <c r="FH604"/>
      <c r="FI604"/>
      <c r="FJ604"/>
      <c r="FK604"/>
      <c r="FL604"/>
      <c r="FM604"/>
      <c r="FN604"/>
      <c r="FO604"/>
      <c r="FP604"/>
      <c r="FQ604"/>
      <c r="FR604"/>
      <c r="FS604"/>
      <c r="FT604"/>
      <c r="FU604"/>
      <c r="FV604"/>
      <c r="FW604"/>
      <c r="FX604"/>
      <c r="FY604"/>
      <c r="FZ604"/>
      <c r="GA604"/>
      <c r="GB604"/>
      <c r="GC604"/>
      <c r="GD604"/>
      <c r="GE604"/>
      <c r="GF604"/>
      <c r="GG604"/>
      <c r="GH604"/>
      <c r="GI604"/>
      <c r="GJ604"/>
      <c r="GK604"/>
      <c r="GL604"/>
      <c r="GM604"/>
      <c r="GN604"/>
      <c r="GO604"/>
      <c r="GP604"/>
      <c r="GQ604"/>
      <c r="GR604"/>
      <c r="GS604"/>
      <c r="GT604"/>
      <c r="GU604"/>
      <c r="GV604"/>
      <c r="GW604"/>
      <c r="GX604"/>
      <c r="GY604"/>
      <c r="GZ604"/>
      <c r="HA604"/>
      <c r="HB604"/>
      <c r="HC604"/>
      <c r="HD604"/>
      <c r="HE604"/>
      <c r="HF604"/>
      <c r="HG604"/>
      <c r="HH604"/>
      <c r="HI604"/>
      <c r="HJ604"/>
      <c r="HK604"/>
      <c r="HL604"/>
      <c r="HM604"/>
      <c r="HN604"/>
      <c r="HO604"/>
      <c r="HP604"/>
      <c r="HQ604"/>
      <c r="HR604"/>
      <c r="HS604"/>
      <c r="HT604"/>
      <c r="HU604"/>
      <c r="HV604"/>
      <c r="HW604"/>
      <c r="HX604"/>
      <c r="HY604"/>
      <c r="HZ604"/>
      <c r="IA604"/>
      <c r="IB604"/>
      <c r="IC604"/>
      <c r="ID604"/>
      <c r="IE604"/>
      <c r="IF604"/>
      <c r="IG604"/>
      <c r="IH604"/>
      <c r="II604"/>
      <c r="IJ604"/>
      <c r="IK604"/>
      <c r="IL604"/>
      <c r="IM604"/>
      <c r="IN604"/>
      <c r="IO604"/>
      <c r="IP604"/>
      <c r="IQ604"/>
      <c r="IR604"/>
      <c r="IS604"/>
      <c r="IT604"/>
      <c r="IU604"/>
      <c r="IV604"/>
    </row>
    <row r="605" spans="1:256" s="505" customFormat="1" ht="13.15" outlineLevel="1">
      <c r="A605" s="93"/>
      <c r="B605" s="13"/>
      <c r="C605" s="13"/>
      <c r="D605" s="94"/>
      <c r="E605" s="64" t="s">
        <v>361</v>
      </c>
      <c r="F605" s="147">
        <v>0</v>
      </c>
      <c r="G605" s="852" t="s">
        <v>238</v>
      </c>
      <c r="H605" s="64"/>
      <c r="I605" s="1210"/>
      <c r="J605" s="983">
        <v>0</v>
      </c>
      <c r="K605" s="983"/>
      <c r="L605" s="983"/>
      <c r="M605" s="983"/>
      <c r="N605" s="983"/>
      <c r="O605" s="983"/>
      <c r="P605" s="983"/>
      <c r="Q605" s="983"/>
      <c r="R605" s="983"/>
      <c r="S605" s="983"/>
      <c r="T605" s="983"/>
      <c r="U605" s="983"/>
      <c r="V605" s="983"/>
      <c r="W605" s="983"/>
      <c r="X605" s="983"/>
      <c r="Y605" s="92"/>
      <c r="Z605" s="92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  <c r="BA605"/>
      <c r="BB605"/>
      <c r="BC605"/>
      <c r="BD605"/>
      <c r="BE605"/>
      <c r="BF605"/>
      <c r="BG605"/>
      <c r="BH605"/>
      <c r="BI605"/>
      <c r="BJ605"/>
      <c r="BK605"/>
      <c r="BL605"/>
      <c r="BM605"/>
      <c r="BN605"/>
      <c r="BO605"/>
      <c r="BP605"/>
      <c r="BQ605"/>
      <c r="BR605"/>
      <c r="BS605"/>
      <c r="BT605"/>
      <c r="BU605"/>
      <c r="BV605"/>
      <c r="BW605"/>
      <c r="BX605"/>
      <c r="BY605"/>
      <c r="BZ605"/>
      <c r="CA605"/>
      <c r="CB605"/>
      <c r="CC605"/>
      <c r="CD605"/>
      <c r="CE605"/>
      <c r="CF605"/>
      <c r="CG605"/>
      <c r="CH605"/>
      <c r="CI605"/>
      <c r="CJ605"/>
      <c r="CK605"/>
      <c r="CL605"/>
      <c r="CM605"/>
      <c r="CN605"/>
      <c r="CO605"/>
      <c r="CP605"/>
      <c r="CQ605"/>
      <c r="CR605"/>
      <c r="CS605"/>
      <c r="CT605"/>
      <c r="CU605"/>
      <c r="CV605"/>
      <c r="CW605"/>
      <c r="CX605"/>
      <c r="CY605"/>
      <c r="CZ605"/>
      <c r="DA605"/>
      <c r="DB605"/>
      <c r="DC605"/>
      <c r="DD605"/>
      <c r="DE605"/>
      <c r="DF605"/>
      <c r="DG605"/>
      <c r="DH605"/>
      <c r="DI605"/>
      <c r="DJ605"/>
      <c r="DK605"/>
      <c r="DL605"/>
      <c r="DM605"/>
      <c r="DN605"/>
      <c r="DO605"/>
      <c r="DP605"/>
      <c r="DQ605"/>
      <c r="DR605"/>
      <c r="DS605"/>
      <c r="DT605"/>
      <c r="DU605"/>
      <c r="DV605"/>
      <c r="DW605"/>
      <c r="DX605"/>
      <c r="DY605"/>
      <c r="DZ605"/>
      <c r="EA605"/>
      <c r="EB605"/>
      <c r="EC605"/>
      <c r="ED605"/>
      <c r="EE605"/>
      <c r="EF605"/>
      <c r="EG605"/>
      <c r="EH605"/>
      <c r="EI605"/>
      <c r="EJ605"/>
      <c r="EK605"/>
      <c r="EL605"/>
      <c r="EM605"/>
      <c r="EN605"/>
      <c r="EO605"/>
      <c r="EP605"/>
      <c r="EQ605"/>
      <c r="ER605"/>
      <c r="ES605"/>
      <c r="ET605"/>
      <c r="EU605"/>
      <c r="EV605"/>
      <c r="EW605"/>
      <c r="EX605"/>
      <c r="EY605"/>
      <c r="EZ605"/>
      <c r="FA605"/>
      <c r="FB605"/>
      <c r="FC605"/>
      <c r="FD605"/>
      <c r="FE605"/>
      <c r="FF605"/>
      <c r="FG605"/>
      <c r="FH605"/>
      <c r="FI605"/>
      <c r="FJ605"/>
      <c r="FK605"/>
      <c r="FL605"/>
      <c r="FM605"/>
      <c r="FN605"/>
      <c r="FO605"/>
      <c r="FP605"/>
      <c r="FQ605"/>
      <c r="FR605"/>
      <c r="FS605"/>
      <c r="FT605"/>
      <c r="FU605"/>
      <c r="FV605"/>
      <c r="FW605"/>
      <c r="FX605"/>
      <c r="FY605"/>
      <c r="FZ605"/>
      <c r="GA605"/>
      <c r="GB605"/>
      <c r="GC605"/>
      <c r="GD605"/>
      <c r="GE605"/>
      <c r="GF605"/>
      <c r="GG605"/>
      <c r="GH605"/>
      <c r="GI605"/>
      <c r="GJ605"/>
      <c r="GK605"/>
      <c r="GL605"/>
      <c r="GM605"/>
      <c r="GN605"/>
      <c r="GO605"/>
      <c r="GP605"/>
      <c r="GQ605"/>
      <c r="GR605"/>
      <c r="GS605"/>
      <c r="GT605"/>
      <c r="GU605"/>
      <c r="GV605"/>
      <c r="GW605"/>
      <c r="GX605"/>
      <c r="GY605"/>
      <c r="GZ605"/>
      <c r="HA605"/>
      <c r="HB605"/>
      <c r="HC605"/>
      <c r="HD605"/>
      <c r="HE605"/>
      <c r="HF605"/>
      <c r="HG605"/>
      <c r="HH605"/>
      <c r="HI605"/>
      <c r="HJ605"/>
      <c r="HK605"/>
      <c r="HL605"/>
      <c r="HM605"/>
      <c r="HN605"/>
      <c r="HO605"/>
      <c r="HP605"/>
      <c r="HQ605"/>
      <c r="HR605"/>
      <c r="HS605"/>
      <c r="HT605"/>
      <c r="HU605"/>
      <c r="HV605"/>
      <c r="HW605"/>
      <c r="HX605"/>
      <c r="HY605"/>
      <c r="HZ605"/>
      <c r="IA605"/>
      <c r="IB605"/>
      <c r="IC605"/>
      <c r="ID605"/>
      <c r="IE605"/>
      <c r="IF605"/>
      <c r="IG605"/>
      <c r="IH605"/>
      <c r="II605"/>
      <c r="IJ605"/>
      <c r="IK605"/>
      <c r="IL605"/>
      <c r="IM605"/>
      <c r="IN605"/>
      <c r="IO605"/>
      <c r="IP605"/>
      <c r="IQ605"/>
      <c r="IR605"/>
      <c r="IS605"/>
      <c r="IT605"/>
      <c r="IU605"/>
      <c r="IV605"/>
    </row>
    <row r="606" spans="1:256" s="505" customFormat="1" ht="13.15" outlineLevel="1">
      <c r="A606" s="93"/>
      <c r="B606" s="13"/>
      <c r="C606" s="13"/>
      <c r="D606" s="94"/>
      <c r="E606" s="64" t="s">
        <v>1635</v>
      </c>
      <c r="F606" s="157">
        <v>1.555005</v>
      </c>
      <c r="G606" s="852" t="s">
        <v>2430</v>
      </c>
      <c r="H606" s="64"/>
      <c r="I606" s="1210"/>
      <c r="J606" s="1210"/>
      <c r="K606" s="1210"/>
      <c r="L606" s="1210"/>
      <c r="M606" s="1210"/>
      <c r="N606" s="1210"/>
      <c r="O606" s="940"/>
      <c r="P606" s="940"/>
      <c r="Q606" s="940"/>
      <c r="R606" s="940"/>
      <c r="S606" s="940"/>
      <c r="T606" s="940"/>
      <c r="U606" s="940"/>
      <c r="V606" s="940"/>
      <c r="W606" s="940"/>
      <c r="X606" s="940"/>
      <c r="Y606" s="92"/>
      <c r="Z606" s="92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  <c r="BA606"/>
      <c r="BB606"/>
      <c r="BC606"/>
      <c r="BD606"/>
      <c r="BE606"/>
      <c r="BF606"/>
      <c r="BG606"/>
      <c r="BH606"/>
      <c r="BI606"/>
      <c r="BJ606"/>
      <c r="BK606"/>
      <c r="BL606"/>
      <c r="BM606"/>
      <c r="BN606"/>
      <c r="BO606"/>
      <c r="BP606"/>
      <c r="BQ606"/>
      <c r="BR606"/>
      <c r="BS606"/>
      <c r="BT606"/>
      <c r="BU606"/>
      <c r="BV606"/>
      <c r="BW606"/>
      <c r="BX606"/>
      <c r="BY606"/>
      <c r="BZ606"/>
      <c r="CA606"/>
      <c r="CB606"/>
      <c r="CC606"/>
      <c r="CD606"/>
      <c r="CE606"/>
      <c r="CF606"/>
      <c r="CG606"/>
      <c r="CH606"/>
      <c r="CI606"/>
      <c r="CJ606"/>
      <c r="CK606"/>
      <c r="CL606"/>
      <c r="CM606"/>
      <c r="CN606"/>
      <c r="CO606"/>
      <c r="CP606"/>
      <c r="CQ606"/>
      <c r="CR606"/>
      <c r="CS606"/>
      <c r="CT606"/>
      <c r="CU606"/>
      <c r="CV606"/>
      <c r="CW606"/>
      <c r="CX606"/>
      <c r="CY606"/>
      <c r="CZ606"/>
      <c r="DA606"/>
      <c r="DB606"/>
      <c r="DC606"/>
      <c r="DD606"/>
      <c r="DE606"/>
      <c r="DF606"/>
      <c r="DG606"/>
      <c r="DH606"/>
      <c r="DI606"/>
      <c r="DJ606"/>
      <c r="DK606"/>
      <c r="DL606"/>
      <c r="DM606"/>
      <c r="DN606"/>
      <c r="DO606"/>
      <c r="DP606"/>
      <c r="DQ606"/>
      <c r="DR606"/>
      <c r="DS606"/>
      <c r="DT606"/>
      <c r="DU606"/>
      <c r="DV606"/>
      <c r="DW606"/>
      <c r="DX606"/>
      <c r="DY606"/>
      <c r="DZ606"/>
      <c r="EA606"/>
      <c r="EB606"/>
      <c r="EC606"/>
      <c r="ED606"/>
      <c r="EE606"/>
      <c r="EF606"/>
      <c r="EG606"/>
      <c r="EH606"/>
      <c r="EI606"/>
      <c r="EJ606"/>
      <c r="EK606"/>
      <c r="EL606"/>
      <c r="EM606"/>
      <c r="EN606"/>
      <c r="EO606"/>
      <c r="EP606"/>
      <c r="EQ606"/>
      <c r="ER606"/>
      <c r="ES606"/>
      <c r="ET606"/>
      <c r="EU606"/>
      <c r="EV606"/>
      <c r="EW606"/>
      <c r="EX606"/>
      <c r="EY606"/>
      <c r="EZ606"/>
      <c r="FA606"/>
      <c r="FB606"/>
      <c r="FC606"/>
      <c r="FD606"/>
      <c r="FE606"/>
      <c r="FF606"/>
      <c r="FG606"/>
      <c r="FH606"/>
      <c r="FI606"/>
      <c r="FJ606"/>
      <c r="FK606"/>
      <c r="FL606"/>
      <c r="FM606"/>
      <c r="FN606"/>
      <c r="FO606"/>
      <c r="FP606"/>
      <c r="FQ606"/>
      <c r="FR606"/>
      <c r="FS606"/>
      <c r="FT606"/>
      <c r="FU606"/>
      <c r="FV606"/>
      <c r="FW606"/>
      <c r="FX606"/>
      <c r="FY606"/>
      <c r="FZ606"/>
      <c r="GA606"/>
      <c r="GB606"/>
      <c r="GC606"/>
      <c r="GD606"/>
      <c r="GE606"/>
      <c r="GF606"/>
      <c r="GG606"/>
      <c r="GH606"/>
      <c r="GI606"/>
      <c r="GJ606"/>
      <c r="GK606"/>
      <c r="GL606"/>
      <c r="GM606"/>
      <c r="GN606"/>
      <c r="GO606"/>
      <c r="GP606"/>
      <c r="GQ606"/>
      <c r="GR606"/>
      <c r="GS606"/>
      <c r="GT606"/>
      <c r="GU606"/>
      <c r="GV606"/>
      <c r="GW606"/>
      <c r="GX606"/>
      <c r="GY606"/>
      <c r="GZ606"/>
      <c r="HA606"/>
      <c r="HB606"/>
      <c r="HC606"/>
      <c r="HD606"/>
      <c r="HE606"/>
      <c r="HF606"/>
      <c r="HG606"/>
      <c r="HH606"/>
      <c r="HI606"/>
      <c r="HJ606"/>
      <c r="HK606"/>
      <c r="HL606"/>
      <c r="HM606"/>
      <c r="HN606"/>
      <c r="HO606"/>
      <c r="HP606"/>
      <c r="HQ606"/>
      <c r="HR606"/>
      <c r="HS606"/>
      <c r="HT606"/>
      <c r="HU606"/>
      <c r="HV606"/>
      <c r="HW606"/>
      <c r="HX606"/>
      <c r="HY606"/>
      <c r="HZ606"/>
      <c r="IA606"/>
      <c r="IB606"/>
      <c r="IC606"/>
      <c r="ID606"/>
      <c r="IE606"/>
      <c r="IF606"/>
      <c r="IG606"/>
      <c r="IH606"/>
      <c r="II606"/>
      <c r="IJ606"/>
      <c r="IK606"/>
      <c r="IL606"/>
      <c r="IM606"/>
      <c r="IN606"/>
      <c r="IO606"/>
      <c r="IP606"/>
      <c r="IQ606"/>
      <c r="IR606"/>
      <c r="IS606"/>
      <c r="IT606"/>
      <c r="IU606"/>
      <c r="IV606"/>
    </row>
    <row r="607" spans="1:256" s="505" customFormat="1" ht="13.15" outlineLevel="1">
      <c r="A607" s="93"/>
      <c r="B607" s="13"/>
      <c r="C607" s="13"/>
      <c r="D607" s="94"/>
      <c r="E607" s="64" t="s">
        <v>1158</v>
      </c>
      <c r="F607" s="92"/>
      <c r="G607" s="1095"/>
      <c r="H607" s="92"/>
      <c r="I607" s="92"/>
      <c r="J607" s="92"/>
      <c r="K607" s="92"/>
      <c r="L607" s="92"/>
      <c r="M607" s="92"/>
      <c r="N607" s="92"/>
      <c r="O607" s="92"/>
      <c r="P607" s="92"/>
      <c r="Q607" s="92"/>
      <c r="R607" s="92"/>
      <c r="S607" s="92"/>
      <c r="T607" s="92"/>
      <c r="U607" s="92"/>
      <c r="V607" s="92"/>
      <c r="W607" s="92"/>
      <c r="X607" s="92"/>
      <c r="Y607" s="92"/>
      <c r="Z607" s="92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  <c r="BA607"/>
      <c r="BB607"/>
      <c r="BC607"/>
      <c r="BD607"/>
      <c r="BE607"/>
      <c r="BF607"/>
      <c r="BG607"/>
      <c r="BH607"/>
      <c r="BI607"/>
      <c r="BJ607"/>
      <c r="BK607"/>
      <c r="BL607"/>
      <c r="BM607"/>
      <c r="BN607"/>
      <c r="BO607"/>
      <c r="BP607"/>
      <c r="BQ607"/>
      <c r="BR607"/>
      <c r="BS607"/>
      <c r="BT607"/>
      <c r="BU607"/>
      <c r="BV607"/>
      <c r="BW607"/>
      <c r="BX607"/>
      <c r="BY607"/>
      <c r="BZ607"/>
      <c r="CA607"/>
      <c r="CB607"/>
      <c r="CC607"/>
      <c r="CD607"/>
      <c r="CE607"/>
      <c r="CF607"/>
      <c r="CG607"/>
      <c r="CH607"/>
      <c r="CI607"/>
      <c r="CJ607"/>
      <c r="CK607"/>
      <c r="CL607"/>
      <c r="CM607"/>
      <c r="CN607"/>
      <c r="CO607"/>
      <c r="CP607"/>
      <c r="CQ607"/>
      <c r="CR607"/>
      <c r="CS607"/>
      <c r="CT607"/>
      <c r="CU607"/>
      <c r="CV607"/>
      <c r="CW607"/>
      <c r="CX607"/>
      <c r="CY607"/>
      <c r="CZ607"/>
      <c r="DA607"/>
      <c r="DB607"/>
      <c r="DC607"/>
      <c r="DD607"/>
      <c r="DE607"/>
      <c r="DF607"/>
      <c r="DG607"/>
      <c r="DH607"/>
      <c r="DI607"/>
      <c r="DJ607"/>
      <c r="DK607"/>
      <c r="DL607"/>
      <c r="DM607"/>
      <c r="DN607"/>
      <c r="DO607"/>
      <c r="DP607"/>
      <c r="DQ607"/>
      <c r="DR607"/>
      <c r="DS607"/>
      <c r="DT607"/>
      <c r="DU607"/>
      <c r="DV607"/>
      <c r="DW607"/>
      <c r="DX607"/>
      <c r="DY607"/>
      <c r="DZ607"/>
      <c r="EA607"/>
      <c r="EB607"/>
      <c r="EC607"/>
      <c r="ED607"/>
      <c r="EE607"/>
      <c r="EF607"/>
      <c r="EG607"/>
      <c r="EH607"/>
      <c r="EI607"/>
      <c r="EJ607"/>
      <c r="EK607"/>
      <c r="EL607"/>
      <c r="EM607"/>
      <c r="EN607"/>
      <c r="EO607"/>
      <c r="EP607"/>
      <c r="EQ607"/>
      <c r="ER607"/>
      <c r="ES607"/>
      <c r="ET607"/>
      <c r="EU607"/>
      <c r="EV607"/>
      <c r="EW607"/>
      <c r="EX607"/>
      <c r="EY607"/>
      <c r="EZ607"/>
      <c r="FA607"/>
      <c r="FB607"/>
      <c r="FC607"/>
      <c r="FD607"/>
      <c r="FE607"/>
      <c r="FF607"/>
      <c r="FG607"/>
      <c r="FH607"/>
      <c r="FI607"/>
      <c r="FJ607"/>
      <c r="FK607"/>
      <c r="FL607"/>
      <c r="FM607"/>
      <c r="FN607"/>
      <c r="FO607"/>
      <c r="FP607"/>
      <c r="FQ607"/>
      <c r="FR607"/>
      <c r="FS607"/>
      <c r="FT607"/>
      <c r="FU607"/>
      <c r="FV607"/>
      <c r="FW607"/>
      <c r="FX607"/>
      <c r="FY607"/>
      <c r="FZ607"/>
      <c r="GA607"/>
      <c r="GB607"/>
      <c r="GC607"/>
      <c r="GD607"/>
      <c r="GE607"/>
      <c r="GF607"/>
      <c r="GG607"/>
      <c r="GH607"/>
      <c r="GI607"/>
      <c r="GJ607"/>
      <c r="GK607"/>
      <c r="GL607"/>
      <c r="GM607"/>
      <c r="GN607"/>
      <c r="GO607"/>
      <c r="GP607"/>
      <c r="GQ607"/>
      <c r="GR607"/>
      <c r="GS607"/>
      <c r="GT607"/>
      <c r="GU607"/>
      <c r="GV607"/>
      <c r="GW607"/>
      <c r="GX607"/>
      <c r="GY607"/>
      <c r="GZ607"/>
      <c r="HA607"/>
      <c r="HB607"/>
      <c r="HC607"/>
      <c r="HD607"/>
      <c r="HE607"/>
      <c r="HF607"/>
      <c r="HG607"/>
      <c r="HH607"/>
      <c r="HI607"/>
      <c r="HJ607"/>
      <c r="HK607"/>
      <c r="HL607"/>
      <c r="HM607"/>
      <c r="HN607"/>
      <c r="HO607"/>
      <c r="HP607"/>
      <c r="HQ607"/>
      <c r="HR607"/>
      <c r="HS607"/>
      <c r="HT607"/>
      <c r="HU607"/>
      <c r="HV607"/>
      <c r="HW607"/>
      <c r="HX607"/>
      <c r="HY607"/>
      <c r="HZ607"/>
      <c r="IA607"/>
      <c r="IB607"/>
      <c r="IC607"/>
      <c r="ID607"/>
      <c r="IE607"/>
      <c r="IF607"/>
      <c r="IG607"/>
      <c r="IH607"/>
      <c r="II607"/>
      <c r="IJ607"/>
      <c r="IK607"/>
      <c r="IL607"/>
      <c r="IM607"/>
      <c r="IN607"/>
      <c r="IO607"/>
      <c r="IP607"/>
      <c r="IQ607"/>
      <c r="IR607"/>
      <c r="IS607"/>
      <c r="IT607"/>
      <c r="IU607"/>
      <c r="IV607"/>
    </row>
    <row r="608" spans="1:256" s="505" customFormat="1" ht="13.15" outlineLevel="1">
      <c r="A608" s="93"/>
      <c r="B608" s="13"/>
      <c r="C608" s="13"/>
      <c r="D608" s="94"/>
      <c r="E608" s="64" t="s">
        <v>1637</v>
      </c>
      <c r="F608" s="175">
        <v>43646</v>
      </c>
      <c r="G608" s="852" t="s">
        <v>217</v>
      </c>
      <c r="H608" s="64"/>
      <c r="I608" s="1210"/>
      <c r="J608" s="981">
        <v>43646</v>
      </c>
      <c r="K608" s="981"/>
      <c r="L608" s="981"/>
      <c r="M608" s="981"/>
      <c r="N608" s="981"/>
      <c r="O608" s="981"/>
      <c r="P608" s="981"/>
      <c r="Q608" s="981"/>
      <c r="R608" s="981"/>
      <c r="S608" s="981"/>
      <c r="T608" s="981"/>
      <c r="U608" s="981"/>
      <c r="V608" s="981"/>
      <c r="W608" s="981"/>
      <c r="X608" s="981"/>
      <c r="Y608" s="92"/>
      <c r="Z608" s="92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  <c r="BA608"/>
      <c r="BB608"/>
      <c r="BC608"/>
      <c r="BD608"/>
      <c r="BE608"/>
      <c r="BF608"/>
      <c r="BG608"/>
      <c r="BH608"/>
      <c r="BI608"/>
      <c r="BJ608"/>
      <c r="BK608"/>
      <c r="BL608"/>
      <c r="BM608"/>
      <c r="BN608"/>
      <c r="BO608"/>
      <c r="BP608"/>
      <c r="BQ608"/>
      <c r="BR608"/>
      <c r="BS608"/>
      <c r="BT608"/>
      <c r="BU608"/>
      <c r="BV608"/>
      <c r="BW608"/>
      <c r="BX608"/>
      <c r="BY608"/>
      <c r="BZ608"/>
      <c r="CA608"/>
      <c r="CB608"/>
      <c r="CC608"/>
      <c r="CD608"/>
      <c r="CE608"/>
      <c r="CF608"/>
      <c r="CG608"/>
      <c r="CH608"/>
      <c r="CI608"/>
      <c r="CJ608"/>
      <c r="CK608"/>
      <c r="CL608"/>
      <c r="CM608"/>
      <c r="CN608"/>
      <c r="CO608"/>
      <c r="CP608"/>
      <c r="CQ608"/>
      <c r="CR608"/>
      <c r="CS608"/>
      <c r="CT608"/>
      <c r="CU608"/>
      <c r="CV608"/>
      <c r="CW608"/>
      <c r="CX608"/>
      <c r="CY608"/>
      <c r="CZ608"/>
      <c r="DA608"/>
      <c r="DB608"/>
      <c r="DC608"/>
      <c r="DD608"/>
      <c r="DE608"/>
      <c r="DF608"/>
      <c r="DG608"/>
      <c r="DH608"/>
      <c r="DI608"/>
      <c r="DJ608"/>
      <c r="DK608"/>
      <c r="DL608"/>
      <c r="DM608"/>
      <c r="DN608"/>
      <c r="DO608"/>
      <c r="DP608"/>
      <c r="DQ608"/>
      <c r="DR608"/>
      <c r="DS608"/>
      <c r="DT608"/>
      <c r="DU608"/>
      <c r="DV608"/>
      <c r="DW608"/>
      <c r="DX608"/>
      <c r="DY608"/>
      <c r="DZ608"/>
      <c r="EA608"/>
      <c r="EB608"/>
      <c r="EC608"/>
      <c r="ED608"/>
      <c r="EE608"/>
      <c r="EF608"/>
      <c r="EG608"/>
      <c r="EH608"/>
      <c r="EI608"/>
      <c r="EJ608"/>
      <c r="EK608"/>
      <c r="EL608"/>
      <c r="EM608"/>
      <c r="EN608"/>
      <c r="EO608"/>
      <c r="EP608"/>
      <c r="EQ608"/>
      <c r="ER608"/>
      <c r="ES608"/>
      <c r="ET608"/>
      <c r="EU608"/>
      <c r="EV608"/>
      <c r="EW608"/>
      <c r="EX608"/>
      <c r="EY608"/>
      <c r="EZ608"/>
      <c r="FA608"/>
      <c r="FB608"/>
      <c r="FC608"/>
      <c r="FD608"/>
      <c r="FE608"/>
      <c r="FF608"/>
      <c r="FG608"/>
      <c r="FH608"/>
      <c r="FI608"/>
      <c r="FJ608"/>
      <c r="FK608"/>
      <c r="FL608"/>
      <c r="FM608"/>
      <c r="FN608"/>
      <c r="FO608"/>
      <c r="FP608"/>
      <c r="FQ608"/>
      <c r="FR608"/>
      <c r="FS608"/>
      <c r="FT608"/>
      <c r="FU608"/>
      <c r="FV608"/>
      <c r="FW608"/>
      <c r="FX608"/>
      <c r="FY608"/>
      <c r="FZ608"/>
      <c r="GA608"/>
      <c r="GB608"/>
      <c r="GC608"/>
      <c r="GD608"/>
      <c r="GE608"/>
      <c r="GF608"/>
      <c r="GG608"/>
      <c r="GH608"/>
      <c r="GI608"/>
      <c r="GJ608"/>
      <c r="GK608"/>
      <c r="GL608"/>
      <c r="GM608"/>
      <c r="GN608"/>
      <c r="GO608"/>
      <c r="GP608"/>
      <c r="GQ608"/>
      <c r="GR608"/>
      <c r="GS608"/>
      <c r="GT608"/>
      <c r="GU608"/>
      <c r="GV608"/>
      <c r="GW608"/>
      <c r="GX608"/>
      <c r="GY608"/>
      <c r="GZ608"/>
      <c r="HA608"/>
      <c r="HB608"/>
      <c r="HC608"/>
      <c r="HD608"/>
      <c r="HE608"/>
      <c r="HF608"/>
      <c r="HG608"/>
      <c r="HH608"/>
      <c r="HI608"/>
      <c r="HJ608"/>
      <c r="HK608"/>
      <c r="HL608"/>
      <c r="HM608"/>
      <c r="HN608"/>
      <c r="HO608"/>
      <c r="HP608"/>
      <c r="HQ608"/>
      <c r="HR608"/>
      <c r="HS608"/>
      <c r="HT608"/>
      <c r="HU608"/>
      <c r="HV608"/>
      <c r="HW608"/>
      <c r="HX608"/>
      <c r="HY608"/>
      <c r="HZ608"/>
      <c r="IA608"/>
      <c r="IB608"/>
      <c r="IC608"/>
      <c r="ID608"/>
      <c r="IE608"/>
      <c r="IF608"/>
      <c r="IG608"/>
      <c r="IH608"/>
      <c r="II608"/>
      <c r="IJ608"/>
      <c r="IK608"/>
      <c r="IL608"/>
      <c r="IM608"/>
      <c r="IN608"/>
      <c r="IO608"/>
      <c r="IP608"/>
      <c r="IQ608"/>
      <c r="IR608"/>
      <c r="IS608"/>
      <c r="IT608"/>
      <c r="IU608"/>
      <c r="IV608"/>
    </row>
    <row r="609" spans="1:256" s="505" customFormat="1" ht="13.15" outlineLevel="1">
      <c r="A609" s="93"/>
      <c r="B609" s="13"/>
      <c r="C609" s="13"/>
      <c r="D609" s="94"/>
      <c r="E609" s="64"/>
      <c r="F609" s="904"/>
      <c r="G609" s="852"/>
      <c r="H609" s="64"/>
      <c r="I609" s="1210"/>
      <c r="J609" s="1210"/>
      <c r="K609" s="1210"/>
      <c r="L609" s="1210"/>
      <c r="M609" s="1210"/>
      <c r="N609" s="1210"/>
      <c r="O609" s="940"/>
      <c r="P609" s="940"/>
      <c r="Q609" s="940"/>
      <c r="R609" s="940"/>
      <c r="S609" s="940"/>
      <c r="T609" s="940"/>
      <c r="U609" s="940"/>
      <c r="V609" s="940"/>
      <c r="W609" s="940"/>
      <c r="X609" s="940"/>
      <c r="Y609" s="92"/>
      <c r="Z609" s="92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  <c r="BA609"/>
      <c r="BB609"/>
      <c r="BC609"/>
      <c r="BD609"/>
      <c r="BE609"/>
      <c r="BF609"/>
      <c r="BG609"/>
      <c r="BH609"/>
      <c r="BI609"/>
      <c r="BJ609"/>
      <c r="BK609"/>
      <c r="BL609"/>
      <c r="BM609"/>
      <c r="BN609"/>
      <c r="BO609"/>
      <c r="BP609"/>
      <c r="BQ609"/>
      <c r="BR609"/>
      <c r="BS609"/>
      <c r="BT609"/>
      <c r="BU609"/>
      <c r="BV609"/>
      <c r="BW609"/>
      <c r="BX609"/>
      <c r="BY609"/>
      <c r="BZ609"/>
      <c r="CA609"/>
      <c r="CB609"/>
      <c r="CC609"/>
      <c r="CD609"/>
      <c r="CE609"/>
      <c r="CF609"/>
      <c r="CG609"/>
      <c r="CH609"/>
      <c r="CI609"/>
      <c r="CJ609"/>
      <c r="CK609"/>
      <c r="CL609"/>
      <c r="CM609"/>
      <c r="CN609"/>
      <c r="CO609"/>
      <c r="CP609"/>
      <c r="CQ609"/>
      <c r="CR609"/>
      <c r="CS609"/>
      <c r="CT609"/>
      <c r="CU609"/>
      <c r="CV609"/>
      <c r="CW609"/>
      <c r="CX609"/>
      <c r="CY609"/>
      <c r="CZ609"/>
      <c r="DA609"/>
      <c r="DB609"/>
      <c r="DC609"/>
      <c r="DD609"/>
      <c r="DE609"/>
      <c r="DF609"/>
      <c r="DG609"/>
      <c r="DH609"/>
      <c r="DI609"/>
      <c r="DJ609"/>
      <c r="DK609"/>
      <c r="DL609"/>
      <c r="DM609"/>
      <c r="DN609"/>
      <c r="DO609"/>
      <c r="DP609"/>
      <c r="DQ609"/>
      <c r="DR609"/>
      <c r="DS609"/>
      <c r="DT609"/>
      <c r="DU609"/>
      <c r="DV609"/>
      <c r="DW609"/>
      <c r="DX609"/>
      <c r="DY609"/>
      <c r="DZ609"/>
      <c r="EA609"/>
      <c r="EB609"/>
      <c r="EC609"/>
      <c r="ED609"/>
      <c r="EE609"/>
      <c r="EF609"/>
      <c r="EG609"/>
      <c r="EH609"/>
      <c r="EI609"/>
      <c r="EJ609"/>
      <c r="EK609"/>
      <c r="EL609"/>
      <c r="EM609"/>
      <c r="EN609"/>
      <c r="EO609"/>
      <c r="EP609"/>
      <c r="EQ609"/>
      <c r="ER609"/>
      <c r="ES609"/>
      <c r="ET609"/>
      <c r="EU609"/>
      <c r="EV609"/>
      <c r="EW609"/>
      <c r="EX609"/>
      <c r="EY609"/>
      <c r="EZ609"/>
      <c r="FA609"/>
      <c r="FB609"/>
      <c r="FC609"/>
      <c r="FD609"/>
      <c r="FE609"/>
      <c r="FF609"/>
      <c r="FG609"/>
      <c r="FH609"/>
      <c r="FI609"/>
      <c r="FJ609"/>
      <c r="FK609"/>
      <c r="FL609"/>
      <c r="FM609"/>
      <c r="FN609"/>
      <c r="FO609"/>
      <c r="FP609"/>
      <c r="FQ609"/>
      <c r="FR609"/>
      <c r="FS609"/>
      <c r="FT609"/>
      <c r="FU609"/>
      <c r="FV609"/>
      <c r="FW609"/>
      <c r="FX609"/>
      <c r="FY609"/>
      <c r="FZ609"/>
      <c r="GA609"/>
      <c r="GB609"/>
      <c r="GC609"/>
      <c r="GD609"/>
      <c r="GE609"/>
      <c r="GF609"/>
      <c r="GG609"/>
      <c r="GH609"/>
      <c r="GI609"/>
      <c r="GJ609"/>
      <c r="GK609"/>
      <c r="GL609"/>
      <c r="GM609"/>
      <c r="GN609"/>
      <c r="GO609"/>
      <c r="GP609"/>
      <c r="GQ609"/>
      <c r="GR609"/>
      <c r="GS609"/>
      <c r="GT609"/>
      <c r="GU609"/>
      <c r="GV609"/>
      <c r="GW609"/>
      <c r="GX609"/>
      <c r="GY609"/>
      <c r="GZ609"/>
      <c r="HA609"/>
      <c r="HB609"/>
      <c r="HC609"/>
      <c r="HD609"/>
      <c r="HE609"/>
      <c r="HF609"/>
      <c r="HG609"/>
      <c r="HH609"/>
      <c r="HI609"/>
      <c r="HJ609"/>
      <c r="HK609"/>
      <c r="HL609"/>
      <c r="HM609"/>
      <c r="HN609"/>
      <c r="HO609"/>
      <c r="HP609"/>
      <c r="HQ609"/>
      <c r="HR609"/>
      <c r="HS609"/>
      <c r="HT609"/>
      <c r="HU609"/>
      <c r="HV609"/>
      <c r="HW609"/>
      <c r="HX609"/>
      <c r="HY609"/>
      <c r="HZ609"/>
      <c r="IA609"/>
      <c r="IB609"/>
      <c r="IC609"/>
      <c r="ID609"/>
      <c r="IE609"/>
      <c r="IF609"/>
      <c r="IG609"/>
      <c r="IH609"/>
      <c r="II609"/>
      <c r="IJ609"/>
      <c r="IK609"/>
      <c r="IL609"/>
      <c r="IM609"/>
      <c r="IN609"/>
      <c r="IO609"/>
      <c r="IP609"/>
      <c r="IQ609"/>
      <c r="IR609"/>
      <c r="IS609"/>
      <c r="IT609"/>
      <c r="IU609"/>
      <c r="IV609"/>
    </row>
    <row r="610" spans="1:256" s="505" customFormat="1" ht="13.15" outlineLevel="1">
      <c r="A610" s="93"/>
      <c r="B610" s="13"/>
      <c r="C610" s="13"/>
      <c r="D610" s="94"/>
      <c r="E610" s="64"/>
      <c r="F610" s="904"/>
      <c r="G610" s="852"/>
      <c r="H610" s="64"/>
      <c r="I610" s="1210"/>
      <c r="J610" s="1210"/>
      <c r="K610" s="1210"/>
      <c r="L610" s="1210"/>
      <c r="M610" s="1210"/>
      <c r="N610" s="1210"/>
      <c r="O610" s="940"/>
      <c r="P610" s="940"/>
      <c r="Q610" s="940"/>
      <c r="R610" s="940"/>
      <c r="S610" s="940"/>
      <c r="T610" s="940"/>
      <c r="U610" s="940"/>
      <c r="V610" s="940"/>
      <c r="W610" s="940"/>
      <c r="X610" s="940"/>
      <c r="Y610" s="92"/>
      <c r="Z610" s="92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  <c r="BA610"/>
      <c r="BB610"/>
      <c r="BC610"/>
      <c r="BD610"/>
      <c r="BE610"/>
      <c r="BF610"/>
      <c r="BG610"/>
      <c r="BH610"/>
      <c r="BI610"/>
      <c r="BJ610"/>
      <c r="BK610"/>
      <c r="BL610"/>
      <c r="BM610"/>
      <c r="BN610"/>
      <c r="BO610"/>
      <c r="BP610"/>
      <c r="BQ610"/>
      <c r="BR610"/>
      <c r="BS610"/>
      <c r="BT610"/>
      <c r="BU610"/>
      <c r="BV610"/>
      <c r="BW610"/>
      <c r="BX610"/>
      <c r="BY610"/>
      <c r="BZ610"/>
      <c r="CA610"/>
      <c r="CB610"/>
      <c r="CC610"/>
      <c r="CD610"/>
      <c r="CE610"/>
      <c r="CF610"/>
      <c r="CG610"/>
      <c r="CH610"/>
      <c r="CI610"/>
      <c r="CJ610"/>
      <c r="CK610"/>
      <c r="CL610"/>
      <c r="CM610"/>
      <c r="CN610"/>
      <c r="CO610"/>
      <c r="CP610"/>
      <c r="CQ610"/>
      <c r="CR610"/>
      <c r="CS610"/>
      <c r="CT610"/>
      <c r="CU610"/>
      <c r="CV610"/>
      <c r="CW610"/>
      <c r="CX610"/>
      <c r="CY610"/>
      <c r="CZ610"/>
      <c r="DA610"/>
      <c r="DB610"/>
      <c r="DC610"/>
      <c r="DD610"/>
      <c r="DE610"/>
      <c r="DF610"/>
      <c r="DG610"/>
      <c r="DH610"/>
      <c r="DI610"/>
      <c r="DJ610"/>
      <c r="DK610"/>
      <c r="DL610"/>
      <c r="DM610"/>
      <c r="DN610"/>
      <c r="DO610"/>
      <c r="DP610"/>
      <c r="DQ610"/>
      <c r="DR610"/>
      <c r="DS610"/>
      <c r="DT610"/>
      <c r="DU610"/>
      <c r="DV610"/>
      <c r="DW610"/>
      <c r="DX610"/>
      <c r="DY610"/>
      <c r="DZ610"/>
      <c r="EA610"/>
      <c r="EB610"/>
      <c r="EC610"/>
      <c r="ED610"/>
      <c r="EE610"/>
      <c r="EF610"/>
      <c r="EG610"/>
      <c r="EH610"/>
      <c r="EI610"/>
      <c r="EJ610"/>
      <c r="EK610"/>
      <c r="EL610"/>
      <c r="EM610"/>
      <c r="EN610"/>
      <c r="EO610"/>
      <c r="EP610"/>
      <c r="EQ610"/>
      <c r="ER610"/>
      <c r="ES610"/>
      <c r="ET610"/>
      <c r="EU610"/>
      <c r="EV610"/>
      <c r="EW610"/>
      <c r="EX610"/>
      <c r="EY610"/>
      <c r="EZ610"/>
      <c r="FA610"/>
      <c r="FB610"/>
      <c r="FC610"/>
      <c r="FD610"/>
      <c r="FE610"/>
      <c r="FF610"/>
      <c r="FG610"/>
      <c r="FH610"/>
      <c r="FI610"/>
      <c r="FJ610"/>
      <c r="FK610"/>
      <c r="FL610"/>
      <c r="FM610"/>
      <c r="FN610"/>
      <c r="FO610"/>
      <c r="FP610"/>
      <c r="FQ610"/>
      <c r="FR610"/>
      <c r="FS610"/>
      <c r="FT610"/>
      <c r="FU610"/>
      <c r="FV610"/>
      <c r="FW610"/>
      <c r="FX610"/>
      <c r="FY610"/>
      <c r="FZ610"/>
      <c r="GA610"/>
      <c r="GB610"/>
      <c r="GC610"/>
      <c r="GD610"/>
      <c r="GE610"/>
      <c r="GF610"/>
      <c r="GG610"/>
      <c r="GH610"/>
      <c r="GI610"/>
      <c r="GJ610"/>
      <c r="GK610"/>
      <c r="GL610"/>
      <c r="GM610"/>
      <c r="GN610"/>
      <c r="GO610"/>
      <c r="GP610"/>
      <c r="GQ610"/>
      <c r="GR610"/>
      <c r="GS610"/>
      <c r="GT610"/>
      <c r="GU610"/>
      <c r="GV610"/>
      <c r="GW610"/>
      <c r="GX610"/>
      <c r="GY610"/>
      <c r="GZ610"/>
      <c r="HA610"/>
      <c r="HB610"/>
      <c r="HC610"/>
      <c r="HD610"/>
      <c r="HE610"/>
      <c r="HF610"/>
      <c r="HG610"/>
      <c r="HH610"/>
      <c r="HI610"/>
      <c r="HJ610"/>
      <c r="HK610"/>
      <c r="HL610"/>
      <c r="HM610"/>
      <c r="HN610"/>
      <c r="HO610"/>
      <c r="HP610"/>
      <c r="HQ610"/>
      <c r="HR610"/>
      <c r="HS610"/>
      <c r="HT610"/>
      <c r="HU610"/>
      <c r="HV610"/>
      <c r="HW610"/>
      <c r="HX610"/>
      <c r="HY610"/>
      <c r="HZ610"/>
      <c r="IA610"/>
      <c r="IB610"/>
      <c r="IC610"/>
      <c r="ID610"/>
      <c r="IE610"/>
      <c r="IF610"/>
      <c r="IG610"/>
      <c r="IH610"/>
      <c r="II610"/>
      <c r="IJ610"/>
      <c r="IK610"/>
      <c r="IL610"/>
      <c r="IM610"/>
      <c r="IN610"/>
      <c r="IO610"/>
      <c r="IP610"/>
      <c r="IQ610"/>
      <c r="IR610"/>
      <c r="IS610"/>
      <c r="IT610"/>
      <c r="IU610"/>
      <c r="IV610"/>
    </row>
    <row r="611" spans="1:256" ht="13.15" outlineLevel="1">
      <c r="A611" s="93"/>
      <c r="B611" s="13"/>
      <c r="C611" s="13"/>
      <c r="D611" s="94"/>
      <c r="E611" s="64"/>
      <c r="F611" s="64"/>
      <c r="G611" s="852"/>
      <c r="H611" s="64"/>
      <c r="I611" s="1210"/>
      <c r="J611" s="1210"/>
      <c r="K611" s="1210"/>
      <c r="L611" s="1210"/>
      <c r="M611" s="1210"/>
      <c r="N611" s="1210"/>
      <c r="O611" s="940"/>
      <c r="P611" s="940"/>
      <c r="Q611" s="940"/>
      <c r="R611" s="940"/>
      <c r="S611" s="940"/>
      <c r="T611" s="940"/>
      <c r="U611" s="940"/>
      <c r="V611" s="940"/>
      <c r="W611" s="940"/>
      <c r="X611" s="940"/>
      <c r="Y611" s="92"/>
      <c r="Z611" s="92"/>
    </row>
    <row r="612" spans="1:256" s="770" customFormat="1" ht="15.4">
      <c r="A612" s="753" t="s">
        <v>470</v>
      </c>
      <c r="B612" s="767"/>
      <c r="C612" s="767"/>
      <c r="D612" s="783"/>
      <c r="E612" s="768"/>
      <c r="F612" s="768"/>
      <c r="G612" s="1096"/>
      <c r="H612" s="768"/>
      <c r="I612" s="768"/>
      <c r="J612" s="768"/>
      <c r="K612" s="768"/>
      <c r="L612" s="768"/>
      <c r="M612" s="768"/>
      <c r="N612" s="768"/>
      <c r="O612" s="768"/>
      <c r="P612" s="768"/>
      <c r="Q612" s="768"/>
      <c r="R612" s="768"/>
      <c r="S612" s="768"/>
      <c r="T612" s="768"/>
      <c r="U612" s="768"/>
      <c r="V612" s="768"/>
      <c r="W612" s="768"/>
      <c r="X612" s="768"/>
      <c r="Y612" s="92"/>
      <c r="Z612" s="9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  <c r="BA612"/>
      <c r="BB612"/>
      <c r="BC612"/>
      <c r="BD612"/>
      <c r="BE612"/>
      <c r="BF612"/>
      <c r="BG612"/>
      <c r="BH612"/>
      <c r="BI612"/>
      <c r="BJ612"/>
      <c r="BK612"/>
      <c r="BL612"/>
      <c r="BM612"/>
      <c r="BN612"/>
      <c r="BO612"/>
      <c r="BP612"/>
      <c r="BQ612"/>
      <c r="BR612"/>
      <c r="BS612"/>
      <c r="BT612"/>
      <c r="BU612"/>
      <c r="BV612"/>
      <c r="BW612"/>
      <c r="BX612"/>
      <c r="BY612"/>
      <c r="BZ612"/>
      <c r="CA612"/>
      <c r="CB612"/>
      <c r="CC612"/>
      <c r="CD612"/>
      <c r="CE612"/>
      <c r="CF612"/>
      <c r="CG612"/>
      <c r="CH612"/>
      <c r="CI612"/>
      <c r="CJ612"/>
      <c r="CK612"/>
      <c r="CL612"/>
      <c r="CM612"/>
      <c r="CN612"/>
      <c r="CO612"/>
      <c r="CP612"/>
      <c r="CQ612"/>
      <c r="CR612"/>
      <c r="CS612"/>
      <c r="CT612"/>
      <c r="CU612"/>
      <c r="CV612"/>
      <c r="CW612"/>
      <c r="CX612"/>
      <c r="CY612"/>
      <c r="CZ612"/>
      <c r="DA612"/>
      <c r="DB612"/>
      <c r="DC612"/>
      <c r="DD612"/>
      <c r="DE612"/>
      <c r="DF612"/>
      <c r="DG612"/>
      <c r="DH612"/>
      <c r="DI612"/>
      <c r="DJ612"/>
      <c r="DK612"/>
      <c r="DL612"/>
      <c r="DM612"/>
      <c r="DN612"/>
      <c r="DO612"/>
      <c r="DP612"/>
      <c r="DQ612"/>
      <c r="DR612"/>
      <c r="DS612"/>
      <c r="DT612"/>
      <c r="DU612"/>
      <c r="DV612"/>
      <c r="DW612"/>
      <c r="DX612"/>
      <c r="DY612"/>
      <c r="DZ612"/>
      <c r="EA612"/>
      <c r="EB612"/>
      <c r="EC612"/>
      <c r="ED612"/>
      <c r="EE612"/>
      <c r="EF612"/>
      <c r="EG612"/>
      <c r="EH612"/>
      <c r="EI612"/>
      <c r="EJ612"/>
      <c r="EK612"/>
      <c r="EL612"/>
      <c r="EM612"/>
      <c r="EN612"/>
      <c r="EO612"/>
      <c r="EP612"/>
      <c r="EQ612"/>
      <c r="ER612"/>
      <c r="ES612"/>
      <c r="ET612"/>
      <c r="EU612"/>
      <c r="EV612"/>
      <c r="EW612"/>
      <c r="EX612"/>
      <c r="EY612"/>
      <c r="EZ612"/>
      <c r="FA612"/>
      <c r="FB612"/>
      <c r="FC612"/>
      <c r="FD612"/>
      <c r="FE612"/>
      <c r="FF612"/>
      <c r="FG612"/>
      <c r="FH612"/>
      <c r="FI612"/>
      <c r="FJ612"/>
      <c r="FK612"/>
      <c r="FL612"/>
      <c r="FM612"/>
      <c r="FN612"/>
      <c r="FO612"/>
      <c r="FP612"/>
      <c r="FQ612"/>
      <c r="FR612"/>
      <c r="FS612"/>
      <c r="FT612"/>
      <c r="FU612"/>
      <c r="FV612"/>
      <c r="FW612"/>
      <c r="FX612"/>
      <c r="FY612"/>
      <c r="FZ612"/>
      <c r="GA612"/>
      <c r="GB612"/>
      <c r="GC612"/>
      <c r="GD612"/>
      <c r="GE612"/>
      <c r="GF612"/>
      <c r="GG612"/>
      <c r="GH612"/>
      <c r="GI612"/>
      <c r="GJ612"/>
      <c r="GK612"/>
      <c r="GL612"/>
      <c r="GM612"/>
      <c r="GN612"/>
      <c r="GO612"/>
      <c r="GP612"/>
      <c r="GQ612"/>
      <c r="GR612"/>
      <c r="GS612"/>
      <c r="GT612"/>
      <c r="GU612"/>
      <c r="GV612"/>
      <c r="GW612"/>
      <c r="GX612"/>
      <c r="GY612"/>
      <c r="GZ612"/>
      <c r="HA612"/>
      <c r="HB612"/>
      <c r="HC612"/>
      <c r="HD612"/>
      <c r="HE612"/>
      <c r="HF612"/>
      <c r="HG612"/>
      <c r="HH612"/>
      <c r="HI612"/>
      <c r="HJ612"/>
      <c r="HK612"/>
      <c r="HL612"/>
      <c r="HM612"/>
      <c r="HN612"/>
      <c r="HO612"/>
      <c r="HP612"/>
      <c r="HQ612"/>
      <c r="HR612"/>
      <c r="HS612"/>
      <c r="HT612"/>
      <c r="HU612"/>
      <c r="HV612"/>
      <c r="HW612"/>
      <c r="HX612"/>
      <c r="HY612"/>
      <c r="HZ612"/>
      <c r="IA612"/>
      <c r="IB612"/>
      <c r="IC612"/>
      <c r="ID612"/>
      <c r="IE612"/>
      <c r="IF612"/>
      <c r="IG612"/>
      <c r="IH612"/>
      <c r="II612"/>
      <c r="IJ612"/>
      <c r="IK612"/>
      <c r="IL612"/>
      <c r="IM612"/>
      <c r="IN612"/>
      <c r="IO612"/>
      <c r="IP612"/>
      <c r="IQ612"/>
      <c r="IR612"/>
      <c r="IS612"/>
      <c r="IT612"/>
      <c r="IU612"/>
      <c r="IV612"/>
    </row>
    <row r="613" spans="1:256" ht="13.15" outlineLevel="1">
      <c r="A613" s="164"/>
      <c r="B613" s="165"/>
      <c r="C613" s="165"/>
      <c r="D613" s="166"/>
      <c r="E613" s="91"/>
      <c r="F613" s="162"/>
      <c r="G613" s="1097"/>
      <c r="H613" s="91"/>
      <c r="I613" s="91"/>
      <c r="J613" s="162"/>
      <c r="K613" s="162"/>
      <c r="L613" s="162"/>
      <c r="M613" s="162"/>
      <c r="N613" s="162"/>
      <c r="O613" s="162"/>
      <c r="P613" s="162"/>
      <c r="Q613" s="162"/>
      <c r="R613" s="162"/>
      <c r="S613" s="162"/>
      <c r="T613" s="162"/>
      <c r="U613" s="162"/>
      <c r="V613" s="162"/>
      <c r="W613" s="162"/>
      <c r="X613" s="162"/>
      <c r="Y613" s="92"/>
      <c r="Z613" s="92"/>
    </row>
    <row r="614" spans="1:256" ht="13.15" outlineLevel="1">
      <c r="A614" s="93"/>
      <c r="B614" s="96" t="s">
        <v>713</v>
      </c>
      <c r="C614" s="13"/>
      <c r="D614" s="94"/>
      <c r="E614" s="64"/>
      <c r="F614" s="64"/>
      <c r="G614" s="852"/>
      <c r="H614" s="64"/>
      <c r="I614" s="1210"/>
      <c r="J614" s="1210"/>
      <c r="K614" s="1210"/>
      <c r="L614" s="1210"/>
      <c r="M614" s="1210"/>
      <c r="N614" s="1210"/>
      <c r="O614" s="940"/>
      <c r="P614" s="940"/>
      <c r="Q614" s="940"/>
      <c r="R614" s="940"/>
      <c r="S614" s="940"/>
      <c r="T614" s="940"/>
      <c r="U614" s="940"/>
      <c r="V614" s="940"/>
      <c r="W614" s="940"/>
      <c r="X614" s="940"/>
      <c r="Y614" s="92"/>
      <c r="Z614" s="92"/>
    </row>
    <row r="615" spans="1:256" s="92" customFormat="1" ht="13.15" outlineLevel="1">
      <c r="A615" s="93"/>
      <c r="B615" s="13"/>
      <c r="C615" s="13"/>
      <c r="D615" s="94"/>
      <c r="E615" s="64" t="s">
        <v>729</v>
      </c>
      <c r="F615" s="155">
        <v>43444</v>
      </c>
      <c r="G615" s="852" t="s">
        <v>217</v>
      </c>
      <c r="H615" s="64"/>
      <c r="I615" s="1210"/>
      <c r="J615" s="981">
        <v>43444</v>
      </c>
      <c r="K615" s="981"/>
      <c r="L615" s="981"/>
      <c r="M615" s="981"/>
      <c r="N615" s="981"/>
      <c r="O615" s="981"/>
      <c r="P615" s="981"/>
      <c r="Q615" s="981"/>
      <c r="R615" s="981"/>
      <c r="S615" s="981"/>
      <c r="T615" s="981"/>
      <c r="U615" s="981"/>
      <c r="V615" s="981"/>
      <c r="W615" s="981"/>
      <c r="X615" s="981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  <c r="BA615"/>
      <c r="BB615"/>
      <c r="BC615"/>
      <c r="BD615"/>
      <c r="BE615"/>
      <c r="BF615"/>
      <c r="BG615"/>
      <c r="BH615"/>
      <c r="BI615"/>
      <c r="BJ615"/>
      <c r="BK615"/>
      <c r="BL615"/>
      <c r="BM615"/>
      <c r="BN615"/>
      <c r="BO615"/>
      <c r="BP615"/>
      <c r="BQ615"/>
      <c r="BR615"/>
      <c r="BS615"/>
      <c r="BT615"/>
      <c r="BU615"/>
      <c r="BV615"/>
      <c r="BW615"/>
      <c r="BX615"/>
      <c r="BY615"/>
      <c r="BZ615"/>
      <c r="CA615"/>
      <c r="CB615"/>
      <c r="CC615"/>
      <c r="CD615"/>
      <c r="CE615"/>
      <c r="CF615"/>
      <c r="CG615"/>
      <c r="CH615"/>
      <c r="CI615"/>
      <c r="CJ615"/>
      <c r="CK615"/>
      <c r="CL615"/>
      <c r="CM615"/>
      <c r="CN615"/>
      <c r="CO615"/>
      <c r="CP615"/>
      <c r="CQ615"/>
      <c r="CR615"/>
      <c r="CS615"/>
      <c r="CT615"/>
      <c r="CU615"/>
      <c r="CV615"/>
      <c r="CW615"/>
      <c r="CX615"/>
      <c r="CY615"/>
      <c r="CZ615"/>
      <c r="DA615"/>
      <c r="DB615"/>
      <c r="DC615"/>
      <c r="DD615"/>
      <c r="DE615"/>
      <c r="DF615"/>
      <c r="DG615"/>
      <c r="DH615"/>
      <c r="DI615"/>
      <c r="DJ615"/>
      <c r="DK615"/>
      <c r="DL615"/>
      <c r="DM615"/>
      <c r="DN615"/>
      <c r="DO615"/>
      <c r="DP615"/>
      <c r="DQ615"/>
      <c r="DR615"/>
      <c r="DS615"/>
      <c r="DT615"/>
      <c r="DU615"/>
      <c r="DV615"/>
      <c r="DW615"/>
      <c r="DX615"/>
      <c r="DY615"/>
      <c r="DZ615"/>
      <c r="EA615"/>
      <c r="EB615"/>
      <c r="EC615"/>
      <c r="ED615"/>
      <c r="EE615"/>
      <c r="EF615"/>
      <c r="EG615"/>
      <c r="EH615"/>
      <c r="EI615"/>
      <c r="EJ615"/>
      <c r="EK615"/>
      <c r="EL615"/>
      <c r="EM615"/>
      <c r="EN615"/>
      <c r="EO615"/>
      <c r="EP615"/>
      <c r="EQ615"/>
      <c r="ER615"/>
      <c r="ES615"/>
      <c r="ET615"/>
      <c r="EU615"/>
      <c r="EV615"/>
      <c r="EW615"/>
      <c r="EX615"/>
      <c r="EY615"/>
      <c r="EZ615"/>
      <c r="FA615"/>
      <c r="FB615"/>
      <c r="FC615"/>
      <c r="FD615"/>
      <c r="FE615"/>
      <c r="FF615"/>
      <c r="FG615"/>
      <c r="FH615"/>
      <c r="FI615"/>
      <c r="FJ615"/>
      <c r="FK615"/>
      <c r="FL615"/>
      <c r="FM615"/>
      <c r="FN615"/>
      <c r="FO615"/>
      <c r="FP615"/>
      <c r="FQ615"/>
      <c r="FR615"/>
      <c r="FS615"/>
      <c r="FT615"/>
      <c r="FU615"/>
      <c r="FV615"/>
      <c r="FW615"/>
      <c r="FX615"/>
      <c r="FY615"/>
      <c r="FZ615"/>
      <c r="GA615"/>
      <c r="GB615"/>
      <c r="GC615"/>
      <c r="GD615"/>
      <c r="GE615"/>
      <c r="GF615"/>
      <c r="GG615"/>
      <c r="GH615"/>
      <c r="GI615"/>
      <c r="GJ615"/>
      <c r="GK615"/>
      <c r="GL615"/>
      <c r="GM615"/>
      <c r="GN615"/>
      <c r="GO615"/>
      <c r="GP615"/>
      <c r="GQ615"/>
      <c r="GR615"/>
      <c r="GS615"/>
      <c r="GT615"/>
      <c r="GU615"/>
      <c r="GV615"/>
      <c r="GW615"/>
      <c r="GX615"/>
      <c r="GY615"/>
      <c r="GZ615"/>
      <c r="HA615"/>
      <c r="HB615"/>
      <c r="HC615"/>
      <c r="HD615"/>
      <c r="HE615"/>
      <c r="HF615"/>
      <c r="HG615"/>
      <c r="HH615"/>
      <c r="HI615"/>
      <c r="HJ615"/>
      <c r="HK615"/>
      <c r="HL615"/>
      <c r="HM615"/>
      <c r="HN615"/>
      <c r="HO615"/>
      <c r="HP615"/>
      <c r="HQ615"/>
      <c r="HR615"/>
      <c r="HS615"/>
      <c r="HT615"/>
      <c r="HU615"/>
      <c r="HV615"/>
      <c r="HW615"/>
      <c r="HX615"/>
      <c r="HY615"/>
      <c r="HZ615"/>
      <c r="IA615"/>
      <c r="IB615"/>
      <c r="IC615"/>
      <c r="ID615"/>
      <c r="IE615"/>
      <c r="IF615"/>
      <c r="IG615"/>
      <c r="IH615"/>
      <c r="II615"/>
      <c r="IJ615"/>
      <c r="IK615"/>
      <c r="IL615"/>
      <c r="IM615"/>
      <c r="IN615"/>
      <c r="IO615"/>
      <c r="IP615"/>
      <c r="IQ615"/>
      <c r="IR615"/>
      <c r="IS615"/>
      <c r="IT615"/>
      <c r="IU615"/>
      <c r="IV615"/>
    </row>
    <row r="616" spans="1:256" ht="13.15" outlineLevel="1">
      <c r="A616" s="93"/>
      <c r="B616" s="13"/>
      <c r="C616" s="13"/>
      <c r="D616" s="94"/>
      <c r="E616" s="64" t="s">
        <v>730</v>
      </c>
      <c r="F616" s="155">
        <v>43445</v>
      </c>
      <c r="G616" s="852" t="s">
        <v>217</v>
      </c>
      <c r="H616" s="64"/>
      <c r="I616" s="1210"/>
      <c r="J616" s="981">
        <v>43445</v>
      </c>
      <c r="K616" s="981"/>
      <c r="L616" s="981"/>
      <c r="M616" s="981"/>
      <c r="N616" s="981"/>
      <c r="O616" s="981"/>
      <c r="P616" s="981"/>
      <c r="Q616" s="981"/>
      <c r="R616" s="981"/>
      <c r="S616" s="981"/>
      <c r="T616" s="981"/>
      <c r="U616" s="981"/>
      <c r="V616" s="981"/>
      <c r="W616" s="981"/>
      <c r="X616" s="981"/>
      <c r="Y616" s="92"/>
      <c r="Z616" s="92"/>
    </row>
    <row r="617" spans="1:256" ht="13.15" outlineLevel="1">
      <c r="A617" s="93"/>
      <c r="B617" s="13"/>
      <c r="C617" s="13"/>
      <c r="D617" s="94"/>
      <c r="E617" s="64" t="s">
        <v>731</v>
      </c>
      <c r="F617" s="155">
        <v>52575</v>
      </c>
      <c r="G617" s="852" t="s">
        <v>217</v>
      </c>
      <c r="H617" s="64"/>
      <c r="I617" s="1210"/>
      <c r="J617" s="981">
        <v>52575</v>
      </c>
      <c r="K617" s="981"/>
      <c r="L617" s="981"/>
      <c r="M617" s="981"/>
      <c r="N617" s="981"/>
      <c r="O617" s="981"/>
      <c r="P617" s="981"/>
      <c r="Q617" s="981"/>
      <c r="R617" s="981"/>
      <c r="S617" s="981"/>
      <c r="T617" s="981"/>
      <c r="U617" s="981"/>
      <c r="V617" s="981"/>
      <c r="W617" s="981"/>
      <c r="X617" s="981"/>
      <c r="Y617" s="92"/>
      <c r="Z617" s="92"/>
    </row>
    <row r="618" spans="1:256" ht="13.15" outlineLevel="1">
      <c r="A618" s="93"/>
      <c r="B618" s="13"/>
      <c r="C618" s="13"/>
      <c r="D618" s="94"/>
      <c r="E618" s="64" t="s">
        <v>1287</v>
      </c>
      <c r="F618" s="170">
        <v>0.01</v>
      </c>
      <c r="G618" s="852" t="s">
        <v>2430</v>
      </c>
      <c r="H618" s="64"/>
      <c r="I618" s="1210"/>
      <c r="J618" s="976">
        <v>0.01</v>
      </c>
      <c r="K618" s="976"/>
      <c r="L618" s="976"/>
      <c r="M618" s="976"/>
      <c r="N618" s="976"/>
      <c r="O618" s="976"/>
      <c r="P618" s="976"/>
      <c r="Q618" s="976"/>
      <c r="R618" s="976"/>
      <c r="S618" s="976"/>
      <c r="T618" s="976"/>
      <c r="U618" s="976"/>
      <c r="V618" s="976"/>
      <c r="W618" s="976"/>
      <c r="X618" s="976"/>
      <c r="Y618" s="92"/>
      <c r="Z618" s="92"/>
    </row>
    <row r="619" spans="1:256" s="92" customFormat="1" ht="13.15" outlineLevel="1">
      <c r="A619" s="1213"/>
      <c r="B619" s="1208"/>
      <c r="C619" s="1208"/>
      <c r="D619" s="1214"/>
      <c r="E619" s="1210" t="s">
        <v>2582</v>
      </c>
      <c r="F619" s="1322">
        <v>9.0941948097583575E-3</v>
      </c>
      <c r="G619" s="1220" t="s">
        <v>2439</v>
      </c>
      <c r="H619" s="1210"/>
      <c r="I619" s="1210"/>
      <c r="J619" s="930"/>
      <c r="K619" s="930"/>
      <c r="L619" s="930"/>
      <c r="M619" s="930"/>
      <c r="N619" s="930"/>
      <c r="O619" s="930"/>
      <c r="P619" s="930"/>
      <c r="Q619" s="930"/>
      <c r="R619" s="930"/>
      <c r="S619" s="930"/>
      <c r="T619" s="930"/>
      <c r="U619" s="930"/>
      <c r="V619" s="930"/>
      <c r="W619" s="930"/>
      <c r="X619" s="930"/>
    </row>
    <row r="620" spans="1:256" ht="13.15" outlineLevel="1">
      <c r="A620" s="93"/>
      <c r="B620" s="13"/>
      <c r="C620" s="13"/>
      <c r="D620" s="94"/>
      <c r="E620" s="64" t="s">
        <v>477</v>
      </c>
      <c r="F620" s="146">
        <v>2</v>
      </c>
      <c r="G620" s="852" t="s">
        <v>222</v>
      </c>
      <c r="H620" s="64"/>
      <c r="I620" s="1210"/>
      <c r="J620" s="946">
        <v>2</v>
      </c>
      <c r="K620" s="946"/>
      <c r="L620" s="946"/>
      <c r="M620" s="946"/>
      <c r="N620" s="946"/>
      <c r="O620" s="946"/>
      <c r="P620" s="946"/>
      <c r="Q620" s="946"/>
      <c r="R620" s="946"/>
      <c r="S620" s="946"/>
      <c r="T620" s="946"/>
      <c r="U620" s="946"/>
      <c r="V620" s="946"/>
      <c r="W620" s="946"/>
      <c r="X620" s="946"/>
      <c r="Y620" s="92"/>
      <c r="Z620" s="92"/>
    </row>
    <row r="621" spans="1:256" ht="13.15" outlineLevel="1">
      <c r="A621" s="93"/>
      <c r="B621" s="13"/>
      <c r="C621" s="13"/>
      <c r="D621" s="94"/>
      <c r="E621" s="64" t="s">
        <v>471</v>
      </c>
      <c r="F621" s="64"/>
      <c r="G621" s="852"/>
      <c r="H621" s="64"/>
      <c r="I621" s="1210"/>
      <c r="J621" s="1210"/>
      <c r="K621" s="1210"/>
      <c r="L621" s="1210"/>
      <c r="M621" s="1210"/>
      <c r="N621" s="1210"/>
      <c r="O621" s="940"/>
      <c r="P621" s="940"/>
      <c r="Q621" s="940"/>
      <c r="R621" s="940"/>
      <c r="S621" s="940"/>
      <c r="T621" s="940"/>
      <c r="U621" s="940"/>
      <c r="V621" s="940"/>
      <c r="W621" s="940"/>
      <c r="X621" s="940"/>
      <c r="Y621" s="92"/>
      <c r="Z621" s="92"/>
    </row>
    <row r="622" spans="1:256" s="92" customFormat="1" ht="13.15" outlineLevel="1">
      <c r="A622" s="93"/>
      <c r="B622" s="13"/>
      <c r="C622" s="13"/>
      <c r="D622" s="94"/>
      <c r="E622" s="64" t="s">
        <v>636</v>
      </c>
      <c r="F622" s="167">
        <v>1</v>
      </c>
      <c r="G622" s="852" t="s">
        <v>238</v>
      </c>
      <c r="H622" s="64"/>
      <c r="I622" s="1210"/>
      <c r="J622" s="989">
        <v>1</v>
      </c>
      <c r="K622" s="989"/>
      <c r="L622" s="989"/>
      <c r="M622" s="989"/>
      <c r="N622" s="989"/>
      <c r="O622" s="989"/>
      <c r="P622" s="989"/>
      <c r="Q622" s="989"/>
      <c r="R622" s="989"/>
      <c r="S622" s="989"/>
      <c r="T622" s="989"/>
      <c r="U622" s="989"/>
      <c r="V622" s="989"/>
      <c r="W622" s="989"/>
      <c r="X622" s="989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  <c r="BA622"/>
      <c r="BB622"/>
      <c r="BC622"/>
      <c r="BD622"/>
      <c r="BE622"/>
      <c r="BF622"/>
      <c r="BG622"/>
      <c r="BH622"/>
      <c r="BI622"/>
      <c r="BJ622"/>
      <c r="BK622"/>
      <c r="BL622"/>
      <c r="BM622"/>
      <c r="BN622"/>
      <c r="BO622"/>
      <c r="BP622"/>
      <c r="BQ622"/>
      <c r="BR622"/>
      <c r="BS622"/>
      <c r="BT622"/>
      <c r="BU622"/>
      <c r="BV622"/>
      <c r="BW622"/>
      <c r="BX622"/>
      <c r="BY622"/>
      <c r="BZ622"/>
      <c r="CA622"/>
      <c r="CB622"/>
      <c r="CC622"/>
      <c r="CD622"/>
      <c r="CE622"/>
      <c r="CF622"/>
      <c r="CG622"/>
      <c r="CH622"/>
      <c r="CI622"/>
      <c r="CJ622"/>
      <c r="CK622"/>
      <c r="CL622"/>
      <c r="CM622"/>
      <c r="CN622"/>
      <c r="CO622"/>
      <c r="CP622"/>
      <c r="CQ622"/>
      <c r="CR622"/>
      <c r="CS622"/>
      <c r="CT622"/>
      <c r="CU622"/>
      <c r="CV622"/>
      <c r="CW622"/>
      <c r="CX622"/>
      <c r="CY622"/>
      <c r="CZ622"/>
      <c r="DA622"/>
      <c r="DB622"/>
      <c r="DC622"/>
      <c r="DD622"/>
      <c r="DE622"/>
      <c r="DF622"/>
      <c r="DG622"/>
      <c r="DH622"/>
      <c r="DI622"/>
      <c r="DJ622"/>
      <c r="DK622"/>
      <c r="DL622"/>
      <c r="DM622"/>
      <c r="DN622"/>
      <c r="DO622"/>
      <c r="DP622"/>
      <c r="DQ622"/>
      <c r="DR622"/>
      <c r="DS622"/>
      <c r="DT622"/>
      <c r="DU622"/>
      <c r="DV622"/>
      <c r="DW622"/>
      <c r="DX622"/>
      <c r="DY622"/>
      <c r="DZ622"/>
      <c r="EA622"/>
      <c r="EB622"/>
      <c r="EC622"/>
      <c r="ED622"/>
      <c r="EE622"/>
      <c r="EF622"/>
      <c r="EG622"/>
      <c r="EH622"/>
      <c r="EI622"/>
      <c r="EJ622"/>
      <c r="EK622"/>
      <c r="EL622"/>
      <c r="EM622"/>
      <c r="EN622"/>
      <c r="EO622"/>
      <c r="EP622"/>
      <c r="EQ622"/>
      <c r="ER622"/>
      <c r="ES622"/>
      <c r="ET622"/>
      <c r="EU622"/>
      <c r="EV622"/>
      <c r="EW622"/>
      <c r="EX622"/>
      <c r="EY622"/>
      <c r="EZ622"/>
      <c r="FA622"/>
      <c r="FB622"/>
      <c r="FC622"/>
      <c r="FD622"/>
      <c r="FE622"/>
      <c r="FF622"/>
      <c r="FG622"/>
      <c r="FH622"/>
      <c r="FI622"/>
      <c r="FJ622"/>
      <c r="FK622"/>
      <c r="FL622"/>
      <c r="FM622"/>
      <c r="FN622"/>
      <c r="FO622"/>
      <c r="FP622"/>
      <c r="FQ622"/>
      <c r="FR622"/>
      <c r="FS622"/>
      <c r="FT622"/>
      <c r="FU622"/>
      <c r="FV622"/>
      <c r="FW622"/>
      <c r="FX622"/>
      <c r="FY622"/>
      <c r="FZ622"/>
      <c r="GA622"/>
      <c r="GB622"/>
      <c r="GC622"/>
      <c r="GD622"/>
      <c r="GE622"/>
      <c r="GF622"/>
      <c r="GG622"/>
      <c r="GH622"/>
      <c r="GI622"/>
      <c r="GJ622"/>
      <c r="GK622"/>
      <c r="GL622"/>
      <c r="GM622"/>
      <c r="GN622"/>
      <c r="GO622"/>
      <c r="GP622"/>
      <c r="GQ622"/>
      <c r="GR622"/>
      <c r="GS622"/>
      <c r="GT622"/>
      <c r="GU622"/>
      <c r="GV622"/>
      <c r="GW622"/>
      <c r="GX622"/>
      <c r="GY622"/>
      <c r="GZ622"/>
      <c r="HA622"/>
      <c r="HB622"/>
      <c r="HC622"/>
      <c r="HD622"/>
      <c r="HE622"/>
      <c r="HF622"/>
      <c r="HG622"/>
      <c r="HH622"/>
      <c r="HI622"/>
      <c r="HJ622"/>
      <c r="HK622"/>
      <c r="HL622"/>
      <c r="HM622"/>
      <c r="HN622"/>
      <c r="HO622"/>
      <c r="HP622"/>
      <c r="HQ622"/>
      <c r="HR622"/>
      <c r="HS622"/>
      <c r="HT622"/>
      <c r="HU622"/>
      <c r="HV622"/>
      <c r="HW622"/>
      <c r="HX622"/>
      <c r="HY622"/>
      <c r="HZ622"/>
      <c r="IA622"/>
      <c r="IB622"/>
      <c r="IC622"/>
      <c r="ID622"/>
      <c r="IE622"/>
      <c r="IF622"/>
      <c r="IG622"/>
      <c r="IH622"/>
      <c r="II622"/>
      <c r="IJ622"/>
      <c r="IK622"/>
      <c r="IL622"/>
      <c r="IM622"/>
      <c r="IN622"/>
      <c r="IO622"/>
      <c r="IP622"/>
      <c r="IQ622"/>
      <c r="IR622"/>
      <c r="IS622"/>
      <c r="IT622"/>
      <c r="IU622"/>
      <c r="IV622"/>
    </row>
    <row r="623" spans="1:256" s="92" customFormat="1" ht="13.15" outlineLevel="1">
      <c r="A623" s="93"/>
      <c r="B623" s="13"/>
      <c r="C623" s="13"/>
      <c r="D623" s="94"/>
      <c r="E623" s="64" t="s">
        <v>637</v>
      </c>
      <c r="F623" s="167">
        <v>1</v>
      </c>
      <c r="G623" s="852" t="s">
        <v>238</v>
      </c>
      <c r="H623" s="64"/>
      <c r="I623" s="1210"/>
      <c r="J623" s="989">
        <v>1</v>
      </c>
      <c r="K623" s="989"/>
      <c r="L623" s="989"/>
      <c r="M623" s="989"/>
      <c r="N623" s="989"/>
      <c r="O623" s="989"/>
      <c r="P623" s="989"/>
      <c r="Q623" s="989"/>
      <c r="R623" s="989"/>
      <c r="S623" s="989"/>
      <c r="T623" s="989"/>
      <c r="U623" s="989"/>
      <c r="V623" s="989"/>
      <c r="W623" s="989"/>
      <c r="X623" s="989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  <c r="BA623"/>
      <c r="BB623"/>
      <c r="BC623"/>
      <c r="BD623"/>
      <c r="BE623"/>
      <c r="BF623"/>
      <c r="BG623"/>
      <c r="BH623"/>
      <c r="BI623"/>
      <c r="BJ623"/>
      <c r="BK623"/>
      <c r="BL623"/>
      <c r="BM623"/>
      <c r="BN623"/>
      <c r="BO623"/>
      <c r="BP623"/>
      <c r="BQ623"/>
      <c r="BR623"/>
      <c r="BS623"/>
      <c r="BT623"/>
      <c r="BU623"/>
      <c r="BV623"/>
      <c r="BW623"/>
      <c r="BX623"/>
      <c r="BY623"/>
      <c r="BZ623"/>
      <c r="CA623"/>
      <c r="CB623"/>
      <c r="CC623"/>
      <c r="CD623"/>
      <c r="CE623"/>
      <c r="CF623"/>
      <c r="CG623"/>
      <c r="CH623"/>
      <c r="CI623"/>
      <c r="CJ623"/>
      <c r="CK623"/>
      <c r="CL623"/>
      <c r="CM623"/>
      <c r="CN623"/>
      <c r="CO623"/>
      <c r="CP623"/>
      <c r="CQ623"/>
      <c r="CR623"/>
      <c r="CS623"/>
      <c r="CT623"/>
      <c r="CU623"/>
      <c r="CV623"/>
      <c r="CW623"/>
      <c r="CX623"/>
      <c r="CY623"/>
      <c r="CZ623"/>
      <c r="DA623"/>
      <c r="DB623"/>
      <c r="DC623"/>
      <c r="DD623"/>
      <c r="DE623"/>
      <c r="DF623"/>
      <c r="DG623"/>
      <c r="DH623"/>
      <c r="DI623"/>
      <c r="DJ623"/>
      <c r="DK623"/>
      <c r="DL623"/>
      <c r="DM623"/>
      <c r="DN623"/>
      <c r="DO623"/>
      <c r="DP623"/>
      <c r="DQ623"/>
      <c r="DR623"/>
      <c r="DS623"/>
      <c r="DT623"/>
      <c r="DU623"/>
      <c r="DV623"/>
      <c r="DW623"/>
      <c r="DX623"/>
      <c r="DY623"/>
      <c r="DZ623"/>
      <c r="EA623"/>
      <c r="EB623"/>
      <c r="EC623"/>
      <c r="ED623"/>
      <c r="EE623"/>
      <c r="EF623"/>
      <c r="EG623"/>
      <c r="EH623"/>
      <c r="EI623"/>
      <c r="EJ623"/>
      <c r="EK623"/>
      <c r="EL623"/>
      <c r="EM623"/>
      <c r="EN623"/>
      <c r="EO623"/>
      <c r="EP623"/>
      <c r="EQ623"/>
      <c r="ER623"/>
      <c r="ES623"/>
      <c r="ET623"/>
      <c r="EU623"/>
      <c r="EV623"/>
      <c r="EW623"/>
      <c r="EX623"/>
      <c r="EY623"/>
      <c r="EZ623"/>
      <c r="FA623"/>
      <c r="FB623"/>
      <c r="FC623"/>
      <c r="FD623"/>
      <c r="FE623"/>
      <c r="FF623"/>
      <c r="FG623"/>
      <c r="FH623"/>
      <c r="FI623"/>
      <c r="FJ623"/>
      <c r="FK623"/>
      <c r="FL623"/>
      <c r="FM623"/>
      <c r="FN623"/>
      <c r="FO623"/>
      <c r="FP623"/>
      <c r="FQ623"/>
      <c r="FR623"/>
      <c r="FS623"/>
      <c r="FT623"/>
      <c r="FU623"/>
      <c r="FV623"/>
      <c r="FW623"/>
      <c r="FX623"/>
      <c r="FY623"/>
      <c r="FZ623"/>
      <c r="GA623"/>
      <c r="GB623"/>
      <c r="GC623"/>
      <c r="GD623"/>
      <c r="GE623"/>
      <c r="GF623"/>
      <c r="GG623"/>
      <c r="GH623"/>
      <c r="GI623"/>
      <c r="GJ623"/>
      <c r="GK623"/>
      <c r="GL623"/>
      <c r="GM623"/>
      <c r="GN623"/>
      <c r="GO623"/>
      <c r="GP623"/>
      <c r="GQ623"/>
      <c r="GR623"/>
      <c r="GS623"/>
      <c r="GT623"/>
      <c r="GU623"/>
      <c r="GV623"/>
      <c r="GW623"/>
      <c r="GX623"/>
      <c r="GY623"/>
      <c r="GZ623"/>
      <c r="HA623"/>
      <c r="HB623"/>
      <c r="HC623"/>
      <c r="HD623"/>
      <c r="HE623"/>
      <c r="HF623"/>
      <c r="HG623"/>
      <c r="HH623"/>
      <c r="HI623"/>
      <c r="HJ623"/>
      <c r="HK623"/>
      <c r="HL623"/>
      <c r="HM623"/>
      <c r="HN623"/>
      <c r="HO623"/>
      <c r="HP623"/>
      <c r="HQ623"/>
      <c r="HR623"/>
      <c r="HS623"/>
      <c r="HT623"/>
      <c r="HU623"/>
      <c r="HV623"/>
      <c r="HW623"/>
      <c r="HX623"/>
      <c r="HY623"/>
      <c r="HZ623"/>
      <c r="IA623"/>
      <c r="IB623"/>
      <c r="IC623"/>
      <c r="ID623"/>
      <c r="IE623"/>
      <c r="IF623"/>
      <c r="IG623"/>
      <c r="IH623"/>
      <c r="II623"/>
      <c r="IJ623"/>
      <c r="IK623"/>
      <c r="IL623"/>
      <c r="IM623"/>
      <c r="IN623"/>
      <c r="IO623"/>
      <c r="IP623"/>
      <c r="IQ623"/>
      <c r="IR623"/>
      <c r="IS623"/>
      <c r="IT623"/>
      <c r="IU623"/>
      <c r="IV623"/>
    </row>
    <row r="624" spans="1:256" ht="13.15" outlineLevel="1">
      <c r="A624" s="93"/>
      <c r="B624" s="13"/>
      <c r="C624" s="13"/>
      <c r="D624" s="94"/>
      <c r="E624" s="64" t="s">
        <v>638</v>
      </c>
      <c r="F624" s="167">
        <v>0.5</v>
      </c>
      <c r="G624" s="852" t="s">
        <v>238</v>
      </c>
      <c r="H624" s="64"/>
      <c r="I624" s="1210"/>
      <c r="J624" s="989">
        <v>0.5</v>
      </c>
      <c r="K624" s="989"/>
      <c r="L624" s="989"/>
      <c r="M624" s="989"/>
      <c r="N624" s="989"/>
      <c r="O624" s="989"/>
      <c r="P624" s="989"/>
      <c r="Q624" s="989"/>
      <c r="R624" s="989"/>
      <c r="S624" s="989"/>
      <c r="T624" s="989"/>
      <c r="U624" s="989"/>
      <c r="V624" s="989"/>
      <c r="W624" s="989"/>
      <c r="X624" s="989"/>
      <c r="Y624" s="92"/>
      <c r="Z624" s="92"/>
    </row>
    <row r="625" spans="1:256" s="92" customFormat="1" ht="13.15" outlineLevel="1">
      <c r="A625" s="93"/>
      <c r="B625" s="13"/>
      <c r="C625" s="13"/>
      <c r="D625" s="94"/>
      <c r="E625" s="64" t="s">
        <v>639</v>
      </c>
      <c r="F625" s="167">
        <v>0.5</v>
      </c>
      <c r="G625" s="852" t="s">
        <v>238</v>
      </c>
      <c r="H625" s="64"/>
      <c r="I625" s="1210"/>
      <c r="J625" s="989">
        <v>0.5</v>
      </c>
      <c r="K625" s="989"/>
      <c r="L625" s="989"/>
      <c r="M625" s="989"/>
      <c r="N625" s="989"/>
      <c r="O625" s="989"/>
      <c r="P625" s="989"/>
      <c r="Q625" s="989"/>
      <c r="R625" s="989"/>
      <c r="S625" s="989"/>
      <c r="T625" s="989"/>
      <c r="U625" s="989"/>
      <c r="V625" s="989"/>
      <c r="W625" s="989"/>
      <c r="X625" s="989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  <c r="BA625"/>
      <c r="BB625"/>
      <c r="BC625"/>
      <c r="BD625"/>
      <c r="BE625"/>
      <c r="BF625"/>
      <c r="BG625"/>
      <c r="BH625"/>
      <c r="BI625"/>
      <c r="BJ625"/>
      <c r="BK625"/>
      <c r="BL625"/>
      <c r="BM625"/>
      <c r="BN625"/>
      <c r="BO625"/>
      <c r="BP625"/>
      <c r="BQ625"/>
      <c r="BR625"/>
      <c r="BS625"/>
      <c r="BT625"/>
      <c r="BU625"/>
      <c r="BV625"/>
      <c r="BW625"/>
      <c r="BX625"/>
      <c r="BY625"/>
      <c r="BZ625"/>
      <c r="CA625"/>
      <c r="CB625"/>
      <c r="CC625"/>
      <c r="CD625"/>
      <c r="CE625"/>
      <c r="CF625"/>
      <c r="CG625"/>
      <c r="CH625"/>
      <c r="CI625"/>
      <c r="CJ625"/>
      <c r="CK625"/>
      <c r="CL625"/>
      <c r="CM625"/>
      <c r="CN625"/>
      <c r="CO625"/>
      <c r="CP625"/>
      <c r="CQ625"/>
      <c r="CR625"/>
      <c r="CS625"/>
      <c r="CT625"/>
      <c r="CU625"/>
      <c r="CV625"/>
      <c r="CW625"/>
      <c r="CX625"/>
      <c r="CY625"/>
      <c r="CZ625"/>
      <c r="DA625"/>
      <c r="DB625"/>
      <c r="DC625"/>
      <c r="DD625"/>
      <c r="DE625"/>
      <c r="DF625"/>
      <c r="DG625"/>
      <c r="DH625"/>
      <c r="DI625"/>
      <c r="DJ625"/>
      <c r="DK625"/>
      <c r="DL625"/>
      <c r="DM625"/>
      <c r="DN625"/>
      <c r="DO625"/>
      <c r="DP625"/>
      <c r="DQ625"/>
      <c r="DR625"/>
      <c r="DS625"/>
      <c r="DT625"/>
      <c r="DU625"/>
      <c r="DV625"/>
      <c r="DW625"/>
      <c r="DX625"/>
      <c r="DY625"/>
      <c r="DZ625"/>
      <c r="EA625"/>
      <c r="EB625"/>
      <c r="EC625"/>
      <c r="ED625"/>
      <c r="EE625"/>
      <c r="EF625"/>
      <c r="EG625"/>
      <c r="EH625"/>
      <c r="EI625"/>
      <c r="EJ625"/>
      <c r="EK625"/>
      <c r="EL625"/>
      <c r="EM625"/>
      <c r="EN625"/>
      <c r="EO625"/>
      <c r="EP625"/>
      <c r="EQ625"/>
      <c r="ER625"/>
      <c r="ES625"/>
      <c r="ET625"/>
      <c r="EU625"/>
      <c r="EV625"/>
      <c r="EW625"/>
      <c r="EX625"/>
      <c r="EY625"/>
      <c r="EZ625"/>
      <c r="FA625"/>
      <c r="FB625"/>
      <c r="FC625"/>
      <c r="FD625"/>
      <c r="FE625"/>
      <c r="FF625"/>
      <c r="FG625"/>
      <c r="FH625"/>
      <c r="FI625"/>
      <c r="FJ625"/>
      <c r="FK625"/>
      <c r="FL625"/>
      <c r="FM625"/>
      <c r="FN625"/>
      <c r="FO625"/>
      <c r="FP625"/>
      <c r="FQ625"/>
      <c r="FR625"/>
      <c r="FS625"/>
      <c r="FT625"/>
      <c r="FU625"/>
      <c r="FV625"/>
      <c r="FW625"/>
      <c r="FX625"/>
      <c r="FY625"/>
      <c r="FZ625"/>
      <c r="GA625"/>
      <c r="GB625"/>
      <c r="GC625"/>
      <c r="GD625"/>
      <c r="GE625"/>
      <c r="GF625"/>
      <c r="GG625"/>
      <c r="GH625"/>
      <c r="GI625"/>
      <c r="GJ625"/>
      <c r="GK625"/>
      <c r="GL625"/>
      <c r="GM625"/>
      <c r="GN625"/>
      <c r="GO625"/>
      <c r="GP625"/>
      <c r="GQ625"/>
      <c r="GR625"/>
      <c r="GS625"/>
      <c r="GT625"/>
      <c r="GU625"/>
      <c r="GV625"/>
      <c r="GW625"/>
      <c r="GX625"/>
      <c r="GY625"/>
      <c r="GZ625"/>
      <c r="HA625"/>
      <c r="HB625"/>
      <c r="HC625"/>
      <c r="HD625"/>
      <c r="HE625"/>
      <c r="HF625"/>
      <c r="HG625"/>
      <c r="HH625"/>
      <c r="HI625"/>
      <c r="HJ625"/>
      <c r="HK625"/>
      <c r="HL625"/>
      <c r="HM625"/>
      <c r="HN625"/>
      <c r="HO625"/>
      <c r="HP625"/>
      <c r="HQ625"/>
      <c r="HR625"/>
      <c r="HS625"/>
      <c r="HT625"/>
      <c r="HU625"/>
      <c r="HV625"/>
      <c r="HW625"/>
      <c r="HX625"/>
      <c r="HY625"/>
      <c r="HZ625"/>
      <c r="IA625"/>
      <c r="IB625"/>
      <c r="IC625"/>
      <c r="ID625"/>
      <c r="IE625"/>
      <c r="IF625"/>
      <c r="IG625"/>
      <c r="IH625"/>
      <c r="II625"/>
      <c r="IJ625"/>
      <c r="IK625"/>
      <c r="IL625"/>
      <c r="IM625"/>
      <c r="IN625"/>
      <c r="IO625"/>
      <c r="IP625"/>
      <c r="IQ625"/>
      <c r="IR625"/>
      <c r="IS625"/>
      <c r="IT625"/>
      <c r="IU625"/>
      <c r="IV625"/>
    </row>
    <row r="626" spans="1:256" ht="13.15" outlineLevel="1">
      <c r="A626" s="93"/>
      <c r="B626" s="13"/>
      <c r="C626" s="13"/>
      <c r="D626" s="94"/>
      <c r="E626" s="64" t="s">
        <v>640</v>
      </c>
      <c r="F626" s="167">
        <v>0</v>
      </c>
      <c r="G626" s="852" t="s">
        <v>238</v>
      </c>
      <c r="H626" s="64"/>
      <c r="I626" s="1210"/>
      <c r="J626" s="989"/>
      <c r="K626" s="989"/>
      <c r="L626" s="989"/>
      <c r="M626" s="989"/>
      <c r="N626" s="989"/>
      <c r="O626" s="989"/>
      <c r="P626" s="989"/>
      <c r="Q626" s="989"/>
      <c r="R626" s="989"/>
      <c r="S626" s="989"/>
      <c r="T626" s="989"/>
      <c r="U626" s="989"/>
      <c r="V626" s="989"/>
      <c r="W626" s="989"/>
      <c r="X626" s="989"/>
      <c r="Y626" s="92"/>
      <c r="Z626" s="92"/>
    </row>
    <row r="627" spans="1:256" ht="13.15" outlineLevel="1">
      <c r="A627" s="93"/>
      <c r="B627" s="13"/>
      <c r="C627" s="13"/>
      <c r="D627" s="94"/>
      <c r="E627" s="64" t="s">
        <v>641</v>
      </c>
      <c r="F627" s="167">
        <v>0</v>
      </c>
      <c r="G627" s="852" t="s">
        <v>238</v>
      </c>
      <c r="H627" s="64"/>
      <c r="I627" s="1210"/>
      <c r="J627" s="989"/>
      <c r="K627" s="989"/>
      <c r="L627" s="989"/>
      <c r="M627" s="989"/>
      <c r="N627" s="989"/>
      <c r="O627" s="989"/>
      <c r="P627" s="989"/>
      <c r="Q627" s="989"/>
      <c r="R627" s="989"/>
      <c r="S627" s="989"/>
      <c r="T627" s="989"/>
      <c r="U627" s="989"/>
      <c r="V627" s="989"/>
      <c r="W627" s="989"/>
      <c r="X627" s="989"/>
      <c r="Y627" s="92"/>
      <c r="Z627" s="92"/>
    </row>
    <row r="628" spans="1:256" ht="13.15" outlineLevel="1">
      <c r="A628" s="93"/>
      <c r="B628" s="13"/>
      <c r="C628" s="13"/>
      <c r="D628" s="94"/>
      <c r="E628" s="64" t="s">
        <v>642</v>
      </c>
      <c r="F628" s="167">
        <v>0</v>
      </c>
      <c r="G628" s="852" t="s">
        <v>238</v>
      </c>
      <c r="H628" s="64"/>
      <c r="I628" s="1210"/>
      <c r="J628" s="989"/>
      <c r="K628" s="989"/>
      <c r="L628" s="989"/>
      <c r="M628" s="989"/>
      <c r="N628" s="989"/>
      <c r="O628" s="989"/>
      <c r="P628" s="989"/>
      <c r="Q628" s="989"/>
      <c r="R628" s="989"/>
      <c r="S628" s="989"/>
      <c r="T628" s="989"/>
      <c r="U628" s="989"/>
      <c r="V628" s="989"/>
      <c r="W628" s="989"/>
      <c r="X628" s="989"/>
      <c r="Y628" s="92"/>
      <c r="Z628" s="92"/>
    </row>
    <row r="629" spans="1:256" ht="13.15" outlineLevel="1">
      <c r="A629" s="93"/>
      <c r="B629" s="13"/>
      <c r="C629" s="13"/>
      <c r="D629" s="94"/>
      <c r="E629" s="64" t="s">
        <v>644</v>
      </c>
      <c r="F629" s="167">
        <v>0</v>
      </c>
      <c r="G629" s="852" t="s">
        <v>238</v>
      </c>
      <c r="H629" s="64"/>
      <c r="I629" s="1210"/>
      <c r="J629" s="989"/>
      <c r="K629" s="989"/>
      <c r="L629" s="989"/>
      <c r="M629" s="989"/>
      <c r="N629" s="989"/>
      <c r="O629" s="989"/>
      <c r="P629" s="989"/>
      <c r="Q629" s="989"/>
      <c r="R629" s="989"/>
      <c r="S629" s="989"/>
      <c r="T629" s="989"/>
      <c r="U629" s="989"/>
      <c r="V629" s="989"/>
      <c r="W629" s="989"/>
      <c r="X629" s="989"/>
      <c r="Y629" s="92"/>
      <c r="Z629" s="92"/>
    </row>
    <row r="630" spans="1:256" ht="13.15" outlineLevel="1">
      <c r="A630" s="93"/>
      <c r="B630" s="13"/>
      <c r="C630" s="13"/>
      <c r="D630" s="94"/>
      <c r="E630" s="64"/>
      <c r="F630" s="162"/>
      <c r="G630" s="852"/>
      <c r="H630" s="64"/>
      <c r="I630" s="1210"/>
      <c r="J630" s="162"/>
      <c r="K630" s="162"/>
      <c r="L630" s="162"/>
      <c r="M630" s="162"/>
      <c r="N630" s="162"/>
      <c r="O630" s="162"/>
      <c r="P630" s="162"/>
      <c r="Q630" s="162"/>
      <c r="R630" s="162"/>
      <c r="S630" s="162"/>
      <c r="T630" s="162"/>
      <c r="U630" s="162"/>
      <c r="V630" s="162"/>
      <c r="W630" s="162"/>
      <c r="X630" s="162"/>
      <c r="Y630" s="92"/>
      <c r="Z630" s="92"/>
    </row>
    <row r="631" spans="1:256" s="770" customFormat="1" ht="15.4">
      <c r="A631" s="753" t="s">
        <v>1640</v>
      </c>
      <c r="B631" s="767"/>
      <c r="C631" s="767"/>
      <c r="D631" s="783"/>
      <c r="E631" s="768"/>
      <c r="F631" s="768"/>
      <c r="G631" s="1096"/>
      <c r="H631" s="768"/>
      <c r="I631" s="768"/>
      <c r="J631" s="768"/>
      <c r="K631" s="768"/>
      <c r="L631" s="768"/>
      <c r="M631" s="768"/>
      <c r="N631" s="768"/>
      <c r="O631" s="768"/>
      <c r="P631" s="768"/>
      <c r="Q631" s="768"/>
      <c r="R631" s="768"/>
      <c r="S631" s="768"/>
      <c r="T631" s="768"/>
      <c r="U631" s="768"/>
      <c r="V631" s="768"/>
      <c r="W631" s="768"/>
      <c r="X631" s="768"/>
      <c r="Y631" s="92"/>
      <c r="Z631" s="92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  <c r="BA631"/>
      <c r="BB631"/>
      <c r="BC631"/>
      <c r="BD631"/>
      <c r="BE631"/>
      <c r="BF631"/>
      <c r="BG631"/>
      <c r="BH631"/>
      <c r="BI631"/>
      <c r="BJ631"/>
      <c r="BK631"/>
      <c r="BL631"/>
      <c r="BM631"/>
      <c r="BN631"/>
      <c r="BO631"/>
      <c r="BP631"/>
      <c r="BQ631"/>
      <c r="BR631"/>
      <c r="BS631"/>
      <c r="BT631"/>
      <c r="BU631"/>
      <c r="BV631"/>
      <c r="BW631"/>
      <c r="BX631"/>
      <c r="BY631"/>
      <c r="BZ631"/>
      <c r="CA631"/>
      <c r="CB631"/>
      <c r="CC631"/>
      <c r="CD631"/>
      <c r="CE631"/>
      <c r="CF631"/>
      <c r="CG631"/>
      <c r="CH631"/>
      <c r="CI631"/>
      <c r="CJ631"/>
      <c r="CK631"/>
      <c r="CL631"/>
      <c r="CM631"/>
      <c r="CN631"/>
      <c r="CO631"/>
      <c r="CP631"/>
      <c r="CQ631"/>
      <c r="CR631"/>
      <c r="CS631"/>
      <c r="CT631"/>
      <c r="CU631"/>
      <c r="CV631"/>
      <c r="CW631"/>
      <c r="CX631"/>
      <c r="CY631"/>
      <c r="CZ631"/>
      <c r="DA631"/>
      <c r="DB631"/>
      <c r="DC631"/>
      <c r="DD631"/>
      <c r="DE631"/>
      <c r="DF631"/>
      <c r="DG631"/>
      <c r="DH631"/>
      <c r="DI631"/>
      <c r="DJ631"/>
      <c r="DK631"/>
      <c r="DL631"/>
      <c r="DM631"/>
      <c r="DN631"/>
      <c r="DO631"/>
      <c r="DP631"/>
      <c r="DQ631"/>
      <c r="DR631"/>
      <c r="DS631"/>
      <c r="DT631"/>
      <c r="DU631"/>
      <c r="DV631"/>
      <c r="DW631"/>
      <c r="DX631"/>
      <c r="DY631"/>
      <c r="DZ631"/>
      <c r="EA631"/>
      <c r="EB631"/>
      <c r="EC631"/>
      <c r="ED631"/>
      <c r="EE631"/>
      <c r="EF631"/>
      <c r="EG631"/>
      <c r="EH631"/>
      <c r="EI631"/>
      <c r="EJ631"/>
      <c r="EK631"/>
      <c r="EL631"/>
      <c r="EM631"/>
      <c r="EN631"/>
      <c r="EO631"/>
      <c r="EP631"/>
      <c r="EQ631"/>
      <c r="ER631"/>
      <c r="ES631"/>
      <c r="ET631"/>
      <c r="EU631"/>
      <c r="EV631"/>
      <c r="EW631"/>
      <c r="EX631"/>
      <c r="EY631"/>
      <c r="EZ631"/>
      <c r="FA631"/>
      <c r="FB631"/>
      <c r="FC631"/>
      <c r="FD631"/>
      <c r="FE631"/>
      <c r="FF631"/>
      <c r="FG631"/>
      <c r="FH631"/>
      <c r="FI631"/>
      <c r="FJ631"/>
      <c r="FK631"/>
      <c r="FL631"/>
      <c r="FM631"/>
      <c r="FN631"/>
      <c r="FO631"/>
      <c r="FP631"/>
      <c r="FQ631"/>
      <c r="FR631"/>
      <c r="FS631"/>
      <c r="FT631"/>
      <c r="FU631"/>
      <c r="FV631"/>
      <c r="FW631"/>
      <c r="FX631"/>
      <c r="FY631"/>
      <c r="FZ631"/>
      <c r="GA631"/>
      <c r="GB631"/>
      <c r="GC631"/>
      <c r="GD631"/>
      <c r="GE631"/>
      <c r="GF631"/>
      <c r="GG631"/>
      <c r="GH631"/>
      <c r="GI631"/>
      <c r="GJ631"/>
      <c r="GK631"/>
      <c r="GL631"/>
      <c r="GM631"/>
      <c r="GN631"/>
      <c r="GO631"/>
      <c r="GP631"/>
      <c r="GQ631"/>
      <c r="GR631"/>
      <c r="GS631"/>
      <c r="GT631"/>
      <c r="GU631"/>
      <c r="GV631"/>
      <c r="GW631"/>
      <c r="GX631"/>
      <c r="GY631"/>
      <c r="GZ631"/>
      <c r="HA631"/>
      <c r="HB631"/>
      <c r="HC631"/>
      <c r="HD631"/>
      <c r="HE631"/>
      <c r="HF631"/>
      <c r="HG631"/>
      <c r="HH631"/>
      <c r="HI631"/>
      <c r="HJ631"/>
      <c r="HK631"/>
      <c r="HL631"/>
      <c r="HM631"/>
      <c r="HN631"/>
      <c r="HO631"/>
      <c r="HP631"/>
      <c r="HQ631"/>
      <c r="HR631"/>
      <c r="HS631"/>
      <c r="HT631"/>
      <c r="HU631"/>
      <c r="HV631"/>
      <c r="HW631"/>
      <c r="HX631"/>
      <c r="HY631"/>
      <c r="HZ631"/>
      <c r="IA631"/>
      <c r="IB631"/>
      <c r="IC631"/>
      <c r="ID631"/>
      <c r="IE631"/>
      <c r="IF631"/>
      <c r="IG631"/>
      <c r="IH631"/>
      <c r="II631"/>
      <c r="IJ631"/>
      <c r="IK631"/>
      <c r="IL631"/>
      <c r="IM631"/>
      <c r="IN631"/>
      <c r="IO631"/>
      <c r="IP631"/>
      <c r="IQ631"/>
      <c r="IR631"/>
      <c r="IS631"/>
      <c r="IT631"/>
      <c r="IU631"/>
      <c r="IV631"/>
    </row>
    <row r="632" spans="1:256" ht="13.15" outlineLevel="1">
      <c r="A632" s="93"/>
      <c r="B632" s="13"/>
      <c r="C632" s="13"/>
      <c r="D632" s="94"/>
      <c r="E632" s="64"/>
      <c r="F632" s="64"/>
      <c r="G632" s="852"/>
      <c r="H632" s="64"/>
      <c r="I632" s="1210"/>
      <c r="J632" s="1210"/>
      <c r="K632" s="1210"/>
      <c r="L632" s="1210"/>
      <c r="M632" s="1210"/>
      <c r="N632" s="1210"/>
      <c r="O632" s="940"/>
      <c r="P632" s="940"/>
      <c r="Q632" s="940"/>
      <c r="R632" s="940"/>
      <c r="S632" s="940"/>
      <c r="T632" s="940"/>
      <c r="U632" s="940"/>
      <c r="V632" s="940"/>
      <c r="W632" s="940"/>
      <c r="X632" s="940"/>
      <c r="Y632" s="92"/>
      <c r="Z632" s="92"/>
    </row>
    <row r="633" spans="1:256" ht="13.15" outlineLevel="1">
      <c r="A633" s="96"/>
      <c r="B633" s="13"/>
      <c r="C633" s="64"/>
      <c r="D633" s="94"/>
      <c r="E633" s="13" t="s">
        <v>561</v>
      </c>
      <c r="F633" s="64"/>
      <c r="G633" s="852"/>
      <c r="H633" s="64"/>
      <c r="I633" s="1210"/>
      <c r="J633" s="1210"/>
      <c r="K633" s="1210"/>
      <c r="L633" s="1210"/>
      <c r="M633" s="1210"/>
      <c r="N633" s="1210"/>
      <c r="O633" s="940"/>
      <c r="P633" s="940"/>
      <c r="Q633" s="940"/>
      <c r="R633" s="940"/>
      <c r="S633" s="940"/>
      <c r="T633" s="940"/>
      <c r="U633" s="940"/>
      <c r="V633" s="940"/>
      <c r="W633" s="940"/>
      <c r="X633" s="940"/>
      <c r="Y633" s="92"/>
      <c r="Z633" s="92"/>
    </row>
    <row r="634" spans="1:256" ht="13.15" outlineLevel="1">
      <c r="A634" s="93"/>
      <c r="B634" s="13"/>
      <c r="C634" s="13"/>
      <c r="D634" s="94"/>
      <c r="E634" s="64" t="s">
        <v>496</v>
      </c>
      <c r="F634" s="170">
        <v>15.112340033324287</v>
      </c>
      <c r="G634" s="852" t="s">
        <v>2430</v>
      </c>
      <c r="H634" s="64"/>
      <c r="I634" s="1210"/>
      <c r="J634" s="1210"/>
      <c r="K634" s="1210"/>
      <c r="L634" s="1210"/>
      <c r="M634" s="1210"/>
      <c r="N634" s="1210"/>
      <c r="O634" s="940"/>
      <c r="P634" s="940"/>
      <c r="Q634" s="940"/>
      <c r="R634" s="940"/>
      <c r="S634" s="940"/>
      <c r="T634" s="940"/>
      <c r="U634" s="940"/>
      <c r="V634" s="940"/>
      <c r="W634" s="940"/>
      <c r="X634" s="940"/>
      <c r="Y634" s="92"/>
      <c r="Z634" s="92"/>
    </row>
    <row r="635" spans="1:256" ht="13.15" outlineLevel="1">
      <c r="A635" s="93"/>
      <c r="B635" s="13"/>
      <c r="C635" s="13"/>
      <c r="D635" s="94"/>
      <c r="E635" s="64" t="s">
        <v>497</v>
      </c>
      <c r="F635" s="147">
        <v>0</v>
      </c>
      <c r="G635" s="852" t="s">
        <v>238</v>
      </c>
      <c r="H635" s="64"/>
      <c r="I635" s="1210"/>
      <c r="J635" s="983"/>
      <c r="K635" s="983"/>
      <c r="L635" s="983"/>
      <c r="M635" s="983"/>
      <c r="N635" s="983"/>
      <c r="O635" s="983"/>
      <c r="P635" s="983"/>
      <c r="Q635" s="983"/>
      <c r="R635" s="983"/>
      <c r="S635" s="983"/>
      <c r="T635" s="983"/>
      <c r="U635" s="983"/>
      <c r="V635" s="983"/>
      <c r="W635" s="983"/>
      <c r="X635" s="983"/>
      <c r="Y635" s="92"/>
      <c r="Z635" s="92"/>
    </row>
    <row r="636" spans="1:256" ht="13.15" outlineLevel="1">
      <c r="A636" s="93"/>
      <c r="B636" s="13"/>
      <c r="C636" s="13"/>
      <c r="D636" s="94"/>
      <c r="E636" s="64" t="s">
        <v>498</v>
      </c>
      <c r="F636" s="147">
        <v>1</v>
      </c>
      <c r="G636" s="852" t="s">
        <v>238</v>
      </c>
      <c r="H636" s="64"/>
      <c r="I636" s="1210"/>
      <c r="J636" s="983">
        <v>1</v>
      </c>
      <c r="K636" s="983"/>
      <c r="L636" s="983"/>
      <c r="M636" s="983"/>
      <c r="N636" s="983"/>
      <c r="O636" s="983"/>
      <c r="P636" s="983"/>
      <c r="Q636" s="983"/>
      <c r="R636" s="983"/>
      <c r="S636" s="983"/>
      <c r="T636" s="983"/>
      <c r="U636" s="983"/>
      <c r="V636" s="983"/>
      <c r="W636" s="983"/>
      <c r="X636" s="983"/>
      <c r="Y636" s="92"/>
      <c r="Z636" s="92"/>
    </row>
    <row r="637" spans="1:256" ht="13.15" outlineLevel="1">
      <c r="A637" s="93"/>
      <c r="B637" s="13"/>
      <c r="C637" s="13"/>
      <c r="D637" s="94"/>
      <c r="E637" s="64" t="s">
        <v>1286</v>
      </c>
      <c r="F637" s="157">
        <v>0</v>
      </c>
      <c r="G637" s="852" t="s">
        <v>2430</v>
      </c>
      <c r="H637" s="64"/>
      <c r="I637" s="1210"/>
      <c r="J637" s="1210"/>
      <c r="K637" s="1210"/>
      <c r="L637" s="1210"/>
      <c r="M637" s="1210"/>
      <c r="N637" s="1210"/>
      <c r="O637" s="940"/>
      <c r="P637" s="940"/>
      <c r="Q637" s="940"/>
      <c r="R637" s="940"/>
      <c r="S637" s="940"/>
      <c r="T637" s="940"/>
      <c r="U637" s="940"/>
      <c r="V637" s="940"/>
      <c r="W637" s="940"/>
      <c r="X637" s="940"/>
      <c r="Y637" s="92"/>
      <c r="Z637" s="92"/>
    </row>
    <row r="638" spans="1:256" ht="13.15" outlineLevel="1">
      <c r="A638" s="93"/>
      <c r="B638" s="13"/>
      <c r="C638" s="13"/>
      <c r="D638" s="94"/>
      <c r="E638" s="64"/>
      <c r="F638" s="349"/>
      <c r="G638" s="852"/>
      <c r="H638" s="64"/>
      <c r="I638" s="1210"/>
      <c r="J638" s="1210"/>
      <c r="K638" s="1210"/>
      <c r="L638" s="1210"/>
      <c r="M638" s="1210"/>
      <c r="N638" s="1210"/>
      <c r="O638" s="940"/>
      <c r="P638" s="940"/>
      <c r="Q638" s="940"/>
      <c r="R638" s="940"/>
      <c r="S638" s="940"/>
      <c r="T638" s="940"/>
      <c r="U638" s="940"/>
      <c r="V638" s="940"/>
      <c r="W638" s="940"/>
      <c r="X638" s="940"/>
      <c r="Y638" s="92"/>
      <c r="Z638" s="92"/>
    </row>
    <row r="639" spans="1:256" ht="13.15" outlineLevel="1">
      <c r="A639" s="64"/>
      <c r="B639" s="96" t="s">
        <v>560</v>
      </c>
      <c r="C639" s="13"/>
      <c r="D639" s="94"/>
      <c r="E639" s="64"/>
      <c r="F639" s="64"/>
      <c r="G639" s="852"/>
      <c r="H639" s="64"/>
      <c r="I639" s="1210"/>
      <c r="J639" s="1210"/>
      <c r="K639" s="1210"/>
      <c r="L639" s="1210"/>
      <c r="M639" s="1210"/>
      <c r="N639" s="1210"/>
      <c r="O639" s="940"/>
      <c r="P639" s="940"/>
      <c r="Q639" s="940"/>
      <c r="R639" s="940"/>
      <c r="S639" s="940"/>
      <c r="T639" s="940"/>
      <c r="U639" s="940"/>
      <c r="V639" s="940"/>
      <c r="W639" s="940"/>
      <c r="X639" s="940"/>
      <c r="Y639" s="92"/>
      <c r="Z639" s="92"/>
    </row>
    <row r="640" spans="1:256" ht="13.15" outlineLevel="1">
      <c r="A640" s="93"/>
      <c r="B640" s="13"/>
      <c r="C640" s="64"/>
      <c r="D640" s="13"/>
      <c r="E640" s="13" t="s">
        <v>487</v>
      </c>
      <c r="F640" s="64"/>
      <c r="G640" s="852"/>
      <c r="H640" s="64"/>
      <c r="I640" s="1210"/>
      <c r="J640" s="1210"/>
      <c r="K640" s="1210"/>
      <c r="L640" s="1210"/>
      <c r="M640" s="1210"/>
      <c r="N640" s="1210"/>
      <c r="O640" s="940"/>
      <c r="P640" s="940"/>
      <c r="Q640" s="940"/>
      <c r="R640" s="940"/>
      <c r="S640" s="940"/>
      <c r="T640" s="940"/>
      <c r="U640" s="940"/>
      <c r="V640" s="940"/>
      <c r="W640" s="940"/>
      <c r="X640" s="940"/>
      <c r="Y640" s="92"/>
      <c r="Z640" s="92"/>
    </row>
    <row r="641" spans="1:256" ht="13.15" outlineLevel="1">
      <c r="A641" s="93"/>
      <c r="B641" s="13"/>
      <c r="C641" s="13"/>
      <c r="D641" s="94"/>
      <c r="E641" s="64" t="s">
        <v>753</v>
      </c>
      <c r="F641" s="147">
        <v>0</v>
      </c>
      <c r="G641" s="852" t="s">
        <v>238</v>
      </c>
      <c r="H641" s="64"/>
      <c r="I641" s="1210"/>
      <c r="J641" s="983"/>
      <c r="K641" s="983"/>
      <c r="L641" s="983"/>
      <c r="M641" s="983"/>
      <c r="N641" s="983"/>
      <c r="O641" s="983"/>
      <c r="P641" s="983"/>
      <c r="Q641" s="983"/>
      <c r="R641" s="983"/>
      <c r="S641" s="983"/>
      <c r="T641" s="983"/>
      <c r="U641" s="983"/>
      <c r="V641" s="983"/>
      <c r="W641" s="983"/>
      <c r="X641" s="983"/>
      <c r="Y641" s="92"/>
      <c r="Z641" s="92"/>
    </row>
    <row r="642" spans="1:256" ht="13.15" outlineLevel="1">
      <c r="A642" s="93"/>
      <c r="B642" s="13"/>
      <c r="C642" s="13"/>
      <c r="D642" s="94"/>
      <c r="E642" s="64" t="s">
        <v>754</v>
      </c>
      <c r="F642" s="147">
        <v>0</v>
      </c>
      <c r="G642" s="852" t="s">
        <v>238</v>
      </c>
      <c r="H642" s="64"/>
      <c r="I642" s="1210"/>
      <c r="J642" s="983"/>
      <c r="K642" s="983"/>
      <c r="L642" s="983"/>
      <c r="M642" s="983"/>
      <c r="N642" s="983"/>
      <c r="O642" s="983"/>
      <c r="P642" s="983"/>
      <c r="Q642" s="983"/>
      <c r="R642" s="983"/>
      <c r="S642" s="983"/>
      <c r="T642" s="983"/>
      <c r="U642" s="983"/>
      <c r="V642" s="983"/>
      <c r="W642" s="983"/>
      <c r="X642" s="983"/>
      <c r="Y642" s="92"/>
      <c r="Z642" s="92"/>
    </row>
    <row r="643" spans="1:256" ht="13.15" outlineLevel="1">
      <c r="A643" s="96"/>
      <c r="B643" s="13"/>
      <c r="C643" s="64"/>
      <c r="D643" s="94"/>
      <c r="E643" s="13" t="s">
        <v>488</v>
      </c>
      <c r="F643" s="64"/>
      <c r="G643" s="852"/>
      <c r="H643" s="64"/>
      <c r="I643" s="1210"/>
      <c r="J643" s="1210"/>
      <c r="K643" s="1210"/>
      <c r="L643" s="1210"/>
      <c r="M643" s="1210"/>
      <c r="N643" s="1210"/>
      <c r="O643" s="940"/>
      <c r="P643" s="940"/>
      <c r="Q643" s="940"/>
      <c r="R643" s="940"/>
      <c r="S643" s="940"/>
      <c r="T643" s="940"/>
      <c r="U643" s="940"/>
      <c r="V643" s="940"/>
      <c r="W643" s="940"/>
      <c r="X643" s="940"/>
      <c r="Y643" s="92"/>
      <c r="Z643" s="92"/>
    </row>
    <row r="644" spans="1:256" ht="13.15" outlineLevel="1">
      <c r="A644" s="93"/>
      <c r="B644" s="13"/>
      <c r="C644" s="13"/>
      <c r="D644" s="94"/>
      <c r="E644" s="64" t="s">
        <v>362</v>
      </c>
      <c r="F644" s="147">
        <v>0</v>
      </c>
      <c r="G644" s="852" t="s">
        <v>238</v>
      </c>
      <c r="H644" s="64"/>
      <c r="I644" s="1210"/>
      <c r="J644" s="983"/>
      <c r="K644" s="983"/>
      <c r="L644" s="983"/>
      <c r="M644" s="983"/>
      <c r="N644" s="983"/>
      <c r="O644" s="983"/>
      <c r="P644" s="983"/>
      <c r="Q644" s="983"/>
      <c r="R644" s="983"/>
      <c r="S644" s="983"/>
      <c r="T644" s="983"/>
      <c r="U644" s="983"/>
      <c r="V644" s="983"/>
      <c r="W644" s="983"/>
      <c r="X644" s="983"/>
      <c r="Y644" s="92"/>
      <c r="Z644" s="92"/>
    </row>
    <row r="645" spans="1:256" ht="13.15" outlineLevel="1">
      <c r="A645" s="93"/>
      <c r="B645" s="13"/>
      <c r="C645" s="13"/>
      <c r="D645" s="94"/>
      <c r="E645" s="64" t="s">
        <v>499</v>
      </c>
      <c r="F645" s="157">
        <v>0</v>
      </c>
      <c r="G645" s="852" t="s">
        <v>2430</v>
      </c>
      <c r="H645" s="64"/>
      <c r="I645" s="1210"/>
      <c r="J645" s="1210"/>
      <c r="K645" s="1210"/>
      <c r="L645" s="1210"/>
      <c r="M645" s="1210"/>
      <c r="N645" s="1210"/>
      <c r="O645" s="940"/>
      <c r="P645" s="940"/>
      <c r="Q645" s="940"/>
      <c r="R645" s="940"/>
      <c r="S645" s="940"/>
      <c r="T645" s="940"/>
      <c r="U645" s="940"/>
      <c r="V645" s="940"/>
      <c r="W645" s="940"/>
      <c r="X645" s="940"/>
      <c r="Y645" s="92"/>
      <c r="Z645" s="92"/>
    </row>
    <row r="646" spans="1:256" ht="13.15" outlineLevel="1">
      <c r="A646" s="93"/>
      <c r="B646" s="13"/>
      <c r="C646" s="13"/>
      <c r="D646" s="94"/>
      <c r="E646" s="64" t="s">
        <v>294</v>
      </c>
      <c r="F646" s="147">
        <v>0</v>
      </c>
      <c r="G646" s="852" t="s">
        <v>238</v>
      </c>
      <c r="H646" s="64"/>
      <c r="I646" s="1210"/>
      <c r="J646" s="983"/>
      <c r="K646" s="983"/>
      <c r="L646" s="983"/>
      <c r="M646" s="983"/>
      <c r="N646" s="983"/>
      <c r="O646" s="983"/>
      <c r="P646" s="983"/>
      <c r="Q646" s="983"/>
      <c r="R646" s="983"/>
      <c r="S646" s="983"/>
      <c r="T646" s="983"/>
      <c r="U646" s="983"/>
      <c r="V646" s="983"/>
      <c r="W646" s="983"/>
      <c r="X646" s="983"/>
      <c r="Y646" s="92"/>
      <c r="Z646" s="92"/>
    </row>
    <row r="647" spans="1:256" ht="13.15" outlineLevel="1">
      <c r="A647" s="96"/>
      <c r="B647" s="13"/>
      <c r="C647" s="13"/>
      <c r="D647" s="94"/>
      <c r="E647" s="64"/>
      <c r="F647" s="64"/>
      <c r="G647" s="852"/>
      <c r="H647" s="64"/>
      <c r="I647" s="1210"/>
      <c r="J647" s="1210"/>
      <c r="K647" s="1210"/>
      <c r="L647" s="1210"/>
      <c r="M647" s="1210"/>
      <c r="N647" s="1210"/>
      <c r="O647" s="940"/>
      <c r="P647" s="940"/>
      <c r="Q647" s="940"/>
      <c r="R647" s="940"/>
      <c r="S647" s="940"/>
      <c r="T647" s="940"/>
      <c r="U647" s="940"/>
      <c r="V647" s="940"/>
      <c r="W647" s="940"/>
      <c r="X647" s="940"/>
      <c r="Y647" s="92"/>
      <c r="Z647" s="92"/>
    </row>
    <row r="648" spans="1:256" ht="13.15" outlineLevel="1">
      <c r="A648" s="93"/>
      <c r="B648" s="13"/>
      <c r="C648" s="13"/>
      <c r="D648" s="94"/>
      <c r="E648" s="64" t="s">
        <v>0</v>
      </c>
      <c r="F648" s="535">
        <v>0</v>
      </c>
      <c r="G648" s="852" t="s">
        <v>217</v>
      </c>
      <c r="H648" s="64"/>
      <c r="I648" s="1210"/>
      <c r="J648" s="981"/>
      <c r="K648" s="981"/>
      <c r="L648" s="981"/>
      <c r="M648" s="981"/>
      <c r="N648" s="981"/>
      <c r="O648" s="981"/>
      <c r="P648" s="981"/>
      <c r="Q648" s="981"/>
      <c r="R648" s="981"/>
      <c r="S648" s="981"/>
      <c r="T648" s="981"/>
      <c r="U648" s="981"/>
      <c r="V648" s="981"/>
      <c r="W648" s="981"/>
      <c r="X648" s="981"/>
      <c r="Y648" s="92"/>
      <c r="Z648" s="92"/>
    </row>
    <row r="649" spans="1:256" ht="13.15" outlineLevel="1">
      <c r="A649" s="93"/>
      <c r="B649" s="13"/>
      <c r="C649" s="13"/>
      <c r="D649" s="94"/>
      <c r="E649" s="64"/>
      <c r="F649" s="64"/>
      <c r="G649" s="852"/>
      <c r="H649" s="64"/>
      <c r="I649" s="1210"/>
      <c r="J649" s="1210"/>
      <c r="K649" s="1210"/>
      <c r="L649" s="1210"/>
      <c r="M649" s="1210"/>
      <c r="N649" s="1210"/>
      <c r="O649" s="940"/>
      <c r="P649" s="940"/>
      <c r="Q649" s="940"/>
      <c r="R649" s="940"/>
      <c r="S649" s="940"/>
      <c r="T649" s="940"/>
      <c r="U649" s="940"/>
      <c r="V649" s="940"/>
      <c r="W649" s="940"/>
      <c r="X649" s="940"/>
      <c r="Y649" s="92"/>
      <c r="Z649" s="92"/>
    </row>
    <row r="650" spans="1:256" ht="13.15" outlineLevel="1">
      <c r="A650" s="93"/>
      <c r="B650" s="534" t="s">
        <v>1641</v>
      </c>
      <c r="C650" s="6"/>
      <c r="D650" s="7"/>
      <c r="E650" s="8"/>
      <c r="F650" s="64"/>
      <c r="G650" s="1101"/>
      <c r="H650" s="8"/>
      <c r="I650" s="8"/>
      <c r="J650" s="8"/>
      <c r="K650" s="8"/>
      <c r="L650" s="8"/>
      <c r="M650" s="8"/>
      <c r="N650" s="8"/>
      <c r="O650" s="8"/>
      <c r="P650" s="8"/>
      <c r="Q650" s="8"/>
      <c r="R650" s="8"/>
      <c r="S650" s="8"/>
      <c r="T650" s="8"/>
      <c r="U650" s="8"/>
      <c r="V650" s="8"/>
      <c r="W650" s="8"/>
      <c r="X650" s="8"/>
      <c r="Y650" s="92"/>
      <c r="Z650" s="92"/>
    </row>
    <row r="651" spans="1:256" ht="13.15" outlineLevel="1">
      <c r="A651" s="5"/>
      <c r="B651" s="6"/>
      <c r="C651" s="6"/>
      <c r="D651" s="7"/>
      <c r="E651" s="8" t="s">
        <v>1642</v>
      </c>
      <c r="F651" s="535">
        <v>43434</v>
      </c>
      <c r="G651" s="1101" t="s">
        <v>217</v>
      </c>
      <c r="H651" s="8"/>
      <c r="I651" s="8"/>
      <c r="J651" s="8"/>
      <c r="K651" s="8"/>
      <c r="L651" s="8"/>
      <c r="M651" s="8"/>
      <c r="N651" s="8"/>
      <c r="O651" s="8"/>
      <c r="P651" s="8"/>
      <c r="Q651" s="8"/>
      <c r="R651" s="8"/>
      <c r="S651" s="8"/>
      <c r="T651" s="8"/>
      <c r="U651" s="8"/>
      <c r="V651" s="8"/>
      <c r="W651" s="8"/>
      <c r="X651" s="8"/>
      <c r="Y651" s="92"/>
      <c r="Z651" s="92"/>
    </row>
    <row r="652" spans="1:256" ht="13.15" outlineLevel="1">
      <c r="A652" s="5"/>
      <c r="B652" s="6"/>
      <c r="C652" s="6"/>
      <c r="D652" s="7"/>
      <c r="E652" s="8" t="s">
        <v>1643</v>
      </c>
      <c r="F652" s="535">
        <v>52575</v>
      </c>
      <c r="G652" s="1101" t="s">
        <v>217</v>
      </c>
      <c r="H652" s="8"/>
      <c r="I652" s="8"/>
      <c r="J652" s="8"/>
      <c r="K652" s="8"/>
      <c r="L652" s="8"/>
      <c r="M652" s="8"/>
      <c r="N652" s="8"/>
      <c r="O652" s="8"/>
      <c r="P652" s="8"/>
      <c r="Q652" s="8"/>
      <c r="R652" s="8"/>
      <c r="S652" s="8"/>
      <c r="T652" s="8"/>
      <c r="U652" s="8"/>
      <c r="V652" s="8"/>
      <c r="W652" s="8"/>
      <c r="X652" s="8"/>
      <c r="Y652" s="92"/>
      <c r="Z652" s="92"/>
    </row>
    <row r="653" spans="1:256" ht="13.15" outlineLevel="1">
      <c r="A653" s="5"/>
      <c r="B653" s="6"/>
      <c r="C653" s="6"/>
      <c r="D653" s="7"/>
      <c r="J653" s="505"/>
      <c r="L653" s="505"/>
      <c r="M653" s="505"/>
      <c r="N653" s="505"/>
      <c r="O653" s="505"/>
      <c r="P653" s="505"/>
      <c r="Q653" s="505"/>
      <c r="R653" s="505"/>
      <c r="S653" s="505"/>
      <c r="T653" s="505"/>
      <c r="U653" s="505"/>
      <c r="V653" s="505"/>
      <c r="W653" s="505"/>
      <c r="X653" s="505"/>
      <c r="Y653" s="92"/>
      <c r="Z653" s="92"/>
    </row>
    <row r="654" spans="1:256" ht="13.15" outlineLevel="1">
      <c r="A654" s="5"/>
      <c r="B654" s="6"/>
      <c r="C654" s="6"/>
      <c r="D654" s="7"/>
      <c r="E654" s="8"/>
      <c r="F654" s="8"/>
      <c r="G654" s="8"/>
      <c r="H654" s="8"/>
      <c r="I654" s="8"/>
      <c r="J654" s="8"/>
      <c r="K654" s="8"/>
      <c r="L654" s="8"/>
      <c r="M654" s="8"/>
      <c r="N654" s="8"/>
      <c r="O654" s="8"/>
      <c r="P654" s="8"/>
      <c r="Q654" s="8"/>
      <c r="R654" s="8"/>
      <c r="S654" s="8"/>
      <c r="T654" s="8"/>
      <c r="U654" s="8"/>
      <c r="V654" s="8"/>
      <c r="W654" s="8"/>
      <c r="X654" s="8"/>
      <c r="Y654" s="92"/>
      <c r="Z654" s="92"/>
    </row>
    <row r="655" spans="1:256" s="505" customFormat="1" ht="15.4">
      <c r="A655" s="753" t="s">
        <v>2248</v>
      </c>
      <c r="B655" s="767"/>
      <c r="C655" s="767"/>
      <c r="D655" s="783"/>
      <c r="E655" s="768"/>
      <c r="F655" s="768"/>
      <c r="G655" s="768"/>
      <c r="H655" s="768"/>
      <c r="I655" s="768"/>
      <c r="J655" s="768"/>
      <c r="K655" s="768"/>
      <c r="L655" s="768"/>
      <c r="M655" s="768"/>
      <c r="N655" s="768"/>
      <c r="O655" s="768"/>
      <c r="P655" s="768"/>
      <c r="Q655" s="768"/>
      <c r="R655" s="768"/>
      <c r="S655" s="768"/>
      <c r="T655" s="768"/>
      <c r="U655" s="768"/>
      <c r="V655" s="768"/>
      <c r="W655" s="768"/>
      <c r="X655" s="768"/>
      <c r="Y655" s="92"/>
      <c r="Z655" s="92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  <c r="BA655"/>
      <c r="BB655"/>
      <c r="BC655"/>
      <c r="BD655"/>
      <c r="BE655"/>
      <c r="BF655"/>
      <c r="BG655"/>
      <c r="BH655"/>
      <c r="BI655"/>
      <c r="BJ655"/>
      <c r="BK655"/>
      <c r="BL655"/>
      <c r="BM655"/>
      <c r="BN655"/>
      <c r="BO655"/>
      <c r="BP655"/>
      <c r="BQ655"/>
      <c r="BR655"/>
      <c r="BS655"/>
      <c r="BT655"/>
      <c r="BU655"/>
      <c r="BV655"/>
      <c r="BW655"/>
      <c r="BX655"/>
      <c r="BY655"/>
      <c r="BZ655"/>
      <c r="CA655"/>
      <c r="CB655"/>
      <c r="CC655"/>
      <c r="CD655"/>
      <c r="CE655"/>
      <c r="CF655"/>
      <c r="CG655"/>
      <c r="CH655"/>
      <c r="CI655"/>
      <c r="CJ655"/>
      <c r="CK655"/>
      <c r="CL655"/>
      <c r="CM655"/>
      <c r="CN655"/>
      <c r="CO655"/>
      <c r="CP655"/>
      <c r="CQ655"/>
      <c r="CR655"/>
      <c r="CS655"/>
      <c r="CT655"/>
      <c r="CU655"/>
      <c r="CV655"/>
      <c r="CW655"/>
      <c r="CX655"/>
      <c r="CY655"/>
      <c r="CZ655"/>
      <c r="DA655"/>
      <c r="DB655"/>
      <c r="DC655"/>
      <c r="DD655"/>
      <c r="DE655"/>
      <c r="DF655"/>
      <c r="DG655"/>
      <c r="DH655"/>
      <c r="DI655"/>
      <c r="DJ655"/>
      <c r="DK655"/>
      <c r="DL655"/>
      <c r="DM655"/>
      <c r="DN655"/>
      <c r="DO655"/>
      <c r="DP655"/>
      <c r="DQ655"/>
      <c r="DR655"/>
      <c r="DS655"/>
      <c r="DT655"/>
      <c r="DU655"/>
      <c r="DV655"/>
      <c r="DW655"/>
      <c r="DX655"/>
      <c r="DY655"/>
      <c r="DZ655"/>
      <c r="EA655"/>
      <c r="EB655"/>
      <c r="EC655"/>
      <c r="ED655"/>
      <c r="EE655"/>
      <c r="EF655"/>
      <c r="EG655"/>
      <c r="EH655"/>
      <c r="EI655"/>
      <c r="EJ655"/>
      <c r="EK655"/>
      <c r="EL655"/>
      <c r="EM655"/>
      <c r="EN655"/>
      <c r="EO655"/>
      <c r="EP655"/>
      <c r="EQ655"/>
      <c r="ER655"/>
      <c r="ES655"/>
      <c r="ET655"/>
      <c r="EU655"/>
      <c r="EV655"/>
      <c r="EW655"/>
      <c r="EX655"/>
      <c r="EY655"/>
      <c r="EZ655"/>
      <c r="FA655"/>
      <c r="FB655"/>
      <c r="FC655"/>
      <c r="FD655"/>
      <c r="FE655"/>
      <c r="FF655"/>
      <c r="FG655"/>
      <c r="FH655"/>
      <c r="FI655"/>
      <c r="FJ655"/>
      <c r="FK655"/>
      <c r="FL655"/>
      <c r="FM655"/>
      <c r="FN655"/>
      <c r="FO655"/>
      <c r="FP655"/>
      <c r="FQ655"/>
      <c r="FR655"/>
      <c r="FS655"/>
      <c r="FT655"/>
      <c r="FU655"/>
      <c r="FV655"/>
      <c r="FW655"/>
      <c r="FX655"/>
      <c r="FY655"/>
      <c r="FZ655"/>
      <c r="GA655"/>
      <c r="GB655"/>
      <c r="GC655"/>
      <c r="GD655"/>
      <c r="GE655"/>
      <c r="GF655"/>
      <c r="GG655"/>
      <c r="GH655"/>
      <c r="GI655"/>
      <c r="GJ655"/>
      <c r="GK655"/>
      <c r="GL655"/>
      <c r="GM655"/>
      <c r="GN655"/>
      <c r="GO655"/>
      <c r="GP655"/>
      <c r="GQ655"/>
      <c r="GR655"/>
      <c r="GS655"/>
      <c r="GT655"/>
      <c r="GU655"/>
      <c r="GV655"/>
      <c r="GW655"/>
      <c r="GX655"/>
      <c r="GY655"/>
      <c r="GZ655"/>
      <c r="HA655"/>
      <c r="HB655"/>
      <c r="HC655"/>
      <c r="HD655"/>
      <c r="HE655"/>
      <c r="HF655"/>
      <c r="HG655"/>
      <c r="HH655"/>
      <c r="HI655"/>
      <c r="HJ655"/>
      <c r="HK655"/>
      <c r="HL655"/>
      <c r="HM655"/>
      <c r="HN655"/>
      <c r="HO655"/>
      <c r="HP655"/>
      <c r="HQ655"/>
      <c r="HR655"/>
      <c r="HS655"/>
      <c r="HT655"/>
      <c r="HU655"/>
      <c r="HV655"/>
      <c r="HW655"/>
      <c r="HX655"/>
      <c r="HY655"/>
      <c r="HZ655"/>
      <c r="IA655"/>
      <c r="IB655"/>
      <c r="IC655"/>
      <c r="ID655"/>
      <c r="IE655"/>
      <c r="IF655"/>
      <c r="IG655"/>
      <c r="IH655"/>
      <c r="II655"/>
      <c r="IJ655"/>
      <c r="IK655"/>
      <c r="IL655"/>
      <c r="IM655"/>
      <c r="IN655"/>
      <c r="IO655"/>
      <c r="IP655"/>
      <c r="IQ655"/>
      <c r="IR655"/>
      <c r="IS655"/>
      <c r="IT655"/>
      <c r="IU655"/>
      <c r="IV655"/>
    </row>
    <row r="656" spans="1:256" s="505" customFormat="1" ht="13.15" outlineLevel="2">
      <c r="A656" s="64"/>
      <c r="B656" s="582" t="s">
        <v>2196</v>
      </c>
      <c r="C656" s="6"/>
      <c r="D656" s="7"/>
      <c r="E656" s="8"/>
      <c r="F656" s="8"/>
      <c r="H656" s="1003">
        <v>0</v>
      </c>
      <c r="I656" s="1003"/>
      <c r="J656" s="8"/>
      <c r="K656" s="8"/>
      <c r="L656" s="8"/>
      <c r="M656" s="8"/>
      <c r="N656" s="8"/>
      <c r="O656" s="8"/>
      <c r="P656" s="8"/>
      <c r="Q656" s="8"/>
      <c r="R656" s="8"/>
      <c r="S656" s="8"/>
      <c r="T656" s="8"/>
      <c r="U656" s="8"/>
      <c r="V656" s="8"/>
      <c r="W656" s="8"/>
      <c r="X656" s="8"/>
      <c r="Y656" s="92"/>
      <c r="Z656" s="92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  <c r="BA656"/>
      <c r="BB656"/>
      <c r="BC656"/>
      <c r="BD656"/>
      <c r="BE656"/>
      <c r="BF656"/>
      <c r="BG656"/>
      <c r="BH656"/>
      <c r="BI656"/>
      <c r="BJ656"/>
      <c r="BK656"/>
      <c r="BL656"/>
      <c r="BM656"/>
      <c r="BN656"/>
      <c r="BO656"/>
      <c r="BP656"/>
      <c r="BQ656"/>
      <c r="BR656"/>
      <c r="BS656"/>
      <c r="BT656"/>
      <c r="BU656"/>
      <c r="BV656"/>
      <c r="BW656"/>
      <c r="BX656"/>
      <c r="BY656"/>
      <c r="BZ656"/>
      <c r="CA656"/>
      <c r="CB656"/>
      <c r="CC656"/>
      <c r="CD656"/>
      <c r="CE656"/>
      <c r="CF656"/>
      <c r="CG656"/>
      <c r="CH656"/>
      <c r="CI656"/>
      <c r="CJ656"/>
      <c r="CK656"/>
      <c r="CL656"/>
      <c r="CM656"/>
      <c r="CN656"/>
      <c r="CO656"/>
      <c r="CP656"/>
      <c r="CQ656"/>
      <c r="CR656"/>
      <c r="CS656"/>
      <c r="CT656"/>
      <c r="CU656"/>
      <c r="CV656"/>
      <c r="CW656"/>
      <c r="CX656"/>
      <c r="CY656"/>
      <c r="CZ656"/>
      <c r="DA656"/>
      <c r="DB656"/>
      <c r="DC656"/>
      <c r="DD656"/>
      <c r="DE656"/>
      <c r="DF656"/>
      <c r="DG656"/>
      <c r="DH656"/>
      <c r="DI656"/>
      <c r="DJ656"/>
      <c r="DK656"/>
      <c r="DL656"/>
      <c r="DM656"/>
      <c r="DN656"/>
      <c r="DO656"/>
      <c r="DP656"/>
      <c r="DQ656"/>
      <c r="DR656"/>
      <c r="DS656"/>
      <c r="DT656"/>
      <c r="DU656"/>
      <c r="DV656"/>
      <c r="DW656"/>
      <c r="DX656"/>
      <c r="DY656"/>
      <c r="DZ656"/>
      <c r="EA656"/>
      <c r="EB656"/>
      <c r="EC656"/>
      <c r="ED656"/>
      <c r="EE656"/>
      <c r="EF656"/>
      <c r="EG656"/>
      <c r="EH656"/>
      <c r="EI656"/>
      <c r="EJ656"/>
      <c r="EK656"/>
      <c r="EL656"/>
      <c r="EM656"/>
      <c r="EN656"/>
      <c r="EO656"/>
      <c r="EP656"/>
      <c r="EQ656"/>
      <c r="ER656"/>
      <c r="ES656"/>
      <c r="ET656"/>
      <c r="EU656"/>
      <c r="EV656"/>
      <c r="EW656"/>
      <c r="EX656"/>
      <c r="EY656"/>
      <c r="EZ656"/>
      <c r="FA656"/>
      <c r="FB656"/>
      <c r="FC656"/>
      <c r="FD656"/>
      <c r="FE656"/>
      <c r="FF656"/>
      <c r="FG656"/>
      <c r="FH656"/>
      <c r="FI656"/>
      <c r="FJ656"/>
      <c r="FK656"/>
      <c r="FL656"/>
      <c r="FM656"/>
      <c r="FN656"/>
      <c r="FO656"/>
      <c r="FP656"/>
      <c r="FQ656"/>
      <c r="FR656"/>
      <c r="FS656"/>
      <c r="FT656"/>
      <c r="FU656"/>
      <c r="FV656"/>
      <c r="FW656"/>
      <c r="FX656"/>
      <c r="FY656"/>
      <c r="FZ656"/>
      <c r="GA656"/>
      <c r="GB656"/>
      <c r="GC656"/>
      <c r="GD656"/>
      <c r="GE656"/>
      <c r="GF656"/>
      <c r="GG656"/>
      <c r="GH656"/>
      <c r="GI656"/>
      <c r="GJ656"/>
      <c r="GK656"/>
      <c r="GL656"/>
      <c r="GM656"/>
      <c r="GN656"/>
      <c r="GO656"/>
      <c r="GP656"/>
      <c r="GQ656"/>
      <c r="GR656"/>
      <c r="GS656"/>
      <c r="GT656"/>
      <c r="GU656"/>
      <c r="GV656"/>
      <c r="GW656"/>
      <c r="GX656"/>
      <c r="GY656"/>
      <c r="GZ656"/>
      <c r="HA656"/>
      <c r="HB656"/>
      <c r="HC656"/>
      <c r="HD656"/>
      <c r="HE656"/>
      <c r="HF656"/>
      <c r="HG656"/>
      <c r="HH656"/>
      <c r="HI656"/>
      <c r="HJ656"/>
      <c r="HK656"/>
      <c r="HL656"/>
      <c r="HM656"/>
      <c r="HN656"/>
      <c r="HO656"/>
      <c r="HP656"/>
      <c r="HQ656"/>
      <c r="HR656"/>
      <c r="HS656"/>
      <c r="HT656"/>
      <c r="HU656"/>
      <c r="HV656"/>
      <c r="HW656"/>
      <c r="HX656"/>
      <c r="HY656"/>
      <c r="HZ656"/>
      <c r="IA656"/>
      <c r="IB656"/>
      <c r="IC656"/>
      <c r="ID656"/>
      <c r="IE656"/>
      <c r="IF656"/>
      <c r="IG656"/>
      <c r="IH656"/>
      <c r="II656"/>
      <c r="IJ656"/>
      <c r="IK656"/>
      <c r="IL656"/>
      <c r="IM656"/>
      <c r="IN656"/>
      <c r="IO656"/>
      <c r="IP656"/>
      <c r="IQ656"/>
      <c r="IR656"/>
      <c r="IS656"/>
      <c r="IT656"/>
      <c r="IU656"/>
      <c r="IV656"/>
    </row>
    <row r="657" spans="1:256" s="505" customFormat="1" ht="13.15" outlineLevel="2">
      <c r="A657" s="940"/>
      <c r="B657" s="6" t="s">
        <v>2027</v>
      </c>
      <c r="C657" s="6"/>
      <c r="D657" s="7"/>
      <c r="E657" s="8"/>
      <c r="F657" s="8"/>
      <c r="H657" s="1003"/>
      <c r="I657" s="1003"/>
      <c r="J657" s="8"/>
      <c r="K657" s="8"/>
      <c r="L657" s="8"/>
      <c r="M657" s="8"/>
      <c r="N657" s="8"/>
      <c r="O657" s="8"/>
      <c r="P657" s="8"/>
      <c r="Q657" s="8"/>
      <c r="R657" s="8"/>
      <c r="S657" s="8"/>
      <c r="T657" s="8"/>
      <c r="U657" s="8"/>
      <c r="V657" s="8"/>
      <c r="W657" s="8"/>
      <c r="X657" s="8"/>
      <c r="Y657" s="92"/>
      <c r="Z657" s="92"/>
    </row>
    <row r="658" spans="1:256" s="505" customFormat="1" ht="13.15" outlineLevel="2">
      <c r="A658" s="5"/>
      <c r="B658" s="6"/>
      <c r="C658" s="6" t="s">
        <v>330</v>
      </c>
      <c r="D658" s="7"/>
      <c r="E658" s="8"/>
      <c r="F658" s="8"/>
      <c r="H658" s="64"/>
      <c r="I658" s="1210"/>
      <c r="J658" s="8"/>
      <c r="K658" s="8"/>
      <c r="L658" s="8"/>
      <c r="M658" s="8"/>
      <c r="N658" s="8"/>
      <c r="O658" s="8"/>
      <c r="P658" s="8"/>
      <c r="Q658" s="8"/>
      <c r="R658" s="8"/>
      <c r="S658" s="8"/>
      <c r="T658" s="8"/>
      <c r="U658" s="8"/>
      <c r="V658" s="8"/>
      <c r="W658" s="8"/>
      <c r="X658" s="8"/>
      <c r="Y658" s="92"/>
      <c r="Z658" s="92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  <c r="BA658"/>
      <c r="BB658"/>
      <c r="BC658"/>
      <c r="BD658"/>
      <c r="BE658"/>
      <c r="BF658"/>
      <c r="BG658"/>
      <c r="BH658"/>
      <c r="BI658"/>
      <c r="BJ658"/>
      <c r="BK658"/>
      <c r="BL658"/>
      <c r="BM658"/>
      <c r="BN658"/>
      <c r="BO658"/>
      <c r="BP658"/>
      <c r="BQ658"/>
      <c r="BR658"/>
      <c r="BS658"/>
      <c r="BT658"/>
      <c r="BU658"/>
      <c r="BV658"/>
      <c r="BW658"/>
      <c r="BX658"/>
      <c r="BY658"/>
      <c r="BZ658"/>
      <c r="CA658"/>
      <c r="CB658"/>
      <c r="CC658"/>
      <c r="CD658"/>
      <c r="CE658"/>
      <c r="CF658"/>
      <c r="CG658"/>
      <c r="CH658"/>
      <c r="CI658"/>
      <c r="CJ658"/>
      <c r="CK658"/>
      <c r="CL658"/>
      <c r="CM658"/>
      <c r="CN658"/>
      <c r="CO658"/>
      <c r="CP658"/>
      <c r="CQ658"/>
      <c r="CR658"/>
      <c r="CS658"/>
      <c r="CT658"/>
      <c r="CU658"/>
      <c r="CV658"/>
      <c r="CW658"/>
      <c r="CX658"/>
      <c r="CY658"/>
      <c r="CZ658"/>
      <c r="DA658"/>
      <c r="DB658"/>
      <c r="DC658"/>
      <c r="DD658"/>
      <c r="DE658"/>
      <c r="DF658"/>
      <c r="DG658"/>
      <c r="DH658"/>
      <c r="DI658"/>
      <c r="DJ658"/>
      <c r="DK658"/>
      <c r="DL658"/>
      <c r="DM658"/>
      <c r="DN658"/>
      <c r="DO658"/>
      <c r="DP658"/>
      <c r="DQ658"/>
      <c r="DR658"/>
      <c r="DS658"/>
      <c r="DT658"/>
      <c r="DU658"/>
      <c r="DV658"/>
      <c r="DW658"/>
      <c r="DX658"/>
      <c r="DY658"/>
      <c r="DZ658"/>
      <c r="EA658"/>
      <c r="EB658"/>
      <c r="EC658"/>
      <c r="ED658"/>
      <c r="EE658"/>
      <c r="EF658"/>
      <c r="EG658"/>
      <c r="EH658"/>
      <c r="EI658"/>
      <c r="EJ658"/>
      <c r="EK658"/>
      <c r="EL658"/>
      <c r="EM658"/>
      <c r="EN658"/>
      <c r="EO658"/>
      <c r="EP658"/>
      <c r="EQ658"/>
      <c r="ER658"/>
      <c r="ES658"/>
      <c r="ET658"/>
      <c r="EU658"/>
      <c r="EV658"/>
      <c r="EW658"/>
      <c r="EX658"/>
      <c r="EY658"/>
      <c r="EZ658"/>
      <c r="FA658"/>
      <c r="FB658"/>
      <c r="FC658"/>
      <c r="FD658"/>
      <c r="FE658"/>
      <c r="FF658"/>
      <c r="FG658"/>
      <c r="FH658"/>
      <c r="FI658"/>
      <c r="FJ658"/>
      <c r="FK658"/>
      <c r="FL658"/>
      <c r="FM658"/>
      <c r="FN658"/>
      <c r="FO658"/>
      <c r="FP658"/>
      <c r="FQ658"/>
      <c r="FR658"/>
      <c r="FS658"/>
      <c r="FT658"/>
      <c r="FU658"/>
      <c r="FV658"/>
      <c r="FW658"/>
      <c r="FX658"/>
      <c r="FY658"/>
      <c r="FZ658"/>
      <c r="GA658"/>
      <c r="GB658"/>
      <c r="GC658"/>
      <c r="GD658"/>
      <c r="GE658"/>
      <c r="GF658"/>
      <c r="GG658"/>
      <c r="GH658"/>
      <c r="GI658"/>
      <c r="GJ658"/>
      <c r="GK658"/>
      <c r="GL658"/>
      <c r="GM658"/>
      <c r="GN658"/>
      <c r="GO658"/>
      <c r="GP658"/>
      <c r="GQ658"/>
      <c r="GR658"/>
      <c r="GS658"/>
      <c r="GT658"/>
      <c r="GU658"/>
      <c r="GV658"/>
      <c r="GW658"/>
      <c r="GX658"/>
      <c r="GY658"/>
      <c r="GZ658"/>
      <c r="HA658"/>
      <c r="HB658"/>
      <c r="HC658"/>
      <c r="HD658"/>
      <c r="HE658"/>
      <c r="HF658"/>
      <c r="HG658"/>
      <c r="HH658"/>
      <c r="HI658"/>
      <c r="HJ658"/>
      <c r="HK658"/>
      <c r="HL658"/>
      <c r="HM658"/>
      <c r="HN658"/>
      <c r="HO658"/>
      <c r="HP658"/>
      <c r="HQ658"/>
      <c r="HR658"/>
      <c r="HS658"/>
      <c r="HT658"/>
      <c r="HU658"/>
      <c r="HV658"/>
      <c r="HW658"/>
      <c r="HX658"/>
      <c r="HY658"/>
      <c r="HZ658"/>
      <c r="IA658"/>
      <c r="IB658"/>
      <c r="IC658"/>
      <c r="ID658"/>
      <c r="IE658"/>
      <c r="IF658"/>
      <c r="IG658"/>
      <c r="IH658"/>
      <c r="II658"/>
      <c r="IJ658"/>
      <c r="IK658"/>
      <c r="IL658"/>
      <c r="IM658"/>
      <c r="IN658"/>
      <c r="IO658"/>
      <c r="IP658"/>
      <c r="IQ658"/>
      <c r="IR658"/>
      <c r="IS658"/>
      <c r="IT658"/>
      <c r="IU658"/>
      <c r="IV658"/>
    </row>
    <row r="659" spans="1:256" s="505" customFormat="1" ht="13.15" outlineLevel="2">
      <c r="A659" s="5"/>
      <c r="B659" s="6"/>
      <c r="C659" s="6"/>
      <c r="D659" s="7"/>
      <c r="E659" s="8" t="s">
        <v>2019</v>
      </c>
      <c r="F659" s="147">
        <v>0</v>
      </c>
      <c r="G659" s="963" t="s">
        <v>2211</v>
      </c>
      <c r="H659" s="1004"/>
      <c r="I659" s="1004"/>
      <c r="J659" s="983"/>
      <c r="K659" s="983"/>
      <c r="L659" s="983"/>
      <c r="M659" s="983"/>
      <c r="N659" s="983"/>
      <c r="O659" s="983"/>
      <c r="P659" s="983"/>
      <c r="Q659" s="983"/>
      <c r="R659" s="983"/>
      <c r="S659" s="983"/>
      <c r="T659" s="983"/>
      <c r="U659" s="983"/>
      <c r="V659" s="983"/>
      <c r="W659" s="983"/>
      <c r="X659" s="983"/>
      <c r="Y659" s="92"/>
      <c r="Z659" s="92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  <c r="BA659"/>
      <c r="BB659"/>
      <c r="BC659"/>
      <c r="BD659"/>
      <c r="BE659"/>
      <c r="BF659"/>
      <c r="BG659"/>
      <c r="BH659"/>
      <c r="BI659"/>
      <c r="BJ659"/>
      <c r="BK659"/>
      <c r="BL659"/>
      <c r="BM659"/>
      <c r="BN659"/>
      <c r="BO659"/>
      <c r="BP659"/>
      <c r="BQ659"/>
      <c r="BR659"/>
      <c r="BS659"/>
      <c r="BT659"/>
      <c r="BU659"/>
      <c r="BV659"/>
      <c r="BW659"/>
      <c r="BX659"/>
      <c r="BY659"/>
      <c r="BZ659"/>
      <c r="CA659"/>
      <c r="CB659"/>
      <c r="CC659"/>
      <c r="CD659"/>
      <c r="CE659"/>
      <c r="CF659"/>
      <c r="CG659"/>
      <c r="CH659"/>
      <c r="CI659"/>
      <c r="CJ659"/>
      <c r="CK659"/>
      <c r="CL659"/>
      <c r="CM659"/>
      <c r="CN659"/>
      <c r="CO659"/>
      <c r="CP659"/>
      <c r="CQ659"/>
      <c r="CR659"/>
      <c r="CS659"/>
      <c r="CT659"/>
      <c r="CU659"/>
      <c r="CV659"/>
      <c r="CW659"/>
      <c r="CX659"/>
      <c r="CY659"/>
      <c r="CZ659"/>
      <c r="DA659"/>
      <c r="DB659"/>
      <c r="DC659"/>
      <c r="DD659"/>
      <c r="DE659"/>
      <c r="DF659"/>
      <c r="DG659"/>
      <c r="DH659"/>
      <c r="DI659"/>
      <c r="DJ659"/>
      <c r="DK659"/>
      <c r="DL659"/>
      <c r="DM659"/>
      <c r="DN659"/>
      <c r="DO659"/>
      <c r="DP659"/>
      <c r="DQ659"/>
      <c r="DR659"/>
      <c r="DS659"/>
      <c r="DT659"/>
      <c r="DU659"/>
      <c r="DV659"/>
      <c r="DW659"/>
      <c r="DX659"/>
      <c r="DY659"/>
      <c r="DZ659"/>
      <c r="EA659"/>
      <c r="EB659"/>
      <c r="EC659"/>
      <c r="ED659"/>
      <c r="EE659"/>
      <c r="EF659"/>
      <c r="EG659"/>
      <c r="EH659"/>
      <c r="EI659"/>
      <c r="EJ659"/>
      <c r="EK659"/>
      <c r="EL659"/>
      <c r="EM659"/>
      <c r="EN659"/>
      <c r="EO659"/>
      <c r="EP659"/>
      <c r="EQ659"/>
      <c r="ER659"/>
      <c r="ES659"/>
      <c r="ET659"/>
      <c r="EU659"/>
      <c r="EV659"/>
      <c r="EW659"/>
      <c r="EX659"/>
      <c r="EY659"/>
      <c r="EZ659"/>
      <c r="FA659"/>
      <c r="FB659"/>
      <c r="FC659"/>
      <c r="FD659"/>
      <c r="FE659"/>
      <c r="FF659"/>
      <c r="FG659"/>
      <c r="FH659"/>
      <c r="FI659"/>
      <c r="FJ659"/>
      <c r="FK659"/>
      <c r="FL659"/>
      <c r="FM659"/>
      <c r="FN659"/>
      <c r="FO659"/>
      <c r="FP659"/>
      <c r="FQ659"/>
      <c r="FR659"/>
      <c r="FS659"/>
      <c r="FT659"/>
      <c r="FU659"/>
      <c r="FV659"/>
      <c r="FW659"/>
      <c r="FX659"/>
      <c r="FY659"/>
      <c r="FZ659"/>
      <c r="GA659"/>
      <c r="GB659"/>
      <c r="GC659"/>
      <c r="GD659"/>
      <c r="GE659"/>
      <c r="GF659"/>
      <c r="GG659"/>
      <c r="GH659"/>
      <c r="GI659"/>
      <c r="GJ659"/>
      <c r="GK659"/>
      <c r="GL659"/>
      <c r="GM659"/>
      <c r="GN659"/>
      <c r="GO659"/>
      <c r="GP659"/>
      <c r="GQ659"/>
      <c r="GR659"/>
      <c r="GS659"/>
      <c r="GT659"/>
      <c r="GU659"/>
      <c r="GV659"/>
      <c r="GW659"/>
      <c r="GX659"/>
      <c r="GY659"/>
      <c r="GZ659"/>
      <c r="HA659"/>
      <c r="HB659"/>
      <c r="HC659"/>
      <c r="HD659"/>
      <c r="HE659"/>
      <c r="HF659"/>
      <c r="HG659"/>
      <c r="HH659"/>
      <c r="HI659"/>
      <c r="HJ659"/>
      <c r="HK659"/>
      <c r="HL659"/>
      <c r="HM659"/>
      <c r="HN659"/>
      <c r="HO659"/>
      <c r="HP659"/>
      <c r="HQ659"/>
      <c r="HR659"/>
      <c r="HS659"/>
      <c r="HT659"/>
      <c r="HU659"/>
      <c r="HV659"/>
      <c r="HW659"/>
      <c r="HX659"/>
      <c r="HY659"/>
      <c r="HZ659"/>
      <c r="IA659"/>
      <c r="IB659"/>
      <c r="IC659"/>
      <c r="ID659"/>
      <c r="IE659"/>
      <c r="IF659"/>
      <c r="IG659"/>
      <c r="IH659"/>
      <c r="II659"/>
      <c r="IJ659"/>
      <c r="IK659"/>
      <c r="IL659"/>
      <c r="IM659"/>
      <c r="IN659"/>
      <c r="IO659"/>
      <c r="IP659"/>
      <c r="IQ659"/>
      <c r="IR659"/>
      <c r="IS659"/>
      <c r="IT659"/>
      <c r="IU659"/>
      <c r="IV659"/>
    </row>
    <row r="660" spans="1:256" s="505" customFormat="1" ht="13.15" outlineLevel="2">
      <c r="A660" s="5"/>
      <c r="B660" s="6"/>
      <c r="C660" s="6"/>
      <c r="D660" s="7"/>
      <c r="E660" s="8" t="s">
        <v>2030</v>
      </c>
      <c r="F660" s="147">
        <v>0</v>
      </c>
      <c r="G660" s="963" t="s">
        <v>2211</v>
      </c>
      <c r="H660" s="1004">
        <v>0</v>
      </c>
      <c r="I660" s="1004"/>
      <c r="J660" s="983"/>
      <c r="K660" s="983"/>
      <c r="L660" s="983"/>
      <c r="M660" s="983"/>
      <c r="N660" s="983"/>
      <c r="O660" s="983"/>
      <c r="P660" s="983"/>
      <c r="Q660" s="983"/>
      <c r="R660" s="983"/>
      <c r="S660" s="983"/>
      <c r="T660" s="983"/>
      <c r="U660" s="983"/>
      <c r="V660" s="983"/>
      <c r="W660" s="983"/>
      <c r="X660" s="983"/>
      <c r="Y660" s="92"/>
      <c r="Z660" s="92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  <c r="BA660"/>
      <c r="BB660"/>
      <c r="BC660"/>
      <c r="BD660"/>
      <c r="BE660"/>
      <c r="BF660"/>
      <c r="BG660"/>
      <c r="BH660"/>
      <c r="BI660"/>
      <c r="BJ660"/>
      <c r="BK660"/>
      <c r="BL660"/>
      <c r="BM660"/>
      <c r="BN660"/>
      <c r="BO660"/>
      <c r="BP660"/>
      <c r="BQ660"/>
      <c r="BR660"/>
      <c r="BS660"/>
      <c r="BT660"/>
      <c r="BU660"/>
      <c r="BV660"/>
      <c r="BW660"/>
      <c r="BX660"/>
      <c r="BY660"/>
      <c r="BZ660"/>
      <c r="CA660"/>
      <c r="CB660"/>
      <c r="CC660"/>
      <c r="CD660"/>
      <c r="CE660"/>
      <c r="CF660"/>
      <c r="CG660"/>
      <c r="CH660"/>
      <c r="CI660"/>
      <c r="CJ660"/>
      <c r="CK660"/>
      <c r="CL660"/>
      <c r="CM660"/>
      <c r="CN660"/>
      <c r="CO660"/>
      <c r="CP660"/>
      <c r="CQ660"/>
      <c r="CR660"/>
      <c r="CS660"/>
      <c r="CT660"/>
      <c r="CU660"/>
      <c r="CV660"/>
      <c r="CW660"/>
      <c r="CX660"/>
      <c r="CY660"/>
      <c r="CZ660"/>
      <c r="DA660"/>
      <c r="DB660"/>
      <c r="DC660"/>
      <c r="DD660"/>
      <c r="DE660"/>
      <c r="DF660"/>
      <c r="DG660"/>
      <c r="DH660"/>
      <c r="DI660"/>
      <c r="DJ660"/>
      <c r="DK660"/>
      <c r="DL660"/>
      <c r="DM660"/>
      <c r="DN660"/>
      <c r="DO660"/>
      <c r="DP660"/>
      <c r="DQ660"/>
      <c r="DR660"/>
      <c r="DS660"/>
      <c r="DT660"/>
      <c r="DU660"/>
      <c r="DV660"/>
      <c r="DW660"/>
      <c r="DX660"/>
      <c r="DY660"/>
      <c r="DZ660"/>
      <c r="EA660"/>
      <c r="EB660"/>
      <c r="EC660"/>
      <c r="ED660"/>
      <c r="EE660"/>
      <c r="EF660"/>
      <c r="EG660"/>
      <c r="EH660"/>
      <c r="EI660"/>
      <c r="EJ660"/>
      <c r="EK660"/>
      <c r="EL660"/>
      <c r="EM660"/>
      <c r="EN660"/>
      <c r="EO660"/>
      <c r="EP660"/>
      <c r="EQ660"/>
      <c r="ER660"/>
      <c r="ES660"/>
      <c r="ET660"/>
      <c r="EU660"/>
      <c r="EV660"/>
      <c r="EW660"/>
      <c r="EX660"/>
      <c r="EY660"/>
      <c r="EZ660"/>
      <c r="FA660"/>
      <c r="FB660"/>
      <c r="FC660"/>
      <c r="FD660"/>
      <c r="FE660"/>
      <c r="FF660"/>
      <c r="FG660"/>
      <c r="FH660"/>
      <c r="FI660"/>
      <c r="FJ660"/>
      <c r="FK660"/>
      <c r="FL660"/>
      <c r="FM660"/>
      <c r="FN660"/>
      <c r="FO660"/>
      <c r="FP660"/>
      <c r="FQ660"/>
      <c r="FR660"/>
      <c r="FS660"/>
      <c r="FT660"/>
      <c r="FU660"/>
      <c r="FV660"/>
      <c r="FW660"/>
      <c r="FX660"/>
      <c r="FY660"/>
      <c r="FZ660"/>
      <c r="GA660"/>
      <c r="GB660"/>
      <c r="GC660"/>
      <c r="GD660"/>
      <c r="GE660"/>
      <c r="GF660"/>
      <c r="GG660"/>
      <c r="GH660"/>
      <c r="GI660"/>
      <c r="GJ660"/>
      <c r="GK660"/>
      <c r="GL660"/>
      <c r="GM660"/>
      <c r="GN660"/>
      <c r="GO660"/>
      <c r="GP660"/>
      <c r="GQ660"/>
      <c r="GR660"/>
      <c r="GS660"/>
      <c r="GT660"/>
      <c r="GU660"/>
      <c r="GV660"/>
      <c r="GW660"/>
      <c r="GX660"/>
      <c r="GY660"/>
      <c r="GZ660"/>
      <c r="HA660"/>
      <c r="HB660"/>
      <c r="HC660"/>
      <c r="HD660"/>
      <c r="HE660"/>
      <c r="HF660"/>
      <c r="HG660"/>
      <c r="HH660"/>
      <c r="HI660"/>
      <c r="HJ660"/>
      <c r="HK660"/>
      <c r="HL660"/>
      <c r="HM660"/>
      <c r="HN660"/>
      <c r="HO660"/>
      <c r="HP660"/>
      <c r="HQ660"/>
      <c r="HR660"/>
      <c r="HS660"/>
      <c r="HT660"/>
      <c r="HU660"/>
      <c r="HV660"/>
      <c r="HW660"/>
      <c r="HX660"/>
      <c r="HY660"/>
      <c r="HZ660"/>
      <c r="IA660"/>
      <c r="IB660"/>
      <c r="IC660"/>
      <c r="ID660"/>
      <c r="IE660"/>
      <c r="IF660"/>
      <c r="IG660"/>
      <c r="IH660"/>
      <c r="II660"/>
      <c r="IJ660"/>
      <c r="IK660"/>
      <c r="IL660"/>
      <c r="IM660"/>
      <c r="IN660"/>
      <c r="IO660"/>
      <c r="IP660"/>
      <c r="IQ660"/>
      <c r="IR660"/>
      <c r="IS660"/>
      <c r="IT660"/>
      <c r="IU660"/>
      <c r="IV660"/>
    </row>
    <row r="661" spans="1:256" s="505" customFormat="1" ht="13.15" outlineLevel="2">
      <c r="A661" s="5"/>
      <c r="B661" s="6"/>
      <c r="C661" s="6"/>
      <c r="D661" s="7"/>
      <c r="E661" s="945" t="s">
        <v>2031</v>
      </c>
      <c r="F661" s="147">
        <v>0</v>
      </c>
      <c r="G661" s="963" t="s">
        <v>2211</v>
      </c>
      <c r="H661" s="1004">
        <v>0</v>
      </c>
      <c r="I661" s="1004"/>
      <c r="J661" s="983"/>
      <c r="K661" s="983"/>
      <c r="L661" s="983"/>
      <c r="M661" s="983"/>
      <c r="N661" s="983"/>
      <c r="O661" s="983"/>
      <c r="P661" s="983"/>
      <c r="Q661" s="983"/>
      <c r="R661" s="983"/>
      <c r="S661" s="983"/>
      <c r="T661" s="983"/>
      <c r="U661" s="983"/>
      <c r="V661" s="983"/>
      <c r="W661" s="983"/>
      <c r="X661" s="983"/>
      <c r="Y661" s="92"/>
      <c r="Z661" s="92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  <c r="BA661"/>
      <c r="BB661"/>
      <c r="BC661"/>
      <c r="BD661"/>
      <c r="BE661"/>
      <c r="BF661"/>
      <c r="BG661"/>
      <c r="BH661"/>
      <c r="BI661"/>
      <c r="BJ661"/>
      <c r="BK661"/>
      <c r="BL661"/>
      <c r="BM661"/>
      <c r="BN661"/>
      <c r="BO661"/>
      <c r="BP661"/>
      <c r="BQ661"/>
      <c r="BR661"/>
      <c r="BS661"/>
      <c r="BT661"/>
      <c r="BU661"/>
      <c r="BV661"/>
      <c r="BW661"/>
      <c r="BX661"/>
      <c r="BY661"/>
      <c r="BZ661"/>
      <c r="CA661"/>
      <c r="CB661"/>
      <c r="CC661"/>
      <c r="CD661"/>
      <c r="CE661"/>
      <c r="CF661"/>
      <c r="CG661"/>
      <c r="CH661"/>
      <c r="CI661"/>
      <c r="CJ661"/>
      <c r="CK661"/>
      <c r="CL661"/>
      <c r="CM661"/>
      <c r="CN661"/>
      <c r="CO661"/>
      <c r="CP661"/>
      <c r="CQ661"/>
      <c r="CR661"/>
      <c r="CS661"/>
      <c r="CT661"/>
      <c r="CU661"/>
      <c r="CV661"/>
      <c r="CW661"/>
      <c r="CX661"/>
      <c r="CY661"/>
      <c r="CZ661"/>
      <c r="DA661"/>
      <c r="DB661"/>
      <c r="DC661"/>
      <c r="DD661"/>
      <c r="DE661"/>
      <c r="DF661"/>
      <c r="DG661"/>
      <c r="DH661"/>
      <c r="DI661"/>
      <c r="DJ661"/>
      <c r="DK661"/>
      <c r="DL661"/>
      <c r="DM661"/>
      <c r="DN661"/>
      <c r="DO661"/>
      <c r="DP661"/>
      <c r="DQ661"/>
      <c r="DR661"/>
      <c r="DS661"/>
      <c r="DT661"/>
      <c r="DU661"/>
      <c r="DV661"/>
      <c r="DW661"/>
      <c r="DX661"/>
      <c r="DY661"/>
      <c r="DZ661"/>
      <c r="EA661"/>
      <c r="EB661"/>
      <c r="EC661"/>
      <c r="ED661"/>
      <c r="EE661"/>
      <c r="EF661"/>
      <c r="EG661"/>
      <c r="EH661"/>
      <c r="EI661"/>
      <c r="EJ661"/>
      <c r="EK661"/>
      <c r="EL661"/>
      <c r="EM661"/>
      <c r="EN661"/>
      <c r="EO661"/>
      <c r="EP661"/>
      <c r="EQ661"/>
      <c r="ER661"/>
      <c r="ES661"/>
      <c r="ET661"/>
      <c r="EU661"/>
      <c r="EV661"/>
      <c r="EW661"/>
      <c r="EX661"/>
      <c r="EY661"/>
      <c r="EZ661"/>
      <c r="FA661"/>
      <c r="FB661"/>
      <c r="FC661"/>
      <c r="FD661"/>
      <c r="FE661"/>
      <c r="FF661"/>
      <c r="FG661"/>
      <c r="FH661"/>
      <c r="FI661"/>
      <c r="FJ661"/>
      <c r="FK661"/>
      <c r="FL661"/>
      <c r="FM661"/>
      <c r="FN661"/>
      <c r="FO661"/>
      <c r="FP661"/>
      <c r="FQ661"/>
      <c r="FR661"/>
      <c r="FS661"/>
      <c r="FT661"/>
      <c r="FU661"/>
      <c r="FV661"/>
      <c r="FW661"/>
      <c r="FX661"/>
      <c r="FY661"/>
      <c r="FZ661"/>
      <c r="GA661"/>
      <c r="GB661"/>
      <c r="GC661"/>
      <c r="GD661"/>
      <c r="GE661"/>
      <c r="GF661"/>
      <c r="GG661"/>
      <c r="GH661"/>
      <c r="GI661"/>
      <c r="GJ661"/>
      <c r="GK661"/>
      <c r="GL661"/>
      <c r="GM661"/>
      <c r="GN661"/>
      <c r="GO661"/>
      <c r="GP661"/>
      <c r="GQ661"/>
      <c r="GR661"/>
      <c r="GS661"/>
      <c r="GT661"/>
      <c r="GU661"/>
      <c r="GV661"/>
      <c r="GW661"/>
      <c r="GX661"/>
      <c r="GY661"/>
      <c r="GZ661"/>
      <c r="HA661"/>
      <c r="HB661"/>
      <c r="HC661"/>
      <c r="HD661"/>
      <c r="HE661"/>
      <c r="HF661"/>
      <c r="HG661"/>
      <c r="HH661"/>
      <c r="HI661"/>
      <c r="HJ661"/>
      <c r="HK661"/>
      <c r="HL661"/>
      <c r="HM661"/>
      <c r="HN661"/>
      <c r="HO661"/>
      <c r="HP661"/>
      <c r="HQ661"/>
      <c r="HR661"/>
      <c r="HS661"/>
      <c r="HT661"/>
      <c r="HU661"/>
      <c r="HV661"/>
      <c r="HW661"/>
      <c r="HX661"/>
      <c r="HY661"/>
      <c r="HZ661"/>
      <c r="IA661"/>
      <c r="IB661"/>
      <c r="IC661"/>
      <c r="ID661"/>
      <c r="IE661"/>
      <c r="IF661"/>
      <c r="IG661"/>
      <c r="IH661"/>
      <c r="II661"/>
      <c r="IJ661"/>
      <c r="IK661"/>
      <c r="IL661"/>
      <c r="IM661"/>
      <c r="IN661"/>
      <c r="IO661"/>
      <c r="IP661"/>
      <c r="IQ661"/>
      <c r="IR661"/>
      <c r="IS661"/>
      <c r="IT661"/>
      <c r="IU661"/>
      <c r="IV661"/>
    </row>
    <row r="662" spans="1:256" s="505" customFormat="1" ht="13.15" outlineLevel="2">
      <c r="A662" s="5"/>
      <c r="B662" s="6"/>
      <c r="C662" s="6"/>
      <c r="D662" s="7"/>
      <c r="E662" s="945" t="s">
        <v>2511</v>
      </c>
      <c r="F662" s="147">
        <v>0</v>
      </c>
      <c r="G662" s="963" t="s">
        <v>2211</v>
      </c>
      <c r="H662" s="1004">
        <v>0</v>
      </c>
      <c r="I662" s="1004"/>
      <c r="J662" s="983"/>
      <c r="K662" s="983"/>
      <c r="L662" s="983"/>
      <c r="M662" s="983"/>
      <c r="N662" s="983"/>
      <c r="O662" s="983"/>
      <c r="P662" s="983"/>
      <c r="Q662" s="983"/>
      <c r="R662" s="983"/>
      <c r="S662" s="983"/>
      <c r="T662" s="983"/>
      <c r="U662" s="983"/>
      <c r="V662" s="983"/>
      <c r="W662" s="983"/>
      <c r="X662" s="983"/>
      <c r="Y662" s="92"/>
      <c r="Z662" s="92"/>
    </row>
    <row r="663" spans="1:256" s="505" customFormat="1" ht="13.15" outlineLevel="2">
      <c r="A663" s="5"/>
      <c r="B663" s="6"/>
      <c r="C663" s="6"/>
      <c r="D663" s="7"/>
      <c r="E663" s="945" t="s">
        <v>2032</v>
      </c>
      <c r="F663" s="147">
        <v>0</v>
      </c>
      <c r="G663" s="963" t="s">
        <v>2211</v>
      </c>
      <c r="H663" s="940"/>
      <c r="I663" s="1210"/>
      <c r="J663" s="983"/>
      <c r="K663" s="983"/>
      <c r="L663" s="983"/>
      <c r="M663" s="983"/>
      <c r="N663" s="983"/>
      <c r="O663" s="983"/>
      <c r="P663" s="983"/>
      <c r="Q663" s="983"/>
      <c r="R663" s="983"/>
      <c r="S663" s="983"/>
      <c r="T663" s="983"/>
      <c r="U663" s="983"/>
      <c r="V663" s="983"/>
      <c r="W663" s="983"/>
      <c r="X663" s="983"/>
      <c r="Y663" s="92"/>
      <c r="Z663" s="92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</row>
    <row r="664" spans="1:256" s="505" customFormat="1" ht="13.15" outlineLevel="2">
      <c r="A664" s="5"/>
      <c r="B664" s="6"/>
      <c r="C664" s="6"/>
      <c r="D664" s="7"/>
      <c r="E664" s="945" t="s">
        <v>2033</v>
      </c>
      <c r="F664" s="147">
        <v>0</v>
      </c>
      <c r="G664" s="963" t="s">
        <v>2211</v>
      </c>
      <c r="H664" s="940"/>
      <c r="I664" s="1210"/>
      <c r="J664" s="983"/>
      <c r="K664" s="983"/>
      <c r="L664" s="983"/>
      <c r="M664" s="983"/>
      <c r="N664" s="983"/>
      <c r="O664" s="983"/>
      <c r="P664" s="983"/>
      <c r="Q664" s="983"/>
      <c r="R664" s="983"/>
      <c r="S664" s="983"/>
      <c r="T664" s="983"/>
      <c r="U664" s="983"/>
      <c r="V664" s="983"/>
      <c r="W664" s="983"/>
      <c r="X664" s="983"/>
      <c r="Y664" s="92"/>
      <c r="Z664" s="92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</row>
    <row r="665" spans="1:256" s="505" customFormat="1" ht="13.15" outlineLevel="2">
      <c r="A665" s="5"/>
      <c r="B665" s="6"/>
      <c r="C665" s="6"/>
      <c r="D665" s="7"/>
      <c r="E665" s="945" t="s">
        <v>2851</v>
      </c>
      <c r="F665" s="147">
        <v>1</v>
      </c>
      <c r="G665" s="963" t="s">
        <v>2211</v>
      </c>
      <c r="H665" s="940"/>
      <c r="I665" s="1210"/>
      <c r="J665" s="8"/>
      <c r="K665" s="8"/>
      <c r="L665" s="8"/>
      <c r="M665" s="8"/>
      <c r="N665" s="8"/>
      <c r="O665" s="8"/>
      <c r="P665" s="8"/>
      <c r="Q665" s="8"/>
      <c r="R665" s="8"/>
      <c r="S665" s="8"/>
      <c r="T665" s="8"/>
      <c r="U665" s="8"/>
      <c r="V665" s="8"/>
      <c r="W665" s="8"/>
      <c r="X665" s="8"/>
      <c r="Y665" s="92"/>
      <c r="Z665" s="92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</row>
    <row r="666" spans="1:256" s="505" customFormat="1" ht="13.15" outlineLevel="2">
      <c r="A666" s="5"/>
      <c r="B666" s="6"/>
      <c r="C666" s="6"/>
      <c r="D666" s="7"/>
      <c r="E666" s="945"/>
      <c r="F666" s="8"/>
      <c r="H666" s="940"/>
      <c r="I666" s="1210"/>
      <c r="J666" s="8"/>
      <c r="K666" s="8"/>
      <c r="L666" s="8"/>
      <c r="M666" s="8"/>
      <c r="N666" s="8"/>
      <c r="O666" s="8"/>
      <c r="P666" s="8"/>
      <c r="Q666" s="8"/>
      <c r="R666" s="8"/>
      <c r="S666" s="8"/>
      <c r="T666" s="8"/>
      <c r="U666" s="8"/>
      <c r="V666" s="8"/>
      <c r="W666" s="8"/>
      <c r="X666" s="8"/>
      <c r="Y666" s="92"/>
      <c r="Z666" s="92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</row>
    <row r="667" spans="1:256" s="505" customFormat="1" ht="13.15" outlineLevel="2">
      <c r="A667" s="5"/>
      <c r="B667" s="6"/>
      <c r="C667" s="6" t="s">
        <v>21</v>
      </c>
      <c r="D667" s="7"/>
      <c r="E667" s="945"/>
      <c r="F667" s="8"/>
      <c r="H667" s="940"/>
      <c r="I667" s="1210"/>
      <c r="J667" s="8"/>
      <c r="K667" s="8"/>
      <c r="L667" s="8"/>
      <c r="M667" s="8"/>
      <c r="N667" s="8"/>
      <c r="O667" s="8"/>
      <c r="P667" s="8"/>
      <c r="Q667" s="8"/>
      <c r="R667" s="8"/>
      <c r="S667" s="8"/>
      <c r="T667" s="8"/>
      <c r="U667" s="8"/>
      <c r="V667" s="8"/>
      <c r="W667" s="8"/>
      <c r="X667" s="8"/>
      <c r="Y667" s="92"/>
      <c r="Z667" s="92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</row>
    <row r="668" spans="1:256" s="505" customFormat="1" ht="13.15" outlineLevel="2">
      <c r="A668" s="5"/>
      <c r="B668" s="6"/>
      <c r="C668" s="6"/>
      <c r="D668" s="7"/>
      <c r="E668" s="945" t="s">
        <v>2019</v>
      </c>
      <c r="F668" s="147">
        <v>0</v>
      </c>
      <c r="G668" s="963" t="s">
        <v>2211</v>
      </c>
      <c r="H668" s="1004"/>
      <c r="I668" s="1004"/>
      <c r="J668" s="983"/>
      <c r="K668" s="983"/>
      <c r="L668" s="983"/>
      <c r="M668" s="983"/>
      <c r="N668" s="983"/>
      <c r="O668" s="983"/>
      <c r="P668" s="983"/>
      <c r="Q668" s="983"/>
      <c r="R668" s="983"/>
      <c r="S668" s="983"/>
      <c r="T668" s="983"/>
      <c r="U668" s="983"/>
      <c r="V668" s="983"/>
      <c r="W668" s="983"/>
      <c r="X668" s="983"/>
      <c r="Y668" s="92"/>
      <c r="Z668" s="92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</row>
    <row r="669" spans="1:256" s="505" customFormat="1" ht="13.15" outlineLevel="2">
      <c r="A669" s="5"/>
      <c r="B669" s="6"/>
      <c r="C669" s="6"/>
      <c r="D669" s="7"/>
      <c r="E669" s="945" t="s">
        <v>2030</v>
      </c>
      <c r="F669" s="147">
        <v>0</v>
      </c>
      <c r="G669" s="963" t="s">
        <v>2211</v>
      </c>
      <c r="H669" s="1004">
        <v>0</v>
      </c>
      <c r="I669" s="1004"/>
      <c r="J669" s="983"/>
      <c r="K669" s="983"/>
      <c r="L669" s="983"/>
      <c r="M669" s="983"/>
      <c r="N669" s="983"/>
      <c r="O669" s="983"/>
      <c r="P669" s="983"/>
      <c r="Q669" s="983"/>
      <c r="R669" s="983"/>
      <c r="S669" s="983"/>
      <c r="T669" s="983"/>
      <c r="U669" s="983"/>
      <c r="V669" s="983"/>
      <c r="W669" s="983"/>
      <c r="X669" s="983"/>
      <c r="Y669" s="92"/>
      <c r="Z669" s="92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</row>
    <row r="670" spans="1:256" s="505" customFormat="1" ht="13.15" outlineLevel="2">
      <c r="A670" s="5"/>
      <c r="B670" s="6"/>
      <c r="C670" s="6"/>
      <c r="D670" s="7"/>
      <c r="E670" s="945" t="s">
        <v>2031</v>
      </c>
      <c r="F670" s="147">
        <v>0</v>
      </c>
      <c r="G670" s="963" t="s">
        <v>2211</v>
      </c>
      <c r="H670" s="1004">
        <v>0</v>
      </c>
      <c r="I670" s="1004"/>
      <c r="J670" s="983"/>
      <c r="K670" s="983"/>
      <c r="L670" s="983"/>
      <c r="M670" s="983"/>
      <c r="N670" s="983"/>
      <c r="O670" s="983"/>
      <c r="P670" s="983"/>
      <c r="Q670" s="983"/>
      <c r="R670" s="983"/>
      <c r="S670" s="983"/>
      <c r="T670" s="983"/>
      <c r="U670" s="983"/>
      <c r="V670" s="983"/>
      <c r="W670" s="983"/>
      <c r="X670" s="983"/>
      <c r="Y670" s="92"/>
      <c r="Z670" s="92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</row>
    <row r="671" spans="1:256" s="505" customFormat="1" ht="13.15" outlineLevel="2">
      <c r="A671" s="5"/>
      <c r="B671" s="6"/>
      <c r="C671" s="6"/>
      <c r="D671" s="7"/>
      <c r="E671" s="945" t="s">
        <v>2511</v>
      </c>
      <c r="F671" s="147">
        <v>0</v>
      </c>
      <c r="G671" s="963" t="s">
        <v>2211</v>
      </c>
      <c r="H671" s="1004">
        <v>0</v>
      </c>
      <c r="I671" s="1004"/>
      <c r="J671" s="983"/>
      <c r="K671" s="983"/>
      <c r="L671" s="983"/>
      <c r="M671" s="983"/>
      <c r="N671" s="983"/>
      <c r="O671" s="983"/>
      <c r="P671" s="983"/>
      <c r="Q671" s="983"/>
      <c r="R671" s="983"/>
      <c r="S671" s="983"/>
      <c r="T671" s="983"/>
      <c r="U671" s="983"/>
      <c r="V671" s="983"/>
      <c r="W671" s="983"/>
      <c r="X671" s="983"/>
      <c r="Y671" s="92"/>
      <c r="Z671" s="92"/>
    </row>
    <row r="672" spans="1:256" s="505" customFormat="1" ht="13.15" outlineLevel="2">
      <c r="A672" s="5"/>
      <c r="B672" s="6"/>
      <c r="C672" s="6"/>
      <c r="D672" s="7"/>
      <c r="E672" s="945" t="s">
        <v>2032</v>
      </c>
      <c r="F672" s="147">
        <v>0</v>
      </c>
      <c r="G672" s="963" t="s">
        <v>2211</v>
      </c>
      <c r="H672" s="940"/>
      <c r="I672" s="1210"/>
      <c r="J672" s="983"/>
      <c r="K672" s="983"/>
      <c r="L672" s="983"/>
      <c r="M672" s="983"/>
      <c r="N672" s="983"/>
      <c r="O672" s="983"/>
      <c r="P672" s="983"/>
      <c r="Q672" s="983"/>
      <c r="R672" s="983"/>
      <c r="S672" s="983"/>
      <c r="T672" s="983"/>
      <c r="U672" s="983"/>
      <c r="V672" s="983"/>
      <c r="W672" s="983"/>
      <c r="X672" s="983"/>
      <c r="Y672" s="92"/>
      <c r="Z672" s="9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</row>
    <row r="673" spans="1:45" s="505" customFormat="1" ht="13.15" outlineLevel="2">
      <c r="A673" s="5"/>
      <c r="B673" s="6"/>
      <c r="C673" s="6"/>
      <c r="D673" s="7"/>
      <c r="E673" s="945" t="s">
        <v>2033</v>
      </c>
      <c r="F673" s="147">
        <v>0</v>
      </c>
      <c r="G673" s="963" t="s">
        <v>2211</v>
      </c>
      <c r="H673" s="940"/>
      <c r="I673" s="1210"/>
      <c r="J673" s="983"/>
      <c r="K673" s="983"/>
      <c r="L673" s="983"/>
      <c r="M673" s="983"/>
      <c r="N673" s="983"/>
      <c r="O673" s="983"/>
      <c r="P673" s="983"/>
      <c r="Q673" s="983"/>
      <c r="R673" s="983"/>
      <c r="S673" s="983"/>
      <c r="T673" s="983"/>
      <c r="U673" s="983"/>
      <c r="V673" s="983"/>
      <c r="W673" s="983"/>
      <c r="X673" s="983"/>
      <c r="Y673" s="92"/>
      <c r="Z673" s="92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</row>
    <row r="674" spans="1:45" s="505" customFormat="1" ht="13.15" outlineLevel="2">
      <c r="A674" s="5"/>
      <c r="B674" s="6"/>
      <c r="C674" s="6"/>
      <c r="D674" s="7"/>
      <c r="E674" s="945" t="s">
        <v>2851</v>
      </c>
      <c r="F674" s="147">
        <v>1</v>
      </c>
      <c r="G674" s="963" t="s">
        <v>2211</v>
      </c>
      <c r="H674" s="940"/>
      <c r="I674" s="1210"/>
      <c r="J674" s="8"/>
      <c r="K674" s="8"/>
      <c r="L674" s="8"/>
      <c r="M674" s="8"/>
      <c r="N674" s="8"/>
      <c r="O674" s="8"/>
      <c r="P674" s="8"/>
      <c r="Q674" s="8"/>
      <c r="R674" s="8"/>
      <c r="S674" s="8"/>
      <c r="T674" s="8"/>
      <c r="U674" s="8"/>
      <c r="V674" s="8"/>
      <c r="W674" s="8"/>
      <c r="X674" s="8"/>
      <c r="Y674" s="92"/>
      <c r="Z674" s="92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</row>
    <row r="675" spans="1:45" s="505" customFormat="1" ht="13.15" outlineLevel="2">
      <c r="A675" s="5"/>
      <c r="B675" s="6"/>
      <c r="C675" s="6"/>
      <c r="D675" s="7"/>
      <c r="E675" s="945"/>
      <c r="F675" s="8"/>
      <c r="H675" s="940"/>
      <c r="I675" s="1210"/>
      <c r="J675" s="8"/>
      <c r="K675" s="8"/>
      <c r="L675" s="8"/>
      <c r="M675" s="8"/>
      <c r="N675" s="8"/>
      <c r="O675" s="8"/>
      <c r="P675" s="8"/>
      <c r="Q675" s="8"/>
      <c r="R675" s="8"/>
      <c r="S675" s="8"/>
      <c r="T675" s="8"/>
      <c r="U675" s="8"/>
      <c r="V675" s="8"/>
      <c r="W675" s="8"/>
      <c r="X675" s="8"/>
      <c r="Y675" s="92"/>
      <c r="Z675" s="92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</row>
    <row r="676" spans="1:45" s="505" customFormat="1" ht="13.15" outlineLevel="2">
      <c r="A676" s="5"/>
      <c r="B676" s="6"/>
      <c r="C676" s="6" t="s">
        <v>23</v>
      </c>
      <c r="D676" s="7"/>
      <c r="E676" s="945"/>
      <c r="F676" s="8"/>
      <c r="H676" s="940"/>
      <c r="I676" s="1210"/>
      <c r="J676" s="8"/>
      <c r="K676" s="8"/>
      <c r="L676" s="8"/>
      <c r="M676" s="8"/>
      <c r="N676" s="8"/>
      <c r="O676" s="8"/>
      <c r="P676" s="8"/>
      <c r="Q676" s="8"/>
      <c r="R676" s="8"/>
      <c r="S676" s="8"/>
      <c r="T676" s="8"/>
      <c r="U676" s="8"/>
      <c r="V676" s="8"/>
      <c r="W676" s="8"/>
      <c r="X676" s="8"/>
      <c r="Y676" s="92"/>
      <c r="Z676" s="92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</row>
    <row r="677" spans="1:45" s="505" customFormat="1" ht="13.15" outlineLevel="2">
      <c r="A677" s="5"/>
      <c r="B677" s="6"/>
      <c r="C677" s="6"/>
      <c r="D677" s="7"/>
      <c r="E677" s="945" t="s">
        <v>2019</v>
      </c>
      <c r="F677" s="147">
        <v>0</v>
      </c>
      <c r="G677" s="963" t="s">
        <v>2211</v>
      </c>
      <c r="H677" s="1004"/>
      <c r="I677" s="1004"/>
      <c r="J677" s="983"/>
      <c r="K677" s="983"/>
      <c r="L677" s="983"/>
      <c r="M677" s="983"/>
      <c r="N677" s="983"/>
      <c r="O677" s="983"/>
      <c r="P677" s="983"/>
      <c r="Q677" s="983"/>
      <c r="R677" s="983"/>
      <c r="S677" s="983"/>
      <c r="T677" s="983"/>
      <c r="U677" s="983"/>
      <c r="V677" s="983"/>
      <c r="W677" s="983"/>
      <c r="X677" s="983"/>
      <c r="Y677" s="92"/>
      <c r="Z677" s="92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</row>
    <row r="678" spans="1:45" s="505" customFormat="1" ht="13.15" outlineLevel="2">
      <c r="A678" s="5"/>
      <c r="B678" s="6"/>
      <c r="C678" s="6"/>
      <c r="D678" s="7"/>
      <c r="E678" s="945" t="s">
        <v>2030</v>
      </c>
      <c r="F678" s="147">
        <v>0</v>
      </c>
      <c r="G678" s="963" t="s">
        <v>2211</v>
      </c>
      <c r="H678" s="1004">
        <v>0</v>
      </c>
      <c r="I678" s="1004"/>
      <c r="J678" s="983"/>
      <c r="K678" s="983"/>
      <c r="L678" s="983"/>
      <c r="M678" s="983"/>
      <c r="N678" s="983"/>
      <c r="O678" s="983"/>
      <c r="P678" s="983"/>
      <c r="Q678" s="983"/>
      <c r="R678" s="983"/>
      <c r="S678" s="983"/>
      <c r="T678" s="983"/>
      <c r="U678" s="983"/>
      <c r="V678" s="983"/>
      <c r="W678" s="983"/>
      <c r="X678" s="983"/>
      <c r="Y678" s="92"/>
      <c r="Z678" s="92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</row>
    <row r="679" spans="1:45" s="505" customFormat="1" ht="13.15" outlineLevel="2">
      <c r="A679" s="5"/>
      <c r="B679" s="6"/>
      <c r="C679" s="6"/>
      <c r="D679" s="7"/>
      <c r="E679" s="945" t="s">
        <v>2031</v>
      </c>
      <c r="F679" s="147">
        <v>0</v>
      </c>
      <c r="G679" s="963" t="s">
        <v>2211</v>
      </c>
      <c r="H679" s="1004">
        <v>0</v>
      </c>
      <c r="I679" s="1004"/>
      <c r="J679" s="983"/>
      <c r="K679" s="983"/>
      <c r="L679" s="983"/>
      <c r="M679" s="983"/>
      <c r="N679" s="983"/>
      <c r="O679" s="983"/>
      <c r="P679" s="983"/>
      <c r="Q679" s="983"/>
      <c r="R679" s="983"/>
      <c r="S679" s="983"/>
      <c r="T679" s="983"/>
      <c r="U679" s="983"/>
      <c r="V679" s="983"/>
      <c r="W679" s="983"/>
      <c r="X679" s="983"/>
      <c r="Y679" s="92"/>
      <c r="Z679" s="92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</row>
    <row r="680" spans="1:45" s="505" customFormat="1" ht="13.15" outlineLevel="2">
      <c r="A680" s="5"/>
      <c r="B680" s="6"/>
      <c r="C680" s="6"/>
      <c r="D680" s="7"/>
      <c r="E680" s="945" t="s">
        <v>2511</v>
      </c>
      <c r="F680" s="147">
        <v>0</v>
      </c>
      <c r="G680" s="963" t="s">
        <v>2211</v>
      </c>
      <c r="H680" s="1004">
        <v>0</v>
      </c>
      <c r="I680" s="1004"/>
      <c r="J680" s="983"/>
      <c r="K680" s="983"/>
      <c r="L680" s="983"/>
      <c r="M680" s="983"/>
      <c r="N680" s="983"/>
      <c r="O680" s="983"/>
      <c r="P680" s="983"/>
      <c r="Q680" s="983"/>
      <c r="R680" s="983"/>
      <c r="S680" s="983"/>
      <c r="T680" s="983"/>
      <c r="U680" s="983"/>
      <c r="V680" s="983"/>
      <c r="W680" s="983"/>
      <c r="X680" s="983"/>
      <c r="Y680" s="92"/>
      <c r="Z680" s="92"/>
    </row>
    <row r="681" spans="1:45" s="505" customFormat="1" ht="13.15" outlineLevel="2">
      <c r="A681" s="5"/>
      <c r="B681" s="6"/>
      <c r="C681" s="6"/>
      <c r="D681" s="7"/>
      <c r="E681" s="945" t="s">
        <v>2032</v>
      </c>
      <c r="F681" s="147">
        <v>0</v>
      </c>
      <c r="G681" s="963" t="s">
        <v>2211</v>
      </c>
      <c r="H681" s="940"/>
      <c r="I681" s="1210"/>
      <c r="J681" s="983"/>
      <c r="K681" s="983"/>
      <c r="L681" s="983"/>
      <c r="M681" s="983"/>
      <c r="N681" s="983"/>
      <c r="O681" s="983"/>
      <c r="P681" s="983"/>
      <c r="Q681" s="983"/>
      <c r="R681" s="983"/>
      <c r="S681" s="983"/>
      <c r="T681" s="983"/>
      <c r="U681" s="983"/>
      <c r="V681" s="983"/>
      <c r="W681" s="983"/>
      <c r="X681" s="983"/>
      <c r="Y681" s="92"/>
      <c r="Z681" s="92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</row>
    <row r="682" spans="1:45" s="505" customFormat="1" ht="13.15" outlineLevel="2">
      <c r="A682" s="5"/>
      <c r="B682" s="6"/>
      <c r="C682" s="6"/>
      <c r="D682" s="7"/>
      <c r="E682" s="945" t="s">
        <v>2033</v>
      </c>
      <c r="F682" s="147">
        <v>0</v>
      </c>
      <c r="G682" s="963" t="s">
        <v>2211</v>
      </c>
      <c r="H682" s="940"/>
      <c r="I682" s="1210"/>
      <c r="J682" s="983"/>
      <c r="K682" s="983"/>
      <c r="L682" s="983"/>
      <c r="M682" s="983"/>
      <c r="N682" s="983"/>
      <c r="O682" s="983"/>
      <c r="P682" s="983"/>
      <c r="Q682" s="983"/>
      <c r="R682" s="983"/>
      <c r="S682" s="983"/>
      <c r="T682" s="983"/>
      <c r="U682" s="983"/>
      <c r="V682" s="983"/>
      <c r="W682" s="983"/>
      <c r="X682" s="983"/>
      <c r="Y682" s="92"/>
      <c r="Z682" s="9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</row>
    <row r="683" spans="1:45" s="505" customFormat="1" ht="13.15" outlineLevel="2">
      <c r="A683" s="5"/>
      <c r="B683" s="6"/>
      <c r="C683" s="6"/>
      <c r="D683" s="7"/>
      <c r="E683" s="945" t="s">
        <v>2851</v>
      </c>
      <c r="F683" s="147">
        <v>1</v>
      </c>
      <c r="G683" s="963" t="s">
        <v>2211</v>
      </c>
      <c r="H683" s="940"/>
      <c r="I683" s="1210"/>
      <c r="J683" s="8"/>
      <c r="K683" s="8"/>
      <c r="L683" s="8"/>
      <c r="M683" s="8"/>
      <c r="N683" s="8"/>
      <c r="O683" s="8"/>
      <c r="P683" s="8"/>
      <c r="Q683" s="8"/>
      <c r="R683" s="8"/>
      <c r="S683" s="8"/>
      <c r="T683" s="8"/>
      <c r="U683" s="8"/>
      <c r="V683" s="8"/>
      <c r="W683" s="8"/>
      <c r="X683" s="8"/>
      <c r="Y683" s="92"/>
      <c r="Z683" s="92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</row>
    <row r="684" spans="1:45" s="505" customFormat="1" ht="13.15" outlineLevel="2">
      <c r="A684" s="5"/>
      <c r="B684" s="6"/>
      <c r="C684" s="6"/>
      <c r="D684" s="7"/>
      <c r="E684" s="945"/>
      <c r="F684" s="8"/>
      <c r="H684" s="940"/>
      <c r="I684" s="1210"/>
      <c r="J684" s="8"/>
      <c r="K684" s="8"/>
      <c r="L684" s="8"/>
      <c r="M684" s="8"/>
      <c r="N684" s="8"/>
      <c r="O684" s="8"/>
      <c r="P684" s="8"/>
      <c r="Q684" s="8"/>
      <c r="R684" s="8"/>
      <c r="S684" s="8"/>
      <c r="T684" s="8"/>
      <c r="U684" s="8"/>
      <c r="V684" s="8"/>
      <c r="W684" s="8"/>
      <c r="X684" s="8"/>
      <c r="Y684" s="92"/>
      <c r="Z684" s="92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</row>
    <row r="685" spans="1:45" s="596" customFormat="1" ht="13.15" outlineLevel="2">
      <c r="A685" s="642"/>
      <c r="B685" s="643"/>
      <c r="C685" s="643" t="s">
        <v>2586</v>
      </c>
      <c r="D685" s="644"/>
      <c r="E685" s="945"/>
      <c r="F685" s="945"/>
      <c r="H685" s="945"/>
      <c r="I685" s="945"/>
      <c r="J685" s="945"/>
      <c r="K685" s="945"/>
      <c r="L685" s="945"/>
      <c r="M685" s="945"/>
      <c r="N685" s="945"/>
      <c r="O685" s="945"/>
      <c r="P685" s="945"/>
      <c r="Q685" s="945"/>
      <c r="R685" s="945"/>
      <c r="S685" s="945"/>
      <c r="T685" s="945"/>
      <c r="U685" s="945"/>
      <c r="V685" s="945"/>
      <c r="W685" s="945"/>
      <c r="X685" s="945"/>
    </row>
    <row r="686" spans="1:45" s="505" customFormat="1" ht="13.15" outlineLevel="2">
      <c r="A686" s="5"/>
      <c r="B686" s="6"/>
      <c r="C686" s="6"/>
      <c r="D686" s="7"/>
      <c r="E686" s="945" t="s">
        <v>2019</v>
      </c>
      <c r="F686" s="147">
        <v>0</v>
      </c>
      <c r="G686" s="963" t="s">
        <v>2211</v>
      </c>
      <c r="H686" s="1004"/>
      <c r="I686" s="1004"/>
      <c r="J686" s="983"/>
      <c r="K686" s="983"/>
      <c r="L686" s="983"/>
      <c r="M686" s="983"/>
      <c r="N686" s="983"/>
      <c r="O686" s="983"/>
      <c r="P686" s="983"/>
      <c r="Q686" s="983"/>
      <c r="R686" s="983"/>
      <c r="S686" s="983"/>
      <c r="T686" s="983"/>
      <c r="U686" s="983"/>
      <c r="V686" s="983"/>
      <c r="W686" s="983"/>
      <c r="X686" s="983"/>
      <c r="Y686" s="92"/>
      <c r="Z686" s="92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</row>
    <row r="687" spans="1:45" s="505" customFormat="1" ht="13.15" outlineLevel="2">
      <c r="A687" s="5"/>
      <c r="B687" s="6"/>
      <c r="C687" s="6"/>
      <c r="D687" s="7"/>
      <c r="E687" s="945" t="s">
        <v>2030</v>
      </c>
      <c r="F687" s="147">
        <v>0</v>
      </c>
      <c r="G687" s="963" t="s">
        <v>2211</v>
      </c>
      <c r="H687" s="1004">
        <v>0</v>
      </c>
      <c r="I687" s="1004"/>
      <c r="J687" s="983"/>
      <c r="K687" s="983"/>
      <c r="L687" s="983"/>
      <c r="M687" s="983"/>
      <c r="N687" s="983"/>
      <c r="O687" s="983"/>
      <c r="P687" s="983"/>
      <c r="Q687" s="983"/>
      <c r="R687" s="983"/>
      <c r="S687" s="983"/>
      <c r="T687" s="983"/>
      <c r="U687" s="983"/>
      <c r="V687" s="983"/>
      <c r="W687" s="983"/>
      <c r="X687" s="983"/>
      <c r="Y687" s="92"/>
      <c r="Z687" s="92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</row>
    <row r="688" spans="1:45" s="505" customFormat="1" ht="13.15" outlineLevel="2">
      <c r="A688" s="5"/>
      <c r="B688" s="6"/>
      <c r="C688" s="6"/>
      <c r="D688" s="7"/>
      <c r="E688" s="945" t="s">
        <v>2031</v>
      </c>
      <c r="F688" s="147">
        <v>0</v>
      </c>
      <c r="G688" s="963" t="s">
        <v>2211</v>
      </c>
      <c r="H688" s="1004">
        <v>0</v>
      </c>
      <c r="I688" s="1004"/>
      <c r="J688" s="983"/>
      <c r="K688" s="983"/>
      <c r="L688" s="983"/>
      <c r="M688" s="983"/>
      <c r="N688" s="983"/>
      <c r="O688" s="983"/>
      <c r="P688" s="983"/>
      <c r="Q688" s="983"/>
      <c r="R688" s="983"/>
      <c r="S688" s="983"/>
      <c r="T688" s="983"/>
      <c r="U688" s="983"/>
      <c r="V688" s="983"/>
      <c r="W688" s="983"/>
      <c r="X688" s="983"/>
      <c r="Y688" s="92"/>
      <c r="Z688" s="92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</row>
    <row r="689" spans="1:45" s="505" customFormat="1" ht="13.15" outlineLevel="2">
      <c r="A689" s="5"/>
      <c r="B689" s="6"/>
      <c r="C689" s="6"/>
      <c r="D689" s="7"/>
      <c r="E689" s="945" t="s">
        <v>2511</v>
      </c>
      <c r="F689" s="147">
        <v>0</v>
      </c>
      <c r="G689" s="963" t="s">
        <v>2211</v>
      </c>
      <c r="H689" s="1004">
        <v>0</v>
      </c>
      <c r="I689" s="1004"/>
      <c r="J689" s="983"/>
      <c r="K689" s="983"/>
      <c r="L689" s="983"/>
      <c r="M689" s="983"/>
      <c r="N689" s="983"/>
      <c r="O689" s="983"/>
      <c r="P689" s="983"/>
      <c r="Q689" s="983"/>
      <c r="R689" s="983"/>
      <c r="S689" s="983"/>
      <c r="T689" s="983"/>
      <c r="U689" s="983"/>
      <c r="V689" s="983"/>
      <c r="W689" s="983"/>
      <c r="X689" s="983"/>
      <c r="Y689" s="92"/>
      <c r="Z689" s="92"/>
    </row>
    <row r="690" spans="1:45" s="505" customFormat="1" ht="13.15" outlineLevel="2">
      <c r="A690" s="5"/>
      <c r="B690" s="6"/>
      <c r="C690" s="6"/>
      <c r="D690" s="7"/>
      <c r="E690" s="945" t="s">
        <v>2032</v>
      </c>
      <c r="F690" s="147">
        <v>0</v>
      </c>
      <c r="G690" s="963" t="s">
        <v>2211</v>
      </c>
      <c r="H690" s="940"/>
      <c r="I690" s="1210"/>
      <c r="J690" s="983"/>
      <c r="K690" s="983"/>
      <c r="L690" s="983"/>
      <c r="M690" s="983"/>
      <c r="N690" s="983"/>
      <c r="O690" s="983"/>
      <c r="P690" s="983"/>
      <c r="Q690" s="983"/>
      <c r="R690" s="983"/>
      <c r="S690" s="983"/>
      <c r="T690" s="983"/>
      <c r="U690" s="983"/>
      <c r="V690" s="983"/>
      <c r="W690" s="983"/>
      <c r="X690" s="983"/>
      <c r="Y690" s="92"/>
      <c r="Z690" s="92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</row>
    <row r="691" spans="1:45" s="505" customFormat="1" ht="13.15" outlineLevel="2">
      <c r="A691" s="5"/>
      <c r="B691" s="6"/>
      <c r="C691" s="6"/>
      <c r="D691" s="7"/>
      <c r="E691" s="945" t="s">
        <v>2033</v>
      </c>
      <c r="F691" s="147">
        <v>1</v>
      </c>
      <c r="G691" s="963" t="s">
        <v>2211</v>
      </c>
      <c r="H691" s="940"/>
      <c r="I691" s="1210"/>
      <c r="J691" s="983">
        <v>1</v>
      </c>
      <c r="K691" s="983"/>
      <c r="L691" s="983"/>
      <c r="M691" s="983"/>
      <c r="N691" s="983"/>
      <c r="O691" s="983"/>
      <c r="P691" s="983"/>
      <c r="Q691" s="983"/>
      <c r="R691" s="983"/>
      <c r="S691" s="983"/>
      <c r="T691" s="983"/>
      <c r="U691" s="983"/>
      <c r="V691" s="983"/>
      <c r="W691" s="983"/>
      <c r="X691" s="983"/>
      <c r="Y691" s="92"/>
      <c r="Z691" s="92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</row>
    <row r="692" spans="1:45" s="505" customFormat="1" ht="13.15" outlineLevel="2">
      <c r="A692" s="5"/>
      <c r="B692" s="6"/>
      <c r="C692" s="6"/>
      <c r="D692" s="7"/>
      <c r="E692" s="945" t="s">
        <v>2851</v>
      </c>
      <c r="F692" s="147">
        <v>0</v>
      </c>
      <c r="G692" s="963" t="s">
        <v>2211</v>
      </c>
      <c r="H692" s="940"/>
      <c r="I692" s="1210"/>
      <c r="J692" s="8"/>
      <c r="K692" s="8"/>
      <c r="L692" s="8"/>
      <c r="M692" s="8"/>
      <c r="N692" s="8"/>
      <c r="O692" s="8"/>
      <c r="P692" s="8"/>
      <c r="Q692" s="8"/>
      <c r="R692" s="8"/>
      <c r="S692" s="8"/>
      <c r="T692" s="8"/>
      <c r="U692" s="8"/>
      <c r="V692" s="8"/>
      <c r="W692" s="8"/>
      <c r="X692" s="8"/>
      <c r="Y692" s="92"/>
      <c r="Z692" s="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</row>
    <row r="693" spans="1:45" s="505" customFormat="1" ht="13.15" outlineLevel="2">
      <c r="A693" s="5"/>
      <c r="B693" s="6"/>
      <c r="C693" s="6"/>
      <c r="D693" s="7"/>
      <c r="E693" s="945"/>
      <c r="F693" s="8"/>
      <c r="H693" s="940"/>
      <c r="I693" s="1210"/>
      <c r="J693" s="8"/>
      <c r="K693" s="8"/>
      <c r="L693" s="8"/>
      <c r="M693" s="8"/>
      <c r="N693" s="8"/>
      <c r="O693" s="8"/>
      <c r="P693" s="8"/>
      <c r="Q693" s="8"/>
      <c r="R693" s="8"/>
      <c r="S693" s="8"/>
      <c r="T693" s="8"/>
      <c r="U693" s="8"/>
      <c r="V693" s="8"/>
      <c r="W693" s="8"/>
      <c r="X693" s="8"/>
      <c r="Y693" s="92"/>
      <c r="Z693" s="92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</row>
    <row r="694" spans="1:45" s="596" customFormat="1" ht="13.15" outlineLevel="2">
      <c r="A694" s="642"/>
      <c r="B694" s="643"/>
      <c r="C694" s="643" t="s">
        <v>2587</v>
      </c>
      <c r="D694" s="644"/>
      <c r="E694" s="945"/>
      <c r="F694" s="945"/>
      <c r="H694" s="945"/>
      <c r="I694" s="945"/>
      <c r="J694" s="945"/>
      <c r="K694" s="945"/>
      <c r="L694" s="945"/>
      <c r="M694" s="945"/>
      <c r="N694" s="945"/>
      <c r="O694" s="945"/>
      <c r="P694" s="945"/>
      <c r="Q694" s="945"/>
      <c r="R694" s="945"/>
      <c r="S694" s="945"/>
      <c r="T694" s="945"/>
      <c r="U694" s="945"/>
      <c r="V694" s="945"/>
      <c r="W694" s="945"/>
      <c r="X694" s="945"/>
    </row>
    <row r="695" spans="1:45" s="505" customFormat="1" ht="13.15" outlineLevel="2">
      <c r="A695" s="5"/>
      <c r="B695" s="6"/>
      <c r="C695" s="6"/>
      <c r="D695" s="7"/>
      <c r="E695" s="945" t="s">
        <v>2019</v>
      </c>
      <c r="F695" s="147">
        <v>0</v>
      </c>
      <c r="G695" s="963" t="s">
        <v>2211</v>
      </c>
      <c r="H695" s="1004"/>
      <c r="I695" s="1004"/>
      <c r="J695" s="983"/>
      <c r="K695" s="983"/>
      <c r="L695" s="983"/>
      <c r="M695" s="983"/>
      <c r="N695" s="983"/>
      <c r="O695" s="983"/>
      <c r="P695" s="983"/>
      <c r="Q695" s="983"/>
      <c r="R695" s="983"/>
      <c r="S695" s="983"/>
      <c r="T695" s="983"/>
      <c r="U695" s="983"/>
      <c r="V695" s="983"/>
      <c r="W695" s="983"/>
      <c r="X695" s="983"/>
      <c r="Y695" s="92"/>
      <c r="Z695" s="92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</row>
    <row r="696" spans="1:45" s="505" customFormat="1" ht="13.15" outlineLevel="2">
      <c r="A696" s="5"/>
      <c r="B696" s="6"/>
      <c r="C696" s="6"/>
      <c r="D696" s="7"/>
      <c r="E696" s="945" t="s">
        <v>2030</v>
      </c>
      <c r="F696" s="147">
        <v>0</v>
      </c>
      <c r="G696" s="963" t="s">
        <v>2211</v>
      </c>
      <c r="H696" s="1004">
        <v>0</v>
      </c>
      <c r="I696" s="1004"/>
      <c r="J696" s="983"/>
      <c r="K696" s="983"/>
      <c r="L696" s="983"/>
      <c r="M696" s="983"/>
      <c r="N696" s="983"/>
      <c r="O696" s="983"/>
      <c r="P696" s="983"/>
      <c r="Q696" s="983"/>
      <c r="R696" s="983"/>
      <c r="S696" s="983"/>
      <c r="T696" s="983"/>
      <c r="U696" s="983"/>
      <c r="V696" s="983"/>
      <c r="W696" s="983"/>
      <c r="X696" s="983"/>
      <c r="Y696" s="92"/>
      <c r="Z696" s="92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</row>
    <row r="697" spans="1:45" s="505" customFormat="1" ht="13.15" outlineLevel="2">
      <c r="A697" s="5"/>
      <c r="B697" s="6"/>
      <c r="C697" s="6"/>
      <c r="D697" s="7"/>
      <c r="E697" s="945" t="s">
        <v>2031</v>
      </c>
      <c r="F697" s="147">
        <v>0</v>
      </c>
      <c r="G697" s="963" t="s">
        <v>2211</v>
      </c>
      <c r="H697" s="1004">
        <v>0</v>
      </c>
      <c r="I697" s="1004"/>
      <c r="J697" s="983"/>
      <c r="K697" s="983"/>
      <c r="L697" s="983"/>
      <c r="M697" s="983"/>
      <c r="N697" s="983"/>
      <c r="O697" s="983"/>
      <c r="P697" s="983"/>
      <c r="Q697" s="983"/>
      <c r="R697" s="983"/>
      <c r="S697" s="983"/>
      <c r="T697" s="983"/>
      <c r="U697" s="983"/>
      <c r="V697" s="983"/>
      <c r="W697" s="983"/>
      <c r="X697" s="983"/>
      <c r="Y697" s="92"/>
      <c r="Z697" s="92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</row>
    <row r="698" spans="1:45" s="505" customFormat="1" ht="13.15" outlineLevel="2">
      <c r="A698" s="5"/>
      <c r="B698" s="6"/>
      <c r="C698" s="6"/>
      <c r="D698" s="7"/>
      <c r="E698" s="945" t="s">
        <v>2511</v>
      </c>
      <c r="F698" s="147">
        <v>0</v>
      </c>
      <c r="G698" s="963" t="s">
        <v>2211</v>
      </c>
      <c r="H698" s="1004">
        <v>0</v>
      </c>
      <c r="I698" s="1004"/>
      <c r="J698" s="983"/>
      <c r="K698" s="983"/>
      <c r="L698" s="983"/>
      <c r="M698" s="983"/>
      <c r="N698" s="983"/>
      <c r="O698" s="983"/>
      <c r="P698" s="983"/>
      <c r="Q698" s="983"/>
      <c r="R698" s="983"/>
      <c r="S698" s="983"/>
      <c r="T698" s="983"/>
      <c r="U698" s="983"/>
      <c r="V698" s="983"/>
      <c r="W698" s="983"/>
      <c r="X698" s="983"/>
      <c r="Y698" s="92"/>
      <c r="Z698" s="92"/>
    </row>
    <row r="699" spans="1:45" s="505" customFormat="1" ht="13.15" outlineLevel="2">
      <c r="A699" s="5"/>
      <c r="B699" s="6"/>
      <c r="C699" s="6"/>
      <c r="D699" s="7"/>
      <c r="E699" s="945" t="s">
        <v>2032</v>
      </c>
      <c r="F699" s="147">
        <v>0</v>
      </c>
      <c r="G699" s="963" t="s">
        <v>2211</v>
      </c>
      <c r="H699" s="940"/>
      <c r="I699" s="1210"/>
      <c r="J699" s="983"/>
      <c r="K699" s="983"/>
      <c r="L699" s="983"/>
      <c r="M699" s="983"/>
      <c r="N699" s="983"/>
      <c r="O699" s="983"/>
      <c r="P699" s="983"/>
      <c r="Q699" s="983"/>
      <c r="R699" s="983"/>
      <c r="S699" s="983"/>
      <c r="T699" s="983"/>
      <c r="U699" s="983"/>
      <c r="V699" s="983"/>
      <c r="W699" s="983"/>
      <c r="X699" s="983"/>
      <c r="Y699" s="92"/>
      <c r="Z699" s="92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</row>
    <row r="700" spans="1:45" s="505" customFormat="1" ht="13.15" outlineLevel="2">
      <c r="A700" s="5"/>
      <c r="B700" s="6"/>
      <c r="C700" s="6"/>
      <c r="D700" s="7"/>
      <c r="E700" s="945" t="s">
        <v>2033</v>
      </c>
      <c r="F700" s="147">
        <v>1</v>
      </c>
      <c r="G700" s="963" t="s">
        <v>2211</v>
      </c>
      <c r="H700" s="940"/>
      <c r="I700" s="1210"/>
      <c r="J700" s="983">
        <v>1</v>
      </c>
      <c r="K700" s="983"/>
      <c r="L700" s="983"/>
      <c r="M700" s="983"/>
      <c r="N700" s="983"/>
      <c r="O700" s="983"/>
      <c r="P700" s="983"/>
      <c r="Q700" s="983"/>
      <c r="R700" s="983"/>
      <c r="S700" s="983"/>
      <c r="T700" s="983"/>
      <c r="U700" s="983"/>
      <c r="V700" s="983"/>
      <c r="W700" s="983"/>
      <c r="X700" s="983"/>
      <c r="Y700" s="92"/>
      <c r="Z700" s="92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</row>
    <row r="701" spans="1:45" s="505" customFormat="1" ht="13.15" outlineLevel="2">
      <c r="A701" s="5"/>
      <c r="B701" s="6"/>
      <c r="C701" s="6"/>
      <c r="D701" s="7"/>
      <c r="E701" s="945" t="s">
        <v>2851</v>
      </c>
      <c r="F701" s="147">
        <v>0</v>
      </c>
      <c r="G701" s="963" t="s">
        <v>2211</v>
      </c>
      <c r="H701" s="940"/>
      <c r="I701" s="1210"/>
      <c r="J701" s="8"/>
      <c r="K701" s="8"/>
      <c r="L701" s="8"/>
      <c r="M701" s="8"/>
      <c r="N701" s="8"/>
      <c r="O701" s="8"/>
      <c r="P701" s="8"/>
      <c r="Q701" s="8"/>
      <c r="R701" s="8"/>
      <c r="S701" s="8"/>
      <c r="T701" s="8"/>
      <c r="U701" s="8"/>
      <c r="V701" s="8"/>
      <c r="W701" s="8"/>
      <c r="X701" s="8"/>
      <c r="Y701" s="92"/>
      <c r="Z701" s="92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</row>
    <row r="702" spans="1:45" s="505" customFormat="1" ht="13.15" outlineLevel="2">
      <c r="A702" s="5"/>
      <c r="B702" s="6"/>
      <c r="C702" s="6"/>
      <c r="D702" s="7"/>
      <c r="E702" s="945"/>
      <c r="F702" s="8"/>
      <c r="H702" s="940"/>
      <c r="I702" s="1210"/>
      <c r="J702" s="8"/>
      <c r="K702" s="8"/>
      <c r="L702" s="8"/>
      <c r="M702" s="8"/>
      <c r="N702" s="8"/>
      <c r="O702" s="8"/>
      <c r="P702" s="8"/>
      <c r="Q702" s="8"/>
      <c r="R702" s="8"/>
      <c r="S702" s="8"/>
      <c r="T702" s="8"/>
      <c r="U702" s="8"/>
      <c r="V702" s="8"/>
      <c r="W702" s="8"/>
      <c r="X702" s="8"/>
      <c r="Y702" s="92"/>
      <c r="Z702" s="9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</row>
    <row r="703" spans="1:45" s="505" customFormat="1" ht="13.15" outlineLevel="2">
      <c r="A703" s="5"/>
      <c r="B703" s="6"/>
      <c r="C703" s="6" t="s">
        <v>2028</v>
      </c>
      <c r="D703" s="7"/>
      <c r="E703" s="945"/>
      <c r="F703" s="8"/>
      <c r="H703" s="940"/>
      <c r="I703" s="1210"/>
      <c r="J703" s="8"/>
      <c r="K703" s="8"/>
      <c r="L703" s="8"/>
      <c r="M703" s="8"/>
      <c r="N703" s="8"/>
      <c r="O703" s="8"/>
      <c r="P703" s="8"/>
      <c r="Q703" s="8"/>
      <c r="R703" s="8"/>
      <c r="S703" s="8"/>
      <c r="T703" s="8"/>
      <c r="U703" s="8"/>
      <c r="V703" s="8"/>
      <c r="W703" s="8"/>
      <c r="X703" s="8"/>
      <c r="Y703" s="92"/>
      <c r="Z703" s="92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</row>
    <row r="704" spans="1:45" s="505" customFormat="1" ht="13.15" outlineLevel="2">
      <c r="A704" s="5"/>
      <c r="B704" s="6"/>
      <c r="C704" s="6"/>
      <c r="D704" s="7"/>
      <c r="E704" s="945" t="s">
        <v>2019</v>
      </c>
      <c r="F704" s="147">
        <v>0</v>
      </c>
      <c r="G704" s="963" t="s">
        <v>2211</v>
      </c>
      <c r="H704" s="1004"/>
      <c r="I704" s="1004"/>
      <c r="J704" s="983"/>
      <c r="K704" s="983"/>
      <c r="L704" s="983"/>
      <c r="M704" s="983"/>
      <c r="N704" s="983"/>
      <c r="O704" s="983"/>
      <c r="P704" s="983"/>
      <c r="Q704" s="983"/>
      <c r="R704" s="983"/>
      <c r="S704" s="983"/>
      <c r="T704" s="983"/>
      <c r="U704" s="983"/>
      <c r="V704" s="983"/>
      <c r="W704" s="983"/>
      <c r="X704" s="983"/>
      <c r="Y704" s="92"/>
      <c r="Z704" s="92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</row>
    <row r="705" spans="1:45" s="505" customFormat="1" ht="13.15" outlineLevel="2">
      <c r="A705" s="5"/>
      <c r="B705" s="6"/>
      <c r="C705" s="6"/>
      <c r="D705" s="7"/>
      <c r="E705" s="945" t="s">
        <v>2030</v>
      </c>
      <c r="F705" s="147">
        <v>0</v>
      </c>
      <c r="G705" s="963" t="s">
        <v>2211</v>
      </c>
      <c r="H705" s="1004">
        <v>0</v>
      </c>
      <c r="I705" s="1004"/>
      <c r="J705" s="983"/>
      <c r="K705" s="983"/>
      <c r="L705" s="983"/>
      <c r="M705" s="983"/>
      <c r="N705" s="983"/>
      <c r="O705" s="983"/>
      <c r="P705" s="983"/>
      <c r="Q705" s="983"/>
      <c r="R705" s="983"/>
      <c r="S705" s="983"/>
      <c r="T705" s="983"/>
      <c r="U705" s="983"/>
      <c r="V705" s="983"/>
      <c r="W705" s="983"/>
      <c r="X705" s="983"/>
      <c r="Y705" s="92"/>
      <c r="Z705" s="92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</row>
    <row r="706" spans="1:45" s="505" customFormat="1" ht="13.15" outlineLevel="2">
      <c r="A706" s="5"/>
      <c r="B706" s="6"/>
      <c r="C706" s="6"/>
      <c r="D706" s="7"/>
      <c r="E706" s="945" t="s">
        <v>2031</v>
      </c>
      <c r="F706" s="147">
        <v>0</v>
      </c>
      <c r="G706" s="963" t="s">
        <v>2211</v>
      </c>
      <c r="H706" s="1004">
        <v>0</v>
      </c>
      <c r="I706" s="1004"/>
      <c r="J706" s="983"/>
      <c r="K706" s="983"/>
      <c r="L706" s="983"/>
      <c r="M706" s="983"/>
      <c r="N706" s="983"/>
      <c r="O706" s="983"/>
      <c r="P706" s="983"/>
      <c r="Q706" s="983"/>
      <c r="R706" s="983"/>
      <c r="S706" s="983"/>
      <c r="T706" s="983"/>
      <c r="U706" s="983"/>
      <c r="V706" s="983"/>
      <c r="W706" s="983"/>
      <c r="X706" s="983"/>
      <c r="Y706" s="92"/>
      <c r="Z706" s="92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</row>
    <row r="707" spans="1:45" s="505" customFormat="1" ht="13.15" outlineLevel="2">
      <c r="A707" s="5"/>
      <c r="B707" s="6"/>
      <c r="C707" s="6"/>
      <c r="D707" s="7"/>
      <c r="E707" s="945" t="s">
        <v>2511</v>
      </c>
      <c r="F707" s="147">
        <v>0</v>
      </c>
      <c r="G707" s="963" t="s">
        <v>2211</v>
      </c>
      <c r="H707" s="1004">
        <v>0</v>
      </c>
      <c r="I707" s="1004"/>
      <c r="J707" s="983"/>
      <c r="K707" s="983"/>
      <c r="L707" s="983"/>
      <c r="M707" s="983"/>
      <c r="N707" s="983"/>
      <c r="O707" s="983"/>
      <c r="P707" s="983"/>
      <c r="Q707" s="983"/>
      <c r="R707" s="983"/>
      <c r="S707" s="983"/>
      <c r="T707" s="983"/>
      <c r="U707" s="983"/>
      <c r="V707" s="983"/>
      <c r="W707" s="983"/>
      <c r="X707" s="983"/>
      <c r="Y707" s="92"/>
      <c r="Z707" s="92"/>
    </row>
    <row r="708" spans="1:45" s="505" customFormat="1" ht="13.15" outlineLevel="2">
      <c r="A708" s="5"/>
      <c r="B708" s="6"/>
      <c r="C708" s="6"/>
      <c r="D708" s="7"/>
      <c r="E708" s="945" t="s">
        <v>2032</v>
      </c>
      <c r="F708" s="147">
        <v>0</v>
      </c>
      <c r="G708" s="963" t="s">
        <v>2211</v>
      </c>
      <c r="H708" s="940"/>
      <c r="I708" s="1210"/>
      <c r="J708" s="983"/>
      <c r="K708" s="983"/>
      <c r="L708" s="983"/>
      <c r="M708" s="983"/>
      <c r="N708" s="983"/>
      <c r="O708" s="983"/>
      <c r="P708" s="983"/>
      <c r="Q708" s="983"/>
      <c r="R708" s="983"/>
      <c r="S708" s="983"/>
      <c r="T708" s="983"/>
      <c r="U708" s="983"/>
      <c r="V708" s="983"/>
      <c r="W708" s="983"/>
      <c r="X708" s="983"/>
      <c r="Y708" s="92"/>
      <c r="Z708" s="92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</row>
    <row r="709" spans="1:45" s="505" customFormat="1" ht="13.15" outlineLevel="2">
      <c r="A709" s="5"/>
      <c r="B709" s="6"/>
      <c r="C709" s="6"/>
      <c r="D709" s="7"/>
      <c r="E709" s="945" t="s">
        <v>2033</v>
      </c>
      <c r="F709" s="147">
        <v>0</v>
      </c>
      <c r="G709" s="963" t="s">
        <v>2211</v>
      </c>
      <c r="H709" s="940"/>
      <c r="I709" s="1210"/>
      <c r="J709" s="983"/>
      <c r="K709" s="983"/>
      <c r="L709" s="983"/>
      <c r="M709" s="983"/>
      <c r="N709" s="983"/>
      <c r="O709" s="983"/>
      <c r="P709" s="983"/>
      <c r="Q709" s="983"/>
      <c r="R709" s="983"/>
      <c r="S709" s="983"/>
      <c r="T709" s="983"/>
      <c r="U709" s="983"/>
      <c r="V709" s="983"/>
      <c r="W709" s="983"/>
      <c r="X709" s="983"/>
      <c r="Y709" s="92"/>
      <c r="Z709" s="92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</row>
    <row r="710" spans="1:45" s="505" customFormat="1" ht="13.15" outlineLevel="2">
      <c r="A710" s="5"/>
      <c r="B710" s="6"/>
      <c r="C710" s="6"/>
      <c r="D710" s="7"/>
      <c r="E710" s="945" t="s">
        <v>2851</v>
      </c>
      <c r="F710" s="147">
        <v>1</v>
      </c>
      <c r="G710" s="963" t="s">
        <v>2211</v>
      </c>
      <c r="H710" s="940"/>
      <c r="I710" s="1210"/>
      <c r="J710" s="8"/>
      <c r="K710" s="8"/>
      <c r="L710" s="8"/>
      <c r="M710" s="8"/>
      <c r="N710" s="8"/>
      <c r="O710" s="8"/>
      <c r="P710" s="8"/>
      <c r="Q710" s="8"/>
      <c r="R710" s="8"/>
      <c r="S710" s="8"/>
      <c r="T710" s="8"/>
      <c r="U710" s="8"/>
      <c r="V710" s="8"/>
      <c r="W710" s="8"/>
      <c r="X710" s="8"/>
      <c r="Y710" s="92"/>
      <c r="Z710" s="92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</row>
    <row r="711" spans="1:45" s="505" customFormat="1" ht="13.15" outlineLevel="2">
      <c r="A711" s="96"/>
      <c r="B711" s="6"/>
      <c r="C711" s="6"/>
      <c r="D711" s="7"/>
      <c r="E711" s="945"/>
      <c r="F711" s="8"/>
      <c r="H711" s="940"/>
      <c r="I711" s="1210"/>
      <c r="J711" s="8"/>
      <c r="K711" s="8"/>
      <c r="L711" s="8"/>
      <c r="M711" s="8"/>
      <c r="N711" s="8"/>
      <c r="O711" s="8"/>
      <c r="P711" s="8"/>
      <c r="Q711" s="8"/>
      <c r="R711" s="8"/>
      <c r="S711" s="8"/>
      <c r="T711" s="8"/>
      <c r="U711" s="8"/>
      <c r="V711" s="8"/>
      <c r="W711" s="8"/>
      <c r="X711" s="8"/>
      <c r="Y711" s="92"/>
      <c r="Z711" s="92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</row>
    <row r="712" spans="1:45" s="505" customFormat="1" ht="13.15" outlineLevel="1">
      <c r="A712" s="93"/>
      <c r="B712" s="643" t="s">
        <v>2585</v>
      </c>
      <c r="C712" s="6"/>
      <c r="D712" s="7"/>
      <c r="E712" s="945"/>
      <c r="F712" s="8"/>
      <c r="H712" s="940"/>
      <c r="I712" s="1210"/>
      <c r="J712" s="8"/>
      <c r="K712" s="8"/>
      <c r="L712" s="8"/>
      <c r="M712" s="8"/>
      <c r="N712" s="8"/>
      <c r="O712" s="8"/>
      <c r="P712" s="8"/>
      <c r="Q712" s="8"/>
      <c r="R712" s="8"/>
      <c r="S712" s="8"/>
      <c r="T712" s="8"/>
      <c r="U712" s="8"/>
      <c r="V712" s="8"/>
      <c r="W712" s="8"/>
      <c r="X712" s="8"/>
      <c r="Y712" s="92"/>
      <c r="Z712" s="9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</row>
    <row r="713" spans="1:45" s="505" customFormat="1" ht="13.15" outlineLevel="2">
      <c r="A713" s="93"/>
      <c r="B713" s="6"/>
      <c r="C713" s="6" t="s">
        <v>330</v>
      </c>
      <c r="D713" s="7"/>
      <c r="E713" s="945"/>
      <c r="F713" s="8"/>
      <c r="H713" s="940"/>
      <c r="I713" s="1210"/>
      <c r="J713" s="8"/>
      <c r="K713" s="8"/>
      <c r="L713" s="8"/>
      <c r="M713" s="8"/>
      <c r="N713" s="8"/>
      <c r="O713" s="8"/>
      <c r="P713" s="8"/>
      <c r="Q713" s="8"/>
      <c r="R713" s="8"/>
      <c r="S713" s="8"/>
      <c r="T713" s="8"/>
      <c r="U713" s="8"/>
      <c r="V713" s="8"/>
      <c r="W713" s="8"/>
      <c r="X713" s="8"/>
      <c r="Y713" s="92"/>
      <c r="Z713" s="92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</row>
    <row r="714" spans="1:45" s="505" customFormat="1" ht="13.15" outlineLevel="2">
      <c r="A714" s="5"/>
      <c r="B714" s="6"/>
      <c r="C714" s="6"/>
      <c r="D714" s="7"/>
      <c r="E714" s="945" t="s">
        <v>2019</v>
      </c>
      <c r="F714" s="147">
        <v>0</v>
      </c>
      <c r="G714" s="963" t="s">
        <v>2211</v>
      </c>
      <c r="H714" s="1004"/>
      <c r="I714" s="1004"/>
      <c r="J714" s="983"/>
      <c r="K714" s="983"/>
      <c r="L714" s="983"/>
      <c r="M714" s="983"/>
      <c r="N714" s="983"/>
      <c r="O714" s="983"/>
      <c r="P714" s="983"/>
      <c r="Q714" s="983"/>
      <c r="R714" s="983"/>
      <c r="S714" s="983"/>
      <c r="T714" s="983"/>
      <c r="U714" s="983"/>
      <c r="V714" s="983"/>
      <c r="W714" s="983"/>
      <c r="X714" s="983"/>
      <c r="Y714" s="92"/>
      <c r="Z714" s="92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</row>
    <row r="715" spans="1:45" s="505" customFormat="1" ht="13.15" outlineLevel="2">
      <c r="A715" s="5"/>
      <c r="B715" s="6"/>
      <c r="C715" s="6"/>
      <c r="D715" s="7"/>
      <c r="E715" s="945" t="s">
        <v>2030</v>
      </c>
      <c r="F715" s="147">
        <v>0</v>
      </c>
      <c r="G715" s="963" t="s">
        <v>2211</v>
      </c>
      <c r="H715" s="1004">
        <v>0</v>
      </c>
      <c r="I715" s="1004"/>
      <c r="J715" s="983"/>
      <c r="K715" s="983"/>
      <c r="L715" s="983"/>
      <c r="M715" s="983"/>
      <c r="N715" s="983"/>
      <c r="O715" s="983"/>
      <c r="P715" s="983"/>
      <c r="Q715" s="983"/>
      <c r="R715" s="983"/>
      <c r="S715" s="983"/>
      <c r="T715" s="983"/>
      <c r="U715" s="983"/>
      <c r="V715" s="983"/>
      <c r="W715" s="983"/>
      <c r="X715" s="983"/>
      <c r="Y715" s="92"/>
      <c r="Z715" s="92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</row>
    <row r="716" spans="1:45" s="505" customFormat="1" ht="13.15" outlineLevel="2">
      <c r="A716" s="5"/>
      <c r="B716" s="6"/>
      <c r="C716" s="6"/>
      <c r="D716" s="7"/>
      <c r="E716" s="945" t="s">
        <v>2031</v>
      </c>
      <c r="F716" s="147">
        <v>0</v>
      </c>
      <c r="G716" s="963" t="s">
        <v>2211</v>
      </c>
      <c r="H716" s="1004">
        <v>0</v>
      </c>
      <c r="I716" s="1004"/>
      <c r="J716" s="983"/>
      <c r="K716" s="983"/>
      <c r="L716" s="983"/>
      <c r="M716" s="983"/>
      <c r="N716" s="983"/>
      <c r="O716" s="983"/>
      <c r="P716" s="983"/>
      <c r="Q716" s="983"/>
      <c r="R716" s="983"/>
      <c r="S716" s="983"/>
      <c r="T716" s="983"/>
      <c r="U716" s="983"/>
      <c r="V716" s="983"/>
      <c r="W716" s="983"/>
      <c r="X716" s="983"/>
      <c r="Y716" s="92"/>
      <c r="Z716" s="92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</row>
    <row r="717" spans="1:45" s="505" customFormat="1" ht="13.15" outlineLevel="2">
      <c r="A717" s="5"/>
      <c r="B717" s="6"/>
      <c r="C717" s="6"/>
      <c r="D717" s="7"/>
      <c r="E717" s="945" t="s">
        <v>2511</v>
      </c>
      <c r="F717" s="147">
        <v>0</v>
      </c>
      <c r="G717" s="963" t="s">
        <v>2211</v>
      </c>
      <c r="H717" s="1004">
        <v>0</v>
      </c>
      <c r="I717" s="1004"/>
      <c r="J717" s="983"/>
      <c r="K717" s="983"/>
      <c r="L717" s="983"/>
      <c r="M717" s="983"/>
      <c r="N717" s="983"/>
      <c r="O717" s="983"/>
      <c r="P717" s="983"/>
      <c r="Q717" s="983"/>
      <c r="R717" s="983"/>
      <c r="S717" s="983"/>
      <c r="T717" s="983"/>
      <c r="U717" s="983"/>
      <c r="V717" s="983"/>
      <c r="W717" s="983"/>
      <c r="X717" s="983"/>
      <c r="Y717" s="92"/>
      <c r="Z717" s="92"/>
    </row>
    <row r="718" spans="1:45" s="505" customFormat="1" ht="13.15" outlineLevel="2">
      <c r="A718" s="5"/>
      <c r="B718" s="6"/>
      <c r="C718" s="6"/>
      <c r="D718" s="7"/>
      <c r="E718" s="945" t="s">
        <v>2032</v>
      </c>
      <c r="F718" s="147">
        <v>0</v>
      </c>
      <c r="G718" s="963" t="s">
        <v>2211</v>
      </c>
      <c r="H718" s="940"/>
      <c r="I718" s="1210"/>
      <c r="J718" s="983"/>
      <c r="K718" s="983"/>
      <c r="L718" s="983"/>
      <c r="M718" s="983"/>
      <c r="N718" s="983"/>
      <c r="O718" s="983"/>
      <c r="P718" s="983"/>
      <c r="Q718" s="983"/>
      <c r="R718" s="983"/>
      <c r="S718" s="983"/>
      <c r="T718" s="983"/>
      <c r="U718" s="983"/>
      <c r="V718" s="983"/>
      <c r="W718" s="983"/>
      <c r="X718" s="983"/>
      <c r="Y718" s="92"/>
      <c r="Z718" s="92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</row>
    <row r="719" spans="1:45" s="505" customFormat="1" ht="13.15" outlineLevel="2">
      <c r="A719" s="5"/>
      <c r="B719" s="6"/>
      <c r="C719" s="6"/>
      <c r="D719" s="7"/>
      <c r="E719" s="945" t="s">
        <v>2033</v>
      </c>
      <c r="F719" s="147">
        <v>0</v>
      </c>
      <c r="G719" s="963" t="s">
        <v>2211</v>
      </c>
      <c r="H719" s="940"/>
      <c r="I719" s="1210"/>
      <c r="J719" s="983"/>
      <c r="K719" s="983"/>
      <c r="L719" s="983"/>
      <c r="M719" s="983"/>
      <c r="N719" s="983"/>
      <c r="O719" s="983"/>
      <c r="P719" s="983"/>
      <c r="Q719" s="983"/>
      <c r="R719" s="983"/>
      <c r="S719" s="983"/>
      <c r="T719" s="983"/>
      <c r="U719" s="983"/>
      <c r="V719" s="983"/>
      <c r="W719" s="983"/>
      <c r="X719" s="983"/>
      <c r="Y719" s="92"/>
      <c r="Z719" s="92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</row>
    <row r="720" spans="1:45" s="505" customFormat="1" ht="13.15" outlineLevel="2">
      <c r="A720" s="5"/>
      <c r="B720" s="6"/>
      <c r="C720" s="6"/>
      <c r="D720" s="7"/>
      <c r="E720" s="945" t="s">
        <v>2851</v>
      </c>
      <c r="F720" s="147">
        <v>1</v>
      </c>
      <c r="G720" s="963" t="s">
        <v>2211</v>
      </c>
      <c r="H720" s="940"/>
      <c r="I720" s="1210"/>
      <c r="J720" s="8"/>
      <c r="K720" s="8"/>
      <c r="L720" s="8"/>
      <c r="M720" s="8"/>
      <c r="N720" s="8"/>
      <c r="O720" s="8"/>
      <c r="P720" s="8"/>
      <c r="Q720" s="8"/>
      <c r="R720" s="8"/>
      <c r="S720" s="8"/>
      <c r="T720" s="8"/>
      <c r="U720" s="8"/>
      <c r="V720" s="8"/>
      <c r="W720" s="8"/>
      <c r="X720" s="8"/>
      <c r="Y720" s="92"/>
      <c r="Z720" s="92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</row>
    <row r="721" spans="1:45" s="505" customFormat="1" ht="13.15" outlineLevel="2">
      <c r="A721" s="5"/>
      <c r="B721" s="6"/>
      <c r="C721" s="6"/>
      <c r="D721" s="7"/>
      <c r="E721" s="945"/>
      <c r="F721" s="8"/>
      <c r="H721" s="940"/>
      <c r="I721" s="1210"/>
      <c r="J721" s="8"/>
      <c r="K721" s="8"/>
      <c r="L721" s="8"/>
      <c r="M721" s="8"/>
      <c r="N721" s="8"/>
      <c r="O721" s="8"/>
      <c r="P721" s="8"/>
      <c r="Q721" s="8"/>
      <c r="R721" s="8"/>
      <c r="S721" s="8"/>
      <c r="T721" s="8"/>
      <c r="U721" s="8"/>
      <c r="V721" s="8"/>
      <c r="W721" s="8"/>
      <c r="X721" s="8"/>
      <c r="Y721" s="92"/>
      <c r="Z721" s="92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</row>
    <row r="722" spans="1:45" s="505" customFormat="1" ht="13.15" outlineLevel="2">
      <c r="A722" s="5"/>
      <c r="B722" s="6"/>
      <c r="C722" s="6" t="s">
        <v>21</v>
      </c>
      <c r="D722" s="7"/>
      <c r="E722" s="945"/>
      <c r="F722" s="8"/>
      <c r="H722" s="940"/>
      <c r="I722" s="1210"/>
      <c r="J722" s="8"/>
      <c r="K722" s="8"/>
      <c r="L722" s="8"/>
      <c r="M722" s="8"/>
      <c r="N722" s="8"/>
      <c r="O722" s="8"/>
      <c r="P722" s="8"/>
      <c r="Q722" s="8"/>
      <c r="R722" s="8"/>
      <c r="S722" s="8"/>
      <c r="T722" s="8"/>
      <c r="U722" s="8"/>
      <c r="V722" s="8"/>
      <c r="W722" s="8"/>
      <c r="X722" s="8"/>
      <c r="Y722" s="92"/>
      <c r="Z722" s="9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</row>
    <row r="723" spans="1:45" s="505" customFormat="1" ht="13.15" outlineLevel="2">
      <c r="A723" s="5"/>
      <c r="B723" s="6"/>
      <c r="C723" s="6"/>
      <c r="D723" s="7"/>
      <c r="E723" s="945" t="s">
        <v>2019</v>
      </c>
      <c r="F723" s="147">
        <v>0</v>
      </c>
      <c r="G723" s="963" t="s">
        <v>2211</v>
      </c>
      <c r="H723" s="1004"/>
      <c r="I723" s="1004"/>
      <c r="J723" s="983"/>
      <c r="K723" s="983"/>
      <c r="L723" s="983"/>
      <c r="M723" s="983"/>
      <c r="N723" s="983"/>
      <c r="O723" s="983"/>
      <c r="P723" s="983"/>
      <c r="Q723" s="983"/>
      <c r="R723" s="983"/>
      <c r="S723" s="983"/>
      <c r="T723" s="983"/>
      <c r="U723" s="983"/>
      <c r="V723" s="983"/>
      <c r="W723" s="983"/>
      <c r="X723" s="983"/>
      <c r="Y723" s="92"/>
      <c r="Z723" s="92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</row>
    <row r="724" spans="1:45" s="505" customFormat="1" ht="13.15" outlineLevel="2">
      <c r="A724" s="5"/>
      <c r="B724" s="6"/>
      <c r="C724" s="6"/>
      <c r="D724" s="7"/>
      <c r="E724" s="945" t="s">
        <v>2030</v>
      </c>
      <c r="F724" s="147">
        <v>0</v>
      </c>
      <c r="G724" s="963" t="s">
        <v>2211</v>
      </c>
      <c r="H724" s="1004">
        <v>0</v>
      </c>
      <c r="I724" s="1004"/>
      <c r="J724" s="983"/>
      <c r="K724" s="983"/>
      <c r="L724" s="983"/>
      <c r="M724" s="983"/>
      <c r="N724" s="983"/>
      <c r="O724" s="983"/>
      <c r="P724" s="983"/>
      <c r="Q724" s="983"/>
      <c r="R724" s="983"/>
      <c r="S724" s="983"/>
      <c r="T724" s="983"/>
      <c r="U724" s="983"/>
      <c r="V724" s="983"/>
      <c r="W724" s="983"/>
      <c r="X724" s="983"/>
      <c r="Y724" s="92"/>
      <c r="Z724" s="92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</row>
    <row r="725" spans="1:45" s="505" customFormat="1" ht="13.15" outlineLevel="2">
      <c r="A725" s="5"/>
      <c r="B725" s="6"/>
      <c r="C725" s="6"/>
      <c r="D725" s="7"/>
      <c r="E725" s="945" t="s">
        <v>2031</v>
      </c>
      <c r="F725" s="147">
        <v>0</v>
      </c>
      <c r="G725" s="963" t="s">
        <v>2211</v>
      </c>
      <c r="H725" s="1004">
        <v>0</v>
      </c>
      <c r="I725" s="1004"/>
      <c r="J725" s="983"/>
      <c r="K725" s="983"/>
      <c r="L725" s="983"/>
      <c r="M725" s="983"/>
      <c r="N725" s="983"/>
      <c r="O725" s="983"/>
      <c r="P725" s="983"/>
      <c r="Q725" s="983"/>
      <c r="R725" s="983"/>
      <c r="S725" s="983"/>
      <c r="T725" s="983"/>
      <c r="U725" s="983"/>
      <c r="V725" s="983"/>
      <c r="W725" s="983"/>
      <c r="X725" s="983"/>
      <c r="Y725" s="92"/>
      <c r="Z725" s="92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</row>
    <row r="726" spans="1:45" s="505" customFormat="1" ht="13.15" outlineLevel="2">
      <c r="A726" s="5"/>
      <c r="B726" s="6"/>
      <c r="C726" s="6"/>
      <c r="D726" s="7"/>
      <c r="E726" s="945" t="s">
        <v>2511</v>
      </c>
      <c r="F726" s="147">
        <v>0</v>
      </c>
      <c r="G726" s="963" t="s">
        <v>2211</v>
      </c>
      <c r="H726" s="1004">
        <v>0</v>
      </c>
      <c r="I726" s="1004"/>
      <c r="J726" s="983"/>
      <c r="K726" s="983"/>
      <c r="L726" s="983"/>
      <c r="M726" s="983"/>
      <c r="N726" s="983"/>
      <c r="O726" s="983"/>
      <c r="P726" s="983"/>
      <c r="Q726" s="983"/>
      <c r="R726" s="983"/>
      <c r="S726" s="983"/>
      <c r="T726" s="983"/>
      <c r="U726" s="983"/>
      <c r="V726" s="983"/>
      <c r="W726" s="983"/>
      <c r="X726" s="983"/>
      <c r="Y726" s="92"/>
      <c r="Z726" s="92"/>
    </row>
    <row r="727" spans="1:45" s="505" customFormat="1" ht="13.15" outlineLevel="2">
      <c r="A727" s="5"/>
      <c r="B727" s="6"/>
      <c r="C727" s="6"/>
      <c r="D727" s="7"/>
      <c r="E727" s="945" t="s">
        <v>2032</v>
      </c>
      <c r="F727" s="147">
        <v>0</v>
      </c>
      <c r="G727" s="963" t="s">
        <v>2211</v>
      </c>
      <c r="H727" s="940"/>
      <c r="I727" s="1210"/>
      <c r="J727" s="983"/>
      <c r="K727" s="983"/>
      <c r="L727" s="983"/>
      <c r="M727" s="983"/>
      <c r="N727" s="983"/>
      <c r="O727" s="983"/>
      <c r="P727" s="983"/>
      <c r="Q727" s="983"/>
      <c r="R727" s="983"/>
      <c r="S727" s="983"/>
      <c r="T727" s="983"/>
      <c r="U727" s="983"/>
      <c r="V727" s="983"/>
      <c r="W727" s="983"/>
      <c r="X727" s="983"/>
      <c r="Y727" s="92"/>
      <c r="Z727" s="92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</row>
    <row r="728" spans="1:45" s="505" customFormat="1" ht="13.15" outlineLevel="2">
      <c r="A728" s="5"/>
      <c r="B728" s="6"/>
      <c r="C728" s="6"/>
      <c r="D728" s="7"/>
      <c r="E728" s="945" t="s">
        <v>2033</v>
      </c>
      <c r="F728" s="147">
        <v>1</v>
      </c>
      <c r="G728" s="963" t="s">
        <v>2211</v>
      </c>
      <c r="H728" s="940"/>
      <c r="I728" s="1210"/>
      <c r="J728" s="983">
        <v>1</v>
      </c>
      <c r="K728" s="983"/>
      <c r="L728" s="983"/>
      <c r="M728" s="983"/>
      <c r="N728" s="983"/>
      <c r="O728" s="983"/>
      <c r="P728" s="983"/>
      <c r="Q728" s="983"/>
      <c r="R728" s="983"/>
      <c r="S728" s="983"/>
      <c r="T728" s="983"/>
      <c r="U728" s="983"/>
      <c r="V728" s="983"/>
      <c r="W728" s="983"/>
      <c r="X728" s="983"/>
      <c r="Y728" s="92"/>
      <c r="Z728" s="92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</row>
    <row r="729" spans="1:45" s="505" customFormat="1" ht="13.15" outlineLevel="2">
      <c r="A729" s="5"/>
      <c r="B729" s="6"/>
      <c r="C729" s="6"/>
      <c r="D729" s="7"/>
      <c r="E729" s="945" t="s">
        <v>2851</v>
      </c>
      <c r="F729" s="147">
        <v>0</v>
      </c>
      <c r="G729" s="963" t="s">
        <v>2211</v>
      </c>
      <c r="H729" s="940"/>
      <c r="I729" s="1210"/>
      <c r="J729" s="8"/>
      <c r="K729" s="8"/>
      <c r="L729" s="8"/>
      <c r="M729" s="8"/>
      <c r="N729" s="8"/>
      <c r="O729" s="8"/>
      <c r="P729" s="8"/>
      <c r="Q729" s="8"/>
      <c r="R729" s="8"/>
      <c r="S729" s="8"/>
      <c r="T729" s="8"/>
      <c r="U729" s="8"/>
      <c r="V729" s="8"/>
      <c r="W729" s="8"/>
      <c r="X729" s="8"/>
      <c r="Y729" s="92"/>
      <c r="Z729" s="92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</row>
    <row r="730" spans="1:45" s="505" customFormat="1" ht="13.15" outlineLevel="2">
      <c r="A730" s="5"/>
      <c r="B730" s="6"/>
      <c r="C730" s="6"/>
      <c r="D730" s="7"/>
      <c r="E730" s="8"/>
      <c r="F730" s="8"/>
      <c r="H730" s="940"/>
      <c r="I730" s="1210"/>
      <c r="J730" s="8"/>
      <c r="K730" s="8"/>
      <c r="L730" s="8"/>
      <c r="M730" s="8"/>
      <c r="N730" s="8"/>
      <c r="O730" s="8"/>
      <c r="P730" s="8"/>
      <c r="Q730" s="8"/>
      <c r="R730" s="8"/>
      <c r="S730" s="8"/>
      <c r="T730" s="8"/>
      <c r="U730" s="8"/>
      <c r="V730" s="8"/>
      <c r="W730" s="8"/>
      <c r="X730" s="8"/>
      <c r="Y730" s="92"/>
      <c r="Z730" s="92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</row>
    <row r="731" spans="1:45" s="505" customFormat="1" ht="13.15" outlineLevel="1">
      <c r="A731" s="93"/>
      <c r="B731" s="6" t="s">
        <v>1746</v>
      </c>
      <c r="C731" s="6"/>
      <c r="D731" s="7"/>
      <c r="E731" s="8"/>
      <c r="F731" s="8"/>
      <c r="H731" s="940"/>
      <c r="I731" s="1210"/>
      <c r="J731" s="8"/>
      <c r="K731" s="8"/>
      <c r="L731" s="8"/>
      <c r="M731" s="8"/>
      <c r="N731" s="8"/>
      <c r="O731" s="8"/>
      <c r="P731" s="8"/>
      <c r="Q731" s="8"/>
      <c r="R731" s="8"/>
      <c r="S731" s="8"/>
      <c r="T731" s="8"/>
      <c r="U731" s="8"/>
      <c r="V731" s="8"/>
      <c r="W731" s="8"/>
      <c r="X731" s="8"/>
      <c r="Y731" s="92"/>
      <c r="Z731" s="92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</row>
    <row r="732" spans="1:45" s="505" customFormat="1" ht="13.15" outlineLevel="2">
      <c r="A732" s="5"/>
      <c r="B732" s="6"/>
      <c r="C732" s="6" t="s">
        <v>330</v>
      </c>
      <c r="D732" s="7"/>
      <c r="E732" s="8"/>
      <c r="F732" s="8"/>
      <c r="H732" s="940"/>
      <c r="I732" s="1210"/>
      <c r="J732" s="8"/>
      <c r="K732" s="8"/>
      <c r="L732" s="8"/>
      <c r="M732" s="8"/>
      <c r="N732" s="8"/>
      <c r="O732" s="8"/>
      <c r="P732" s="8"/>
      <c r="Q732" s="8"/>
      <c r="R732" s="8"/>
      <c r="S732" s="8"/>
      <c r="T732" s="8"/>
      <c r="U732" s="8"/>
      <c r="V732" s="8"/>
      <c r="W732" s="8"/>
      <c r="X732" s="8"/>
      <c r="Y732" s="92"/>
      <c r="Z732" s="9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</row>
    <row r="733" spans="1:45" s="505" customFormat="1" ht="13.15" outlineLevel="2">
      <c r="A733" s="5"/>
      <c r="B733" s="6"/>
      <c r="C733" s="6"/>
      <c r="D733" s="7"/>
      <c r="E733" s="8" t="s">
        <v>2019</v>
      </c>
      <c r="F733" s="147">
        <v>0</v>
      </c>
      <c r="G733" s="963" t="s">
        <v>2211</v>
      </c>
      <c r="H733" s="1004"/>
      <c r="I733" s="1004"/>
      <c r="J733" s="983"/>
      <c r="K733" s="983"/>
      <c r="L733" s="983"/>
      <c r="M733" s="983"/>
      <c r="N733" s="983"/>
      <c r="O733" s="983"/>
      <c r="P733" s="983"/>
      <c r="Q733" s="983"/>
      <c r="R733" s="983"/>
      <c r="S733" s="983"/>
      <c r="T733" s="983"/>
      <c r="U733" s="983"/>
      <c r="V733" s="983"/>
      <c r="W733" s="983"/>
      <c r="X733" s="983"/>
      <c r="Y733" s="92"/>
      <c r="Z733" s="92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</row>
    <row r="734" spans="1:45" s="505" customFormat="1" ht="13.15" outlineLevel="2">
      <c r="A734" s="5"/>
      <c r="B734" s="6"/>
      <c r="C734" s="6"/>
      <c r="D734" s="7"/>
      <c r="E734" s="8" t="s">
        <v>2030</v>
      </c>
      <c r="F734" s="147">
        <v>0</v>
      </c>
      <c r="G734" s="963" t="s">
        <v>2211</v>
      </c>
      <c r="H734" s="1004">
        <v>0</v>
      </c>
      <c r="I734" s="1004"/>
      <c r="J734" s="983"/>
      <c r="K734" s="983"/>
      <c r="L734" s="983"/>
      <c r="M734" s="983"/>
      <c r="N734" s="983"/>
      <c r="O734" s="983"/>
      <c r="P734" s="983"/>
      <c r="Q734" s="983"/>
      <c r="R734" s="983"/>
      <c r="S734" s="983"/>
      <c r="T734" s="983"/>
      <c r="U734" s="983"/>
      <c r="V734" s="983"/>
      <c r="W734" s="983"/>
      <c r="X734" s="983"/>
      <c r="Y734" s="92"/>
      <c r="Z734" s="92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</row>
    <row r="735" spans="1:45" s="505" customFormat="1" ht="13.15" outlineLevel="2">
      <c r="A735" s="5"/>
      <c r="B735" s="6"/>
      <c r="C735" s="6"/>
      <c r="D735" s="7"/>
      <c r="E735" s="8" t="s">
        <v>2031</v>
      </c>
      <c r="F735" s="147">
        <v>0</v>
      </c>
      <c r="G735" s="963" t="s">
        <v>2211</v>
      </c>
      <c r="H735" s="1004">
        <v>0</v>
      </c>
      <c r="I735" s="1004"/>
      <c r="J735" s="983"/>
      <c r="K735" s="983"/>
      <c r="L735" s="983"/>
      <c r="M735" s="983"/>
      <c r="N735" s="983"/>
      <c r="O735" s="983"/>
      <c r="P735" s="983"/>
      <c r="Q735" s="983"/>
      <c r="R735" s="983"/>
      <c r="S735" s="983"/>
      <c r="T735" s="983"/>
      <c r="U735" s="983"/>
      <c r="V735" s="983"/>
      <c r="W735" s="983"/>
      <c r="X735" s="983"/>
      <c r="Y735" s="92"/>
      <c r="Z735" s="92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</row>
    <row r="736" spans="1:45" s="505" customFormat="1" ht="13.15" outlineLevel="2">
      <c r="A736" s="5"/>
      <c r="B736" s="6"/>
      <c r="C736" s="6"/>
      <c r="D736" s="7"/>
      <c r="E736" s="945" t="s">
        <v>2511</v>
      </c>
      <c r="F736" s="147">
        <v>0</v>
      </c>
      <c r="G736" s="963" t="s">
        <v>2211</v>
      </c>
      <c r="H736" s="1004">
        <v>0</v>
      </c>
      <c r="I736" s="1004"/>
      <c r="J736" s="983"/>
      <c r="K736" s="983"/>
      <c r="L736" s="983"/>
      <c r="M736" s="983"/>
      <c r="N736" s="983"/>
      <c r="O736" s="983"/>
      <c r="P736" s="983"/>
      <c r="Q736" s="983"/>
      <c r="R736" s="983"/>
      <c r="S736" s="983"/>
      <c r="T736" s="983"/>
      <c r="U736" s="983"/>
      <c r="V736" s="983"/>
      <c r="W736" s="983"/>
      <c r="X736" s="983"/>
      <c r="Y736" s="92"/>
      <c r="Z736" s="92"/>
    </row>
    <row r="737" spans="1:45" s="505" customFormat="1" ht="13.15" outlineLevel="2">
      <c r="A737" s="5"/>
      <c r="B737" s="6"/>
      <c r="C737" s="6"/>
      <c r="D737" s="7"/>
      <c r="E737" s="945" t="s">
        <v>2032</v>
      </c>
      <c r="F737" s="147">
        <v>0</v>
      </c>
      <c r="G737" s="963" t="s">
        <v>2211</v>
      </c>
      <c r="H737" s="1004"/>
      <c r="I737" s="1004"/>
      <c r="J737" s="983"/>
      <c r="K737" s="983"/>
      <c r="L737" s="983"/>
      <c r="M737" s="983"/>
      <c r="N737" s="983"/>
      <c r="O737" s="983"/>
      <c r="P737" s="983"/>
      <c r="Q737" s="983"/>
      <c r="R737" s="983"/>
      <c r="S737" s="983"/>
      <c r="T737" s="983"/>
      <c r="U737" s="983"/>
      <c r="V737" s="983"/>
      <c r="W737" s="983"/>
      <c r="X737" s="983"/>
      <c r="Y737" s="92"/>
      <c r="Z737" s="92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</row>
    <row r="738" spans="1:45" s="505" customFormat="1" ht="13.15" outlineLevel="2">
      <c r="A738" s="5"/>
      <c r="B738" s="6"/>
      <c r="C738" s="6"/>
      <c r="D738" s="7"/>
      <c r="E738" s="945" t="s">
        <v>2033</v>
      </c>
      <c r="F738" s="147">
        <v>0</v>
      </c>
      <c r="G738" s="963" t="s">
        <v>2211</v>
      </c>
      <c r="H738" s="940"/>
      <c r="I738" s="1210"/>
      <c r="J738" s="983"/>
      <c r="K738" s="983"/>
      <c r="L738" s="983"/>
      <c r="M738" s="983"/>
      <c r="N738" s="983"/>
      <c r="O738" s="983"/>
      <c r="P738" s="983"/>
      <c r="Q738" s="983"/>
      <c r="R738" s="983"/>
      <c r="S738" s="983"/>
      <c r="T738" s="983"/>
      <c r="U738" s="983"/>
      <c r="V738" s="983"/>
      <c r="W738" s="983"/>
      <c r="X738" s="983"/>
      <c r="Y738" s="92"/>
      <c r="Z738" s="92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</row>
    <row r="739" spans="1:45" s="505" customFormat="1" ht="13.15" outlineLevel="2">
      <c r="A739" s="5"/>
      <c r="B739" s="6"/>
      <c r="C739" s="6"/>
      <c r="D739" s="7"/>
      <c r="E739" s="945" t="s">
        <v>2851</v>
      </c>
      <c r="F739" s="147">
        <v>1</v>
      </c>
      <c r="G739" s="963" t="s">
        <v>2211</v>
      </c>
      <c r="H739" s="940"/>
      <c r="I739" s="1210"/>
      <c r="J739" s="8"/>
      <c r="K739" s="8"/>
      <c r="L739" s="8"/>
      <c r="M739" s="8"/>
      <c r="N739" s="8"/>
      <c r="O739" s="8"/>
      <c r="P739" s="8"/>
      <c r="Q739" s="8"/>
      <c r="R739" s="8"/>
      <c r="S739" s="8"/>
      <c r="T739" s="8"/>
      <c r="U739" s="8"/>
      <c r="V739" s="8"/>
      <c r="W739" s="8"/>
      <c r="X739" s="8"/>
      <c r="Y739" s="92"/>
      <c r="Z739" s="92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</row>
    <row r="740" spans="1:45" s="505" customFormat="1" ht="13.15" outlineLevel="2">
      <c r="A740" s="5"/>
      <c r="B740" s="6"/>
      <c r="C740" s="6"/>
      <c r="D740" s="7"/>
      <c r="E740" s="945"/>
      <c r="F740" s="8"/>
      <c r="H740" s="940"/>
      <c r="I740" s="1210"/>
      <c r="J740" s="8"/>
      <c r="K740" s="8"/>
      <c r="L740" s="8"/>
      <c r="M740" s="8"/>
      <c r="N740" s="8"/>
      <c r="O740" s="8"/>
      <c r="P740" s="8"/>
      <c r="Q740" s="8"/>
      <c r="R740" s="8"/>
      <c r="S740" s="8"/>
      <c r="T740" s="8"/>
      <c r="U740" s="8"/>
      <c r="V740" s="8"/>
      <c r="W740" s="8"/>
      <c r="X740" s="8"/>
      <c r="Y740" s="92"/>
      <c r="Z740" s="92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</row>
    <row r="741" spans="1:45" s="505" customFormat="1" ht="13.15" outlineLevel="2">
      <c r="A741" s="5"/>
      <c r="B741" s="6"/>
      <c r="C741" s="6" t="s">
        <v>1798</v>
      </c>
      <c r="D741" s="7"/>
      <c r="E741" s="945"/>
      <c r="F741" s="8"/>
      <c r="H741" s="940"/>
      <c r="I741" s="1210"/>
      <c r="J741" s="8"/>
      <c r="K741" s="8"/>
      <c r="L741" s="8"/>
      <c r="M741" s="8"/>
      <c r="N741" s="8"/>
      <c r="O741" s="8"/>
      <c r="P741" s="8"/>
      <c r="Q741" s="8"/>
      <c r="R741" s="8"/>
      <c r="S741" s="8"/>
      <c r="T741" s="8"/>
      <c r="U741" s="8"/>
      <c r="V741" s="8"/>
      <c r="W741" s="8"/>
      <c r="X741" s="8"/>
      <c r="Y741" s="92"/>
      <c r="Z741" s="92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</row>
    <row r="742" spans="1:45" s="505" customFormat="1" ht="13.15" outlineLevel="2">
      <c r="A742" s="5"/>
      <c r="B742" s="6"/>
      <c r="C742" s="6"/>
      <c r="D742" s="7"/>
      <c r="E742" s="945" t="s">
        <v>2019</v>
      </c>
      <c r="F742" s="147">
        <v>0</v>
      </c>
      <c r="G742" s="963" t="s">
        <v>2211</v>
      </c>
      <c r="H742" s="1004"/>
      <c r="I742" s="1004"/>
      <c r="J742" s="983"/>
      <c r="K742" s="983"/>
      <c r="L742" s="983"/>
      <c r="M742" s="983"/>
      <c r="N742" s="983"/>
      <c r="O742" s="983"/>
      <c r="P742" s="983"/>
      <c r="Q742" s="983"/>
      <c r="R742" s="983"/>
      <c r="S742" s="983"/>
      <c r="T742" s="983"/>
      <c r="U742" s="983"/>
      <c r="V742" s="983"/>
      <c r="W742" s="983"/>
      <c r="X742" s="983"/>
      <c r="Y742" s="92"/>
      <c r="Z742" s="9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</row>
    <row r="743" spans="1:45" s="505" customFormat="1" ht="13.15" outlineLevel="2">
      <c r="A743" s="5"/>
      <c r="B743" s="6"/>
      <c r="C743" s="6"/>
      <c r="D743" s="7"/>
      <c r="E743" s="945" t="s">
        <v>2030</v>
      </c>
      <c r="F743" s="147">
        <v>0</v>
      </c>
      <c r="G743" s="963" t="s">
        <v>2211</v>
      </c>
      <c r="H743" s="1004">
        <v>0</v>
      </c>
      <c r="I743" s="1004"/>
      <c r="J743" s="983"/>
      <c r="K743" s="983"/>
      <c r="L743" s="983"/>
      <c r="M743" s="983"/>
      <c r="N743" s="983"/>
      <c r="O743" s="983"/>
      <c r="P743" s="983"/>
      <c r="Q743" s="983"/>
      <c r="R743" s="983"/>
      <c r="S743" s="983"/>
      <c r="T743" s="983"/>
      <c r="U743" s="983"/>
      <c r="V743" s="983"/>
      <c r="W743" s="983"/>
      <c r="X743" s="983"/>
      <c r="Y743" s="92"/>
      <c r="Z743" s="92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</row>
    <row r="744" spans="1:45" s="505" customFormat="1" ht="13.15" outlineLevel="2">
      <c r="A744" s="5"/>
      <c r="B744" s="6"/>
      <c r="C744" s="6"/>
      <c r="D744" s="7"/>
      <c r="E744" s="945" t="s">
        <v>2031</v>
      </c>
      <c r="F744" s="147">
        <v>0</v>
      </c>
      <c r="G744" s="963" t="s">
        <v>2211</v>
      </c>
      <c r="H744" s="1004">
        <v>0</v>
      </c>
      <c r="I744" s="1004"/>
      <c r="J744" s="983"/>
      <c r="K744" s="983"/>
      <c r="L744" s="983"/>
      <c r="M744" s="983"/>
      <c r="N744" s="983"/>
      <c r="O744" s="983"/>
      <c r="P744" s="983"/>
      <c r="Q744" s="983"/>
      <c r="R744" s="983"/>
      <c r="S744" s="983"/>
      <c r="T744" s="983"/>
      <c r="U744" s="983"/>
      <c r="V744" s="983"/>
      <c r="W744" s="983"/>
      <c r="X744" s="983"/>
      <c r="Y744" s="92"/>
      <c r="Z744" s="92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</row>
    <row r="745" spans="1:45" s="505" customFormat="1" ht="13.15" outlineLevel="2">
      <c r="A745" s="5"/>
      <c r="B745" s="6"/>
      <c r="C745" s="6"/>
      <c r="D745" s="7"/>
      <c r="E745" s="945" t="s">
        <v>2511</v>
      </c>
      <c r="F745" s="147">
        <v>0</v>
      </c>
      <c r="G745" s="963" t="s">
        <v>2211</v>
      </c>
      <c r="H745" s="1004">
        <v>0</v>
      </c>
      <c r="I745" s="1004"/>
      <c r="J745" s="983"/>
      <c r="K745" s="983"/>
      <c r="L745" s="983"/>
      <c r="M745" s="983"/>
      <c r="N745" s="983"/>
      <c r="O745" s="983"/>
      <c r="P745" s="983"/>
      <c r="Q745" s="983"/>
      <c r="R745" s="983"/>
      <c r="S745" s="983"/>
      <c r="T745" s="983"/>
      <c r="U745" s="983"/>
      <c r="V745" s="983"/>
      <c r="W745" s="983"/>
      <c r="X745" s="983"/>
      <c r="Y745" s="92"/>
      <c r="Z745" s="92"/>
    </row>
    <row r="746" spans="1:45" s="505" customFormat="1" ht="13.15" outlineLevel="2">
      <c r="A746" s="5"/>
      <c r="B746" s="6"/>
      <c r="C746" s="6"/>
      <c r="D746" s="7"/>
      <c r="E746" s="945" t="s">
        <v>2032</v>
      </c>
      <c r="F746" s="147">
        <v>0</v>
      </c>
      <c r="G746" s="963" t="s">
        <v>2211</v>
      </c>
      <c r="H746" s="940"/>
      <c r="I746" s="1210"/>
      <c r="J746" s="983"/>
      <c r="K746" s="983"/>
      <c r="L746" s="983"/>
      <c r="M746" s="983"/>
      <c r="N746" s="983"/>
      <c r="O746" s="983"/>
      <c r="P746" s="983"/>
      <c r="Q746" s="983"/>
      <c r="R746" s="983"/>
      <c r="S746" s="983"/>
      <c r="T746" s="983"/>
      <c r="U746" s="983"/>
      <c r="V746" s="983"/>
      <c r="W746" s="983"/>
      <c r="X746" s="983"/>
      <c r="Y746" s="92"/>
      <c r="Z746" s="92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</row>
    <row r="747" spans="1:45" s="505" customFormat="1" ht="13.15" outlineLevel="2">
      <c r="A747" s="5"/>
      <c r="B747" s="6"/>
      <c r="C747" s="6"/>
      <c r="D747" s="7"/>
      <c r="E747" s="945" t="s">
        <v>2033</v>
      </c>
      <c r="F747" s="147">
        <v>0</v>
      </c>
      <c r="G747" s="963" t="s">
        <v>2211</v>
      </c>
      <c r="H747" s="940"/>
      <c r="I747" s="1210"/>
      <c r="J747" s="983"/>
      <c r="K747" s="983"/>
      <c r="L747" s="983"/>
      <c r="M747" s="983"/>
      <c r="N747" s="983"/>
      <c r="O747" s="983"/>
      <c r="P747" s="983"/>
      <c r="Q747" s="983"/>
      <c r="R747" s="983"/>
      <c r="S747" s="983"/>
      <c r="T747" s="983"/>
      <c r="U747" s="983"/>
      <c r="V747" s="983"/>
      <c r="W747" s="983"/>
      <c r="X747" s="983"/>
      <c r="Y747" s="92"/>
      <c r="Z747" s="92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</row>
    <row r="748" spans="1:45" s="505" customFormat="1" ht="13.15" outlineLevel="2">
      <c r="A748" s="5"/>
      <c r="B748" s="6"/>
      <c r="C748" s="6"/>
      <c r="D748" s="7"/>
      <c r="E748" s="945" t="s">
        <v>2851</v>
      </c>
      <c r="F748" s="147">
        <v>1</v>
      </c>
      <c r="G748" s="963" t="s">
        <v>2211</v>
      </c>
      <c r="H748" s="940"/>
      <c r="I748" s="1210"/>
      <c r="J748" s="8"/>
      <c r="K748" s="8"/>
      <c r="L748" s="8"/>
      <c r="M748" s="8"/>
      <c r="N748" s="8"/>
      <c r="O748" s="8"/>
      <c r="P748" s="8"/>
      <c r="Q748" s="8"/>
      <c r="R748" s="8"/>
      <c r="S748" s="8"/>
      <c r="T748" s="8"/>
      <c r="U748" s="8"/>
      <c r="V748" s="8"/>
      <c r="W748" s="8"/>
      <c r="X748" s="8"/>
      <c r="Y748" s="92"/>
      <c r="Z748" s="92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</row>
    <row r="749" spans="1:45" s="505" customFormat="1" ht="13.15" outlineLevel="2">
      <c r="A749" s="5"/>
      <c r="B749" s="6"/>
      <c r="C749" s="6"/>
      <c r="D749" s="7"/>
      <c r="E749" s="945"/>
      <c r="F749" s="8"/>
      <c r="H749" s="940"/>
      <c r="I749" s="1210"/>
      <c r="J749" s="8"/>
      <c r="K749" s="8"/>
      <c r="L749" s="8"/>
      <c r="M749" s="8"/>
      <c r="N749" s="8"/>
      <c r="O749" s="8"/>
      <c r="P749" s="8"/>
      <c r="Q749" s="8"/>
      <c r="R749" s="8"/>
      <c r="S749" s="8"/>
      <c r="T749" s="8"/>
      <c r="U749" s="8"/>
      <c r="V749" s="8"/>
      <c r="W749" s="8"/>
      <c r="X749" s="8"/>
      <c r="Y749" s="92"/>
      <c r="Z749" s="92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</row>
    <row r="750" spans="1:45" s="505" customFormat="1" ht="13.15" outlineLevel="2">
      <c r="A750" s="5"/>
      <c r="B750" s="6"/>
      <c r="C750" s="6" t="s">
        <v>2029</v>
      </c>
      <c r="D750" s="7"/>
      <c r="E750" s="945"/>
      <c r="F750" s="8"/>
      <c r="H750" s="940"/>
      <c r="I750" s="1210"/>
      <c r="J750" s="8"/>
      <c r="K750" s="8"/>
      <c r="L750" s="8"/>
      <c r="M750" s="8"/>
      <c r="N750" s="8"/>
      <c r="O750" s="8"/>
      <c r="P750" s="8"/>
      <c r="Q750" s="8"/>
      <c r="R750" s="8"/>
      <c r="S750" s="8"/>
      <c r="T750" s="8"/>
      <c r="U750" s="8"/>
      <c r="V750" s="8"/>
      <c r="W750" s="8"/>
      <c r="X750" s="8"/>
      <c r="Y750" s="92"/>
      <c r="Z750" s="92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</row>
    <row r="751" spans="1:45" s="505" customFormat="1" ht="13.15" outlineLevel="2">
      <c r="A751" s="5"/>
      <c r="B751" s="6"/>
      <c r="C751" s="6"/>
      <c r="D751" s="7"/>
      <c r="E751" s="945" t="s">
        <v>2019</v>
      </c>
      <c r="F751" s="147">
        <v>0</v>
      </c>
      <c r="G751" s="963" t="s">
        <v>2211</v>
      </c>
      <c r="H751" s="1004"/>
      <c r="I751" s="1004"/>
      <c r="J751" s="983"/>
      <c r="K751" s="983"/>
      <c r="L751" s="983"/>
      <c r="M751" s="983"/>
      <c r="N751" s="983"/>
      <c r="O751" s="983"/>
      <c r="P751" s="983"/>
      <c r="Q751" s="983"/>
      <c r="R751" s="983"/>
      <c r="S751" s="983"/>
      <c r="T751" s="983"/>
      <c r="U751" s="983"/>
      <c r="V751" s="983"/>
      <c r="W751" s="983"/>
      <c r="X751" s="983"/>
      <c r="Y751" s="92"/>
      <c r="Z751" s="92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</row>
    <row r="752" spans="1:45" s="505" customFormat="1" ht="13.15" outlineLevel="2">
      <c r="A752" s="5"/>
      <c r="B752" s="6"/>
      <c r="C752" s="6"/>
      <c r="D752" s="7"/>
      <c r="E752" s="945" t="s">
        <v>2030</v>
      </c>
      <c r="F752" s="147">
        <v>0</v>
      </c>
      <c r="G752" s="963" t="s">
        <v>2211</v>
      </c>
      <c r="H752" s="1004">
        <v>0</v>
      </c>
      <c r="I752" s="1004"/>
      <c r="J752" s="983"/>
      <c r="K752" s="983"/>
      <c r="L752" s="983"/>
      <c r="M752" s="983"/>
      <c r="N752" s="983"/>
      <c r="O752" s="983"/>
      <c r="P752" s="983"/>
      <c r="Q752" s="983"/>
      <c r="R752" s="983"/>
      <c r="S752" s="983"/>
      <c r="T752" s="983"/>
      <c r="U752" s="983"/>
      <c r="V752" s="983"/>
      <c r="W752" s="983"/>
      <c r="X752" s="983"/>
      <c r="Y752" s="92"/>
      <c r="Z752" s="9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</row>
    <row r="753" spans="1:45" s="505" customFormat="1" ht="13.15" outlineLevel="2">
      <c r="A753" s="5"/>
      <c r="B753" s="6"/>
      <c r="C753" s="6"/>
      <c r="D753" s="7"/>
      <c r="E753" s="945" t="s">
        <v>2031</v>
      </c>
      <c r="F753" s="147">
        <v>0</v>
      </c>
      <c r="G753" s="963" t="s">
        <v>2211</v>
      </c>
      <c r="H753" s="1004">
        <v>0</v>
      </c>
      <c r="I753" s="1004"/>
      <c r="J753" s="983"/>
      <c r="K753" s="983"/>
      <c r="L753" s="983"/>
      <c r="M753" s="983"/>
      <c r="N753" s="983"/>
      <c r="O753" s="983"/>
      <c r="P753" s="983"/>
      <c r="Q753" s="983"/>
      <c r="R753" s="983"/>
      <c r="S753" s="983"/>
      <c r="T753" s="983"/>
      <c r="U753" s="983"/>
      <c r="V753" s="983"/>
      <c r="W753" s="983"/>
      <c r="X753" s="983"/>
      <c r="Y753" s="92"/>
      <c r="Z753" s="92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</row>
    <row r="754" spans="1:45" s="505" customFormat="1" ht="13.15" outlineLevel="2">
      <c r="A754" s="5"/>
      <c r="B754" s="6"/>
      <c r="C754" s="6"/>
      <c r="D754" s="7"/>
      <c r="E754" s="945" t="s">
        <v>2511</v>
      </c>
      <c r="F754" s="147">
        <v>0</v>
      </c>
      <c r="G754" s="963" t="s">
        <v>2211</v>
      </c>
      <c r="H754" s="1004">
        <v>0</v>
      </c>
      <c r="I754" s="1004"/>
      <c r="J754" s="983"/>
      <c r="K754" s="983"/>
      <c r="L754" s="983"/>
      <c r="M754" s="983"/>
      <c r="N754" s="983"/>
      <c r="O754" s="983"/>
      <c r="P754" s="983"/>
      <c r="Q754" s="983"/>
      <c r="R754" s="983"/>
      <c r="S754" s="983"/>
      <c r="T754" s="983"/>
      <c r="U754" s="983"/>
      <c r="V754" s="983"/>
      <c r="W754" s="983"/>
      <c r="X754" s="983"/>
      <c r="Y754" s="92"/>
      <c r="Z754" s="92"/>
    </row>
    <row r="755" spans="1:45" s="505" customFormat="1" ht="13.15" outlineLevel="2">
      <c r="A755" s="5"/>
      <c r="B755" s="6"/>
      <c r="C755" s="6"/>
      <c r="D755" s="7"/>
      <c r="E755" s="945" t="s">
        <v>2032</v>
      </c>
      <c r="F755" s="147">
        <v>0</v>
      </c>
      <c r="G755" s="963" t="s">
        <v>2211</v>
      </c>
      <c r="H755" s="940"/>
      <c r="I755" s="1210"/>
      <c r="J755" s="983"/>
      <c r="K755" s="983"/>
      <c r="L755" s="983"/>
      <c r="M755" s="983"/>
      <c r="N755" s="983"/>
      <c r="O755" s="983"/>
      <c r="P755" s="983"/>
      <c r="Q755" s="983"/>
      <c r="R755" s="983"/>
      <c r="S755" s="983"/>
      <c r="T755" s="983"/>
      <c r="U755" s="983"/>
      <c r="V755" s="983"/>
      <c r="W755" s="983"/>
      <c r="X755" s="983"/>
      <c r="Y755" s="92"/>
      <c r="Z755" s="92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</row>
    <row r="756" spans="1:45" s="505" customFormat="1" ht="13.15" outlineLevel="2">
      <c r="A756" s="5"/>
      <c r="B756" s="6"/>
      <c r="C756" s="6"/>
      <c r="D756" s="7"/>
      <c r="E756" s="945" t="s">
        <v>2033</v>
      </c>
      <c r="F756" s="147">
        <v>0</v>
      </c>
      <c r="G756" s="963" t="s">
        <v>2211</v>
      </c>
      <c r="H756" s="940"/>
      <c r="I756" s="1210"/>
      <c r="J756" s="983"/>
      <c r="K756" s="983"/>
      <c r="L756" s="983"/>
      <c r="M756" s="983"/>
      <c r="N756" s="983"/>
      <c r="O756" s="983"/>
      <c r="P756" s="983"/>
      <c r="Q756" s="983"/>
      <c r="R756" s="983"/>
      <c r="S756" s="983"/>
      <c r="T756" s="983"/>
      <c r="U756" s="983"/>
      <c r="V756" s="983"/>
      <c r="W756" s="983"/>
      <c r="X756" s="983"/>
      <c r="Y756" s="92"/>
      <c r="Z756" s="92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</row>
    <row r="757" spans="1:45" s="505" customFormat="1" ht="13.15" outlineLevel="2">
      <c r="A757" s="5"/>
      <c r="B757" s="6"/>
      <c r="C757" s="6"/>
      <c r="D757" s="7"/>
      <c r="E757" s="945" t="s">
        <v>2851</v>
      </c>
      <c r="F757" s="147">
        <v>1</v>
      </c>
      <c r="G757" s="963" t="s">
        <v>2211</v>
      </c>
      <c r="H757" s="940"/>
      <c r="I757" s="1210"/>
      <c r="J757" s="8"/>
      <c r="K757" s="8"/>
      <c r="L757" s="8"/>
      <c r="M757" s="8"/>
      <c r="N757" s="8"/>
      <c r="O757" s="8"/>
      <c r="P757" s="8"/>
      <c r="Q757" s="8"/>
      <c r="R757" s="8"/>
      <c r="S757" s="8"/>
      <c r="T757" s="8"/>
      <c r="U757" s="8"/>
      <c r="V757" s="8"/>
      <c r="W757" s="8"/>
      <c r="X757" s="8"/>
      <c r="Y757" s="92"/>
      <c r="Z757" s="92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</row>
    <row r="758" spans="1:45" s="505" customFormat="1" ht="13.15" outlineLevel="2">
      <c r="A758" s="5"/>
      <c r="B758" s="6"/>
      <c r="C758" s="6"/>
      <c r="D758" s="7"/>
      <c r="E758" s="945"/>
      <c r="F758" s="8"/>
      <c r="H758" s="940"/>
      <c r="I758" s="1210"/>
      <c r="J758" s="8"/>
      <c r="K758" s="8"/>
      <c r="L758" s="8"/>
      <c r="M758" s="8"/>
      <c r="N758" s="8"/>
      <c r="O758" s="8"/>
      <c r="P758" s="8"/>
      <c r="Q758" s="8"/>
      <c r="R758" s="8"/>
      <c r="S758" s="8"/>
      <c r="T758" s="8"/>
      <c r="U758" s="8"/>
      <c r="V758" s="8"/>
      <c r="W758" s="8"/>
      <c r="X758" s="8"/>
      <c r="Y758" s="92"/>
      <c r="Z758" s="92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</row>
    <row r="759" spans="1:45" s="505" customFormat="1" ht="13.15" outlineLevel="2">
      <c r="A759" s="5"/>
      <c r="B759" s="6"/>
      <c r="C759" s="6" t="s">
        <v>1799</v>
      </c>
      <c r="D759" s="7"/>
      <c r="E759" s="945"/>
      <c r="F759" s="8"/>
      <c r="H759" s="940"/>
      <c r="I759" s="1210"/>
      <c r="J759" s="8"/>
      <c r="K759" s="8"/>
      <c r="L759" s="8"/>
      <c r="M759" s="8"/>
      <c r="N759" s="8"/>
      <c r="O759" s="8"/>
      <c r="P759" s="8"/>
      <c r="Q759" s="8"/>
      <c r="R759" s="8"/>
      <c r="S759" s="8"/>
      <c r="T759" s="8"/>
      <c r="U759" s="8"/>
      <c r="V759" s="8"/>
      <c r="W759" s="8"/>
      <c r="X759" s="8"/>
      <c r="Y759" s="92"/>
      <c r="Z759" s="92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</row>
    <row r="760" spans="1:45" s="505" customFormat="1" ht="13.15" outlineLevel="2">
      <c r="A760" s="5"/>
      <c r="B760" s="6"/>
      <c r="C760" s="6"/>
      <c r="D760" s="7"/>
      <c r="E760" s="945" t="s">
        <v>2019</v>
      </c>
      <c r="F760" s="147">
        <v>0</v>
      </c>
      <c r="G760" s="963" t="s">
        <v>2211</v>
      </c>
      <c r="H760" s="1004"/>
      <c r="I760" s="1004"/>
      <c r="J760" s="983"/>
      <c r="K760" s="983"/>
      <c r="L760" s="983"/>
      <c r="M760" s="983"/>
      <c r="N760" s="983"/>
      <c r="O760" s="983"/>
      <c r="P760" s="983"/>
      <c r="Q760" s="983"/>
      <c r="R760" s="983"/>
      <c r="S760" s="983"/>
      <c r="T760" s="983"/>
      <c r="U760" s="983"/>
      <c r="V760" s="983"/>
      <c r="W760" s="983"/>
      <c r="X760" s="983"/>
      <c r="Y760" s="92"/>
      <c r="Z760" s="92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</row>
    <row r="761" spans="1:45" s="505" customFormat="1" ht="13.15" outlineLevel="2">
      <c r="A761" s="5"/>
      <c r="B761" s="6"/>
      <c r="C761" s="6"/>
      <c r="D761" s="7"/>
      <c r="E761" s="945" t="s">
        <v>2030</v>
      </c>
      <c r="F761" s="147">
        <v>0</v>
      </c>
      <c r="G761" s="963" t="s">
        <v>2211</v>
      </c>
      <c r="H761" s="1004">
        <v>0</v>
      </c>
      <c r="I761" s="1004"/>
      <c r="J761" s="983"/>
      <c r="K761" s="983"/>
      <c r="L761" s="983"/>
      <c r="M761" s="983"/>
      <c r="N761" s="983"/>
      <c r="O761" s="983"/>
      <c r="P761" s="983"/>
      <c r="Q761" s="983"/>
      <c r="R761" s="983"/>
      <c r="S761" s="983"/>
      <c r="T761" s="983"/>
      <c r="U761" s="983"/>
      <c r="V761" s="983"/>
      <c r="W761" s="983"/>
      <c r="X761" s="983"/>
      <c r="Y761" s="92"/>
      <c r="Z761" s="92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</row>
    <row r="762" spans="1:45" s="505" customFormat="1" ht="13.15" outlineLevel="2">
      <c r="A762" s="5"/>
      <c r="B762" s="6"/>
      <c r="C762" s="6"/>
      <c r="D762" s="7"/>
      <c r="E762" s="945" t="s">
        <v>2031</v>
      </c>
      <c r="F762" s="147">
        <v>0</v>
      </c>
      <c r="G762" s="963" t="s">
        <v>2211</v>
      </c>
      <c r="H762" s="1004">
        <v>0</v>
      </c>
      <c r="I762" s="1004"/>
      <c r="J762" s="983"/>
      <c r="K762" s="983"/>
      <c r="L762" s="983"/>
      <c r="M762" s="983"/>
      <c r="N762" s="983"/>
      <c r="O762" s="983"/>
      <c r="P762" s="983"/>
      <c r="Q762" s="983"/>
      <c r="R762" s="983"/>
      <c r="S762" s="983"/>
      <c r="T762" s="983"/>
      <c r="U762" s="983"/>
      <c r="V762" s="983"/>
      <c r="W762" s="983"/>
      <c r="X762" s="983"/>
      <c r="Y762" s="92"/>
      <c r="Z762" s="9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</row>
    <row r="763" spans="1:45" s="505" customFormat="1" ht="13.15" outlineLevel="2">
      <c r="A763" s="5"/>
      <c r="B763" s="6"/>
      <c r="C763" s="6"/>
      <c r="D763" s="7"/>
      <c r="E763" s="945" t="s">
        <v>2511</v>
      </c>
      <c r="F763" s="147">
        <v>0</v>
      </c>
      <c r="G763" s="963" t="s">
        <v>2211</v>
      </c>
      <c r="H763" s="1004">
        <v>0</v>
      </c>
      <c r="I763" s="1004"/>
      <c r="J763" s="983"/>
      <c r="K763" s="983"/>
      <c r="L763" s="983"/>
      <c r="M763" s="983"/>
      <c r="N763" s="983"/>
      <c r="O763" s="983"/>
      <c r="P763" s="983"/>
      <c r="Q763" s="983"/>
      <c r="R763" s="983"/>
      <c r="S763" s="983"/>
      <c r="T763" s="983"/>
      <c r="U763" s="983"/>
      <c r="V763" s="983"/>
      <c r="W763" s="983"/>
      <c r="X763" s="983"/>
      <c r="Y763" s="92"/>
      <c r="Z763" s="92"/>
    </row>
    <row r="764" spans="1:45" s="505" customFormat="1" ht="13.15" outlineLevel="2">
      <c r="A764" s="5"/>
      <c r="B764" s="6"/>
      <c r="C764" s="6"/>
      <c r="D764" s="7"/>
      <c r="E764" s="945" t="s">
        <v>2032</v>
      </c>
      <c r="F764" s="147">
        <v>0</v>
      </c>
      <c r="G764" s="963" t="s">
        <v>2211</v>
      </c>
      <c r="H764" s="64"/>
      <c r="I764" s="1210"/>
      <c r="J764" s="983"/>
      <c r="K764" s="983"/>
      <c r="L764" s="983"/>
      <c r="M764" s="983"/>
      <c r="N764" s="983"/>
      <c r="O764" s="983"/>
      <c r="P764" s="983"/>
      <c r="Q764" s="983"/>
      <c r="R764" s="983"/>
      <c r="S764" s="983"/>
      <c r="T764" s="983"/>
      <c r="U764" s="983"/>
      <c r="V764" s="983"/>
      <c r="W764" s="983"/>
      <c r="X764" s="983"/>
      <c r="Y764" s="92"/>
      <c r="Z764" s="92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</row>
    <row r="765" spans="1:45" s="505" customFormat="1" ht="13.15" outlineLevel="2">
      <c r="A765" s="5"/>
      <c r="B765" s="6"/>
      <c r="C765" s="6"/>
      <c r="D765" s="7"/>
      <c r="E765" s="945" t="s">
        <v>2033</v>
      </c>
      <c r="F765" s="147">
        <v>0</v>
      </c>
      <c r="G765" s="963" t="s">
        <v>2211</v>
      </c>
      <c r="H765" s="64"/>
      <c r="I765" s="1210"/>
      <c r="J765" s="983"/>
      <c r="K765" s="983"/>
      <c r="L765" s="983"/>
      <c r="M765" s="983"/>
      <c r="N765" s="983"/>
      <c r="O765" s="983"/>
      <c r="P765" s="983"/>
      <c r="Q765" s="983"/>
      <c r="R765" s="983"/>
      <c r="S765" s="983"/>
      <c r="T765" s="983"/>
      <c r="U765" s="983"/>
      <c r="V765" s="983"/>
      <c r="W765" s="983"/>
      <c r="X765" s="983"/>
      <c r="Y765" s="92"/>
      <c r="Z765" s="92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</row>
    <row r="766" spans="1:45" s="505" customFormat="1" ht="13.15" outlineLevel="2">
      <c r="A766" s="5"/>
      <c r="B766" s="6"/>
      <c r="C766" s="6"/>
      <c r="D766" s="7"/>
      <c r="E766" s="945" t="s">
        <v>2851</v>
      </c>
      <c r="F766" s="147">
        <v>1</v>
      </c>
      <c r="G766" s="963" t="s">
        <v>2211</v>
      </c>
      <c r="H766" s="64"/>
      <c r="I766" s="1210"/>
      <c r="J766" s="8"/>
      <c r="K766" s="8"/>
      <c r="L766" s="8"/>
      <c r="M766" s="8"/>
      <c r="N766" s="8"/>
      <c r="O766" s="8"/>
      <c r="P766" s="8"/>
      <c r="Q766" s="8"/>
      <c r="R766" s="8"/>
      <c r="S766" s="8"/>
      <c r="T766" s="8"/>
      <c r="U766" s="8"/>
      <c r="V766" s="8"/>
      <c r="W766" s="8"/>
      <c r="X766" s="8"/>
      <c r="Y766" s="92"/>
      <c r="Z766" s="92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</row>
    <row r="767" spans="1:45" s="505" customFormat="1" ht="13.15" outlineLevel="2">
      <c r="A767" s="5"/>
      <c r="B767" s="6"/>
      <c r="C767" s="6"/>
      <c r="D767" s="7"/>
      <c r="E767" s="945"/>
      <c r="F767" s="8"/>
      <c r="G767" s="8"/>
      <c r="H767" s="8"/>
      <c r="I767" s="8"/>
      <c r="J767" s="8"/>
      <c r="K767" s="8"/>
      <c r="L767" s="8"/>
      <c r="M767" s="8"/>
      <c r="N767" s="8"/>
      <c r="O767" s="8"/>
      <c r="P767" s="8"/>
      <c r="Q767" s="8"/>
      <c r="R767" s="8"/>
      <c r="S767" s="8"/>
      <c r="T767" s="8"/>
      <c r="U767" s="8"/>
      <c r="V767" s="8"/>
      <c r="W767" s="8"/>
      <c r="X767" s="8"/>
      <c r="Y767" s="92"/>
      <c r="Z767" s="92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</row>
    <row r="768" spans="1:45" s="505" customFormat="1" ht="13.15" outlineLevel="1">
      <c r="A768" s="5"/>
      <c r="B768" s="6"/>
      <c r="C768" s="6"/>
      <c r="D768" s="7"/>
      <c r="E768" s="8"/>
      <c r="F768" s="8"/>
      <c r="G768" s="8"/>
      <c r="H768" s="8"/>
      <c r="I768" s="8"/>
      <c r="J768" s="8"/>
      <c r="K768" s="8"/>
      <c r="L768" s="8"/>
      <c r="M768" s="8"/>
      <c r="N768" s="8"/>
      <c r="O768" s="8"/>
      <c r="P768" s="8"/>
      <c r="Q768" s="8"/>
      <c r="R768" s="8"/>
      <c r="S768" s="8"/>
      <c r="T768" s="8"/>
      <c r="U768" s="8"/>
      <c r="V768" s="8"/>
      <c r="W768" s="8"/>
      <c r="X768" s="8"/>
      <c r="Y768" s="92"/>
      <c r="Z768" s="92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</row>
    <row r="769" spans="1:256" s="770" customFormat="1" ht="15.4">
      <c r="A769" s="753" t="s">
        <v>1071</v>
      </c>
      <c r="B769" s="767"/>
      <c r="C769" s="767"/>
      <c r="D769" s="783"/>
      <c r="E769" s="768"/>
      <c r="F769" s="768"/>
      <c r="G769" s="768"/>
      <c r="H769" s="768"/>
      <c r="I769" s="768"/>
      <c r="J769" s="768"/>
      <c r="K769" s="768"/>
      <c r="L769" s="768"/>
      <c r="M769" s="768"/>
      <c r="N769" s="768"/>
      <c r="O769" s="768"/>
      <c r="P769" s="768"/>
      <c r="Q769" s="768"/>
      <c r="R769" s="768"/>
      <c r="S769" s="768"/>
      <c r="T769" s="768"/>
      <c r="U769" s="768"/>
      <c r="V769" s="768"/>
      <c r="W769" s="768"/>
      <c r="X769" s="768"/>
      <c r="Y769" s="92"/>
      <c r="Z769" s="92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</row>
    <row r="770" spans="1:256" s="92" customFormat="1" ht="13.15" outlineLevel="1">
      <c r="A770" s="93"/>
      <c r="B770" s="13"/>
      <c r="C770" s="13"/>
      <c r="D770" s="94"/>
      <c r="E770" s="64"/>
      <c r="F770" s="64"/>
      <c r="G770" s="64"/>
      <c r="H770" s="64"/>
      <c r="I770" s="1210"/>
      <c r="J770" s="1210"/>
      <c r="K770" s="1210"/>
      <c r="L770" s="1210"/>
      <c r="M770" s="1210"/>
      <c r="N770" s="1210"/>
      <c r="O770" s="940"/>
      <c r="P770" s="940"/>
      <c r="Q770" s="940"/>
      <c r="R770" s="940"/>
      <c r="S770" s="940"/>
      <c r="T770" s="940"/>
      <c r="U770" s="940"/>
      <c r="V770" s="940"/>
      <c r="W770" s="940"/>
      <c r="X770" s="94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  <c r="BA770"/>
      <c r="BB770"/>
      <c r="BC770"/>
      <c r="BD770"/>
      <c r="BE770"/>
      <c r="BF770"/>
      <c r="BG770"/>
      <c r="BH770"/>
      <c r="BI770"/>
      <c r="BJ770"/>
      <c r="BK770"/>
      <c r="BL770"/>
      <c r="BM770"/>
      <c r="BN770"/>
      <c r="BO770"/>
      <c r="BP770"/>
      <c r="BQ770"/>
      <c r="BR770"/>
      <c r="BS770"/>
      <c r="BT770"/>
      <c r="BU770"/>
      <c r="BV770"/>
      <c r="BW770"/>
      <c r="BX770"/>
      <c r="BY770"/>
      <c r="BZ770"/>
      <c r="CA770"/>
      <c r="CB770"/>
      <c r="CC770"/>
      <c r="CD770"/>
      <c r="CE770"/>
      <c r="CF770"/>
      <c r="CG770"/>
      <c r="CH770"/>
      <c r="CI770"/>
      <c r="CJ770"/>
      <c r="CK770"/>
      <c r="CL770"/>
      <c r="CM770"/>
      <c r="CN770"/>
      <c r="CO770"/>
      <c r="CP770"/>
      <c r="CQ770"/>
      <c r="CR770"/>
      <c r="CS770"/>
      <c r="CT770"/>
      <c r="CU770"/>
      <c r="CV770"/>
      <c r="CW770"/>
      <c r="CX770"/>
      <c r="CY770"/>
      <c r="CZ770"/>
      <c r="DA770"/>
      <c r="DB770"/>
      <c r="DC770"/>
      <c r="DD770"/>
      <c r="DE770"/>
      <c r="DF770"/>
      <c r="DG770"/>
      <c r="DH770"/>
      <c r="DI770"/>
      <c r="DJ770"/>
      <c r="DK770"/>
      <c r="DL770"/>
      <c r="DM770"/>
      <c r="DN770"/>
      <c r="DO770"/>
      <c r="DP770"/>
      <c r="DQ770"/>
      <c r="DR770"/>
      <c r="DS770"/>
      <c r="DT770"/>
      <c r="DU770"/>
      <c r="DV770"/>
      <c r="DW770"/>
      <c r="DX770"/>
      <c r="DY770"/>
      <c r="DZ770"/>
      <c r="EA770"/>
      <c r="EB770"/>
      <c r="EC770"/>
      <c r="ED770"/>
      <c r="EE770"/>
      <c r="EF770"/>
      <c r="EG770"/>
      <c r="EH770"/>
      <c r="EI770"/>
      <c r="EJ770"/>
      <c r="EK770"/>
      <c r="EL770"/>
      <c r="EM770"/>
      <c r="EN770"/>
      <c r="EO770"/>
      <c r="EP770"/>
      <c r="EQ770"/>
      <c r="ER770"/>
      <c r="ES770"/>
      <c r="ET770"/>
      <c r="EU770"/>
      <c r="EV770"/>
      <c r="EW770"/>
      <c r="EX770"/>
      <c r="EY770"/>
      <c r="EZ770"/>
      <c r="FA770"/>
      <c r="FB770"/>
      <c r="FC770"/>
      <c r="FD770"/>
      <c r="FE770"/>
      <c r="FF770"/>
      <c r="FG770"/>
      <c r="FH770"/>
      <c r="FI770"/>
      <c r="FJ770"/>
      <c r="FK770"/>
      <c r="FL770"/>
      <c r="FM770"/>
      <c r="FN770"/>
      <c r="FO770"/>
      <c r="FP770"/>
      <c r="FQ770"/>
      <c r="FR770"/>
      <c r="FS770"/>
      <c r="FT770"/>
      <c r="FU770"/>
      <c r="FV770"/>
      <c r="FW770"/>
      <c r="FX770"/>
      <c r="FY770"/>
      <c r="FZ770"/>
      <c r="GA770"/>
      <c r="GB770"/>
      <c r="GC770"/>
      <c r="GD770"/>
      <c r="GE770"/>
      <c r="GF770"/>
      <c r="GG770"/>
      <c r="GH770"/>
      <c r="GI770"/>
      <c r="GJ770"/>
      <c r="GK770"/>
      <c r="GL770"/>
      <c r="GM770"/>
      <c r="GN770"/>
      <c r="GO770"/>
      <c r="GP770"/>
      <c r="GQ770"/>
      <c r="GR770"/>
      <c r="GS770"/>
      <c r="GT770"/>
      <c r="GU770"/>
      <c r="GV770"/>
      <c r="GW770"/>
      <c r="GX770"/>
      <c r="GY770"/>
      <c r="GZ770"/>
      <c r="HA770"/>
      <c r="HB770"/>
      <c r="HC770"/>
      <c r="HD770"/>
      <c r="HE770"/>
      <c r="HF770"/>
      <c r="HG770"/>
      <c r="HH770"/>
      <c r="HI770"/>
      <c r="HJ770"/>
      <c r="HK770"/>
      <c r="HL770"/>
      <c r="HM770"/>
      <c r="HN770"/>
      <c r="HO770"/>
      <c r="HP770"/>
      <c r="HQ770"/>
      <c r="HR770"/>
      <c r="HS770"/>
      <c r="HT770"/>
      <c r="HU770"/>
      <c r="HV770"/>
      <c r="HW770"/>
      <c r="HX770"/>
      <c r="HY770"/>
      <c r="HZ770"/>
      <c r="IA770"/>
      <c r="IB770"/>
      <c r="IC770"/>
      <c r="ID770"/>
      <c r="IE770"/>
      <c r="IF770"/>
      <c r="IG770"/>
      <c r="IH770"/>
      <c r="II770"/>
      <c r="IJ770"/>
      <c r="IK770"/>
      <c r="IL770"/>
      <c r="IM770"/>
      <c r="IN770"/>
      <c r="IO770"/>
      <c r="IP770"/>
      <c r="IQ770"/>
      <c r="IR770"/>
      <c r="IS770"/>
      <c r="IT770"/>
      <c r="IU770"/>
      <c r="IV770"/>
    </row>
    <row r="771" spans="1:256" ht="13.15" outlineLevel="1">
      <c r="A771" s="93"/>
      <c r="B771" s="13"/>
      <c r="C771" s="13"/>
      <c r="D771" s="94"/>
      <c r="E771" s="64" t="s">
        <v>1667</v>
      </c>
      <c r="F771" s="158">
        <v>0</v>
      </c>
      <c r="G771" s="963" t="s">
        <v>2211</v>
      </c>
      <c r="H771" s="65"/>
      <c r="I771" s="65"/>
      <c r="J771" s="990"/>
      <c r="K771" s="990"/>
      <c r="L771" s="990"/>
      <c r="M771" s="990"/>
      <c r="N771" s="990"/>
      <c r="O771" s="990"/>
      <c r="P771" s="990"/>
      <c r="Q771" s="990"/>
      <c r="R771" s="990"/>
      <c r="S771" s="990"/>
      <c r="T771" s="990"/>
      <c r="U771" s="990"/>
      <c r="V771" s="990"/>
      <c r="W771" s="990"/>
      <c r="X771" s="990"/>
      <c r="Y771" s="92"/>
      <c r="Z771" s="92"/>
    </row>
    <row r="772" spans="1:256" ht="13.15" outlineLevel="1">
      <c r="A772" s="93"/>
      <c r="B772" s="13"/>
      <c r="C772" s="13"/>
      <c r="D772" s="94"/>
      <c r="E772" s="64" t="s">
        <v>1080</v>
      </c>
      <c r="F772" s="158">
        <v>0</v>
      </c>
      <c r="G772" s="963" t="s">
        <v>2211</v>
      </c>
      <c r="H772" s="65"/>
      <c r="I772" s="65"/>
      <c r="J772" s="990"/>
      <c r="K772" s="990"/>
      <c r="L772" s="990"/>
      <c r="M772" s="990"/>
      <c r="N772" s="990"/>
      <c r="O772" s="990"/>
      <c r="P772" s="990"/>
      <c r="Q772" s="990"/>
      <c r="R772" s="990"/>
      <c r="S772" s="990"/>
      <c r="T772" s="990"/>
      <c r="U772" s="990"/>
      <c r="V772" s="990"/>
      <c r="W772" s="990"/>
      <c r="X772" s="990"/>
      <c r="Y772" s="92"/>
      <c r="Z772" s="92"/>
    </row>
    <row r="773" spans="1:256" ht="13.15" outlineLevel="1">
      <c r="A773" s="93"/>
      <c r="B773" s="13"/>
      <c r="C773" s="13"/>
      <c r="D773" s="94"/>
      <c r="E773" s="64" t="s">
        <v>1081</v>
      </c>
      <c r="F773" s="158">
        <v>0</v>
      </c>
      <c r="G773" s="963" t="s">
        <v>2211</v>
      </c>
      <c r="H773" s="65"/>
      <c r="I773" s="65"/>
      <c r="J773" s="990"/>
      <c r="K773" s="990"/>
      <c r="L773" s="990"/>
      <c r="M773" s="990"/>
      <c r="N773" s="990"/>
      <c r="O773" s="990"/>
      <c r="P773" s="990"/>
      <c r="Q773" s="990"/>
      <c r="R773" s="990"/>
      <c r="S773" s="990"/>
      <c r="T773" s="990"/>
      <c r="U773" s="990"/>
      <c r="V773" s="990"/>
      <c r="W773" s="990"/>
      <c r="X773" s="990"/>
      <c r="Y773" s="92"/>
      <c r="Z773" s="92"/>
    </row>
    <row r="774" spans="1:256" ht="13.15" outlineLevel="1">
      <c r="A774" s="93"/>
      <c r="B774" s="13"/>
      <c r="C774" s="13"/>
      <c r="D774" s="94"/>
      <c r="E774" s="64" t="s">
        <v>1090</v>
      </c>
      <c r="F774" s="158">
        <v>0</v>
      </c>
      <c r="G774" s="963" t="s">
        <v>2211</v>
      </c>
      <c r="H774" s="65"/>
      <c r="I774" s="65"/>
      <c r="J774" s="65"/>
      <c r="K774" s="65"/>
      <c r="L774" s="65"/>
      <c r="M774" s="65"/>
      <c r="N774" s="65"/>
      <c r="O774" s="65"/>
      <c r="P774" s="65"/>
      <c r="Q774" s="65"/>
      <c r="R774" s="65"/>
      <c r="S774" s="65"/>
      <c r="T774" s="65"/>
      <c r="U774" s="65"/>
      <c r="V774" s="65"/>
      <c r="W774" s="65"/>
      <c r="X774" s="65"/>
      <c r="Y774" s="92"/>
      <c r="Z774" s="92"/>
    </row>
    <row r="775" spans="1:256" ht="13.15" outlineLevel="1">
      <c r="A775" s="93"/>
      <c r="B775" s="13"/>
      <c r="C775" s="13"/>
      <c r="D775" s="94"/>
      <c r="E775" s="64"/>
      <c r="F775" s="156"/>
      <c r="G775" s="145"/>
      <c r="H775" s="145"/>
      <c r="I775" s="839"/>
      <c r="J775" s="1210"/>
      <c r="K775" s="1210"/>
      <c r="L775" s="1210"/>
      <c r="M775" s="1210"/>
      <c r="N775" s="1210"/>
      <c r="O775" s="940"/>
      <c r="P775" s="940"/>
      <c r="Q775" s="940"/>
      <c r="R775" s="940"/>
      <c r="S775" s="940"/>
      <c r="T775" s="940"/>
      <c r="U775" s="940"/>
      <c r="V775" s="940"/>
      <c r="W775" s="940"/>
      <c r="X775" s="940"/>
      <c r="Y775" s="92"/>
      <c r="Z775" s="92"/>
    </row>
    <row r="776" spans="1:256" s="770" customFormat="1" ht="15.4">
      <c r="A776" s="753" t="s">
        <v>1939</v>
      </c>
      <c r="B776" s="767"/>
      <c r="C776" s="767"/>
      <c r="D776" s="783"/>
      <c r="E776" s="768"/>
      <c r="F776" s="768"/>
      <c r="G776" s="768"/>
      <c r="H776" s="768"/>
      <c r="I776" s="768"/>
      <c r="J776" s="768"/>
      <c r="K776" s="768"/>
      <c r="L776" s="768"/>
      <c r="M776" s="768"/>
      <c r="N776" s="768"/>
      <c r="O776" s="768"/>
      <c r="P776" s="768"/>
      <c r="Q776" s="768"/>
      <c r="R776" s="768"/>
      <c r="S776" s="768"/>
      <c r="T776" s="768"/>
      <c r="U776" s="768"/>
      <c r="V776" s="768"/>
      <c r="W776" s="768"/>
      <c r="X776" s="768"/>
      <c r="Y776" s="92"/>
      <c r="Z776" s="92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  <c r="BA776"/>
      <c r="BB776"/>
      <c r="BC776"/>
      <c r="BD776"/>
      <c r="BE776"/>
      <c r="BF776"/>
      <c r="BG776"/>
      <c r="BH776"/>
      <c r="BI776"/>
      <c r="BJ776"/>
      <c r="BK776"/>
      <c r="BL776"/>
      <c r="BM776"/>
      <c r="BN776"/>
      <c r="BO776"/>
      <c r="BP776"/>
      <c r="BQ776"/>
      <c r="BR776"/>
      <c r="BS776"/>
      <c r="BT776"/>
      <c r="BU776"/>
      <c r="BV776"/>
      <c r="BW776"/>
      <c r="BX776"/>
      <c r="BY776"/>
      <c r="BZ776"/>
      <c r="CA776"/>
      <c r="CB776"/>
      <c r="CC776"/>
      <c r="CD776"/>
      <c r="CE776"/>
      <c r="CF776"/>
      <c r="CG776"/>
      <c r="CH776"/>
      <c r="CI776"/>
      <c r="CJ776"/>
      <c r="CK776"/>
      <c r="CL776"/>
      <c r="CM776"/>
      <c r="CN776"/>
      <c r="CO776"/>
      <c r="CP776"/>
      <c r="CQ776"/>
      <c r="CR776"/>
      <c r="CS776"/>
      <c r="CT776"/>
      <c r="CU776"/>
      <c r="CV776"/>
      <c r="CW776"/>
      <c r="CX776"/>
      <c r="CY776"/>
      <c r="CZ776"/>
      <c r="DA776"/>
      <c r="DB776"/>
      <c r="DC776"/>
      <c r="DD776"/>
      <c r="DE776"/>
      <c r="DF776"/>
      <c r="DG776"/>
      <c r="DH776"/>
      <c r="DI776"/>
      <c r="DJ776"/>
      <c r="DK776"/>
      <c r="DL776"/>
      <c r="DM776"/>
      <c r="DN776"/>
      <c r="DO776"/>
      <c r="DP776"/>
      <c r="DQ776"/>
      <c r="DR776"/>
      <c r="DS776"/>
      <c r="DT776"/>
      <c r="DU776"/>
      <c r="DV776"/>
      <c r="DW776"/>
      <c r="DX776"/>
      <c r="DY776"/>
      <c r="DZ776"/>
      <c r="EA776"/>
      <c r="EB776"/>
      <c r="EC776"/>
      <c r="ED776"/>
      <c r="EE776"/>
      <c r="EF776"/>
      <c r="EG776"/>
      <c r="EH776"/>
      <c r="EI776"/>
      <c r="EJ776"/>
      <c r="EK776"/>
      <c r="EL776"/>
      <c r="EM776"/>
      <c r="EN776"/>
      <c r="EO776"/>
      <c r="EP776"/>
      <c r="EQ776"/>
      <c r="ER776"/>
      <c r="ES776"/>
      <c r="ET776"/>
      <c r="EU776"/>
      <c r="EV776"/>
      <c r="EW776"/>
      <c r="EX776"/>
      <c r="EY776"/>
      <c r="EZ776"/>
      <c r="FA776"/>
      <c r="FB776"/>
      <c r="FC776"/>
      <c r="FD776"/>
      <c r="FE776"/>
      <c r="FF776"/>
      <c r="FG776"/>
      <c r="FH776"/>
      <c r="FI776"/>
      <c r="FJ776"/>
      <c r="FK776"/>
      <c r="FL776"/>
      <c r="FM776"/>
      <c r="FN776"/>
      <c r="FO776"/>
      <c r="FP776"/>
      <c r="FQ776"/>
      <c r="FR776"/>
      <c r="FS776"/>
      <c r="FT776"/>
      <c r="FU776"/>
      <c r="FV776"/>
      <c r="FW776"/>
      <c r="FX776"/>
      <c r="FY776"/>
      <c r="FZ776"/>
      <c r="GA776"/>
      <c r="GB776"/>
      <c r="GC776"/>
      <c r="GD776"/>
      <c r="GE776"/>
      <c r="GF776"/>
      <c r="GG776"/>
      <c r="GH776"/>
      <c r="GI776"/>
      <c r="GJ776"/>
      <c r="GK776"/>
      <c r="GL776"/>
      <c r="GM776"/>
      <c r="GN776"/>
      <c r="GO776"/>
      <c r="GP776"/>
      <c r="GQ776"/>
      <c r="GR776"/>
      <c r="GS776"/>
      <c r="GT776"/>
      <c r="GU776"/>
      <c r="GV776"/>
      <c r="GW776"/>
      <c r="GX776"/>
      <c r="GY776"/>
      <c r="GZ776"/>
      <c r="HA776"/>
      <c r="HB776"/>
      <c r="HC776"/>
      <c r="HD776"/>
      <c r="HE776"/>
      <c r="HF776"/>
      <c r="HG776"/>
      <c r="HH776"/>
      <c r="HI776"/>
      <c r="HJ776"/>
      <c r="HK776"/>
      <c r="HL776"/>
      <c r="HM776"/>
      <c r="HN776"/>
      <c r="HO776"/>
      <c r="HP776"/>
      <c r="HQ776"/>
      <c r="HR776"/>
      <c r="HS776"/>
      <c r="HT776"/>
      <c r="HU776"/>
      <c r="HV776"/>
      <c r="HW776"/>
      <c r="HX776"/>
      <c r="HY776"/>
      <c r="HZ776"/>
      <c r="IA776"/>
      <c r="IB776"/>
      <c r="IC776"/>
      <c r="ID776"/>
      <c r="IE776"/>
      <c r="IF776"/>
      <c r="IG776"/>
      <c r="IH776"/>
      <c r="II776"/>
      <c r="IJ776"/>
      <c r="IK776"/>
      <c r="IL776"/>
      <c r="IM776"/>
      <c r="IN776"/>
      <c r="IO776"/>
      <c r="IP776"/>
      <c r="IQ776"/>
      <c r="IR776"/>
      <c r="IS776"/>
      <c r="IT776"/>
      <c r="IU776"/>
      <c r="IV776"/>
    </row>
    <row r="777" spans="1:256" ht="13.15" outlineLevel="1">
      <c r="A777" s="93"/>
      <c r="B777" s="13"/>
      <c r="C777" s="64" t="s">
        <v>1945</v>
      </c>
      <c r="D777" s="94"/>
      <c r="F777" s="156"/>
      <c r="G777" s="145"/>
      <c r="H777" s="145"/>
      <c r="I777" s="839"/>
      <c r="J777" s="1210"/>
      <c r="K777" s="1210"/>
      <c r="L777" s="1210"/>
      <c r="M777" s="1210"/>
      <c r="N777" s="1210"/>
      <c r="O777" s="940"/>
      <c r="P777" s="940"/>
      <c r="Q777" s="940"/>
      <c r="R777" s="940"/>
      <c r="S777" s="940"/>
      <c r="T777" s="940"/>
      <c r="U777" s="940"/>
      <c r="V777" s="940"/>
      <c r="W777" s="940"/>
      <c r="X777" s="940"/>
      <c r="Y777" s="92"/>
      <c r="Z777" s="92"/>
    </row>
    <row r="778" spans="1:256" ht="13.15" outlineLevel="1">
      <c r="A778" s="93"/>
      <c r="B778" s="13"/>
      <c r="C778" s="13"/>
      <c r="D778" s="94"/>
      <c r="E778" s="64" t="s">
        <v>1990</v>
      </c>
      <c r="F778" s="535">
        <v>43613</v>
      </c>
      <c r="G778" s="1101" t="s">
        <v>217</v>
      </c>
      <c r="H778" s="8"/>
      <c r="I778" s="8"/>
      <c r="J778" s="8"/>
      <c r="K778" s="8"/>
      <c r="L778" s="8"/>
      <c r="M778" s="8"/>
      <c r="N778" s="8"/>
      <c r="O778" s="8"/>
      <c r="P778" s="8"/>
      <c r="Q778" s="8"/>
      <c r="R778" s="8"/>
      <c r="S778" s="8"/>
      <c r="T778" s="8"/>
      <c r="U778" s="8"/>
      <c r="V778" s="8"/>
      <c r="W778" s="8"/>
      <c r="X778" s="8"/>
      <c r="Y778" s="92"/>
      <c r="Z778" s="92"/>
    </row>
    <row r="779" spans="1:256" ht="13.15" outlineLevel="1">
      <c r="A779" s="93"/>
      <c r="B779" s="13"/>
      <c r="C779" s="13"/>
      <c r="D779" s="94"/>
      <c r="E779" s="64" t="s">
        <v>1936</v>
      </c>
      <c r="F779" s="170">
        <v>0</v>
      </c>
      <c r="G779" s="852" t="s">
        <v>2852</v>
      </c>
      <c r="H779" s="64"/>
      <c r="I779" s="1210"/>
      <c r="J779" s="971"/>
      <c r="K779" s="971"/>
      <c r="L779" s="971"/>
      <c r="M779" s="971"/>
      <c r="N779" s="971"/>
      <c r="O779" s="971"/>
      <c r="P779" s="971"/>
      <c r="Q779" s="971"/>
      <c r="R779" s="971"/>
      <c r="S779" s="971"/>
      <c r="T779" s="971"/>
      <c r="U779" s="971"/>
      <c r="V779" s="971"/>
      <c r="W779" s="971"/>
      <c r="X779" s="971"/>
      <c r="Y779" s="92"/>
      <c r="Z779" s="92"/>
    </row>
    <row r="780" spans="1:256" ht="13.15" outlineLevel="1">
      <c r="A780" s="93"/>
      <c r="B780" s="13"/>
      <c r="C780" s="13"/>
      <c r="D780" s="94"/>
      <c r="E780" s="64" t="s">
        <v>1935</v>
      </c>
      <c r="F780" s="944">
        <v>2</v>
      </c>
      <c r="G780" s="852" t="s">
        <v>2293</v>
      </c>
      <c r="H780" s="940"/>
      <c r="I780" s="1210"/>
      <c r="J780" s="946" t="s">
        <v>2293</v>
      </c>
      <c r="K780" s="946"/>
      <c r="L780" s="946"/>
      <c r="M780" s="946"/>
      <c r="N780" s="946"/>
      <c r="O780" s="946"/>
      <c r="P780" s="946"/>
      <c r="Q780" s="946"/>
      <c r="R780" s="946"/>
      <c r="S780" s="946"/>
      <c r="T780" s="946"/>
      <c r="U780" s="946"/>
      <c r="V780" s="946"/>
      <c r="W780" s="946"/>
      <c r="X780" s="946"/>
      <c r="Y780" s="92"/>
      <c r="Z780" s="92"/>
    </row>
    <row r="781" spans="1:256" s="505" customFormat="1" ht="13.15" outlineLevel="1">
      <c r="A781" s="93"/>
      <c r="B781" s="13"/>
      <c r="C781" s="13"/>
      <c r="D781" s="94"/>
      <c r="E781" s="13" t="s">
        <v>1994</v>
      </c>
      <c r="F781" s="13"/>
      <c r="G781" s="13"/>
      <c r="H781" s="13"/>
      <c r="I781" s="1208"/>
      <c r="J781" s="1208"/>
      <c r="K781" s="1208"/>
      <c r="L781" s="1208"/>
      <c r="M781" s="1208"/>
      <c r="N781" s="1208"/>
      <c r="O781" s="939"/>
      <c r="P781" s="939"/>
      <c r="Q781" s="939"/>
      <c r="R781" s="939"/>
      <c r="S781" s="939"/>
      <c r="T781" s="939"/>
      <c r="U781" s="939"/>
      <c r="V781" s="939"/>
      <c r="W781" s="939"/>
      <c r="X781" s="939"/>
      <c r="Y781" s="92"/>
      <c r="Z781" s="92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  <c r="BA781"/>
      <c r="BB781"/>
      <c r="BC781"/>
      <c r="BD781"/>
      <c r="BE781"/>
      <c r="BF781"/>
      <c r="BG781"/>
      <c r="BH781"/>
      <c r="BI781"/>
      <c r="BJ781"/>
      <c r="BK781"/>
      <c r="BL781"/>
      <c r="BM781"/>
      <c r="BN781"/>
      <c r="BO781"/>
      <c r="BP781"/>
      <c r="BQ781"/>
      <c r="BR781"/>
      <c r="BS781"/>
      <c r="BT781"/>
      <c r="BU781"/>
      <c r="BV781"/>
      <c r="BW781"/>
      <c r="BX781"/>
      <c r="BY781"/>
      <c r="BZ781"/>
      <c r="CA781"/>
      <c r="CB781"/>
      <c r="CC781"/>
      <c r="CD781"/>
      <c r="CE781"/>
      <c r="CF781"/>
      <c r="CG781"/>
      <c r="CH781"/>
      <c r="CI781"/>
      <c r="CJ781"/>
      <c r="CK781"/>
      <c r="CL781"/>
      <c r="CM781"/>
      <c r="CN781"/>
      <c r="CO781"/>
      <c r="CP781"/>
      <c r="CQ781"/>
      <c r="CR781"/>
      <c r="CS781"/>
      <c r="CT781"/>
      <c r="CU781"/>
      <c r="CV781"/>
      <c r="CW781"/>
      <c r="CX781"/>
      <c r="CY781"/>
      <c r="CZ781"/>
      <c r="DA781"/>
      <c r="DB781"/>
      <c r="DC781"/>
      <c r="DD781"/>
      <c r="DE781"/>
      <c r="DF781"/>
      <c r="DG781"/>
      <c r="DH781"/>
      <c r="DI781"/>
      <c r="DJ781"/>
      <c r="DK781"/>
      <c r="DL781"/>
      <c r="DM781"/>
      <c r="DN781"/>
      <c r="DO781"/>
      <c r="DP781"/>
      <c r="DQ781"/>
      <c r="DR781"/>
      <c r="DS781"/>
      <c r="DT781"/>
      <c r="DU781"/>
      <c r="DV781"/>
      <c r="DW781"/>
      <c r="DX781"/>
      <c r="DY781"/>
      <c r="DZ781"/>
      <c r="EA781"/>
      <c r="EB781"/>
      <c r="EC781"/>
      <c r="ED781"/>
      <c r="EE781"/>
      <c r="EF781"/>
      <c r="EG781"/>
      <c r="EH781"/>
      <c r="EI781"/>
      <c r="EJ781"/>
      <c r="EK781"/>
      <c r="EL781"/>
      <c r="EM781"/>
      <c r="EN781"/>
      <c r="EO781"/>
      <c r="EP781"/>
      <c r="EQ781"/>
      <c r="ER781"/>
      <c r="ES781"/>
      <c r="ET781"/>
      <c r="EU781"/>
      <c r="EV781"/>
      <c r="EW781"/>
      <c r="EX781"/>
      <c r="EY781"/>
      <c r="EZ781"/>
      <c r="FA781"/>
      <c r="FB781"/>
      <c r="FC781"/>
      <c r="FD781"/>
      <c r="FE781"/>
      <c r="FF781"/>
      <c r="FG781"/>
      <c r="FH781"/>
      <c r="FI781"/>
      <c r="FJ781"/>
      <c r="FK781"/>
      <c r="FL781"/>
      <c r="FM781"/>
      <c r="FN781"/>
      <c r="FO781"/>
      <c r="FP781"/>
      <c r="FQ781"/>
      <c r="FR781"/>
      <c r="FS781"/>
      <c r="FT781"/>
      <c r="FU781"/>
      <c r="FV781"/>
      <c r="FW781"/>
      <c r="FX781"/>
      <c r="FY781"/>
      <c r="FZ781"/>
      <c r="GA781"/>
      <c r="GB781"/>
      <c r="GC781"/>
      <c r="GD781"/>
      <c r="GE781"/>
      <c r="GF781"/>
      <c r="GG781"/>
      <c r="GH781"/>
      <c r="GI781"/>
      <c r="GJ781"/>
      <c r="GK781"/>
      <c r="GL781"/>
      <c r="GM781"/>
      <c r="GN781"/>
      <c r="GO781"/>
      <c r="GP781"/>
      <c r="GQ781"/>
      <c r="GR781"/>
      <c r="GS781"/>
      <c r="GT781"/>
      <c r="GU781"/>
      <c r="GV781"/>
      <c r="GW781"/>
      <c r="GX781"/>
      <c r="GY781"/>
      <c r="GZ781"/>
      <c r="HA781"/>
      <c r="HB781"/>
      <c r="HC781"/>
      <c r="HD781"/>
      <c r="HE781"/>
      <c r="HF781"/>
      <c r="HG781"/>
      <c r="HH781"/>
      <c r="HI781"/>
      <c r="HJ781"/>
      <c r="HK781"/>
      <c r="HL781"/>
      <c r="HM781"/>
      <c r="HN781"/>
      <c r="HO781"/>
      <c r="HP781"/>
      <c r="HQ781"/>
      <c r="HR781"/>
      <c r="HS781"/>
      <c r="HT781"/>
      <c r="HU781"/>
      <c r="HV781"/>
      <c r="HW781"/>
      <c r="HX781"/>
      <c r="HY781"/>
      <c r="HZ781"/>
      <c r="IA781"/>
      <c r="IB781"/>
      <c r="IC781"/>
      <c r="ID781"/>
      <c r="IE781"/>
      <c r="IF781"/>
      <c r="IG781"/>
      <c r="IH781"/>
      <c r="II781"/>
      <c r="IJ781"/>
      <c r="IK781"/>
      <c r="IL781"/>
      <c r="IM781"/>
      <c r="IN781"/>
      <c r="IO781"/>
      <c r="IP781"/>
      <c r="IQ781"/>
      <c r="IR781"/>
      <c r="IS781"/>
      <c r="IT781"/>
      <c r="IU781"/>
      <c r="IV781"/>
    </row>
    <row r="782" spans="1:256" s="505" customFormat="1" ht="13.15" outlineLevel="1">
      <c r="A782" s="93"/>
      <c r="B782" s="13"/>
      <c r="C782" s="13"/>
      <c r="D782" s="94"/>
      <c r="E782" s="582" t="s">
        <v>2039</v>
      </c>
      <c r="F782" s="158">
        <v>0</v>
      </c>
      <c r="G782" s="963" t="s">
        <v>2211</v>
      </c>
      <c r="H782" s="64"/>
      <c r="I782" s="1210"/>
      <c r="J782" s="983"/>
      <c r="K782" s="983"/>
      <c r="L782" s="983"/>
      <c r="M782" s="983"/>
      <c r="N782" s="983"/>
      <c r="O782" s="983"/>
      <c r="P782" s="983"/>
      <c r="Q782" s="983"/>
      <c r="R782" s="983"/>
      <c r="S782" s="983"/>
      <c r="T782" s="983"/>
      <c r="U782" s="983"/>
      <c r="V782" s="983"/>
      <c r="W782" s="983"/>
      <c r="X782" s="983"/>
      <c r="Y782" s="92"/>
      <c r="Z782" s="9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  <c r="BA782"/>
      <c r="BB782"/>
      <c r="BC782"/>
      <c r="BD782"/>
      <c r="BE782"/>
      <c r="BF782"/>
      <c r="BG782"/>
      <c r="BH782"/>
      <c r="BI782"/>
      <c r="BJ782"/>
      <c r="BK782"/>
      <c r="BL782"/>
      <c r="BM782"/>
      <c r="BN782"/>
      <c r="BO782"/>
      <c r="BP782"/>
      <c r="BQ782"/>
      <c r="BR782"/>
      <c r="BS782"/>
      <c r="BT782"/>
      <c r="BU782"/>
      <c r="BV782"/>
      <c r="BW782"/>
      <c r="BX782"/>
      <c r="BY782"/>
      <c r="BZ782"/>
      <c r="CA782"/>
      <c r="CB782"/>
      <c r="CC782"/>
      <c r="CD782"/>
      <c r="CE782"/>
      <c r="CF782"/>
      <c r="CG782"/>
      <c r="CH782"/>
      <c r="CI782"/>
      <c r="CJ782"/>
      <c r="CK782"/>
      <c r="CL782"/>
      <c r="CM782"/>
      <c r="CN782"/>
      <c r="CO782"/>
      <c r="CP782"/>
      <c r="CQ782"/>
      <c r="CR782"/>
      <c r="CS782"/>
      <c r="CT782"/>
      <c r="CU782"/>
      <c r="CV782"/>
      <c r="CW782"/>
      <c r="CX782"/>
      <c r="CY782"/>
      <c r="CZ782"/>
      <c r="DA782"/>
      <c r="DB782"/>
      <c r="DC782"/>
      <c r="DD782"/>
      <c r="DE782"/>
      <c r="DF782"/>
      <c r="DG782"/>
      <c r="DH782"/>
      <c r="DI782"/>
      <c r="DJ782"/>
      <c r="DK782"/>
      <c r="DL782"/>
      <c r="DM782"/>
      <c r="DN782"/>
      <c r="DO782"/>
      <c r="DP782"/>
      <c r="DQ782"/>
      <c r="DR782"/>
      <c r="DS782"/>
      <c r="DT782"/>
      <c r="DU782"/>
      <c r="DV782"/>
      <c r="DW782"/>
      <c r="DX782"/>
      <c r="DY782"/>
      <c r="DZ782"/>
      <c r="EA782"/>
      <c r="EB782"/>
      <c r="EC782"/>
      <c r="ED782"/>
      <c r="EE782"/>
      <c r="EF782"/>
      <c r="EG782"/>
      <c r="EH782"/>
      <c r="EI782"/>
      <c r="EJ782"/>
      <c r="EK782"/>
      <c r="EL782"/>
      <c r="EM782"/>
      <c r="EN782"/>
      <c r="EO782"/>
      <c r="EP782"/>
      <c r="EQ782"/>
      <c r="ER782"/>
      <c r="ES782"/>
      <c r="ET782"/>
      <c r="EU782"/>
      <c r="EV782"/>
      <c r="EW782"/>
      <c r="EX782"/>
      <c r="EY782"/>
      <c r="EZ782"/>
      <c r="FA782"/>
      <c r="FB782"/>
      <c r="FC782"/>
      <c r="FD782"/>
      <c r="FE782"/>
      <c r="FF782"/>
      <c r="FG782"/>
      <c r="FH782"/>
      <c r="FI782"/>
      <c r="FJ782"/>
      <c r="FK782"/>
      <c r="FL782"/>
      <c r="FM782"/>
      <c r="FN782"/>
      <c r="FO782"/>
      <c r="FP782"/>
      <c r="FQ782"/>
      <c r="FR782"/>
      <c r="FS782"/>
      <c r="FT782"/>
      <c r="FU782"/>
      <c r="FV782"/>
      <c r="FW782"/>
      <c r="FX782"/>
      <c r="FY782"/>
      <c r="FZ782"/>
      <c r="GA782"/>
      <c r="GB782"/>
      <c r="GC782"/>
      <c r="GD782"/>
      <c r="GE782"/>
      <c r="GF782"/>
      <c r="GG782"/>
      <c r="GH782"/>
      <c r="GI782"/>
      <c r="GJ782"/>
      <c r="GK782"/>
      <c r="GL782"/>
      <c r="GM782"/>
      <c r="GN782"/>
      <c r="GO782"/>
      <c r="GP782"/>
      <c r="GQ782"/>
      <c r="GR782"/>
      <c r="GS782"/>
      <c r="GT782"/>
      <c r="GU782"/>
      <c r="GV782"/>
      <c r="GW782"/>
      <c r="GX782"/>
      <c r="GY782"/>
      <c r="GZ782"/>
      <c r="HA782"/>
      <c r="HB782"/>
      <c r="HC782"/>
      <c r="HD782"/>
      <c r="HE782"/>
      <c r="HF782"/>
      <c r="HG782"/>
      <c r="HH782"/>
      <c r="HI782"/>
      <c r="HJ782"/>
      <c r="HK782"/>
      <c r="HL782"/>
      <c r="HM782"/>
      <c r="HN782"/>
      <c r="HO782"/>
      <c r="HP782"/>
      <c r="HQ782"/>
      <c r="HR782"/>
      <c r="HS782"/>
      <c r="HT782"/>
      <c r="HU782"/>
      <c r="HV782"/>
      <c r="HW782"/>
      <c r="HX782"/>
      <c r="HY782"/>
      <c r="HZ782"/>
      <c r="IA782"/>
      <c r="IB782"/>
      <c r="IC782"/>
      <c r="ID782"/>
      <c r="IE782"/>
      <c r="IF782"/>
      <c r="IG782"/>
      <c r="IH782"/>
      <c r="II782"/>
      <c r="IJ782"/>
      <c r="IK782"/>
      <c r="IL782"/>
      <c r="IM782"/>
      <c r="IN782"/>
      <c r="IO782"/>
      <c r="IP782"/>
      <c r="IQ782"/>
      <c r="IR782"/>
      <c r="IS782"/>
      <c r="IT782"/>
      <c r="IU782"/>
      <c r="IV782"/>
    </row>
    <row r="783" spans="1:256" ht="13.15" outlineLevel="1">
      <c r="A783" s="93"/>
      <c r="B783" s="13"/>
      <c r="C783" s="13"/>
      <c r="D783" s="94"/>
      <c r="E783" s="582" t="s">
        <v>2040</v>
      </c>
      <c r="F783" s="158">
        <v>0</v>
      </c>
      <c r="G783" s="963" t="s">
        <v>2211</v>
      </c>
      <c r="H783" s="1003">
        <v>0</v>
      </c>
      <c r="I783" s="1003"/>
      <c r="J783" s="983"/>
      <c r="K783" s="983"/>
      <c r="L783" s="983"/>
      <c r="M783" s="983"/>
      <c r="N783" s="983"/>
      <c r="O783" s="983"/>
      <c r="P783" s="983"/>
      <c r="Q783" s="983"/>
      <c r="R783" s="983"/>
      <c r="S783" s="983"/>
      <c r="T783" s="983"/>
      <c r="U783" s="983"/>
      <c r="V783" s="983"/>
      <c r="W783" s="983"/>
      <c r="X783" s="983"/>
      <c r="Y783" s="92"/>
      <c r="Z783" s="92"/>
    </row>
    <row r="784" spans="1:256" ht="13.15" outlineLevel="1">
      <c r="A784" s="93"/>
      <c r="B784" s="13"/>
      <c r="C784" s="13"/>
      <c r="D784" s="94"/>
      <c r="E784" s="582" t="s">
        <v>2041</v>
      </c>
      <c r="F784" s="158">
        <v>0</v>
      </c>
      <c r="G784" s="963" t="s">
        <v>2211</v>
      </c>
      <c r="H784" s="1003">
        <v>0</v>
      </c>
      <c r="I784" s="1003"/>
      <c r="J784" s="983"/>
      <c r="K784" s="983"/>
      <c r="L784" s="983"/>
      <c r="M784" s="983"/>
      <c r="N784" s="983"/>
      <c r="O784" s="983"/>
      <c r="P784" s="983"/>
      <c r="Q784" s="983"/>
      <c r="R784" s="983"/>
      <c r="S784" s="983"/>
      <c r="T784" s="983"/>
      <c r="U784" s="983"/>
      <c r="V784" s="983"/>
      <c r="W784" s="983"/>
      <c r="X784" s="983"/>
      <c r="Y784" s="92"/>
      <c r="Z784" s="92"/>
    </row>
    <row r="785" spans="1:26" s="505" customFormat="1" ht="13.15" outlineLevel="1">
      <c r="A785" s="941"/>
      <c r="B785" s="939"/>
      <c r="C785" s="939"/>
      <c r="D785" s="942"/>
      <c r="E785" s="582" t="s">
        <v>2251</v>
      </c>
      <c r="F785" s="158">
        <v>0</v>
      </c>
      <c r="G785" s="963" t="s">
        <v>2211</v>
      </c>
      <c r="H785" s="1003">
        <v>0</v>
      </c>
      <c r="I785" s="1003"/>
      <c r="J785" s="983"/>
      <c r="K785" s="983"/>
      <c r="L785" s="983"/>
      <c r="M785" s="983"/>
      <c r="N785" s="983"/>
      <c r="O785" s="983"/>
      <c r="P785" s="983"/>
      <c r="Q785" s="983"/>
      <c r="R785" s="983"/>
      <c r="S785" s="983"/>
      <c r="T785" s="983"/>
      <c r="U785" s="983"/>
      <c r="V785" s="983"/>
      <c r="W785" s="983"/>
      <c r="X785" s="983"/>
      <c r="Y785" s="92"/>
      <c r="Z785" s="92"/>
    </row>
    <row r="786" spans="1:26" ht="13.15" outlineLevel="1">
      <c r="A786" s="93"/>
      <c r="B786" s="13"/>
      <c r="C786" s="13"/>
      <c r="D786" s="94"/>
      <c r="E786" s="582" t="s">
        <v>2042</v>
      </c>
      <c r="F786" s="158">
        <v>1</v>
      </c>
      <c r="G786" s="963" t="s">
        <v>2211</v>
      </c>
      <c r="H786" s="145"/>
      <c r="I786" s="839"/>
      <c r="J786" s="839"/>
      <c r="K786" s="839"/>
      <c r="L786" s="839"/>
      <c r="M786" s="839"/>
      <c r="N786" s="839"/>
      <c r="O786" s="839"/>
      <c r="P786" s="839"/>
      <c r="Q786" s="839"/>
      <c r="R786" s="839"/>
      <c r="S786" s="839"/>
      <c r="T786" s="839"/>
      <c r="U786" s="839"/>
      <c r="V786" s="839"/>
      <c r="W786" s="839"/>
      <c r="X786" s="839"/>
      <c r="Y786" s="92"/>
      <c r="Z786" s="92"/>
    </row>
    <row r="787" spans="1:26" s="771" customFormat="1" ht="15.4">
      <c r="A787" s="753" t="s">
        <v>443</v>
      </c>
      <c r="B787" s="767"/>
      <c r="C787" s="767"/>
      <c r="D787" s="783"/>
      <c r="E787" s="768"/>
      <c r="F787" s="768"/>
      <c r="G787" s="768"/>
      <c r="H787" s="768"/>
      <c r="I787" s="768"/>
      <c r="J787" s="768"/>
      <c r="K787" s="768"/>
      <c r="L787" s="768"/>
      <c r="M787" s="768"/>
      <c r="N787" s="768"/>
      <c r="O787" s="768"/>
      <c r="P787" s="768"/>
      <c r="Q787" s="768"/>
      <c r="R787" s="768"/>
      <c r="S787" s="768"/>
      <c r="T787" s="768"/>
      <c r="U787" s="768"/>
      <c r="V787" s="768"/>
      <c r="W787" s="768"/>
      <c r="X787" s="768"/>
      <c r="Y787" s="92"/>
      <c r="Z787" s="92"/>
    </row>
    <row r="788" spans="1:26" ht="13.15" outlineLevel="1">
      <c r="A788" s="93"/>
      <c r="B788" s="13"/>
      <c r="C788" s="13"/>
      <c r="D788" s="94"/>
      <c r="E788" s="64"/>
      <c r="F788" s="64"/>
      <c r="G788" s="64"/>
      <c r="H788" s="64"/>
      <c r="I788" s="1210"/>
      <c r="J788" s="8"/>
      <c r="K788" s="8"/>
      <c r="L788" s="8"/>
      <c r="M788" s="8"/>
      <c r="N788" s="8"/>
      <c r="O788" s="8"/>
      <c r="P788" s="8"/>
      <c r="Q788" s="8"/>
      <c r="R788" s="8"/>
      <c r="S788" s="8"/>
      <c r="T788" s="8"/>
      <c r="U788" s="8"/>
      <c r="V788" s="8"/>
      <c r="W788" s="8"/>
      <c r="X788" s="8"/>
      <c r="Y788" s="92"/>
      <c r="Z788" s="92"/>
    </row>
    <row r="789" spans="1:26" ht="13.15" outlineLevel="1">
      <c r="A789" s="93"/>
      <c r="B789" s="13"/>
      <c r="C789" s="13"/>
      <c r="D789" s="94"/>
      <c r="E789" s="64" t="s">
        <v>2000</v>
      </c>
      <c r="F789" s="147">
        <v>0</v>
      </c>
      <c r="G789" s="852" t="s">
        <v>238</v>
      </c>
      <c r="H789" s="64"/>
      <c r="I789" s="1210"/>
      <c r="J789" s="1210"/>
      <c r="K789" s="1210"/>
      <c r="L789" s="1210"/>
      <c r="M789" s="1210"/>
      <c r="N789" s="1210"/>
      <c r="O789" s="940"/>
      <c r="P789" s="940"/>
      <c r="Q789" s="940"/>
      <c r="R789" s="940"/>
      <c r="S789" s="940"/>
      <c r="T789" s="940"/>
      <c r="U789" s="940"/>
      <c r="V789" s="940"/>
      <c r="W789" s="940"/>
      <c r="X789" s="940"/>
      <c r="Y789" s="92"/>
      <c r="Z789" s="92"/>
    </row>
    <row r="790" spans="1:26" ht="13.15" outlineLevel="1">
      <c r="A790" s="93"/>
      <c r="B790" s="13"/>
      <c r="C790" s="13"/>
      <c r="D790" s="94"/>
      <c r="E790" s="95" t="s">
        <v>2512</v>
      </c>
      <c r="F790" s="147">
        <v>0</v>
      </c>
      <c r="G790" s="852" t="s">
        <v>238</v>
      </c>
      <c r="H790" s="64"/>
      <c r="I790" s="1210"/>
      <c r="J790" s="983">
        <v>0</v>
      </c>
      <c r="K790" s="983"/>
      <c r="L790" s="983"/>
      <c r="M790" s="983"/>
      <c r="N790" s="983"/>
      <c r="O790" s="983"/>
      <c r="P790" s="983"/>
      <c r="Q790" s="983"/>
      <c r="R790" s="983"/>
      <c r="S790" s="983"/>
      <c r="T790" s="983"/>
      <c r="U790" s="983"/>
      <c r="V790" s="983"/>
      <c r="W790" s="983"/>
      <c r="X790" s="983"/>
      <c r="Y790" s="92"/>
      <c r="Z790" s="92"/>
    </row>
    <row r="791" spans="1:26" ht="13.15" outlineLevel="1">
      <c r="A791" s="93"/>
      <c r="B791" s="13"/>
      <c r="C791" s="13"/>
      <c r="D791" s="94"/>
      <c r="E791" s="64" t="s">
        <v>2513</v>
      </c>
      <c r="F791" s="147">
        <v>0</v>
      </c>
      <c r="G791" s="852" t="s">
        <v>238</v>
      </c>
      <c r="H791" s="64"/>
      <c r="I791" s="1210"/>
      <c r="J791" s="983">
        <v>0</v>
      </c>
      <c r="K791" s="983"/>
      <c r="L791" s="983"/>
      <c r="M791" s="983"/>
      <c r="N791" s="983"/>
      <c r="O791" s="983"/>
      <c r="P791" s="983"/>
      <c r="Q791" s="983"/>
      <c r="R791" s="983"/>
      <c r="S791" s="983"/>
      <c r="T791" s="983"/>
      <c r="U791" s="983"/>
      <c r="V791" s="983"/>
      <c r="W791" s="983"/>
      <c r="X791" s="983"/>
      <c r="Y791" s="92"/>
      <c r="Z791" s="92"/>
    </row>
    <row r="792" spans="1:26" ht="13.15" outlineLevel="1">
      <c r="A792" s="93"/>
      <c r="B792" s="13"/>
      <c r="C792" s="13"/>
      <c r="D792" s="94"/>
      <c r="E792" s="64" t="s">
        <v>1912</v>
      </c>
      <c r="F792" s="147">
        <v>0.1</v>
      </c>
      <c r="G792" s="852" t="s">
        <v>238</v>
      </c>
      <c r="H792" s="64"/>
      <c r="I792" s="1210"/>
      <c r="J792" s="983">
        <v>0.1</v>
      </c>
      <c r="K792" s="983"/>
      <c r="L792" s="983"/>
      <c r="M792" s="983"/>
      <c r="N792" s="983"/>
      <c r="O792" s="983"/>
      <c r="P792" s="983"/>
      <c r="Q792" s="983"/>
      <c r="R792" s="983"/>
      <c r="S792" s="983"/>
      <c r="T792" s="983"/>
      <c r="U792" s="983"/>
      <c r="V792" s="983"/>
      <c r="W792" s="983"/>
      <c r="X792" s="983"/>
      <c r="Y792" s="92"/>
      <c r="Z792" s="92"/>
    </row>
    <row r="793" spans="1:26" ht="13.15" outlineLevel="1">
      <c r="A793" s="93"/>
      <c r="B793" s="13"/>
      <c r="C793" s="13"/>
      <c r="D793" s="94"/>
      <c r="E793" s="64" t="s">
        <v>1934</v>
      </c>
      <c r="F793" s="147">
        <v>0</v>
      </c>
      <c r="G793" s="852" t="s">
        <v>238</v>
      </c>
      <c r="H793" s="64"/>
      <c r="I793" s="1210"/>
      <c r="J793" s="983">
        <v>0</v>
      </c>
      <c r="K793" s="983"/>
      <c r="L793" s="983"/>
      <c r="M793" s="983"/>
      <c r="N793" s="983"/>
      <c r="O793" s="983"/>
      <c r="P793" s="983"/>
      <c r="Q793" s="983"/>
      <c r="R793" s="983"/>
      <c r="S793" s="983"/>
      <c r="T793" s="983"/>
      <c r="U793" s="983"/>
      <c r="V793" s="983"/>
      <c r="W793" s="983"/>
      <c r="X793" s="983"/>
      <c r="Y793" s="92"/>
      <c r="Z793" s="92"/>
    </row>
    <row r="794" spans="1:26" ht="13.15" outlineLevel="1">
      <c r="A794" s="64"/>
      <c r="B794" s="64"/>
      <c r="C794" s="64"/>
      <c r="D794" s="64"/>
      <c r="E794" s="64" t="s">
        <v>1828</v>
      </c>
      <c r="F794" s="146">
        <v>5</v>
      </c>
      <c r="G794" s="852" t="s">
        <v>222</v>
      </c>
      <c r="H794" s="64"/>
      <c r="I794" s="1210"/>
      <c r="J794" s="972">
        <v>5</v>
      </c>
      <c r="K794" s="972"/>
      <c r="L794" s="972"/>
      <c r="M794" s="972"/>
      <c r="N794" s="972"/>
      <c r="O794" s="972"/>
      <c r="P794" s="972"/>
      <c r="Q794" s="972"/>
      <c r="R794" s="972"/>
      <c r="S794" s="972"/>
      <c r="T794" s="972"/>
      <c r="U794" s="972"/>
      <c r="V794" s="972"/>
      <c r="W794" s="972"/>
      <c r="X794" s="972"/>
      <c r="Y794" s="92"/>
      <c r="Z794" s="92"/>
    </row>
    <row r="795" spans="1:26" ht="13.15" outlineLevel="1">
      <c r="A795" s="93"/>
      <c r="B795" s="13"/>
      <c r="C795" s="13"/>
      <c r="D795" s="94"/>
      <c r="E795" s="64" t="s">
        <v>2342</v>
      </c>
      <c r="F795" s="147">
        <v>0</v>
      </c>
      <c r="G795" s="852" t="s">
        <v>238</v>
      </c>
      <c r="H795" s="940"/>
      <c r="I795" s="1210"/>
      <c r="J795" s="983">
        <v>0</v>
      </c>
      <c r="K795" s="983"/>
      <c r="L795" s="983"/>
      <c r="M795" s="983"/>
      <c r="N795" s="983"/>
      <c r="O795" s="983"/>
      <c r="P795" s="983"/>
      <c r="Q795" s="983"/>
      <c r="R795" s="983"/>
      <c r="S795" s="983"/>
      <c r="T795" s="983"/>
      <c r="U795" s="983"/>
      <c r="V795" s="983"/>
      <c r="W795" s="983"/>
      <c r="X795" s="983"/>
      <c r="Y795" s="92"/>
      <c r="Z795" s="92"/>
    </row>
    <row r="796" spans="1:26" ht="13.15" outlineLevel="1">
      <c r="A796" s="64"/>
      <c r="B796" s="64"/>
      <c r="C796" s="64"/>
      <c r="D796" s="64"/>
      <c r="E796" s="64" t="s">
        <v>2135</v>
      </c>
      <c r="F796" s="147">
        <v>0.2</v>
      </c>
      <c r="G796" s="852" t="s">
        <v>238</v>
      </c>
      <c r="H796" s="64"/>
      <c r="I796" s="1210"/>
      <c r="J796" s="983">
        <v>0.2</v>
      </c>
      <c r="K796" s="983"/>
      <c r="L796" s="983"/>
      <c r="M796" s="983"/>
      <c r="N796" s="983"/>
      <c r="O796" s="983"/>
      <c r="P796" s="983"/>
      <c r="Q796" s="983"/>
      <c r="R796" s="983"/>
      <c r="S796" s="983"/>
      <c r="T796" s="983"/>
      <c r="U796" s="983"/>
      <c r="V796" s="983"/>
      <c r="W796" s="983"/>
      <c r="X796" s="983"/>
      <c r="Y796" s="92"/>
      <c r="Z796" s="92"/>
    </row>
    <row r="797" spans="1:26" s="505" customFormat="1" ht="13.15" outlineLevel="1">
      <c r="A797" s="64"/>
      <c r="B797" s="940"/>
      <c r="C797" s="940"/>
      <c r="D797" s="940"/>
      <c r="E797" s="64" t="s">
        <v>2134</v>
      </c>
      <c r="F797" s="147">
        <v>0</v>
      </c>
      <c r="G797" s="852" t="s">
        <v>238</v>
      </c>
      <c r="H797" s="64"/>
      <c r="I797" s="1210"/>
      <c r="J797" s="1227"/>
      <c r="K797" s="1227"/>
      <c r="L797" s="1227"/>
      <c r="M797" s="1227"/>
      <c r="N797" s="1227"/>
      <c r="O797" s="983"/>
      <c r="P797" s="983"/>
      <c r="Q797" s="983"/>
      <c r="R797" s="983"/>
      <c r="S797" s="983"/>
      <c r="T797" s="983"/>
      <c r="U797" s="983"/>
      <c r="V797" s="983"/>
      <c r="W797" s="983"/>
      <c r="X797" s="983"/>
      <c r="Y797" s="92"/>
      <c r="Z797" s="92"/>
    </row>
    <row r="798" spans="1:26" s="505" customFormat="1" ht="13.15" outlineLevel="1">
      <c r="A798" s="940"/>
      <c r="B798" s="940"/>
      <c r="C798" s="940"/>
      <c r="D798" s="940"/>
      <c r="E798" s="64" t="s">
        <v>2853</v>
      </c>
      <c r="F798" s="147">
        <v>1</v>
      </c>
      <c r="G798" s="852" t="s">
        <v>238</v>
      </c>
      <c r="H798" s="64"/>
      <c r="I798" s="1210"/>
      <c r="J798" s="983">
        <v>1</v>
      </c>
      <c r="K798" s="983"/>
      <c r="L798" s="983"/>
      <c r="M798" s="983"/>
      <c r="N798" s="983"/>
      <c r="O798" s="983"/>
      <c r="P798" s="983"/>
      <c r="Q798" s="983"/>
      <c r="R798" s="983"/>
      <c r="S798" s="983"/>
      <c r="T798" s="983"/>
      <c r="U798" s="983"/>
      <c r="V798" s="983"/>
      <c r="W798" s="983"/>
      <c r="X798" s="983"/>
      <c r="Y798" s="92"/>
      <c r="Z798" s="92"/>
    </row>
    <row r="799" spans="1:26" s="505" customFormat="1" ht="13.15" outlineLevel="1">
      <c r="A799" s="940"/>
      <c r="B799" s="940"/>
      <c r="C799" s="940"/>
      <c r="D799" s="940"/>
      <c r="E799" s="64" t="s">
        <v>2854</v>
      </c>
      <c r="F799" s="147">
        <v>0</v>
      </c>
      <c r="G799" s="852" t="s">
        <v>238</v>
      </c>
      <c r="H799" s="64"/>
      <c r="I799" s="1210"/>
      <c r="J799" s="983">
        <v>0</v>
      </c>
      <c r="K799" s="983"/>
      <c r="L799" s="983"/>
      <c r="M799" s="983"/>
      <c r="N799" s="983"/>
      <c r="O799" s="983"/>
      <c r="P799" s="983"/>
      <c r="Q799" s="983"/>
      <c r="R799" s="983"/>
      <c r="S799" s="983"/>
      <c r="T799" s="983"/>
      <c r="U799" s="983"/>
      <c r="V799" s="983"/>
      <c r="W799" s="983"/>
      <c r="X799" s="983"/>
      <c r="Y799" s="92"/>
      <c r="Z799" s="92"/>
    </row>
    <row r="800" spans="1:26" s="505" customFormat="1" ht="13.15" outlineLevel="1">
      <c r="A800" s="940"/>
      <c r="B800" s="940"/>
      <c r="C800" s="940"/>
      <c r="D800" s="940"/>
      <c r="E800" s="64" t="s">
        <v>2180</v>
      </c>
      <c r="F800" s="147">
        <v>0</v>
      </c>
      <c r="G800" s="852" t="s">
        <v>238</v>
      </c>
      <c r="H800" s="64"/>
      <c r="I800" s="1210"/>
      <c r="J800" s="1210"/>
      <c r="K800" s="1210"/>
      <c r="L800" s="1210"/>
      <c r="M800" s="1210"/>
      <c r="N800" s="1210"/>
      <c r="O800" s="940"/>
      <c r="P800" s="940"/>
      <c r="Q800" s="940"/>
      <c r="R800" s="940"/>
      <c r="S800" s="940"/>
      <c r="T800" s="940"/>
      <c r="U800" s="940"/>
      <c r="V800" s="940"/>
      <c r="W800" s="940"/>
      <c r="X800" s="940"/>
      <c r="Y800" s="92"/>
      <c r="Z800" s="92"/>
    </row>
    <row r="801" spans="1:26" s="505" customFormat="1" ht="13.15" outlineLevel="1">
      <c r="A801" s="940"/>
      <c r="B801" s="940"/>
      <c r="C801" s="940"/>
      <c r="D801" s="940"/>
      <c r="E801" s="64" t="s">
        <v>2197</v>
      </c>
      <c r="F801" s="1005"/>
      <c r="G801" s="963"/>
      <c r="H801" s="1003">
        <v>0</v>
      </c>
      <c r="I801" s="1003"/>
      <c r="J801" s="1210"/>
      <c r="K801" s="1210"/>
      <c r="L801" s="1210"/>
      <c r="M801" s="1210"/>
      <c r="N801" s="1210"/>
      <c r="O801" s="940"/>
      <c r="P801" s="940"/>
      <c r="Q801" s="940"/>
      <c r="R801" s="940"/>
      <c r="S801" s="940"/>
      <c r="T801" s="940"/>
      <c r="U801" s="940"/>
      <c r="V801" s="940"/>
      <c r="W801" s="940"/>
      <c r="X801" s="940"/>
      <c r="Y801" s="92"/>
      <c r="Z801" s="92"/>
    </row>
    <row r="802" spans="1:26" s="505" customFormat="1" ht="13.15" outlineLevel="1">
      <c r="A802" s="940"/>
      <c r="B802" s="940"/>
      <c r="C802" s="940"/>
      <c r="D802" s="940"/>
      <c r="E802" s="940"/>
      <c r="F802" s="132"/>
      <c r="G802" s="852"/>
      <c r="H802" s="940"/>
      <c r="I802" s="1210"/>
      <c r="J802" s="1210"/>
      <c r="K802" s="1210"/>
      <c r="L802" s="1210"/>
      <c r="M802" s="1210"/>
      <c r="N802" s="1210"/>
      <c r="O802" s="940"/>
      <c r="P802" s="940"/>
      <c r="Q802" s="940"/>
      <c r="R802" s="940"/>
      <c r="S802" s="940"/>
      <c r="T802" s="940"/>
      <c r="U802" s="940"/>
      <c r="V802" s="940"/>
      <c r="W802" s="940"/>
      <c r="X802" s="940"/>
      <c r="Y802" s="92"/>
      <c r="Z802" s="92"/>
    </row>
    <row r="803" spans="1:26" ht="13.15" outlineLevel="1">
      <c r="A803" s="64"/>
      <c r="B803" s="64"/>
      <c r="C803" s="64"/>
      <c r="D803" s="64"/>
      <c r="E803" s="64" t="s">
        <v>2548</v>
      </c>
      <c r="F803" s="147">
        <v>0.19</v>
      </c>
      <c r="G803" s="852" t="s">
        <v>238</v>
      </c>
      <c r="H803" s="64"/>
      <c r="I803" s="1210"/>
      <c r="J803" s="983">
        <v>0.19</v>
      </c>
      <c r="K803" s="983"/>
      <c r="L803" s="983"/>
      <c r="M803" s="983"/>
      <c r="N803" s="983"/>
      <c r="O803" s="983"/>
      <c r="P803" s="983"/>
      <c r="Q803" s="983"/>
      <c r="R803" s="983"/>
      <c r="S803" s="983"/>
      <c r="T803" s="983"/>
      <c r="U803" s="983"/>
      <c r="V803" s="983"/>
      <c r="W803" s="983"/>
      <c r="X803" s="983"/>
      <c r="Y803" s="92"/>
      <c r="Z803" s="92"/>
    </row>
    <row r="804" spans="1:26" ht="13.15" outlineLevel="1">
      <c r="A804" s="64"/>
      <c r="B804" s="64"/>
      <c r="C804" s="64"/>
      <c r="D804" s="64"/>
      <c r="E804" s="64" t="s">
        <v>2549</v>
      </c>
      <c r="F804" s="147">
        <v>0.17</v>
      </c>
      <c r="G804" s="852" t="s">
        <v>238</v>
      </c>
      <c r="H804" s="64"/>
      <c r="I804" s="1210"/>
      <c r="J804" s="983">
        <v>0.17</v>
      </c>
      <c r="K804" s="983"/>
      <c r="L804" s="983"/>
      <c r="M804" s="983"/>
      <c r="N804" s="983"/>
      <c r="O804" s="983"/>
      <c r="P804" s="983"/>
      <c r="Q804" s="983"/>
      <c r="R804" s="983"/>
      <c r="S804" s="983"/>
      <c r="T804" s="983"/>
      <c r="U804" s="983"/>
      <c r="V804" s="983"/>
      <c r="W804" s="983"/>
      <c r="X804" s="983"/>
      <c r="Y804" s="92"/>
      <c r="Z804" s="92"/>
    </row>
    <row r="805" spans="1:26" ht="13.15" outlineLevel="1">
      <c r="A805" s="64"/>
      <c r="B805" s="64"/>
      <c r="C805" s="64"/>
      <c r="D805" s="64"/>
      <c r="E805" s="64" t="s">
        <v>2129</v>
      </c>
      <c r="F805" s="155">
        <v>43922</v>
      </c>
      <c r="G805" s="852" t="s">
        <v>217</v>
      </c>
      <c r="H805" s="64"/>
      <c r="I805" s="1210"/>
      <c r="J805" s="981">
        <v>43922</v>
      </c>
      <c r="K805" s="981"/>
      <c r="L805" s="981"/>
      <c r="M805" s="981"/>
      <c r="N805" s="981"/>
      <c r="O805" s="981"/>
      <c r="P805" s="981"/>
      <c r="Q805" s="981"/>
      <c r="R805" s="981"/>
      <c r="S805" s="981"/>
      <c r="T805" s="981"/>
      <c r="U805" s="981"/>
      <c r="V805" s="981"/>
      <c r="W805" s="981"/>
      <c r="X805" s="981"/>
      <c r="Y805" s="92"/>
      <c r="Z805" s="92"/>
    </row>
    <row r="806" spans="1:26" s="505" customFormat="1" ht="13.15" outlineLevel="1">
      <c r="A806" s="940"/>
      <c r="B806" s="940"/>
      <c r="C806" s="940"/>
      <c r="D806" s="940"/>
      <c r="E806" s="940" t="s">
        <v>2550</v>
      </c>
      <c r="F806" s="147">
        <v>0.2</v>
      </c>
      <c r="G806" s="852" t="s">
        <v>238</v>
      </c>
      <c r="H806" s="940"/>
      <c r="I806" s="1210"/>
      <c r="J806" s="983">
        <v>0.2</v>
      </c>
      <c r="K806" s="983"/>
      <c r="L806" s="983"/>
      <c r="M806" s="983"/>
      <c r="N806" s="983"/>
      <c r="O806" s="983"/>
      <c r="P806" s="983"/>
      <c r="Q806" s="983"/>
      <c r="R806" s="983"/>
      <c r="S806" s="983"/>
      <c r="T806" s="983"/>
      <c r="U806" s="983"/>
      <c r="V806" s="983"/>
      <c r="W806" s="983"/>
      <c r="X806" s="983"/>
      <c r="Y806" s="92"/>
      <c r="Z806" s="92"/>
    </row>
    <row r="807" spans="1:26" s="505" customFormat="1" ht="13.15" outlineLevel="1">
      <c r="A807" s="940"/>
      <c r="B807" s="940"/>
      <c r="C807" s="940"/>
      <c r="D807" s="940"/>
      <c r="E807" s="940" t="s">
        <v>2437</v>
      </c>
      <c r="F807" s="175">
        <v>47574</v>
      </c>
      <c r="G807" s="852" t="s">
        <v>217</v>
      </c>
      <c r="H807" s="940"/>
      <c r="I807" s="1210"/>
      <c r="J807" s="981">
        <v>47574</v>
      </c>
      <c r="K807" s="981"/>
      <c r="L807" s="981"/>
      <c r="M807" s="981"/>
      <c r="N807" s="981"/>
      <c r="O807" s="981"/>
      <c r="P807" s="981"/>
      <c r="Q807" s="981"/>
      <c r="R807" s="981"/>
      <c r="S807" s="981"/>
      <c r="T807" s="981"/>
      <c r="U807" s="981"/>
      <c r="V807" s="981"/>
      <c r="W807" s="981"/>
      <c r="X807" s="981"/>
      <c r="Y807" s="92"/>
      <c r="Z807" s="92"/>
    </row>
    <row r="808" spans="1:26" ht="13.15" outlineLevel="1">
      <c r="A808" s="93"/>
      <c r="B808" s="13"/>
      <c r="C808" s="13"/>
      <c r="D808" s="94"/>
      <c r="E808" s="64"/>
      <c r="F808" s="64"/>
      <c r="G808" s="852"/>
      <c r="H808" s="64"/>
      <c r="I808" s="1210"/>
      <c r="J808" s="8"/>
      <c r="K808" s="8"/>
      <c r="L808" s="8"/>
      <c r="M808" s="8"/>
      <c r="N808" s="8"/>
      <c r="O808" s="8"/>
      <c r="P808" s="8"/>
      <c r="Q808" s="8"/>
      <c r="R808" s="8"/>
      <c r="S808" s="8"/>
      <c r="T808" s="8"/>
      <c r="U808" s="8"/>
      <c r="V808" s="8"/>
      <c r="W808" s="8"/>
      <c r="X808" s="8"/>
      <c r="Y808" s="92"/>
      <c r="Z808" s="92"/>
    </row>
    <row r="809" spans="1:26" s="505" customFormat="1" ht="13.15" outlineLevel="1">
      <c r="A809" s="1213"/>
      <c r="B809" s="1208"/>
      <c r="C809" s="1208"/>
      <c r="D809" s="1214"/>
      <c r="E809" s="1210" t="s">
        <v>2698</v>
      </c>
      <c r="F809" s="1509" t="s">
        <v>358</v>
      </c>
      <c r="G809" s="1220" t="s">
        <v>2568</v>
      </c>
      <c r="H809" s="1210"/>
      <c r="I809" s="1210"/>
      <c r="J809" s="1471" t="s">
        <v>358</v>
      </c>
      <c r="K809" s="1471"/>
      <c r="L809" s="1471"/>
      <c r="M809" s="1471"/>
      <c r="N809" s="1471"/>
      <c r="O809" s="1471"/>
      <c r="P809" s="1471"/>
      <c r="Q809" s="1471"/>
      <c r="R809" s="1471"/>
      <c r="S809" s="1471"/>
      <c r="T809" s="1471"/>
      <c r="U809" s="1471"/>
      <c r="V809" s="1471"/>
      <c r="W809" s="1471"/>
      <c r="X809" s="1471"/>
      <c r="Y809" s="1471"/>
      <c r="Z809" s="1471"/>
    </row>
    <row r="810" spans="1:26" s="505" customFormat="1" ht="13.15" outlineLevel="1">
      <c r="A810" s="1213"/>
      <c r="B810" s="1208"/>
      <c r="C810" s="1208"/>
      <c r="D810" s="1214"/>
      <c r="E810" s="1210" t="s">
        <v>2689</v>
      </c>
      <c r="F810" s="1510">
        <v>0</v>
      </c>
      <c r="G810" s="1220" t="s">
        <v>2430</v>
      </c>
      <c r="H810" s="1210"/>
      <c r="I810" s="1210"/>
      <c r="J810" s="1472">
        <v>0</v>
      </c>
      <c r="K810" s="1472"/>
      <c r="L810" s="1472"/>
      <c r="M810" s="1472"/>
      <c r="N810" s="1472"/>
      <c r="O810" s="1472"/>
      <c r="P810" s="1472"/>
      <c r="Q810" s="1472"/>
      <c r="R810" s="1472"/>
      <c r="S810" s="1472"/>
      <c r="T810" s="1472"/>
      <c r="U810" s="1472"/>
      <c r="V810" s="1472"/>
      <c r="W810" s="1472"/>
      <c r="X810" s="1472"/>
      <c r="Y810" s="1472"/>
      <c r="Z810" s="1472"/>
    </row>
    <row r="811" spans="1:26" s="505" customFormat="1" ht="13.15" outlineLevel="1">
      <c r="A811" s="1213"/>
      <c r="B811" s="1208"/>
      <c r="C811" s="1208"/>
      <c r="D811" s="1214"/>
      <c r="E811" s="1210" t="s">
        <v>2690</v>
      </c>
      <c r="F811" s="1511">
        <v>0.5</v>
      </c>
      <c r="G811" s="1220" t="s">
        <v>238</v>
      </c>
      <c r="H811" s="1210"/>
      <c r="I811" s="1210"/>
      <c r="J811" s="983">
        <v>0.5</v>
      </c>
      <c r="K811" s="983"/>
      <c r="L811" s="983"/>
      <c r="M811" s="983"/>
      <c r="N811" s="983"/>
      <c r="O811" s="983"/>
      <c r="P811" s="983"/>
      <c r="Q811" s="983"/>
      <c r="R811" s="983"/>
      <c r="S811" s="983"/>
      <c r="T811" s="983"/>
      <c r="U811" s="983"/>
      <c r="V811" s="983"/>
      <c r="W811" s="983"/>
      <c r="X811" s="983"/>
      <c r="Y811" s="92"/>
      <c r="Z811" s="92"/>
    </row>
    <row r="812" spans="1:26" s="505" customFormat="1" ht="13.15" outlineLevel="1">
      <c r="A812" s="1213"/>
      <c r="B812" s="1208"/>
      <c r="C812" s="1208"/>
      <c r="D812" s="1214"/>
      <c r="E812" s="1210"/>
      <c r="F812" s="1210"/>
      <c r="G812" s="1220"/>
      <c r="H812" s="1210"/>
      <c r="I812" s="1210"/>
      <c r="J812" s="8"/>
      <c r="K812" s="8"/>
      <c r="L812" s="8"/>
      <c r="M812" s="8"/>
      <c r="N812" s="8"/>
      <c r="O812" s="8"/>
      <c r="P812" s="8"/>
      <c r="Q812" s="8"/>
      <c r="R812" s="8"/>
      <c r="S812" s="8"/>
      <c r="T812" s="8"/>
      <c r="U812" s="8"/>
      <c r="V812" s="8"/>
      <c r="W812" s="8"/>
      <c r="X812" s="8"/>
      <c r="Y812" s="92"/>
      <c r="Z812" s="92"/>
    </row>
    <row r="813" spans="1:26" s="505" customFormat="1" ht="13.15" outlineLevel="1">
      <c r="A813" s="93"/>
      <c r="B813" s="13"/>
      <c r="C813" s="13"/>
      <c r="D813" s="942"/>
      <c r="E813" s="64" t="s">
        <v>2130</v>
      </c>
      <c r="F813" s="147">
        <v>0</v>
      </c>
      <c r="G813" s="852" t="s">
        <v>238</v>
      </c>
      <c r="H813" s="64"/>
      <c r="I813" s="1210"/>
      <c r="J813" s="983"/>
      <c r="K813" s="983"/>
      <c r="L813" s="983"/>
      <c r="M813" s="983"/>
      <c r="N813" s="983"/>
      <c r="O813" s="983"/>
      <c r="P813" s="983"/>
      <c r="Q813" s="983"/>
      <c r="R813" s="983"/>
      <c r="S813" s="983"/>
      <c r="T813" s="983"/>
      <c r="U813" s="983"/>
      <c r="V813" s="983"/>
      <c r="W813" s="983"/>
      <c r="X813" s="983"/>
      <c r="Y813" s="92"/>
      <c r="Z813" s="92"/>
    </row>
    <row r="814" spans="1:26" s="505" customFormat="1" ht="13.15" outlineLevel="1">
      <c r="A814" s="93"/>
      <c r="B814" s="13"/>
      <c r="C814" s="13"/>
      <c r="D814" s="942"/>
      <c r="E814" s="64" t="s">
        <v>2131</v>
      </c>
      <c r="F814" s="147">
        <v>0</v>
      </c>
      <c r="G814" s="852" t="s">
        <v>238</v>
      </c>
      <c r="H814" s="64"/>
      <c r="I814" s="1210"/>
      <c r="J814" s="983"/>
      <c r="K814" s="983"/>
      <c r="L814" s="983"/>
      <c r="M814" s="983"/>
      <c r="N814" s="983"/>
      <c r="O814" s="983"/>
      <c r="P814" s="983"/>
      <c r="Q814" s="983"/>
      <c r="R814" s="983"/>
      <c r="S814" s="983"/>
      <c r="T814" s="983"/>
      <c r="U814" s="983"/>
      <c r="V814" s="983"/>
      <c r="W814" s="983"/>
      <c r="X814" s="983"/>
      <c r="Y814" s="92"/>
      <c r="Z814" s="92"/>
    </row>
    <row r="815" spans="1:26" s="505" customFormat="1" ht="13.15" outlineLevel="1">
      <c r="A815" s="93"/>
      <c r="B815" s="13"/>
      <c r="C815" s="13"/>
      <c r="D815" s="942"/>
      <c r="E815" s="64" t="s">
        <v>2129</v>
      </c>
      <c r="F815" s="175">
        <v>0</v>
      </c>
      <c r="G815" s="852" t="s">
        <v>217</v>
      </c>
      <c r="H815" s="64"/>
      <c r="I815" s="1210"/>
      <c r="J815" s="981"/>
      <c r="K815" s="981"/>
      <c r="L815" s="981"/>
      <c r="M815" s="981"/>
      <c r="N815" s="981"/>
      <c r="O815" s="981"/>
      <c r="P815" s="981"/>
      <c r="Q815" s="981"/>
      <c r="R815" s="981"/>
      <c r="S815" s="981"/>
      <c r="T815" s="981"/>
      <c r="U815" s="981"/>
      <c r="V815" s="981"/>
      <c r="W815" s="981"/>
      <c r="X815" s="981"/>
      <c r="Y815" s="92"/>
      <c r="Z815" s="92"/>
    </row>
    <row r="816" spans="1:26" s="505" customFormat="1" ht="13.15" outlineLevel="1">
      <c r="A816" s="93"/>
      <c r="B816" s="13"/>
      <c r="C816" s="13"/>
      <c r="D816" s="94"/>
      <c r="E816" s="64"/>
      <c r="F816" s="64"/>
      <c r="G816" s="852"/>
      <c r="H816" s="64"/>
      <c r="I816" s="1210"/>
      <c r="J816" s="8"/>
      <c r="K816" s="8"/>
      <c r="L816" s="8"/>
      <c r="M816" s="8"/>
      <c r="N816" s="8"/>
      <c r="O816" s="8"/>
      <c r="P816" s="8"/>
      <c r="Q816" s="8"/>
      <c r="R816" s="8"/>
      <c r="S816" s="8"/>
      <c r="T816" s="8"/>
      <c r="U816" s="8"/>
      <c r="V816" s="8"/>
      <c r="W816" s="8"/>
      <c r="X816" s="8"/>
      <c r="Y816" s="92"/>
      <c r="Z816" s="92"/>
    </row>
    <row r="817" spans="1:26" ht="13.15" outlineLevel="1">
      <c r="A817" s="64"/>
      <c r="B817" s="64"/>
      <c r="C817" s="64"/>
      <c r="D817" s="64"/>
      <c r="E817" s="64" t="s">
        <v>881</v>
      </c>
      <c r="F817" s="147">
        <v>0.18</v>
      </c>
      <c r="G817" s="852" t="s">
        <v>238</v>
      </c>
      <c r="H817" s="64"/>
      <c r="I817" s="1210"/>
      <c r="J817" s="983">
        <v>0.18</v>
      </c>
      <c r="K817" s="983"/>
      <c r="L817" s="983"/>
      <c r="M817" s="983"/>
      <c r="N817" s="983"/>
      <c r="O817" s="983"/>
      <c r="P817" s="983"/>
      <c r="Q817" s="983"/>
      <c r="R817" s="983"/>
      <c r="S817" s="983"/>
      <c r="T817" s="983"/>
      <c r="U817" s="983"/>
      <c r="V817" s="983"/>
      <c r="W817" s="983"/>
      <c r="X817" s="983"/>
      <c r="Y817" s="92"/>
      <c r="Z817" s="92"/>
    </row>
    <row r="818" spans="1:26" ht="13.15" outlineLevel="1">
      <c r="A818" s="64"/>
      <c r="B818" s="64"/>
      <c r="C818" s="64"/>
      <c r="D818" s="64"/>
      <c r="E818" s="64" t="s">
        <v>882</v>
      </c>
      <c r="F818" s="147">
        <v>0.08</v>
      </c>
      <c r="G818" s="852" t="s">
        <v>238</v>
      </c>
      <c r="H818" s="64"/>
      <c r="I818" s="1210"/>
      <c r="J818" s="983">
        <v>0.08</v>
      </c>
      <c r="K818" s="983"/>
      <c r="L818" s="983"/>
      <c r="M818" s="983"/>
      <c r="N818" s="983"/>
      <c r="O818" s="983"/>
      <c r="P818" s="983"/>
      <c r="Q818" s="983"/>
      <c r="R818" s="983"/>
      <c r="S818" s="983"/>
      <c r="T818" s="983"/>
      <c r="U818" s="983"/>
      <c r="V818" s="983"/>
      <c r="W818" s="983"/>
      <c r="X818" s="983"/>
      <c r="Y818" s="92"/>
      <c r="Z818" s="92"/>
    </row>
    <row r="819" spans="1:26" ht="13.15" outlineLevel="1">
      <c r="A819" s="93"/>
      <c r="B819" s="13"/>
      <c r="C819" s="13"/>
      <c r="D819" s="94"/>
      <c r="E819" s="64"/>
      <c r="F819" s="64"/>
      <c r="G819" s="852"/>
      <c r="H819" s="64"/>
      <c r="I819" s="1210"/>
      <c r="J819" s="8"/>
      <c r="K819" s="8"/>
      <c r="L819" s="8"/>
      <c r="M819" s="8"/>
      <c r="N819" s="8"/>
      <c r="O819" s="8"/>
      <c r="P819" s="8"/>
      <c r="Q819" s="8"/>
      <c r="R819" s="8"/>
      <c r="S819" s="8"/>
      <c r="T819" s="8"/>
      <c r="U819" s="8"/>
      <c r="V819" s="8"/>
      <c r="W819" s="8"/>
      <c r="X819" s="8"/>
      <c r="Y819" s="92"/>
      <c r="Z819" s="92"/>
    </row>
    <row r="820" spans="1:26" ht="13.15" outlineLevel="1">
      <c r="A820" s="64"/>
      <c r="B820" s="64"/>
      <c r="C820" s="64"/>
      <c r="D820" s="64"/>
      <c r="E820" s="64" t="s">
        <v>2300</v>
      </c>
      <c r="F820" s="146">
        <v>3</v>
      </c>
      <c r="G820" s="852" t="s">
        <v>356</v>
      </c>
      <c r="H820" s="64"/>
      <c r="I820" s="1210"/>
      <c r="J820" s="946">
        <v>3</v>
      </c>
      <c r="K820" s="946"/>
      <c r="L820" s="946"/>
      <c r="M820" s="946"/>
      <c r="N820" s="946"/>
      <c r="O820" s="946"/>
      <c r="P820" s="946"/>
      <c r="Q820" s="946"/>
      <c r="R820" s="946"/>
      <c r="S820" s="946"/>
      <c r="T820" s="946"/>
      <c r="U820" s="946"/>
      <c r="V820" s="946"/>
      <c r="W820" s="946"/>
      <c r="X820" s="946"/>
      <c r="Y820" s="92"/>
      <c r="Z820" s="92"/>
    </row>
    <row r="821" spans="1:26" ht="13.15" outlineLevel="1">
      <c r="A821" s="64"/>
      <c r="B821" s="64"/>
      <c r="C821" s="64"/>
      <c r="D821" s="64"/>
      <c r="E821" s="64" t="s">
        <v>2442</v>
      </c>
      <c r="F821" s="146">
        <v>0</v>
      </c>
      <c r="G821" s="852" t="s">
        <v>356</v>
      </c>
      <c r="H821" s="64"/>
      <c r="I821" s="1210"/>
      <c r="J821" s="946">
        <v>0</v>
      </c>
      <c r="K821" s="946"/>
      <c r="L821" s="946"/>
      <c r="M821" s="946"/>
      <c r="N821" s="946"/>
      <c r="O821" s="946"/>
      <c r="P821" s="946"/>
      <c r="Q821" s="946"/>
      <c r="R821" s="946"/>
      <c r="S821" s="946"/>
      <c r="T821" s="946"/>
      <c r="U821" s="946"/>
      <c r="V821" s="946"/>
      <c r="W821" s="946"/>
      <c r="X821" s="946"/>
      <c r="Y821" s="92"/>
      <c r="Z821" s="92"/>
    </row>
    <row r="822" spans="1:26" s="505" customFormat="1" ht="13.15" outlineLevel="1">
      <c r="A822" s="940"/>
      <c r="B822" s="940"/>
      <c r="C822" s="940"/>
      <c r="D822" s="940"/>
      <c r="E822" s="940" t="s">
        <v>2441</v>
      </c>
      <c r="F822" s="944">
        <v>2</v>
      </c>
      <c r="G822" s="852" t="s">
        <v>356</v>
      </c>
      <c r="H822" s="943"/>
      <c r="I822" s="1215"/>
      <c r="J822" s="946">
        <v>2</v>
      </c>
      <c r="K822" s="946"/>
      <c r="L822" s="946"/>
      <c r="M822" s="946"/>
      <c r="N822" s="946"/>
      <c r="O822" s="946"/>
      <c r="P822" s="946"/>
      <c r="Q822" s="946"/>
      <c r="R822" s="946"/>
      <c r="S822" s="946"/>
      <c r="T822" s="946"/>
      <c r="U822" s="946"/>
      <c r="V822" s="946"/>
      <c r="W822" s="946"/>
      <c r="X822" s="946"/>
      <c r="Y822" s="92"/>
      <c r="Z822" s="92"/>
    </row>
    <row r="823" spans="1:26" ht="13.15" outlineLevel="1">
      <c r="A823" s="93"/>
      <c r="B823" s="13"/>
      <c r="C823" s="13"/>
      <c r="D823" s="94"/>
      <c r="E823" s="64"/>
      <c r="F823" s="64"/>
      <c r="G823" s="852"/>
      <c r="H823" s="64"/>
      <c r="I823" s="1210"/>
      <c r="J823" s="8"/>
      <c r="K823" s="8"/>
      <c r="L823" s="8"/>
      <c r="M823" s="8"/>
      <c r="N823" s="8"/>
      <c r="O823" s="8"/>
      <c r="P823" s="8"/>
      <c r="Q823" s="8"/>
      <c r="R823" s="8"/>
      <c r="S823" s="8"/>
      <c r="T823" s="8"/>
      <c r="U823" s="8"/>
      <c r="V823" s="8"/>
      <c r="W823" s="8"/>
      <c r="X823" s="8"/>
      <c r="Y823" s="92"/>
      <c r="Z823" s="92"/>
    </row>
    <row r="824" spans="1:26" ht="13.15" outlineLevel="1">
      <c r="A824" s="64"/>
      <c r="B824" s="64"/>
      <c r="C824" s="64"/>
      <c r="D824" s="64"/>
      <c r="E824" s="64" t="s">
        <v>428</v>
      </c>
      <c r="F824" s="146">
        <v>0</v>
      </c>
      <c r="G824" s="852" t="s">
        <v>414</v>
      </c>
      <c r="H824" s="64"/>
      <c r="I824" s="1210"/>
      <c r="J824" s="972">
        <v>0</v>
      </c>
      <c r="K824" s="972"/>
      <c r="L824" s="972"/>
      <c r="M824" s="972"/>
      <c r="N824" s="972"/>
      <c r="O824" s="972"/>
      <c r="P824" s="972"/>
      <c r="Q824" s="972"/>
      <c r="R824" s="972"/>
      <c r="S824" s="972"/>
      <c r="T824" s="972"/>
      <c r="U824" s="972"/>
      <c r="V824" s="972"/>
      <c r="W824" s="972"/>
      <c r="X824" s="972"/>
      <c r="Y824" s="92"/>
      <c r="Z824" s="92"/>
    </row>
    <row r="825" spans="1:26" ht="13.15" outlineLevel="1">
      <c r="A825" s="940"/>
      <c r="B825" s="940"/>
      <c r="C825" s="64"/>
      <c r="D825" s="64"/>
      <c r="E825" s="64" t="s">
        <v>429</v>
      </c>
      <c r="F825" s="146">
        <v>0</v>
      </c>
      <c r="G825" s="852" t="s">
        <v>414</v>
      </c>
      <c r="H825" s="64"/>
      <c r="I825" s="1210"/>
      <c r="J825" s="972">
        <v>0</v>
      </c>
      <c r="K825" s="972"/>
      <c r="L825" s="972"/>
      <c r="M825" s="972"/>
      <c r="N825" s="972"/>
      <c r="O825" s="972"/>
      <c r="P825" s="972"/>
      <c r="Q825" s="972"/>
      <c r="R825" s="972"/>
      <c r="S825" s="972"/>
      <c r="T825" s="972"/>
      <c r="U825" s="972"/>
      <c r="V825" s="972"/>
      <c r="W825" s="972"/>
      <c r="X825" s="972"/>
      <c r="Y825" s="92"/>
      <c r="Z825" s="92"/>
    </row>
    <row r="826" spans="1:26" s="505" customFormat="1" ht="13.15" outlineLevel="1">
      <c r="A826" s="1210"/>
      <c r="B826" s="1208"/>
      <c r="C826" s="1208"/>
      <c r="D826" s="1214"/>
      <c r="E826" s="1210"/>
      <c r="F826" s="91"/>
      <c r="G826" s="1220"/>
      <c r="H826" s="1210"/>
      <c r="I826" s="1210"/>
      <c r="J826" s="8"/>
      <c r="K826" s="8"/>
      <c r="L826" s="8"/>
      <c r="M826" s="8"/>
      <c r="N826" s="8"/>
      <c r="O826" s="8"/>
      <c r="P826" s="8"/>
      <c r="Q826" s="8"/>
      <c r="R826" s="8"/>
      <c r="S826" s="8"/>
      <c r="T826" s="8"/>
      <c r="U826" s="8"/>
      <c r="V826" s="8"/>
      <c r="W826" s="8"/>
      <c r="X826" s="8"/>
      <c r="Y826" s="92"/>
      <c r="Z826" s="92"/>
    </row>
    <row r="827" spans="1:26" ht="13.15" outlineLevel="1">
      <c r="A827" s="940"/>
      <c r="B827" s="939"/>
      <c r="C827" s="13"/>
      <c r="D827" s="94"/>
      <c r="E827" s="64" t="s">
        <v>2381</v>
      </c>
      <c r="F827" s="147">
        <v>0</v>
      </c>
      <c r="G827" s="852" t="s">
        <v>2231</v>
      </c>
      <c r="H827" s="864" t="s">
        <v>2164</v>
      </c>
      <c r="I827" s="864"/>
      <c r="J827" s="983">
        <v>0</v>
      </c>
      <c r="K827" s="983"/>
      <c r="L827" s="983"/>
      <c r="M827" s="983"/>
      <c r="N827" s="983"/>
      <c r="O827" s="983"/>
      <c r="P827" s="983"/>
      <c r="Q827" s="983"/>
      <c r="R827" s="983"/>
      <c r="S827" s="983"/>
      <c r="T827" s="983"/>
      <c r="U827" s="983"/>
      <c r="V827" s="983"/>
      <c r="W827" s="983"/>
      <c r="X827" s="983"/>
      <c r="Y827" s="92"/>
      <c r="Z827" s="92"/>
    </row>
    <row r="828" spans="1:26" s="505" customFormat="1" ht="13.15" outlineLevel="1">
      <c r="A828" s="940"/>
      <c r="B828" s="940"/>
      <c r="C828" s="940"/>
      <c r="D828" s="940"/>
      <c r="E828" s="940" t="s">
        <v>2391</v>
      </c>
      <c r="F828" s="175">
        <v>44552</v>
      </c>
      <c r="G828" s="852" t="s">
        <v>217</v>
      </c>
      <c r="H828" s="864"/>
      <c r="I828" s="864"/>
      <c r="J828" s="981">
        <v>44552</v>
      </c>
      <c r="K828" s="981"/>
      <c r="L828" s="981"/>
      <c r="M828" s="981"/>
      <c r="N828" s="981"/>
      <c r="O828" s="981"/>
      <c r="P828" s="981"/>
      <c r="Q828" s="981"/>
      <c r="R828" s="981"/>
      <c r="S828" s="981"/>
      <c r="T828" s="981"/>
      <c r="U828" s="981"/>
      <c r="V828" s="981"/>
      <c r="W828" s="981"/>
      <c r="X828" s="981"/>
      <c r="Y828" s="92"/>
      <c r="Z828" s="92"/>
    </row>
    <row r="829" spans="1:26" s="505" customFormat="1" ht="13.15" outlineLevel="1">
      <c r="A829" s="940"/>
      <c r="B829" s="940"/>
      <c r="C829" s="940"/>
      <c r="D829" s="940"/>
      <c r="E829" s="940" t="s">
        <v>2382</v>
      </c>
      <c r="F829" s="147">
        <v>0</v>
      </c>
      <c r="G829" s="852" t="s">
        <v>2231</v>
      </c>
      <c r="H829" s="864"/>
      <c r="I829" s="864"/>
      <c r="J829" s="983">
        <v>0</v>
      </c>
      <c r="K829" s="983"/>
      <c r="L829" s="983"/>
      <c r="M829" s="983"/>
      <c r="N829" s="983"/>
      <c r="O829" s="983"/>
      <c r="P829" s="983"/>
      <c r="Q829" s="983"/>
      <c r="R829" s="983"/>
      <c r="S829" s="983"/>
      <c r="T829" s="983"/>
      <c r="U829" s="983"/>
      <c r="V829" s="983"/>
      <c r="W829" s="983"/>
      <c r="X829" s="983"/>
      <c r="Y829" s="92"/>
      <c r="Z829" s="92"/>
    </row>
    <row r="830" spans="1:26" s="1108" customFormat="1" ht="13.15" outlineLevel="1">
      <c r="A830" s="940"/>
      <c r="B830" s="940"/>
      <c r="C830" s="940"/>
      <c r="D830" s="940"/>
      <c r="E830" s="940" t="s">
        <v>2391</v>
      </c>
      <c r="F830" s="175">
        <v>46378</v>
      </c>
      <c r="G830" s="852" t="s">
        <v>217</v>
      </c>
      <c r="H830" s="1138"/>
      <c r="I830" s="1138"/>
      <c r="J830" s="981">
        <v>46378</v>
      </c>
      <c r="K830" s="981"/>
      <c r="L830" s="981"/>
      <c r="M830" s="981"/>
      <c r="N830" s="981"/>
      <c r="O830" s="981"/>
      <c r="P830" s="981"/>
      <c r="Q830" s="981"/>
      <c r="R830" s="981"/>
      <c r="S830" s="981"/>
      <c r="T830" s="981"/>
      <c r="U830" s="981"/>
      <c r="V830" s="981"/>
      <c r="W830" s="981"/>
      <c r="X830" s="981"/>
      <c r="Y830" s="92"/>
      <c r="Z830" s="92"/>
    </row>
    <row r="831" spans="1:26" s="1108" customFormat="1" ht="13.15" outlineLevel="1">
      <c r="A831" s="940"/>
      <c r="B831" s="940"/>
      <c r="C831" s="940"/>
      <c r="D831" s="940"/>
      <c r="E831" s="940" t="s">
        <v>2419</v>
      </c>
      <c r="F831" s="147">
        <v>0</v>
      </c>
      <c r="G831" s="852" t="s">
        <v>2231</v>
      </c>
      <c r="H831" s="864"/>
      <c r="I831" s="864"/>
      <c r="J831" s="983">
        <v>0</v>
      </c>
      <c r="K831" s="983"/>
      <c r="L831" s="983"/>
      <c r="M831" s="983"/>
      <c r="N831" s="983"/>
      <c r="O831" s="983"/>
      <c r="P831" s="983"/>
      <c r="Q831" s="983"/>
      <c r="R831" s="983"/>
      <c r="S831" s="983"/>
      <c r="T831" s="983"/>
      <c r="U831" s="983"/>
      <c r="V831" s="983"/>
      <c r="W831" s="983"/>
      <c r="X831" s="983"/>
      <c r="Y831" s="92"/>
      <c r="Z831" s="92"/>
    </row>
    <row r="832" spans="1:26" s="1108" customFormat="1" ht="13.15" outlineLevel="1">
      <c r="A832" s="940"/>
      <c r="B832" s="940"/>
      <c r="C832" s="940"/>
      <c r="D832" s="940"/>
      <c r="E832" s="940"/>
      <c r="F832" s="91"/>
      <c r="G832" s="852"/>
      <c r="H832" s="940"/>
      <c r="I832" s="1210"/>
      <c r="J832" s="8"/>
      <c r="K832" s="8"/>
      <c r="L832" s="8"/>
      <c r="M832" s="8"/>
      <c r="N832" s="8"/>
      <c r="O832" s="8"/>
      <c r="P832" s="8"/>
      <c r="Q832" s="8"/>
      <c r="R832" s="8"/>
      <c r="S832" s="8"/>
      <c r="T832" s="8"/>
      <c r="U832" s="8"/>
      <c r="V832" s="8"/>
      <c r="W832" s="8"/>
      <c r="X832" s="8"/>
      <c r="Y832" s="92"/>
      <c r="Z832" s="92"/>
    </row>
    <row r="833" spans="1:26" ht="13.15" outlineLevel="1">
      <c r="A833" s="940"/>
      <c r="B833" s="940"/>
      <c r="C833" s="940"/>
      <c r="D833" s="940"/>
      <c r="E833" s="940" t="s">
        <v>2384</v>
      </c>
      <c r="F833" s="147">
        <v>4.6249999999999999E-2</v>
      </c>
      <c r="G833" s="852" t="s">
        <v>2231</v>
      </c>
      <c r="H833" s="864" t="s">
        <v>2164</v>
      </c>
      <c r="I833" s="864"/>
      <c r="J833" s="1557">
        <v>4.6249999999999999E-2</v>
      </c>
      <c r="K833" s="983"/>
      <c r="L833" s="983"/>
      <c r="M833" s="983"/>
      <c r="N833" s="983"/>
      <c r="O833" s="983"/>
      <c r="P833" s="983"/>
      <c r="Q833" s="983"/>
      <c r="R833" s="983"/>
      <c r="S833" s="983"/>
      <c r="T833" s="983"/>
      <c r="U833" s="983"/>
      <c r="V833" s="983"/>
      <c r="W833" s="983"/>
      <c r="X833" s="983"/>
      <c r="Y833" s="92"/>
      <c r="Z833" s="92"/>
    </row>
    <row r="834" spans="1:26" s="505" customFormat="1" ht="13.15" outlineLevel="1">
      <c r="A834" s="940"/>
      <c r="B834" s="940"/>
      <c r="C834" s="940"/>
      <c r="D834" s="940"/>
      <c r="E834" s="940" t="s">
        <v>2391</v>
      </c>
      <c r="F834" s="175">
        <v>44552</v>
      </c>
      <c r="G834" s="852" t="s">
        <v>217</v>
      </c>
      <c r="H834" s="864"/>
      <c r="I834" s="864"/>
      <c r="J834" s="981">
        <v>44552</v>
      </c>
      <c r="K834" s="981"/>
      <c r="L834" s="981"/>
      <c r="M834" s="981"/>
      <c r="N834" s="981"/>
      <c r="O834" s="981"/>
      <c r="P834" s="981"/>
      <c r="Q834" s="981"/>
      <c r="R834" s="981"/>
      <c r="S834" s="981"/>
      <c r="T834" s="981"/>
      <c r="U834" s="981"/>
      <c r="V834" s="981"/>
      <c r="W834" s="981"/>
      <c r="X834" s="981"/>
      <c r="Y834" s="92"/>
      <c r="Z834" s="92"/>
    </row>
    <row r="835" spans="1:26" s="505" customFormat="1" ht="13.15" outlineLevel="1">
      <c r="A835" s="940"/>
      <c r="B835" s="940"/>
      <c r="C835" s="940"/>
      <c r="D835" s="940"/>
      <c r="E835" s="940" t="s">
        <v>2383</v>
      </c>
      <c r="F835" s="147">
        <v>4.6249999999999999E-2</v>
      </c>
      <c r="G835" s="852" t="s">
        <v>2231</v>
      </c>
      <c r="H835" s="864"/>
      <c r="I835" s="864"/>
      <c r="J835" s="1557">
        <v>4.6249999999999999E-2</v>
      </c>
      <c r="K835" s="983"/>
      <c r="L835" s="983"/>
      <c r="M835" s="983"/>
      <c r="N835" s="983"/>
      <c r="O835" s="983"/>
      <c r="P835" s="983"/>
      <c r="Q835" s="983"/>
      <c r="R835" s="983"/>
      <c r="S835" s="983"/>
      <c r="T835" s="983"/>
      <c r="U835" s="983"/>
      <c r="V835" s="983"/>
      <c r="W835" s="983"/>
      <c r="X835" s="983"/>
      <c r="Y835" s="92"/>
      <c r="Z835" s="92"/>
    </row>
    <row r="836" spans="1:26" s="1108" customFormat="1" ht="13.15" outlineLevel="1">
      <c r="A836" s="940"/>
      <c r="B836" s="940"/>
      <c r="C836" s="940"/>
      <c r="D836" s="940"/>
      <c r="E836" s="940" t="s">
        <v>2391</v>
      </c>
      <c r="F836" s="175">
        <v>46378</v>
      </c>
      <c r="G836" s="852" t="s">
        <v>217</v>
      </c>
      <c r="H836" s="1138"/>
      <c r="I836" s="1138"/>
      <c r="J836" s="981">
        <v>46378</v>
      </c>
      <c r="K836" s="981"/>
      <c r="L836" s="981"/>
      <c r="M836" s="981"/>
      <c r="N836" s="981"/>
      <c r="O836" s="981"/>
      <c r="P836" s="981"/>
      <c r="Q836" s="981"/>
      <c r="R836" s="981"/>
      <c r="S836" s="981"/>
      <c r="T836" s="981"/>
      <c r="U836" s="981"/>
      <c r="V836" s="981"/>
      <c r="W836" s="981"/>
      <c r="X836" s="981"/>
      <c r="Y836" s="92"/>
      <c r="Z836" s="92"/>
    </row>
    <row r="837" spans="1:26" s="1108" customFormat="1" ht="13.15" outlineLevel="1">
      <c r="A837" s="940"/>
      <c r="B837" s="940"/>
      <c r="C837" s="940"/>
      <c r="D837" s="940"/>
      <c r="E837" s="940" t="s">
        <v>2383</v>
      </c>
      <c r="F837" s="147">
        <v>4.6249999999999999E-2</v>
      </c>
      <c r="G837" s="852" t="s">
        <v>2231</v>
      </c>
      <c r="H837" s="864"/>
      <c r="I837" s="864"/>
      <c r="J837" s="1557">
        <v>4.6249999999999999E-2</v>
      </c>
      <c r="K837" s="983"/>
      <c r="L837" s="983"/>
      <c r="M837" s="983"/>
      <c r="N837" s="983"/>
      <c r="O837" s="983"/>
      <c r="P837" s="983"/>
      <c r="Q837" s="983"/>
      <c r="R837" s="983"/>
      <c r="S837" s="983"/>
      <c r="T837" s="983"/>
      <c r="U837" s="983"/>
      <c r="V837" s="983"/>
      <c r="W837" s="983"/>
      <c r="X837" s="983"/>
      <c r="Y837" s="92"/>
      <c r="Z837" s="92"/>
    </row>
    <row r="838" spans="1:26" s="1108" customFormat="1" ht="13.15" outlineLevel="1">
      <c r="A838" s="940"/>
      <c r="B838" s="940"/>
      <c r="C838" s="940"/>
      <c r="D838" s="940"/>
      <c r="E838" s="940"/>
      <c r="F838" s="91"/>
      <c r="G838" s="852"/>
      <c r="H838" s="940"/>
      <c r="I838" s="1210"/>
      <c r="J838" s="8"/>
      <c r="K838" s="8"/>
      <c r="L838" s="8"/>
      <c r="M838" s="8"/>
      <c r="N838" s="8"/>
      <c r="O838" s="8"/>
      <c r="P838" s="8"/>
      <c r="Q838" s="8"/>
      <c r="R838" s="8"/>
      <c r="S838" s="8"/>
      <c r="T838" s="8"/>
      <c r="U838" s="8"/>
      <c r="V838" s="8"/>
      <c r="W838" s="8"/>
      <c r="X838" s="8"/>
      <c r="Y838" s="92"/>
      <c r="Z838" s="92"/>
    </row>
    <row r="839" spans="1:26" ht="13.15" outlineLevel="1">
      <c r="A839" s="940"/>
      <c r="B839" s="940"/>
      <c r="C839" s="940"/>
      <c r="D839" s="940"/>
      <c r="E839" s="940" t="s">
        <v>2385</v>
      </c>
      <c r="F839" s="147">
        <v>0</v>
      </c>
      <c r="G839" s="852" t="s">
        <v>2231</v>
      </c>
      <c r="H839" s="864" t="s">
        <v>2164</v>
      </c>
      <c r="I839" s="864"/>
      <c r="J839" s="983">
        <v>0</v>
      </c>
      <c r="K839" s="983"/>
      <c r="L839" s="983"/>
      <c r="M839" s="983"/>
      <c r="N839" s="983"/>
      <c r="O839" s="983"/>
      <c r="P839" s="983"/>
      <c r="Q839" s="983"/>
      <c r="R839" s="983"/>
      <c r="S839" s="983"/>
      <c r="T839" s="983"/>
      <c r="U839" s="983"/>
      <c r="V839" s="983"/>
      <c r="W839" s="983"/>
      <c r="X839" s="983"/>
      <c r="Y839" s="92"/>
      <c r="Z839" s="92"/>
    </row>
    <row r="840" spans="1:26" s="505" customFormat="1" ht="13.15" outlineLevel="1">
      <c r="A840" s="940"/>
      <c r="B840" s="940"/>
      <c r="C840" s="940"/>
      <c r="D840" s="940"/>
      <c r="E840" s="940" t="s">
        <v>2391</v>
      </c>
      <c r="F840" s="175">
        <v>44552</v>
      </c>
      <c r="G840" s="852" t="s">
        <v>217</v>
      </c>
      <c r="H840" s="864"/>
      <c r="I840" s="864"/>
      <c r="J840" s="981">
        <v>44552</v>
      </c>
      <c r="K840" s="981"/>
      <c r="L840" s="981"/>
      <c r="M840" s="981"/>
      <c r="N840" s="981"/>
      <c r="O840" s="981"/>
      <c r="P840" s="981"/>
      <c r="Q840" s="981"/>
      <c r="R840" s="981"/>
      <c r="S840" s="981"/>
      <c r="T840" s="981"/>
      <c r="U840" s="981"/>
      <c r="V840" s="981"/>
      <c r="W840" s="981"/>
      <c r="X840" s="981"/>
      <c r="Y840" s="92"/>
      <c r="Z840" s="92"/>
    </row>
    <row r="841" spans="1:26" s="505" customFormat="1" ht="13.15" outlineLevel="1">
      <c r="A841" s="940"/>
      <c r="B841" s="940"/>
      <c r="C841" s="940"/>
      <c r="D841" s="940"/>
      <c r="E841" s="940" t="s">
        <v>2386</v>
      </c>
      <c r="F841" s="147">
        <v>0</v>
      </c>
      <c r="G841" s="852" t="s">
        <v>2231</v>
      </c>
      <c r="H841" s="864"/>
      <c r="I841" s="864"/>
      <c r="J841" s="983">
        <v>0</v>
      </c>
      <c r="K841" s="983"/>
      <c r="L841" s="983"/>
      <c r="M841" s="983"/>
      <c r="N841" s="983"/>
      <c r="O841" s="983"/>
      <c r="P841" s="983"/>
      <c r="Q841" s="983"/>
      <c r="R841" s="983"/>
      <c r="S841" s="983"/>
      <c r="T841" s="983"/>
      <c r="U841" s="983"/>
      <c r="V841" s="983"/>
      <c r="W841" s="983"/>
      <c r="X841" s="983"/>
      <c r="Y841" s="92"/>
      <c r="Z841" s="92"/>
    </row>
    <row r="842" spans="1:26" s="1108" customFormat="1" ht="13.15" outlineLevel="1">
      <c r="A842" s="940"/>
      <c r="B842" s="940"/>
      <c r="C842" s="940"/>
      <c r="D842" s="940"/>
      <c r="E842" s="940" t="s">
        <v>2391</v>
      </c>
      <c r="F842" s="175">
        <v>46378</v>
      </c>
      <c r="G842" s="852" t="s">
        <v>217</v>
      </c>
      <c r="H842" s="1138"/>
      <c r="I842" s="1138"/>
      <c r="J842" s="981">
        <v>46378</v>
      </c>
      <c r="K842" s="981"/>
      <c r="L842" s="981"/>
      <c r="M842" s="981"/>
      <c r="N842" s="981"/>
      <c r="O842" s="981"/>
      <c r="P842" s="981"/>
      <c r="Q842" s="981"/>
      <c r="R842" s="981"/>
      <c r="S842" s="981"/>
      <c r="T842" s="981"/>
      <c r="U842" s="981"/>
      <c r="V842" s="981"/>
      <c r="W842" s="981"/>
      <c r="X842" s="981"/>
      <c r="Y842" s="92"/>
      <c r="Z842" s="92"/>
    </row>
    <row r="843" spans="1:26" s="1108" customFormat="1" ht="13.15" outlineLevel="1">
      <c r="A843" s="940"/>
      <c r="B843" s="940"/>
      <c r="C843" s="940"/>
      <c r="D843" s="940"/>
      <c r="E843" s="940" t="s">
        <v>2420</v>
      </c>
      <c r="F843" s="147">
        <v>0</v>
      </c>
      <c r="G843" s="852" t="s">
        <v>2231</v>
      </c>
      <c r="H843" s="864"/>
      <c r="I843" s="864"/>
      <c r="J843" s="983">
        <v>0</v>
      </c>
      <c r="K843" s="983"/>
      <c r="L843" s="983"/>
      <c r="M843" s="983"/>
      <c r="N843" s="983"/>
      <c r="O843" s="983"/>
      <c r="P843" s="983"/>
      <c r="Q843" s="983"/>
      <c r="R843" s="983"/>
      <c r="S843" s="983"/>
      <c r="T843" s="983"/>
      <c r="U843" s="983"/>
      <c r="V843" s="983"/>
      <c r="W843" s="983"/>
      <c r="X843" s="983"/>
      <c r="Y843" s="92"/>
      <c r="Z843" s="92"/>
    </row>
    <row r="844" spans="1:26" s="1108" customFormat="1" ht="13.15" outlineLevel="1">
      <c r="A844" s="940"/>
      <c r="B844" s="940"/>
      <c r="C844" s="940"/>
      <c r="D844" s="940"/>
      <c r="E844" s="940"/>
      <c r="F844" s="91"/>
      <c r="G844" s="852"/>
      <c r="H844" s="940"/>
      <c r="I844" s="1210"/>
      <c r="J844" s="8"/>
      <c r="K844" s="8"/>
      <c r="L844" s="8"/>
      <c r="M844" s="8"/>
      <c r="N844" s="8"/>
      <c r="O844" s="8"/>
      <c r="P844" s="8"/>
      <c r="Q844" s="8"/>
      <c r="R844" s="8"/>
      <c r="S844" s="8"/>
      <c r="T844" s="8"/>
      <c r="U844" s="8"/>
      <c r="V844" s="8"/>
      <c r="W844" s="8"/>
      <c r="X844" s="8"/>
      <c r="Y844" s="92"/>
      <c r="Z844" s="92"/>
    </row>
    <row r="845" spans="1:26" ht="13.15" outlineLevel="1">
      <c r="A845" s="940"/>
      <c r="B845" s="940"/>
      <c r="C845" s="940"/>
      <c r="D845" s="940"/>
      <c r="E845" s="940" t="s">
        <v>2387</v>
      </c>
      <c r="F845" s="147">
        <v>0</v>
      </c>
      <c r="G845" s="852" t="s">
        <v>2231</v>
      </c>
      <c r="H845" s="864" t="s">
        <v>2164</v>
      </c>
      <c r="I845" s="864"/>
      <c r="J845" s="983">
        <v>0</v>
      </c>
      <c r="K845" s="983"/>
      <c r="L845" s="983"/>
      <c r="M845" s="983"/>
      <c r="N845" s="983"/>
      <c r="O845" s="983"/>
      <c r="P845" s="983"/>
      <c r="Q845" s="983"/>
      <c r="R845" s="983"/>
      <c r="S845" s="983"/>
      <c r="T845" s="983"/>
      <c r="U845" s="983"/>
      <c r="V845" s="983"/>
      <c r="W845" s="983"/>
      <c r="X845" s="983"/>
      <c r="Y845" s="92"/>
      <c r="Z845" s="92"/>
    </row>
    <row r="846" spans="1:26" s="505" customFormat="1" ht="13.15" outlineLevel="1">
      <c r="A846" s="940"/>
      <c r="B846" s="940"/>
      <c r="C846" s="940"/>
      <c r="D846" s="940"/>
      <c r="E846" s="940" t="s">
        <v>2391</v>
      </c>
      <c r="F846" s="175">
        <v>44552</v>
      </c>
      <c r="G846" s="852" t="s">
        <v>217</v>
      </c>
      <c r="H846" s="864"/>
      <c r="I846" s="864"/>
      <c r="J846" s="981">
        <v>44552</v>
      </c>
      <c r="K846" s="981"/>
      <c r="L846" s="981"/>
      <c r="M846" s="981"/>
      <c r="N846" s="981"/>
      <c r="O846" s="981"/>
      <c r="P846" s="981"/>
      <c r="Q846" s="981"/>
      <c r="R846" s="981"/>
      <c r="S846" s="981"/>
      <c r="T846" s="981"/>
      <c r="U846" s="981"/>
      <c r="V846" s="981"/>
      <c r="W846" s="981"/>
      <c r="X846" s="981"/>
      <c r="Y846" s="92"/>
      <c r="Z846" s="92"/>
    </row>
    <row r="847" spans="1:26" s="505" customFormat="1" ht="13.15" outlineLevel="1">
      <c r="A847" s="940"/>
      <c r="B847" s="940"/>
      <c r="C847" s="940"/>
      <c r="D847" s="940"/>
      <c r="E847" s="940" t="s">
        <v>2388</v>
      </c>
      <c r="F847" s="147">
        <v>0</v>
      </c>
      <c r="G847" s="852" t="s">
        <v>2231</v>
      </c>
      <c r="H847" s="864"/>
      <c r="I847" s="864"/>
      <c r="J847" s="983">
        <v>0</v>
      </c>
      <c r="K847" s="983"/>
      <c r="L847" s="983"/>
      <c r="M847" s="983"/>
      <c r="N847" s="983"/>
      <c r="O847" s="983"/>
      <c r="P847" s="983"/>
      <c r="Q847" s="983"/>
      <c r="R847" s="983"/>
      <c r="S847" s="983"/>
      <c r="T847" s="983"/>
      <c r="U847" s="983"/>
      <c r="V847" s="983"/>
      <c r="W847" s="983"/>
      <c r="X847" s="983"/>
      <c r="Y847" s="92"/>
      <c r="Z847" s="92"/>
    </row>
    <row r="848" spans="1:26" s="1108" customFormat="1" ht="13.15" outlineLevel="1">
      <c r="A848" s="940"/>
      <c r="B848" s="940"/>
      <c r="C848" s="940"/>
      <c r="D848" s="940"/>
      <c r="E848" s="940" t="s">
        <v>2391</v>
      </c>
      <c r="F848" s="175">
        <v>52191</v>
      </c>
      <c r="G848" s="852" t="s">
        <v>217</v>
      </c>
      <c r="H848" s="1138"/>
      <c r="I848" s="1138"/>
      <c r="J848" s="981">
        <v>52191</v>
      </c>
      <c r="K848" s="981"/>
      <c r="L848" s="981"/>
      <c r="M848" s="981"/>
      <c r="N848" s="981"/>
      <c r="O848" s="981"/>
      <c r="P848" s="981"/>
      <c r="Q848" s="981"/>
      <c r="R848" s="981"/>
      <c r="S848" s="981"/>
      <c r="T848" s="981"/>
      <c r="U848" s="981"/>
      <c r="V848" s="981"/>
      <c r="W848" s="981"/>
      <c r="X848" s="981"/>
      <c r="Y848" s="92"/>
      <c r="Z848" s="92"/>
    </row>
    <row r="849" spans="1:256" s="1108" customFormat="1" ht="13.15" outlineLevel="1">
      <c r="A849" s="940"/>
      <c r="B849" s="940"/>
      <c r="C849" s="940"/>
      <c r="D849" s="940"/>
      <c r="E849" s="940" t="s">
        <v>2421</v>
      </c>
      <c r="F849" s="147">
        <v>0</v>
      </c>
      <c r="G849" s="852" t="s">
        <v>2231</v>
      </c>
      <c r="H849" s="864"/>
      <c r="I849" s="864"/>
      <c r="J849" s="983">
        <v>0</v>
      </c>
      <c r="K849" s="983"/>
      <c r="L849" s="983"/>
      <c r="M849" s="983"/>
      <c r="N849" s="983"/>
      <c r="O849" s="983"/>
      <c r="P849" s="983"/>
      <c r="Q849" s="983"/>
      <c r="R849" s="983"/>
      <c r="S849" s="983"/>
      <c r="T849" s="983"/>
      <c r="U849" s="983"/>
      <c r="V849" s="983"/>
      <c r="W849" s="983"/>
      <c r="X849" s="983"/>
      <c r="Y849" s="92"/>
      <c r="Z849" s="92"/>
    </row>
    <row r="850" spans="1:256" s="1108" customFormat="1" ht="13.15" outlineLevel="1">
      <c r="A850" s="940"/>
      <c r="B850" s="940"/>
      <c r="C850" s="940"/>
      <c r="D850" s="940"/>
      <c r="E850" s="940"/>
      <c r="F850" s="91"/>
      <c r="G850" s="852"/>
      <c r="H850" s="940"/>
      <c r="I850" s="1210"/>
      <c r="J850" s="8"/>
      <c r="K850" s="8"/>
      <c r="L850" s="8"/>
      <c r="M850" s="8"/>
      <c r="N850" s="8"/>
      <c r="O850" s="8"/>
      <c r="P850" s="8"/>
      <c r="Q850" s="8"/>
      <c r="R850" s="8"/>
      <c r="S850" s="8"/>
      <c r="T850" s="8"/>
      <c r="U850" s="8"/>
      <c r="V850" s="8"/>
      <c r="W850" s="8"/>
      <c r="X850" s="8"/>
      <c r="Y850" s="92"/>
      <c r="Z850" s="92"/>
    </row>
    <row r="851" spans="1:256" ht="13.15" outlineLevel="1">
      <c r="A851" s="940"/>
      <c r="B851" s="940"/>
      <c r="C851" s="940"/>
      <c r="D851" s="940"/>
      <c r="E851" s="940" t="s">
        <v>2390</v>
      </c>
      <c r="F851" s="147">
        <v>0</v>
      </c>
      <c r="G851" s="852" t="s">
        <v>2231</v>
      </c>
      <c r="H851" s="864" t="s">
        <v>2164</v>
      </c>
      <c r="I851" s="864"/>
      <c r="J851" s="983">
        <v>0</v>
      </c>
      <c r="K851" s="983"/>
      <c r="L851" s="983"/>
      <c r="M851" s="983"/>
      <c r="N851" s="983"/>
      <c r="O851" s="983"/>
      <c r="P851" s="983"/>
      <c r="Q851" s="983"/>
      <c r="R851" s="983"/>
      <c r="S851" s="983"/>
      <c r="T851" s="983"/>
      <c r="U851" s="983"/>
      <c r="V851" s="983"/>
      <c r="W851" s="983"/>
      <c r="X851" s="983"/>
      <c r="Y851" s="92"/>
      <c r="Z851" s="92"/>
    </row>
    <row r="852" spans="1:256" s="505" customFormat="1" ht="13.15" outlineLevel="1">
      <c r="A852" s="940"/>
      <c r="B852" s="940"/>
      <c r="C852" s="940"/>
      <c r="D852" s="940"/>
      <c r="E852" s="940" t="s">
        <v>2391</v>
      </c>
      <c r="F852" s="175">
        <v>51826</v>
      </c>
      <c r="G852" s="852" t="s">
        <v>217</v>
      </c>
      <c r="H852" s="864"/>
      <c r="I852" s="864"/>
      <c r="J852" s="981">
        <v>51826</v>
      </c>
      <c r="K852" s="981"/>
      <c r="L852" s="981"/>
      <c r="M852" s="981"/>
      <c r="N852" s="981"/>
      <c r="O852" s="981"/>
      <c r="P852" s="981"/>
      <c r="Q852" s="981"/>
      <c r="R852" s="981"/>
      <c r="S852" s="981"/>
      <c r="T852" s="981"/>
      <c r="U852" s="981"/>
      <c r="V852" s="981"/>
      <c r="W852" s="981"/>
      <c r="X852" s="981"/>
      <c r="Y852" s="92"/>
      <c r="Z852" s="92"/>
    </row>
    <row r="853" spans="1:256" s="505" customFormat="1" ht="13.15" outlineLevel="1">
      <c r="A853" s="940"/>
      <c r="B853" s="940"/>
      <c r="C853" s="940"/>
      <c r="D853" s="940"/>
      <c r="E853" s="940" t="s">
        <v>2389</v>
      </c>
      <c r="F853" s="147">
        <v>0</v>
      </c>
      <c r="G853" s="852" t="s">
        <v>2231</v>
      </c>
      <c r="H853" s="864"/>
      <c r="I853" s="864"/>
      <c r="J853" s="983">
        <v>0</v>
      </c>
      <c r="K853" s="983"/>
      <c r="L853" s="983"/>
      <c r="M853" s="983"/>
      <c r="N853" s="983"/>
      <c r="O853" s="983"/>
      <c r="P853" s="983"/>
      <c r="Q853" s="983"/>
      <c r="R853" s="983"/>
      <c r="S853" s="983"/>
      <c r="T853" s="983"/>
      <c r="U853" s="983"/>
      <c r="V853" s="983"/>
      <c r="W853" s="983"/>
      <c r="X853" s="983"/>
      <c r="Y853" s="92"/>
      <c r="Z853" s="92"/>
    </row>
    <row r="854" spans="1:256" s="1108" customFormat="1" ht="13.15" outlineLevel="1">
      <c r="A854" s="940"/>
      <c r="B854" s="940"/>
      <c r="C854" s="940"/>
      <c r="D854" s="940"/>
      <c r="E854" s="940" t="s">
        <v>2391</v>
      </c>
      <c r="F854" s="175">
        <v>52191</v>
      </c>
      <c r="G854" s="852" t="s">
        <v>217</v>
      </c>
      <c r="H854" s="1138"/>
      <c r="I854" s="1138"/>
      <c r="J854" s="981">
        <v>52191</v>
      </c>
      <c r="K854" s="981"/>
      <c r="L854" s="981"/>
      <c r="M854" s="981"/>
      <c r="N854" s="981"/>
      <c r="O854" s="981"/>
      <c r="P854" s="981"/>
      <c r="Q854" s="981"/>
      <c r="R854" s="981"/>
      <c r="S854" s="981"/>
      <c r="T854" s="981"/>
      <c r="U854" s="981"/>
      <c r="V854" s="981"/>
      <c r="W854" s="981"/>
      <c r="X854" s="981"/>
      <c r="Y854" s="92"/>
      <c r="Z854" s="92"/>
    </row>
    <row r="855" spans="1:256" s="1108" customFormat="1" ht="13.15" outlineLevel="1">
      <c r="A855" s="940"/>
      <c r="B855" s="940"/>
      <c r="C855" s="940"/>
      <c r="D855" s="940"/>
      <c r="E855" s="940" t="s">
        <v>2422</v>
      </c>
      <c r="F855" s="147">
        <v>0</v>
      </c>
      <c r="G855" s="852" t="s">
        <v>2231</v>
      </c>
      <c r="H855" s="864"/>
      <c r="I855" s="864"/>
      <c r="J855" s="983">
        <v>0</v>
      </c>
      <c r="K855" s="983"/>
      <c r="L855" s="983"/>
      <c r="M855" s="983"/>
      <c r="N855" s="983"/>
      <c r="O855" s="983"/>
      <c r="P855" s="983"/>
      <c r="Q855" s="983"/>
      <c r="R855" s="983"/>
      <c r="S855" s="983"/>
      <c r="T855" s="983"/>
      <c r="U855" s="983"/>
      <c r="V855" s="983"/>
      <c r="W855" s="983"/>
      <c r="X855" s="983"/>
      <c r="Y855" s="92"/>
      <c r="Z855" s="92"/>
    </row>
    <row r="856" spans="1:256" s="505" customFormat="1" ht="13.15" outlineLevel="1">
      <c r="A856" s="940"/>
      <c r="B856" s="940"/>
      <c r="C856" s="940"/>
      <c r="D856" s="940"/>
      <c r="E856" s="64"/>
      <c r="F856" s="163"/>
      <c r="G856" s="852"/>
      <c r="H856" s="64"/>
      <c r="I856" s="1210"/>
      <c r="J856" s="940"/>
      <c r="K856" s="1210"/>
      <c r="L856" s="1210"/>
      <c r="M856" s="1210"/>
      <c r="N856" s="1210"/>
      <c r="O856" s="940"/>
      <c r="P856" s="940"/>
      <c r="Q856" s="940"/>
      <c r="R856" s="940"/>
      <c r="S856" s="940"/>
      <c r="T856" s="940"/>
      <c r="U856" s="940"/>
      <c r="V856" s="940"/>
      <c r="W856" s="940"/>
      <c r="X856" s="940"/>
      <c r="Y856" s="92"/>
      <c r="Z856" s="92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  <c r="BA856"/>
      <c r="BB856"/>
      <c r="BC856"/>
      <c r="BD856"/>
      <c r="BE856"/>
      <c r="BF856"/>
      <c r="BG856"/>
      <c r="BH856"/>
      <c r="BI856"/>
      <c r="BJ856"/>
      <c r="BK856"/>
      <c r="BL856"/>
      <c r="BM856"/>
      <c r="BN856"/>
      <c r="BO856"/>
      <c r="BP856"/>
      <c r="BQ856"/>
      <c r="BR856"/>
      <c r="BS856"/>
      <c r="BT856"/>
      <c r="BU856"/>
      <c r="BV856"/>
      <c r="BW856"/>
      <c r="BX856"/>
      <c r="BY856"/>
      <c r="BZ856"/>
      <c r="CA856"/>
      <c r="CB856"/>
      <c r="CC856"/>
      <c r="CD856"/>
      <c r="CE856"/>
      <c r="CF856"/>
      <c r="CG856"/>
      <c r="CH856"/>
      <c r="CI856"/>
      <c r="CJ856"/>
      <c r="CK856"/>
      <c r="CL856"/>
      <c r="CM856"/>
      <c r="CN856"/>
      <c r="CO856"/>
      <c r="CP856"/>
      <c r="CQ856"/>
      <c r="CR856"/>
      <c r="CS856"/>
      <c r="CT856"/>
      <c r="CU856"/>
      <c r="CV856"/>
      <c r="CW856"/>
      <c r="CX856"/>
      <c r="CY856"/>
      <c r="CZ856"/>
      <c r="DA856"/>
      <c r="DB856"/>
      <c r="DC856"/>
      <c r="DD856"/>
      <c r="DE856"/>
      <c r="DF856"/>
      <c r="DG856"/>
      <c r="DH856"/>
      <c r="DI856"/>
      <c r="DJ856"/>
      <c r="DK856"/>
      <c r="DL856"/>
      <c r="DM856"/>
      <c r="DN856"/>
      <c r="DO856"/>
      <c r="DP856"/>
      <c r="DQ856"/>
      <c r="DR856"/>
      <c r="DS856"/>
      <c r="DT856"/>
      <c r="DU856"/>
      <c r="DV856"/>
      <c r="DW856"/>
      <c r="DX856"/>
      <c r="DY856"/>
      <c r="DZ856"/>
      <c r="EA856"/>
      <c r="EB856"/>
      <c r="EC856"/>
      <c r="ED856"/>
      <c r="EE856"/>
      <c r="EF856"/>
      <c r="EG856"/>
      <c r="EH856"/>
      <c r="EI856"/>
      <c r="EJ856"/>
      <c r="EK856"/>
      <c r="EL856"/>
      <c r="EM856"/>
      <c r="EN856"/>
      <c r="EO856"/>
      <c r="EP856"/>
      <c r="EQ856"/>
      <c r="ER856"/>
      <c r="ES856"/>
      <c r="ET856"/>
      <c r="EU856"/>
      <c r="EV856"/>
      <c r="EW856"/>
      <c r="EX856"/>
      <c r="EY856"/>
      <c r="EZ856"/>
      <c r="FA856"/>
      <c r="FB856"/>
      <c r="FC856"/>
      <c r="FD856"/>
      <c r="FE856"/>
      <c r="FF856"/>
      <c r="FG856"/>
      <c r="FH856"/>
      <c r="FI856"/>
      <c r="FJ856"/>
      <c r="FK856"/>
      <c r="FL856"/>
      <c r="FM856"/>
      <c r="FN856"/>
      <c r="FO856"/>
      <c r="FP856"/>
      <c r="FQ856"/>
      <c r="FR856"/>
      <c r="FS856"/>
      <c r="FT856"/>
      <c r="FU856"/>
      <c r="FV856"/>
      <c r="FW856"/>
      <c r="FX856"/>
      <c r="FY856"/>
      <c r="FZ856"/>
      <c r="GA856"/>
      <c r="GB856"/>
      <c r="GC856"/>
      <c r="GD856"/>
      <c r="GE856"/>
      <c r="GF856"/>
      <c r="GG856"/>
      <c r="GH856"/>
      <c r="GI856"/>
      <c r="GJ856"/>
      <c r="GK856"/>
      <c r="GL856"/>
      <c r="GM856"/>
      <c r="GN856"/>
      <c r="GO856"/>
      <c r="GP856"/>
      <c r="GQ856"/>
      <c r="GR856"/>
      <c r="GS856"/>
      <c r="GT856"/>
      <c r="GU856"/>
      <c r="GV856"/>
      <c r="GW856"/>
      <c r="GX856"/>
      <c r="GY856"/>
      <c r="GZ856"/>
      <c r="HA856"/>
      <c r="HB856"/>
      <c r="HC856"/>
      <c r="HD856"/>
      <c r="HE856"/>
      <c r="HF856"/>
      <c r="HG856"/>
      <c r="HH856"/>
      <c r="HI856"/>
      <c r="HJ856"/>
      <c r="HK856"/>
      <c r="HL856"/>
      <c r="HM856"/>
      <c r="HN856"/>
      <c r="HO856"/>
      <c r="HP856"/>
      <c r="HQ856"/>
      <c r="HR856"/>
      <c r="HS856"/>
      <c r="HT856"/>
      <c r="HU856"/>
      <c r="HV856"/>
      <c r="HW856"/>
      <c r="HX856"/>
      <c r="HY856"/>
      <c r="HZ856"/>
      <c r="IA856"/>
      <c r="IB856"/>
      <c r="IC856"/>
      <c r="ID856"/>
      <c r="IE856"/>
      <c r="IF856"/>
      <c r="IG856"/>
      <c r="IH856"/>
      <c r="II856"/>
      <c r="IJ856"/>
      <c r="IK856"/>
      <c r="IL856"/>
      <c r="IM856"/>
      <c r="IN856"/>
      <c r="IO856"/>
      <c r="IP856"/>
      <c r="IQ856"/>
      <c r="IR856"/>
      <c r="IS856"/>
      <c r="IT856"/>
      <c r="IU856"/>
      <c r="IV856"/>
    </row>
    <row r="857" spans="1:256" ht="13.15" outlineLevel="1">
      <c r="A857" s="93"/>
      <c r="B857" s="13"/>
      <c r="C857" s="13"/>
      <c r="D857" s="94"/>
      <c r="E857" s="64"/>
      <c r="F857" s="64"/>
      <c r="G857" s="852"/>
      <c r="H857" s="64"/>
      <c r="I857" s="1210"/>
      <c r="J857" s="64"/>
      <c r="K857" s="1210"/>
      <c r="L857" s="1210"/>
      <c r="M857" s="1210"/>
      <c r="N857" s="1210"/>
      <c r="O857" s="940"/>
      <c r="P857" s="940"/>
      <c r="Q857" s="940"/>
      <c r="R857" s="940"/>
      <c r="S857" s="940"/>
      <c r="T857" s="940"/>
      <c r="U857" s="940"/>
      <c r="V857" s="940"/>
      <c r="W857" s="940"/>
      <c r="X857" s="940"/>
      <c r="Y857" s="92"/>
      <c r="Z857" s="92"/>
    </row>
    <row r="858" spans="1:256" s="771" customFormat="1" ht="15.4">
      <c r="A858" s="753" t="s">
        <v>42</v>
      </c>
      <c r="B858" s="767"/>
      <c r="C858" s="767"/>
      <c r="D858" s="783"/>
      <c r="E858" s="768"/>
      <c r="F858" s="768"/>
      <c r="G858" s="1096"/>
      <c r="H858" s="768"/>
      <c r="I858" s="768"/>
      <c r="J858" s="768"/>
      <c r="K858" s="768"/>
      <c r="L858" s="768"/>
      <c r="M858" s="768"/>
      <c r="N858" s="768"/>
      <c r="O858" s="768"/>
      <c r="P858" s="768"/>
      <c r="Q858" s="768"/>
      <c r="R858" s="768"/>
      <c r="S858" s="768"/>
      <c r="T858" s="768"/>
      <c r="U858" s="768"/>
      <c r="V858" s="768"/>
      <c r="W858" s="768"/>
      <c r="X858" s="768"/>
      <c r="Y858" s="92"/>
      <c r="Z858" s="92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  <c r="BA858"/>
      <c r="BB858"/>
      <c r="BC858"/>
      <c r="BD858"/>
      <c r="BE858"/>
      <c r="BF858"/>
      <c r="BG858"/>
      <c r="BH858"/>
      <c r="BI858"/>
      <c r="BJ858"/>
      <c r="BK858"/>
      <c r="BL858"/>
      <c r="BM858"/>
      <c r="BN858"/>
      <c r="BO858"/>
      <c r="BP858"/>
      <c r="BQ858"/>
      <c r="BR858"/>
      <c r="BS858"/>
      <c r="BT858"/>
      <c r="BU858"/>
      <c r="BV858"/>
      <c r="BW858"/>
      <c r="BX858"/>
      <c r="BY858"/>
      <c r="BZ858"/>
      <c r="CA858"/>
      <c r="CB858"/>
      <c r="CC858"/>
      <c r="CD858"/>
      <c r="CE858"/>
      <c r="CF858"/>
      <c r="CG858"/>
      <c r="CH858"/>
      <c r="CI858"/>
      <c r="CJ858"/>
      <c r="CK858"/>
      <c r="CL858"/>
      <c r="CM858"/>
      <c r="CN858"/>
      <c r="CO858"/>
      <c r="CP858"/>
      <c r="CQ858"/>
      <c r="CR858"/>
      <c r="CS858"/>
      <c r="CT858"/>
      <c r="CU858"/>
      <c r="CV858"/>
      <c r="CW858"/>
      <c r="CX858"/>
      <c r="CY858"/>
      <c r="CZ858"/>
      <c r="DA858"/>
      <c r="DB858"/>
      <c r="DC858"/>
      <c r="DD858"/>
      <c r="DE858"/>
      <c r="DF858"/>
      <c r="DG858"/>
      <c r="DH858"/>
      <c r="DI858"/>
      <c r="DJ858"/>
      <c r="DK858"/>
      <c r="DL858"/>
      <c r="DM858"/>
      <c r="DN858"/>
      <c r="DO858"/>
      <c r="DP858"/>
      <c r="DQ858"/>
      <c r="DR858"/>
      <c r="DS858"/>
      <c r="DT858"/>
      <c r="DU858"/>
      <c r="DV858"/>
      <c r="DW858"/>
      <c r="DX858"/>
      <c r="DY858"/>
      <c r="DZ858"/>
      <c r="EA858"/>
      <c r="EB858"/>
      <c r="EC858"/>
      <c r="ED858"/>
      <c r="EE858"/>
      <c r="EF858"/>
      <c r="EG858"/>
      <c r="EH858"/>
      <c r="EI858"/>
      <c r="EJ858"/>
      <c r="EK858"/>
      <c r="EL858"/>
      <c r="EM858"/>
      <c r="EN858"/>
      <c r="EO858"/>
      <c r="EP858"/>
      <c r="EQ858"/>
      <c r="ER858"/>
      <c r="ES858"/>
      <c r="ET858"/>
      <c r="EU858"/>
      <c r="EV858"/>
      <c r="EW858"/>
      <c r="EX858"/>
      <c r="EY858"/>
      <c r="EZ858"/>
      <c r="FA858"/>
      <c r="FB858"/>
      <c r="FC858"/>
      <c r="FD858"/>
      <c r="FE858"/>
      <c r="FF858"/>
      <c r="FG858"/>
      <c r="FH858"/>
      <c r="FI858"/>
      <c r="FJ858"/>
      <c r="FK858"/>
      <c r="FL858"/>
      <c r="FM858"/>
      <c r="FN858"/>
      <c r="FO858"/>
      <c r="FP858"/>
      <c r="FQ858"/>
      <c r="FR858"/>
      <c r="FS858"/>
      <c r="FT858"/>
      <c r="FU858"/>
      <c r="FV858"/>
      <c r="FW858"/>
      <c r="FX858"/>
      <c r="FY858"/>
      <c r="FZ858"/>
      <c r="GA858"/>
      <c r="GB858"/>
      <c r="GC858"/>
      <c r="GD858"/>
      <c r="GE858"/>
      <c r="GF858"/>
      <c r="GG858"/>
      <c r="GH858"/>
      <c r="GI858"/>
      <c r="GJ858"/>
      <c r="GK858"/>
      <c r="GL858"/>
      <c r="GM858"/>
      <c r="GN858"/>
      <c r="GO858"/>
      <c r="GP858"/>
      <c r="GQ858"/>
      <c r="GR858"/>
      <c r="GS858"/>
      <c r="GT858"/>
      <c r="GU858"/>
      <c r="GV858"/>
      <c r="GW858"/>
      <c r="GX858"/>
      <c r="GY858"/>
      <c r="GZ858"/>
      <c r="HA858"/>
      <c r="HB858"/>
      <c r="HC858"/>
      <c r="HD858"/>
      <c r="HE858"/>
      <c r="HF858"/>
      <c r="HG858"/>
      <c r="HH858"/>
      <c r="HI858"/>
      <c r="HJ858"/>
      <c r="HK858"/>
      <c r="HL858"/>
      <c r="HM858"/>
      <c r="HN858"/>
      <c r="HO858"/>
      <c r="HP858"/>
      <c r="HQ858"/>
      <c r="HR858"/>
      <c r="HS858"/>
      <c r="HT858"/>
      <c r="HU858"/>
      <c r="HV858"/>
      <c r="HW858"/>
      <c r="HX858"/>
      <c r="HY858"/>
      <c r="HZ858"/>
      <c r="IA858"/>
      <c r="IB858"/>
      <c r="IC858"/>
      <c r="ID858"/>
      <c r="IE858"/>
      <c r="IF858"/>
      <c r="IG858"/>
      <c r="IH858"/>
      <c r="II858"/>
      <c r="IJ858"/>
      <c r="IK858"/>
      <c r="IL858"/>
      <c r="IM858"/>
      <c r="IN858"/>
      <c r="IO858"/>
      <c r="IP858"/>
      <c r="IQ858"/>
      <c r="IR858"/>
      <c r="IS858"/>
      <c r="IT858"/>
      <c r="IU858"/>
      <c r="IV858"/>
    </row>
    <row r="859" spans="1:256" ht="13.15" outlineLevel="1">
      <c r="A859" s="93"/>
      <c r="B859" s="13"/>
      <c r="C859" s="13"/>
      <c r="D859" s="94"/>
      <c r="E859" s="64"/>
      <c r="F859" s="64"/>
      <c r="G859" s="852"/>
      <c r="H859" s="64"/>
      <c r="I859" s="1210"/>
      <c r="J859" s="64"/>
      <c r="K859" s="1210"/>
      <c r="L859" s="1210"/>
      <c r="M859" s="1210"/>
      <c r="N859" s="1210"/>
      <c r="O859" s="940"/>
      <c r="P859" s="940"/>
      <c r="Q859" s="940"/>
      <c r="R859" s="940"/>
      <c r="S859" s="940"/>
      <c r="T859" s="940"/>
      <c r="U859" s="940"/>
      <c r="V859" s="940"/>
      <c r="W859" s="940"/>
      <c r="X859" s="940"/>
      <c r="Y859" s="92"/>
      <c r="Z859" s="92"/>
    </row>
    <row r="860" spans="1:256" ht="13.15" outlineLevel="1">
      <c r="A860" s="93"/>
      <c r="B860" s="13"/>
      <c r="C860" s="13"/>
      <c r="D860" s="94"/>
      <c r="E860" s="64" t="s">
        <v>43</v>
      </c>
      <c r="F860" s="147">
        <v>1</v>
      </c>
      <c r="G860" s="852" t="s">
        <v>238</v>
      </c>
      <c r="H860" s="64"/>
      <c r="I860" s="1210"/>
      <c r="J860" s="18">
        <v>1</v>
      </c>
      <c r="K860" s="18">
        <v>1</v>
      </c>
      <c r="L860" s="18">
        <v>1</v>
      </c>
      <c r="M860" s="18">
        <v>1</v>
      </c>
      <c r="N860" s="18">
        <v>1</v>
      </c>
      <c r="O860" s="18">
        <v>1</v>
      </c>
      <c r="P860" s="18">
        <v>1</v>
      </c>
      <c r="Q860" s="18">
        <v>1</v>
      </c>
      <c r="R860" s="18">
        <v>1</v>
      </c>
      <c r="S860" s="18">
        <v>1</v>
      </c>
      <c r="T860" s="18">
        <v>1</v>
      </c>
      <c r="U860" s="18">
        <v>1</v>
      </c>
      <c r="V860" s="18">
        <v>1</v>
      </c>
      <c r="W860" s="18">
        <v>1</v>
      </c>
      <c r="X860" s="18">
        <v>1</v>
      </c>
      <c r="Y860" s="92"/>
      <c r="Z860" s="92"/>
    </row>
    <row r="861" spans="1:256" ht="13.15" outlineLevel="1">
      <c r="A861" s="93"/>
      <c r="B861" s="13"/>
      <c r="C861" s="13"/>
      <c r="D861" s="94"/>
      <c r="E861" s="64" t="s">
        <v>44</v>
      </c>
      <c r="F861" s="147">
        <v>1</v>
      </c>
      <c r="G861" s="852" t="s">
        <v>238</v>
      </c>
      <c r="H861" s="64"/>
      <c r="I861" s="1210"/>
      <c r="J861" s="18">
        <v>1</v>
      </c>
      <c r="K861" s="18">
        <v>1</v>
      </c>
      <c r="L861" s="18">
        <v>1</v>
      </c>
      <c r="M861" s="18">
        <v>1</v>
      </c>
      <c r="N861" s="18">
        <v>1</v>
      </c>
      <c r="O861" s="18">
        <v>1</v>
      </c>
      <c r="P861" s="18">
        <v>1</v>
      </c>
      <c r="Q861" s="18">
        <v>1</v>
      </c>
      <c r="R861" s="18">
        <v>1</v>
      </c>
      <c r="S861" s="18">
        <v>1</v>
      </c>
      <c r="T861" s="18">
        <v>1</v>
      </c>
      <c r="U861" s="18">
        <v>1</v>
      </c>
      <c r="V861" s="18">
        <v>1</v>
      </c>
      <c r="W861" s="18">
        <v>1</v>
      </c>
      <c r="X861" s="18">
        <v>1</v>
      </c>
      <c r="Y861" s="92"/>
      <c r="Z861" s="92"/>
    </row>
    <row r="862" spans="1:256" ht="13.15" outlineLevel="1">
      <c r="A862" s="93"/>
      <c r="B862" s="13"/>
      <c r="C862" s="13"/>
      <c r="D862" s="94"/>
      <c r="E862" s="64" t="s">
        <v>585</v>
      </c>
      <c r="F862" s="147">
        <v>1</v>
      </c>
      <c r="G862" s="852" t="s">
        <v>238</v>
      </c>
      <c r="H862" s="64"/>
      <c r="I862" s="1210"/>
      <c r="J862" s="18">
        <v>1</v>
      </c>
      <c r="K862" s="18">
        <v>1</v>
      </c>
      <c r="L862" s="18">
        <v>1</v>
      </c>
      <c r="M862" s="18">
        <v>1</v>
      </c>
      <c r="N862" s="18">
        <v>1</v>
      </c>
      <c r="O862" s="18">
        <v>1</v>
      </c>
      <c r="P862" s="18">
        <v>1</v>
      </c>
      <c r="Q862" s="18">
        <v>1</v>
      </c>
      <c r="R862" s="18">
        <v>1</v>
      </c>
      <c r="S862" s="18">
        <v>1</v>
      </c>
      <c r="T862" s="18">
        <v>1</v>
      </c>
      <c r="U862" s="18">
        <v>1</v>
      </c>
      <c r="V862" s="18">
        <v>1</v>
      </c>
      <c r="W862" s="18">
        <v>1</v>
      </c>
      <c r="X862" s="18">
        <v>1</v>
      </c>
      <c r="Y862" s="92"/>
      <c r="Z862" s="92"/>
    </row>
    <row r="863" spans="1:256" ht="13.15" outlineLevel="1">
      <c r="A863" s="93"/>
      <c r="B863" s="13"/>
      <c r="C863" s="13"/>
      <c r="D863" s="94"/>
      <c r="E863" s="64" t="s">
        <v>1064</v>
      </c>
      <c r="F863" s="147">
        <v>1</v>
      </c>
      <c r="G863" s="852" t="s">
        <v>238</v>
      </c>
      <c r="H863" s="64"/>
      <c r="I863" s="1210"/>
      <c r="J863" s="18">
        <v>1</v>
      </c>
      <c r="K863" s="18">
        <v>1</v>
      </c>
      <c r="L863" s="18">
        <v>1</v>
      </c>
      <c r="M863" s="18">
        <v>1</v>
      </c>
      <c r="N863" s="18">
        <v>1</v>
      </c>
      <c r="O863" s="18">
        <v>1</v>
      </c>
      <c r="P863" s="18">
        <v>1</v>
      </c>
      <c r="Q863" s="18">
        <v>1</v>
      </c>
      <c r="R863" s="18">
        <v>1</v>
      </c>
      <c r="S863" s="18">
        <v>1</v>
      </c>
      <c r="T863" s="18">
        <v>1</v>
      </c>
      <c r="U863" s="18">
        <v>1</v>
      </c>
      <c r="V863" s="18">
        <v>1</v>
      </c>
      <c r="W863" s="18">
        <v>1</v>
      </c>
      <c r="X863" s="18">
        <v>1</v>
      </c>
      <c r="Y863" s="92"/>
      <c r="Z863" s="92"/>
    </row>
    <row r="864" spans="1:256" ht="13.15" outlineLevel="1">
      <c r="A864" s="93"/>
      <c r="B864" s="13"/>
      <c r="C864" s="13"/>
      <c r="D864" s="94"/>
      <c r="E864" s="64" t="s">
        <v>1066</v>
      </c>
      <c r="F864" s="147">
        <v>1</v>
      </c>
      <c r="G864" s="852" t="s">
        <v>238</v>
      </c>
      <c r="H864" s="64"/>
      <c r="I864" s="1210"/>
      <c r="J864" s="18">
        <v>1</v>
      </c>
      <c r="K864" s="18">
        <v>1</v>
      </c>
      <c r="L864" s="18">
        <v>1</v>
      </c>
      <c r="M864" s="18">
        <v>1</v>
      </c>
      <c r="N864" s="18">
        <v>1</v>
      </c>
      <c r="O864" s="18">
        <v>1</v>
      </c>
      <c r="P864" s="18">
        <v>1</v>
      </c>
      <c r="Q864" s="18">
        <v>1</v>
      </c>
      <c r="R864" s="18">
        <v>1</v>
      </c>
      <c r="S864" s="18">
        <v>1</v>
      </c>
      <c r="T864" s="18">
        <v>1</v>
      </c>
      <c r="U864" s="18">
        <v>1</v>
      </c>
      <c r="V864" s="18">
        <v>1</v>
      </c>
      <c r="W864" s="18">
        <v>1</v>
      </c>
      <c r="X864" s="18">
        <v>1</v>
      </c>
      <c r="Y864" s="92"/>
      <c r="Z864" s="92"/>
    </row>
    <row r="865" spans="1:256" ht="13.15" outlineLevel="1">
      <c r="A865" s="93"/>
      <c r="B865" s="13"/>
      <c r="C865" s="13"/>
      <c r="D865" s="94"/>
      <c r="E865" s="64" t="s">
        <v>1065</v>
      </c>
      <c r="F865" s="147">
        <v>1</v>
      </c>
      <c r="G865" s="852" t="s">
        <v>238</v>
      </c>
      <c r="H865" s="64"/>
      <c r="I865" s="1210"/>
      <c r="J865" s="18">
        <v>1</v>
      </c>
      <c r="K865" s="18">
        <v>1</v>
      </c>
      <c r="L865" s="18">
        <v>1</v>
      </c>
      <c r="M865" s="18">
        <v>1</v>
      </c>
      <c r="N865" s="18">
        <v>1</v>
      </c>
      <c r="O865" s="18">
        <v>1</v>
      </c>
      <c r="P865" s="18">
        <v>1</v>
      </c>
      <c r="Q865" s="18">
        <v>1</v>
      </c>
      <c r="R865" s="18">
        <v>1</v>
      </c>
      <c r="S865" s="18">
        <v>1</v>
      </c>
      <c r="T865" s="18">
        <v>1</v>
      </c>
      <c r="U865" s="18">
        <v>1</v>
      </c>
      <c r="V865" s="18">
        <v>1</v>
      </c>
      <c r="W865" s="18">
        <v>1</v>
      </c>
      <c r="X865" s="18">
        <v>1</v>
      </c>
      <c r="Y865" s="92"/>
      <c r="Z865" s="92"/>
    </row>
    <row r="866" spans="1:256" ht="13.15" outlineLevel="1">
      <c r="A866" s="93"/>
      <c r="B866" s="13"/>
      <c r="C866" s="13"/>
      <c r="D866" s="94"/>
      <c r="E866" s="64" t="s">
        <v>1568</v>
      </c>
      <c r="F866" s="147">
        <v>0</v>
      </c>
      <c r="G866" s="1103" t="s">
        <v>1569</v>
      </c>
      <c r="H866" s="64"/>
      <c r="I866" s="1210"/>
      <c r="J866" s="18">
        <v>0</v>
      </c>
      <c r="K866" s="18">
        <v>0</v>
      </c>
      <c r="L866" s="18">
        <v>0</v>
      </c>
      <c r="M866" s="18">
        <v>0</v>
      </c>
      <c r="N866" s="18">
        <v>0</v>
      </c>
      <c r="O866" s="18">
        <v>0</v>
      </c>
      <c r="P866" s="18">
        <v>0</v>
      </c>
      <c r="Q866" s="18">
        <v>0</v>
      </c>
      <c r="R866" s="18">
        <v>0</v>
      </c>
      <c r="S866" s="18">
        <v>0</v>
      </c>
      <c r="T866" s="18">
        <v>0</v>
      </c>
      <c r="U866" s="18">
        <v>0</v>
      </c>
      <c r="V866" s="18">
        <v>0</v>
      </c>
      <c r="W866" s="18">
        <v>0</v>
      </c>
      <c r="X866" s="18">
        <v>0</v>
      </c>
      <c r="Y866" s="92"/>
      <c r="Z866" s="92"/>
    </row>
    <row r="867" spans="1:256" ht="13.15" outlineLevel="1">
      <c r="A867" s="93"/>
      <c r="B867" s="13"/>
      <c r="C867" s="13"/>
      <c r="D867" s="94"/>
      <c r="E867" s="64" t="s">
        <v>2463</v>
      </c>
      <c r="F867" s="147">
        <v>0</v>
      </c>
      <c r="G867" s="852" t="s">
        <v>238</v>
      </c>
      <c r="H867" s="940"/>
      <c r="I867" s="1210"/>
      <c r="J867" s="18">
        <v>0</v>
      </c>
      <c r="K867" s="18">
        <v>0</v>
      </c>
      <c r="L867" s="18">
        <v>0</v>
      </c>
      <c r="M867" s="18">
        <v>0</v>
      </c>
      <c r="N867" s="18">
        <v>0</v>
      </c>
      <c r="O867" s="18">
        <v>0</v>
      </c>
      <c r="P867" s="18">
        <v>0</v>
      </c>
      <c r="Q867" s="18">
        <v>0</v>
      </c>
      <c r="R867" s="18">
        <v>0</v>
      </c>
      <c r="S867" s="18">
        <v>0</v>
      </c>
      <c r="T867" s="18">
        <v>0</v>
      </c>
      <c r="U867" s="18">
        <v>0</v>
      </c>
      <c r="V867" s="18">
        <v>0</v>
      </c>
      <c r="W867" s="18">
        <v>0</v>
      </c>
      <c r="X867" s="18">
        <v>0</v>
      </c>
      <c r="Y867" s="92"/>
      <c r="Z867" s="92"/>
    </row>
    <row r="868" spans="1:256" s="505" customFormat="1" ht="13.15" outlineLevel="1">
      <c r="A868" s="941"/>
      <c r="B868" s="939"/>
      <c r="C868" s="939"/>
      <c r="D868" s="942"/>
      <c r="E868" s="940" t="s">
        <v>2465</v>
      </c>
      <c r="F868" s="147">
        <v>0</v>
      </c>
      <c r="G868" s="852" t="s">
        <v>238</v>
      </c>
      <c r="H868" s="940"/>
      <c r="I868" s="1210"/>
      <c r="J868" s="18">
        <v>0</v>
      </c>
      <c r="K868" s="18">
        <v>0</v>
      </c>
      <c r="L868" s="18">
        <v>0</v>
      </c>
      <c r="M868" s="18">
        <v>0</v>
      </c>
      <c r="N868" s="18">
        <v>0</v>
      </c>
      <c r="O868" s="18">
        <v>0</v>
      </c>
      <c r="P868" s="18">
        <v>0</v>
      </c>
      <c r="Q868" s="18">
        <v>0</v>
      </c>
      <c r="R868" s="18">
        <v>0</v>
      </c>
      <c r="S868" s="18">
        <v>0</v>
      </c>
      <c r="T868" s="18">
        <v>0</v>
      </c>
      <c r="U868" s="18">
        <v>0</v>
      </c>
      <c r="V868" s="18">
        <v>0</v>
      </c>
      <c r="W868" s="18">
        <v>0</v>
      </c>
      <c r="X868" s="18">
        <v>0</v>
      </c>
      <c r="Y868" s="92"/>
      <c r="Z868" s="92"/>
    </row>
    <row r="869" spans="1:256" s="771" customFormat="1" ht="15.4">
      <c r="A869" s="753" t="s">
        <v>1423</v>
      </c>
      <c r="B869" s="767"/>
      <c r="C869" s="767"/>
      <c r="D869" s="783"/>
      <c r="E869" s="768"/>
      <c r="F869" s="768"/>
      <c r="G869" s="1096"/>
      <c r="H869" s="768"/>
      <c r="I869" s="768"/>
      <c r="J869" s="768"/>
      <c r="K869" s="768"/>
      <c r="L869" s="768"/>
      <c r="M869" s="768"/>
      <c r="N869" s="768"/>
      <c r="O869" s="768"/>
      <c r="P869" s="768"/>
      <c r="Q869" s="768"/>
      <c r="R869" s="768"/>
      <c r="S869" s="768"/>
      <c r="T869" s="768"/>
      <c r="U869" s="768"/>
      <c r="V869" s="768"/>
      <c r="W869" s="768"/>
      <c r="X869" s="768"/>
      <c r="Y869" s="92"/>
      <c r="Z869" s="92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  <c r="BA869"/>
      <c r="BB869"/>
      <c r="BC869"/>
      <c r="BD869"/>
      <c r="BE869"/>
      <c r="BF869"/>
      <c r="BG869"/>
      <c r="BH869"/>
      <c r="BI869"/>
      <c r="BJ869"/>
      <c r="BK869"/>
      <c r="BL869"/>
      <c r="BM869"/>
      <c r="BN869"/>
      <c r="BO869"/>
      <c r="BP869"/>
      <c r="BQ869"/>
      <c r="BR869"/>
      <c r="BS869"/>
      <c r="BT869"/>
      <c r="BU869"/>
      <c r="BV869"/>
      <c r="BW869"/>
      <c r="BX869"/>
      <c r="BY869"/>
      <c r="BZ869"/>
      <c r="CA869"/>
      <c r="CB869"/>
      <c r="CC869"/>
      <c r="CD869"/>
      <c r="CE869"/>
      <c r="CF869"/>
      <c r="CG869"/>
      <c r="CH869"/>
      <c r="CI869"/>
      <c r="CJ869"/>
      <c r="CK869"/>
      <c r="CL869"/>
      <c r="CM869"/>
      <c r="CN869"/>
      <c r="CO869"/>
      <c r="CP869"/>
      <c r="CQ869"/>
      <c r="CR869"/>
      <c r="CS869"/>
      <c r="CT869"/>
      <c r="CU869"/>
      <c r="CV869"/>
      <c r="CW869"/>
      <c r="CX869"/>
      <c r="CY869"/>
      <c r="CZ869"/>
      <c r="DA869"/>
      <c r="DB869"/>
      <c r="DC869"/>
      <c r="DD869"/>
      <c r="DE869"/>
      <c r="DF869"/>
      <c r="DG869"/>
      <c r="DH869"/>
      <c r="DI869"/>
      <c r="DJ869"/>
      <c r="DK869"/>
      <c r="DL869"/>
      <c r="DM869"/>
      <c r="DN869"/>
      <c r="DO869"/>
      <c r="DP869"/>
      <c r="DQ869"/>
      <c r="DR869"/>
      <c r="DS869"/>
      <c r="DT869"/>
      <c r="DU869"/>
      <c r="DV869"/>
      <c r="DW869"/>
      <c r="DX869"/>
      <c r="DY869"/>
      <c r="DZ869"/>
      <c r="EA869"/>
      <c r="EB869"/>
      <c r="EC869"/>
      <c r="ED869"/>
      <c r="EE869"/>
      <c r="EF869"/>
      <c r="EG869"/>
      <c r="EH869"/>
      <c r="EI869"/>
      <c r="EJ869"/>
      <c r="EK869"/>
      <c r="EL869"/>
      <c r="EM869"/>
      <c r="EN869"/>
      <c r="EO869"/>
      <c r="EP869"/>
      <c r="EQ869"/>
      <c r="ER869"/>
      <c r="ES869"/>
      <c r="ET869"/>
      <c r="EU869"/>
      <c r="EV869"/>
      <c r="EW869"/>
      <c r="EX869"/>
      <c r="EY869"/>
      <c r="EZ869"/>
      <c r="FA869"/>
      <c r="FB869"/>
      <c r="FC869"/>
      <c r="FD869"/>
      <c r="FE869"/>
      <c r="FF869"/>
      <c r="FG869"/>
      <c r="FH869"/>
      <c r="FI869"/>
      <c r="FJ869"/>
      <c r="FK869"/>
      <c r="FL869"/>
      <c r="FM869"/>
      <c r="FN869"/>
      <c r="FO869"/>
      <c r="FP869"/>
      <c r="FQ869"/>
      <c r="FR869"/>
      <c r="FS869"/>
      <c r="FT869"/>
      <c r="FU869"/>
      <c r="FV869"/>
      <c r="FW869"/>
      <c r="FX869"/>
      <c r="FY869"/>
      <c r="FZ869"/>
      <c r="GA869"/>
      <c r="GB869"/>
      <c r="GC869"/>
      <c r="GD869"/>
      <c r="GE869"/>
      <c r="GF869"/>
      <c r="GG869"/>
      <c r="GH869"/>
      <c r="GI869"/>
      <c r="GJ869"/>
      <c r="GK869"/>
      <c r="GL869"/>
      <c r="GM869"/>
      <c r="GN869"/>
      <c r="GO869"/>
      <c r="GP869"/>
      <c r="GQ869"/>
      <c r="GR869"/>
      <c r="GS869"/>
      <c r="GT869"/>
      <c r="GU869"/>
      <c r="GV869"/>
      <c r="GW869"/>
      <c r="GX869"/>
      <c r="GY869"/>
      <c r="GZ869"/>
      <c r="HA869"/>
      <c r="HB869"/>
      <c r="HC869"/>
      <c r="HD869"/>
      <c r="HE869"/>
      <c r="HF869"/>
      <c r="HG869"/>
      <c r="HH869"/>
      <c r="HI869"/>
      <c r="HJ869"/>
      <c r="HK869"/>
      <c r="HL869"/>
      <c r="HM869"/>
      <c r="HN869"/>
      <c r="HO869"/>
      <c r="HP869"/>
      <c r="HQ869"/>
      <c r="HR869"/>
      <c r="HS869"/>
      <c r="HT869"/>
      <c r="HU869"/>
      <c r="HV869"/>
      <c r="HW869"/>
      <c r="HX869"/>
      <c r="HY869"/>
      <c r="HZ869"/>
      <c r="IA869"/>
      <c r="IB869"/>
      <c r="IC869"/>
      <c r="ID869"/>
      <c r="IE869"/>
      <c r="IF869"/>
      <c r="IG869"/>
      <c r="IH869"/>
      <c r="II869"/>
      <c r="IJ869"/>
      <c r="IK869"/>
      <c r="IL869"/>
      <c r="IM869"/>
      <c r="IN869"/>
      <c r="IO869"/>
      <c r="IP869"/>
      <c r="IQ869"/>
      <c r="IR869"/>
      <c r="IS869"/>
      <c r="IT869"/>
      <c r="IU869"/>
      <c r="IV869"/>
    </row>
    <row r="870" spans="1:256" ht="13.15" outlineLevel="1">
      <c r="A870" s="93"/>
      <c r="B870" s="13"/>
      <c r="C870" s="13"/>
      <c r="D870" s="94"/>
      <c r="E870" s="64"/>
      <c r="F870" s="64"/>
      <c r="G870" s="852"/>
      <c r="H870" s="64"/>
      <c r="I870" s="1210"/>
      <c r="J870" s="64"/>
      <c r="K870" s="1210"/>
      <c r="L870" s="1210"/>
      <c r="M870" s="1210"/>
      <c r="N870" s="1210"/>
      <c r="O870" s="940"/>
      <c r="P870" s="940"/>
      <c r="Q870" s="940"/>
      <c r="R870" s="940"/>
      <c r="S870" s="940"/>
      <c r="T870" s="940"/>
      <c r="U870" s="940"/>
      <c r="V870" s="940"/>
      <c r="W870" s="940"/>
      <c r="X870" s="940"/>
      <c r="Y870" s="92"/>
      <c r="Z870" s="92"/>
    </row>
    <row r="871" spans="1:256" ht="13.15" outlineLevel="1">
      <c r="A871" s="941"/>
      <c r="B871" s="13"/>
      <c r="C871" s="13"/>
      <c r="D871" s="94"/>
      <c r="E871" s="64" t="s">
        <v>1424</v>
      </c>
      <c r="F871" s="20">
        <v>6</v>
      </c>
      <c r="G871" s="1100"/>
      <c r="H871" s="64"/>
      <c r="I871" s="1210"/>
      <c r="J871" s="64"/>
      <c r="K871" s="1210"/>
      <c r="L871" s="1210"/>
      <c r="M871" s="1210"/>
      <c r="N871" s="1210"/>
      <c r="O871" s="940"/>
      <c r="P871" s="940"/>
      <c r="Q871" s="940"/>
      <c r="R871" s="940"/>
      <c r="S871" s="940"/>
      <c r="T871" s="940"/>
      <c r="U871" s="940"/>
      <c r="V871" s="940"/>
      <c r="W871" s="940"/>
      <c r="X871" s="940"/>
      <c r="Y871" s="92"/>
      <c r="Z871" s="92"/>
    </row>
    <row r="872" spans="1:256" ht="13.15" outlineLevel="1">
      <c r="A872" s="93"/>
      <c r="B872" s="13"/>
      <c r="C872" s="13"/>
      <c r="D872" s="94"/>
      <c r="E872" s="64"/>
      <c r="F872" s="64"/>
      <c r="G872" s="852"/>
      <c r="H872" s="64"/>
      <c r="I872" s="1210"/>
      <c r="J872" s="64"/>
      <c r="K872" s="1210"/>
      <c r="L872" s="1210"/>
      <c r="M872" s="1210"/>
      <c r="N872" s="1210"/>
      <c r="O872" s="940"/>
      <c r="P872" s="940"/>
      <c r="Q872" s="940"/>
      <c r="R872" s="940"/>
      <c r="S872" s="940"/>
      <c r="T872" s="940"/>
      <c r="U872" s="940"/>
      <c r="V872" s="940"/>
      <c r="W872" s="940"/>
      <c r="X872" s="940"/>
      <c r="Y872" s="92"/>
      <c r="Z872" s="92"/>
    </row>
    <row r="873" spans="1:256" s="771" customFormat="1" ht="15.4">
      <c r="A873" s="753" t="s">
        <v>2126</v>
      </c>
      <c r="B873" s="767"/>
      <c r="C873" s="767"/>
      <c r="D873" s="783"/>
      <c r="E873" s="768"/>
      <c r="F873" s="768"/>
      <c r="G873" s="1096"/>
      <c r="H873" s="768"/>
      <c r="I873" s="768"/>
      <c r="J873" s="768"/>
      <c r="K873" s="768"/>
      <c r="L873" s="768"/>
      <c r="M873" s="768"/>
      <c r="N873" s="768"/>
      <c r="O873" s="768"/>
      <c r="P873" s="768"/>
      <c r="Q873" s="768"/>
      <c r="R873" s="768"/>
      <c r="S873" s="768"/>
      <c r="T873" s="768"/>
      <c r="U873" s="768"/>
      <c r="V873" s="768"/>
      <c r="W873" s="768"/>
      <c r="X873" s="768"/>
      <c r="Y873" s="92"/>
      <c r="Z873" s="92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  <c r="BA873"/>
      <c r="BB873"/>
      <c r="BC873"/>
      <c r="BD873"/>
      <c r="BE873"/>
      <c r="BF873"/>
      <c r="BG873"/>
      <c r="BH873"/>
      <c r="BI873"/>
      <c r="BJ873"/>
      <c r="BK873"/>
      <c r="BL873"/>
      <c r="BM873"/>
      <c r="BN873"/>
      <c r="BO873"/>
      <c r="BP873"/>
      <c r="BQ873"/>
      <c r="BR873"/>
      <c r="BS873"/>
      <c r="BT873"/>
      <c r="BU873"/>
      <c r="BV873"/>
      <c r="BW873"/>
      <c r="BX873"/>
      <c r="BY873"/>
      <c r="BZ873"/>
      <c r="CA873"/>
      <c r="CB873"/>
      <c r="CC873"/>
      <c r="CD873"/>
      <c r="CE873"/>
      <c r="CF873"/>
      <c r="CG873"/>
      <c r="CH873"/>
      <c r="CI873"/>
      <c r="CJ873"/>
      <c r="CK873"/>
      <c r="CL873"/>
      <c r="CM873"/>
      <c r="CN873"/>
      <c r="CO873"/>
      <c r="CP873"/>
      <c r="CQ873"/>
      <c r="CR873"/>
      <c r="CS873"/>
      <c r="CT873"/>
      <c r="CU873"/>
      <c r="CV873"/>
      <c r="CW873"/>
      <c r="CX873"/>
      <c r="CY873"/>
      <c r="CZ873"/>
      <c r="DA873"/>
      <c r="DB873"/>
      <c r="DC873"/>
      <c r="DD873"/>
      <c r="DE873"/>
      <c r="DF873"/>
      <c r="DG873"/>
      <c r="DH873"/>
      <c r="DI873"/>
      <c r="DJ873"/>
      <c r="DK873"/>
      <c r="DL873"/>
      <c r="DM873"/>
      <c r="DN873"/>
      <c r="DO873"/>
      <c r="DP873"/>
      <c r="DQ873"/>
      <c r="DR873"/>
      <c r="DS873"/>
      <c r="DT873"/>
      <c r="DU873"/>
      <c r="DV873"/>
      <c r="DW873"/>
      <c r="DX873"/>
      <c r="DY873"/>
      <c r="DZ873"/>
      <c r="EA873"/>
      <c r="EB873"/>
      <c r="EC873"/>
      <c r="ED873"/>
      <c r="EE873"/>
      <c r="EF873"/>
      <c r="EG873"/>
      <c r="EH873"/>
      <c r="EI873"/>
      <c r="EJ873"/>
      <c r="EK873"/>
      <c r="EL873"/>
      <c r="EM873"/>
      <c r="EN873"/>
      <c r="EO873"/>
      <c r="EP873"/>
      <c r="EQ873"/>
      <c r="ER873"/>
      <c r="ES873"/>
      <c r="ET873"/>
      <c r="EU873"/>
      <c r="EV873"/>
      <c r="EW873"/>
      <c r="EX873"/>
      <c r="EY873"/>
      <c r="EZ873"/>
      <c r="FA873"/>
      <c r="FB873"/>
      <c r="FC873"/>
      <c r="FD873"/>
      <c r="FE873"/>
      <c r="FF873"/>
      <c r="FG873"/>
      <c r="FH873"/>
      <c r="FI873"/>
      <c r="FJ873"/>
      <c r="FK873"/>
      <c r="FL873"/>
      <c r="FM873"/>
      <c r="FN873"/>
      <c r="FO873"/>
      <c r="FP873"/>
      <c r="FQ873"/>
      <c r="FR873"/>
      <c r="FS873"/>
      <c r="FT873"/>
      <c r="FU873"/>
      <c r="FV873"/>
      <c r="FW873"/>
      <c r="FX873"/>
      <c r="FY873"/>
      <c r="FZ873"/>
      <c r="GA873"/>
      <c r="GB873"/>
      <c r="GC873"/>
      <c r="GD873"/>
      <c r="GE873"/>
      <c r="GF873"/>
      <c r="GG873"/>
      <c r="GH873"/>
      <c r="GI873"/>
      <c r="GJ873"/>
      <c r="GK873"/>
      <c r="GL873"/>
      <c r="GM873"/>
      <c r="GN873"/>
      <c r="GO873"/>
      <c r="GP873"/>
      <c r="GQ873"/>
      <c r="GR873"/>
      <c r="GS873"/>
      <c r="GT873"/>
      <c r="GU873"/>
      <c r="GV873"/>
      <c r="GW873"/>
      <c r="GX873"/>
      <c r="GY873"/>
      <c r="GZ873"/>
      <c r="HA873"/>
      <c r="HB873"/>
      <c r="HC873"/>
      <c r="HD873"/>
      <c r="HE873"/>
      <c r="HF873"/>
      <c r="HG873"/>
      <c r="HH873"/>
      <c r="HI873"/>
      <c r="HJ873"/>
      <c r="HK873"/>
      <c r="HL873"/>
      <c r="HM873"/>
      <c r="HN873"/>
      <c r="HO873"/>
      <c r="HP873"/>
      <c r="HQ873"/>
      <c r="HR873"/>
      <c r="HS873"/>
      <c r="HT873"/>
      <c r="HU873"/>
      <c r="HV873"/>
      <c r="HW873"/>
      <c r="HX873"/>
      <c r="HY873"/>
      <c r="HZ873"/>
      <c r="IA873"/>
      <c r="IB873"/>
      <c r="IC873"/>
      <c r="ID873"/>
      <c r="IE873"/>
      <c r="IF873"/>
      <c r="IG873"/>
      <c r="IH873"/>
      <c r="II873"/>
      <c r="IJ873"/>
      <c r="IK873"/>
      <c r="IL873"/>
      <c r="IM873"/>
      <c r="IN873"/>
      <c r="IO873"/>
      <c r="IP873"/>
      <c r="IQ873"/>
      <c r="IR873"/>
      <c r="IS873"/>
      <c r="IT873"/>
      <c r="IU873"/>
      <c r="IV873"/>
    </row>
    <row r="874" spans="1:256" ht="13.15" outlineLevel="1">
      <c r="A874" s="93"/>
      <c r="B874" s="13"/>
      <c r="C874" s="13"/>
      <c r="D874" s="94"/>
      <c r="E874" s="64"/>
      <c r="F874" s="64"/>
      <c r="G874" s="852"/>
      <c r="H874" s="64"/>
      <c r="I874" s="1210"/>
      <c r="J874" s="64"/>
      <c r="K874" s="1210"/>
      <c r="L874" s="1210"/>
      <c r="M874" s="1210"/>
      <c r="N874" s="1210"/>
      <c r="O874" s="940"/>
      <c r="P874" s="940"/>
      <c r="Q874" s="940"/>
      <c r="R874" s="940"/>
      <c r="S874" s="940"/>
      <c r="T874" s="940"/>
      <c r="U874" s="940"/>
      <c r="V874" s="940"/>
      <c r="W874" s="940"/>
      <c r="X874" s="940"/>
      <c r="Y874" s="92"/>
      <c r="Z874" s="92"/>
    </row>
    <row r="875" spans="1:256" ht="13.15" outlineLevel="1">
      <c r="A875" s="93"/>
      <c r="B875" s="13" t="s">
        <v>1243</v>
      </c>
      <c r="C875" s="13"/>
      <c r="D875" s="94"/>
      <c r="E875" s="64"/>
      <c r="F875" s="64"/>
      <c r="G875" s="852"/>
      <c r="H875" s="13" t="s">
        <v>1050</v>
      </c>
      <c r="I875" s="1208"/>
      <c r="J875" s="64"/>
      <c r="K875" s="1210"/>
      <c r="L875" s="1210"/>
      <c r="M875" s="1210"/>
      <c r="N875" s="1210"/>
      <c r="O875" s="940"/>
      <c r="P875" s="940"/>
      <c r="Q875" s="940"/>
      <c r="R875" s="940"/>
      <c r="S875" s="940"/>
      <c r="T875" s="940"/>
      <c r="U875" s="940"/>
      <c r="V875" s="940"/>
      <c r="W875" s="940"/>
      <c r="X875" s="940"/>
      <c r="Y875" s="92"/>
      <c r="Z875" s="92"/>
    </row>
    <row r="876" spans="1:256" ht="13.15" outlineLevel="1">
      <c r="A876" s="93"/>
      <c r="B876" s="13"/>
      <c r="C876" s="13"/>
      <c r="D876" s="94"/>
      <c r="E876" s="865">
        <v>0</v>
      </c>
      <c r="F876" s="866">
        <v>1.5549999999999999</v>
      </c>
      <c r="G876" s="852" t="s">
        <v>2430</v>
      </c>
      <c r="H876" s="151">
        <v>43063</v>
      </c>
      <c r="I876" s="151"/>
      <c r="J876" s="1209">
        <v>1.5549999999999999</v>
      </c>
      <c r="K876" s="1209"/>
      <c r="L876" s="1209"/>
      <c r="M876" s="1209"/>
      <c r="N876" s="1209"/>
      <c r="O876" s="24"/>
      <c r="P876" s="24"/>
      <c r="Q876" s="24"/>
      <c r="R876" s="24"/>
      <c r="S876" s="24"/>
      <c r="T876" s="24"/>
      <c r="U876" s="24"/>
      <c r="V876" s="24"/>
      <c r="W876" s="24"/>
      <c r="X876" s="24"/>
      <c r="Y876" s="92"/>
      <c r="Z876" s="92"/>
    </row>
    <row r="877" spans="1:256" ht="13.15" outlineLevel="1">
      <c r="A877" s="93"/>
      <c r="B877" s="13"/>
      <c r="C877" s="13"/>
      <c r="D877" s="94"/>
      <c r="E877" s="865">
        <v>1</v>
      </c>
      <c r="F877" s="867">
        <v>0.60987053635176647</v>
      </c>
      <c r="G877" s="852" t="s">
        <v>2430</v>
      </c>
      <c r="H877" s="151">
        <v>43069</v>
      </c>
      <c r="I877" s="151"/>
      <c r="J877" s="1209">
        <v>0.60987053635176647</v>
      </c>
      <c r="K877" s="1209"/>
      <c r="L877" s="1209"/>
      <c r="M877" s="1209"/>
      <c r="N877" s="1209"/>
      <c r="O877" s="24"/>
      <c r="P877" s="24"/>
      <c r="Q877" s="24"/>
      <c r="R877" s="24"/>
      <c r="S877" s="24"/>
      <c r="T877" s="24"/>
      <c r="U877" s="24"/>
      <c r="V877" s="24"/>
      <c r="W877" s="24"/>
      <c r="X877" s="24"/>
      <c r="Y877" s="92"/>
      <c r="Z877" s="92"/>
    </row>
    <row r="878" spans="1:256" ht="13.15" outlineLevel="1">
      <c r="A878" s="93"/>
      <c r="B878" s="13"/>
      <c r="C878" s="13"/>
      <c r="D878" s="94"/>
      <c r="E878" s="865">
        <v>2</v>
      </c>
      <c r="F878" s="867">
        <v>0.94111077747898642</v>
      </c>
      <c r="G878" s="852" t="s">
        <v>2430</v>
      </c>
      <c r="H878" s="151">
        <v>43100</v>
      </c>
      <c r="I878" s="151"/>
      <c r="J878" s="1209">
        <v>0.94111077747898642</v>
      </c>
      <c r="K878" s="1209"/>
      <c r="L878" s="1209"/>
      <c r="M878" s="1209"/>
      <c r="N878" s="1209"/>
      <c r="O878" s="24"/>
      <c r="P878" s="24"/>
      <c r="Q878" s="24"/>
      <c r="R878" s="24"/>
      <c r="S878" s="24"/>
      <c r="T878" s="24"/>
      <c r="U878" s="24"/>
      <c r="V878" s="24"/>
      <c r="W878" s="24"/>
      <c r="X878" s="24"/>
      <c r="Y878" s="92"/>
      <c r="Z878" s="92"/>
    </row>
    <row r="879" spans="1:256" ht="13.15" outlineLevel="1">
      <c r="A879" s="93"/>
      <c r="B879" s="13"/>
      <c r="C879" s="13"/>
      <c r="D879" s="94"/>
      <c r="E879" s="865">
        <v>3</v>
      </c>
      <c r="F879" s="867">
        <v>1.1378587924214161</v>
      </c>
      <c r="G879" s="852" t="s">
        <v>2430</v>
      </c>
      <c r="H879" s="151">
        <v>43131</v>
      </c>
      <c r="I879" s="151"/>
      <c r="J879" s="1209">
        <v>1.1378587924214161</v>
      </c>
      <c r="K879" s="1209"/>
      <c r="L879" s="1209"/>
      <c r="M879" s="1209"/>
      <c r="N879" s="1209"/>
      <c r="O879" s="24"/>
      <c r="P879" s="24"/>
      <c r="Q879" s="24"/>
      <c r="R879" s="24"/>
      <c r="S879" s="24"/>
      <c r="T879" s="24"/>
      <c r="U879" s="24"/>
      <c r="V879" s="24"/>
      <c r="W879" s="24"/>
      <c r="X879" s="24"/>
      <c r="Y879" s="92"/>
      <c r="Z879" s="92"/>
    </row>
    <row r="880" spans="1:256" ht="13.15" outlineLevel="1">
      <c r="A880" s="93"/>
      <c r="B880" s="13"/>
      <c r="C880" s="13"/>
      <c r="D880" s="94"/>
      <c r="E880" s="865">
        <v>4</v>
      </c>
      <c r="F880" s="867">
        <v>0.97137180525395106</v>
      </c>
      <c r="G880" s="852" t="s">
        <v>2430</v>
      </c>
      <c r="H880" s="151">
        <v>43159</v>
      </c>
      <c r="I880" s="151"/>
      <c r="J880" s="1209">
        <v>0.97137180525395106</v>
      </c>
      <c r="K880" s="1209"/>
      <c r="L880" s="1209"/>
      <c r="M880" s="1209"/>
      <c r="N880" s="1209"/>
      <c r="O880" s="24"/>
      <c r="P880" s="24"/>
      <c r="Q880" s="24"/>
      <c r="R880" s="24"/>
      <c r="S880" s="24"/>
      <c r="T880" s="24"/>
      <c r="U880" s="24"/>
      <c r="V880" s="24"/>
      <c r="W880" s="24"/>
      <c r="X880" s="24"/>
      <c r="Y880" s="92"/>
      <c r="Z880" s="92"/>
    </row>
    <row r="881" spans="1:26" ht="13.15" outlineLevel="1">
      <c r="A881" s="93"/>
      <c r="B881" s="13"/>
      <c r="C881" s="13"/>
      <c r="D881" s="94"/>
      <c r="E881" s="865">
        <v>5</v>
      </c>
      <c r="F881" s="867">
        <v>1.2174155440219103</v>
      </c>
      <c r="G881" s="852" t="s">
        <v>2430</v>
      </c>
      <c r="H881" s="151">
        <v>43190</v>
      </c>
      <c r="I881" s="151"/>
      <c r="J881" s="1209">
        <v>1.2174155440219103</v>
      </c>
      <c r="K881" s="1209"/>
      <c r="L881" s="1209"/>
      <c r="M881" s="1209"/>
      <c r="N881" s="1209"/>
      <c r="O881" s="24"/>
      <c r="P881" s="24"/>
      <c r="Q881" s="24"/>
      <c r="R881" s="24"/>
      <c r="S881" s="24"/>
      <c r="T881" s="24"/>
      <c r="U881" s="24"/>
      <c r="V881" s="24"/>
      <c r="W881" s="24"/>
      <c r="X881" s="24"/>
      <c r="Y881" s="92"/>
      <c r="Z881" s="92"/>
    </row>
    <row r="882" spans="1:26" ht="13.15" outlineLevel="1">
      <c r="A882" s="93"/>
      <c r="B882" s="13"/>
      <c r="C882" s="13"/>
      <c r="D882" s="94"/>
      <c r="E882" s="865">
        <v>6</v>
      </c>
      <c r="F882" s="867">
        <v>1.1283450393572085</v>
      </c>
      <c r="G882" s="852" t="s">
        <v>2430</v>
      </c>
      <c r="H882" s="151">
        <v>43220</v>
      </c>
      <c r="I882" s="151"/>
      <c r="J882" s="1209">
        <v>1.1283450393572085</v>
      </c>
      <c r="K882" s="1209"/>
      <c r="L882" s="1209"/>
      <c r="M882" s="1209"/>
      <c r="N882" s="1209"/>
      <c r="O882" s="24"/>
      <c r="P882" s="24"/>
      <c r="Q882" s="24"/>
      <c r="R882" s="24"/>
      <c r="S882" s="24"/>
      <c r="T882" s="24"/>
      <c r="U882" s="24"/>
      <c r="V882" s="24"/>
      <c r="W882" s="24"/>
      <c r="X882" s="24"/>
      <c r="Y882" s="92"/>
      <c r="Z882" s="92"/>
    </row>
    <row r="883" spans="1:26" ht="13.15" outlineLevel="1">
      <c r="A883" s="93"/>
      <c r="B883" s="13"/>
      <c r="C883" s="13"/>
      <c r="D883" s="94"/>
      <c r="E883" s="865">
        <v>7</v>
      </c>
      <c r="F883" s="867">
        <v>1.3536856616949697</v>
      </c>
      <c r="G883" s="852" t="s">
        <v>2430</v>
      </c>
      <c r="H883" s="151">
        <v>43251</v>
      </c>
      <c r="I883" s="151"/>
      <c r="J883" s="1209">
        <v>1.3536856616949697</v>
      </c>
      <c r="K883" s="1209"/>
      <c r="L883" s="1209"/>
      <c r="M883" s="1209"/>
      <c r="N883" s="1209"/>
      <c r="O883" s="24"/>
      <c r="P883" s="24"/>
      <c r="Q883" s="24"/>
      <c r="R883" s="24"/>
      <c r="S883" s="24"/>
      <c r="T883" s="24"/>
      <c r="U883" s="24"/>
      <c r="V883" s="24"/>
      <c r="W883" s="24"/>
      <c r="X883" s="24"/>
      <c r="Y883" s="92"/>
      <c r="Z883" s="92"/>
    </row>
    <row r="884" spans="1:26" ht="13.15" outlineLevel="1">
      <c r="A884" s="93"/>
      <c r="B884" s="13"/>
      <c r="C884" s="13"/>
      <c r="D884" s="94"/>
      <c r="E884" s="865">
        <v>8</v>
      </c>
      <c r="F884" s="867">
        <v>1.7360610176663676</v>
      </c>
      <c r="G884" s="852" t="s">
        <v>2430</v>
      </c>
      <c r="H884" s="151">
        <v>43281</v>
      </c>
      <c r="I884" s="151"/>
      <c r="J884" s="1209">
        <v>1.7360610176663676</v>
      </c>
      <c r="K884" s="1209"/>
      <c r="L884" s="1209"/>
      <c r="M884" s="1209"/>
      <c r="N884" s="1209"/>
      <c r="O884" s="24"/>
      <c r="P884" s="24"/>
      <c r="Q884" s="24"/>
      <c r="R884" s="24"/>
      <c r="S884" s="24"/>
      <c r="T884" s="24"/>
      <c r="U884" s="24"/>
      <c r="V884" s="24"/>
      <c r="W884" s="24"/>
      <c r="X884" s="24"/>
      <c r="Y884" s="92"/>
      <c r="Z884" s="92"/>
    </row>
    <row r="885" spans="1:26" ht="13.15" outlineLevel="1">
      <c r="A885" s="93"/>
      <c r="B885" s="13"/>
      <c r="C885" s="13"/>
      <c r="D885" s="94"/>
      <c r="E885" s="865">
        <v>9</v>
      </c>
      <c r="F885" s="867">
        <v>1.9997710309072148</v>
      </c>
      <c r="G885" s="852" t="s">
        <v>2430</v>
      </c>
      <c r="H885" s="151">
        <v>43312</v>
      </c>
      <c r="I885" s="151"/>
      <c r="J885" s="1209">
        <v>1.9997710309072148</v>
      </c>
      <c r="K885" s="1209"/>
      <c r="L885" s="1209"/>
      <c r="M885" s="1209"/>
      <c r="N885" s="1209"/>
      <c r="O885" s="24"/>
      <c r="P885" s="24"/>
      <c r="Q885" s="24"/>
      <c r="R885" s="24"/>
      <c r="S885" s="24"/>
      <c r="T885" s="24"/>
      <c r="U885" s="24"/>
      <c r="V885" s="24"/>
      <c r="W885" s="24"/>
      <c r="X885" s="24"/>
      <c r="Y885" s="92"/>
      <c r="Z885" s="92"/>
    </row>
    <row r="886" spans="1:26" ht="13.15" outlineLevel="1">
      <c r="A886" s="93"/>
      <c r="B886" s="13"/>
      <c r="C886" s="13"/>
      <c r="D886" s="94"/>
      <c r="E886" s="865">
        <v>10</v>
      </c>
      <c r="F886" s="867">
        <v>1.8401318794074819</v>
      </c>
      <c r="G886" s="852" t="s">
        <v>2430</v>
      </c>
      <c r="H886" s="151">
        <v>43343</v>
      </c>
      <c r="I886" s="151"/>
      <c r="J886" s="1209">
        <v>1.8401318794074819</v>
      </c>
      <c r="K886" s="1209"/>
      <c r="L886" s="1209"/>
      <c r="M886" s="1209"/>
      <c r="N886" s="1209"/>
      <c r="O886" s="24"/>
      <c r="P886" s="24"/>
      <c r="Q886" s="24"/>
      <c r="R886" s="24"/>
      <c r="S886" s="24"/>
      <c r="T886" s="24"/>
      <c r="U886" s="24"/>
      <c r="V886" s="24"/>
      <c r="W886" s="24"/>
      <c r="X886" s="24"/>
      <c r="Y886" s="92"/>
      <c r="Z886" s="92"/>
    </row>
    <row r="887" spans="1:26" ht="13.15" outlineLevel="1">
      <c r="A887" s="93"/>
      <c r="B887" s="13"/>
      <c r="C887" s="13"/>
      <c r="D887" s="94"/>
      <c r="E887" s="865">
        <v>11</v>
      </c>
      <c r="F887" s="867">
        <v>1.1852246207512178</v>
      </c>
      <c r="G887" s="852" t="s">
        <v>2430</v>
      </c>
      <c r="H887" s="151">
        <v>43373</v>
      </c>
      <c r="I887" s="151"/>
      <c r="J887" s="1209">
        <v>1.1852246207512178</v>
      </c>
      <c r="K887" s="1209"/>
      <c r="L887" s="1209"/>
      <c r="M887" s="1209"/>
      <c r="N887" s="1209"/>
      <c r="O887" s="24"/>
      <c r="P887" s="24"/>
      <c r="Q887" s="24"/>
      <c r="R887" s="24"/>
      <c r="S887" s="24"/>
      <c r="T887" s="24"/>
      <c r="U887" s="24"/>
      <c r="V887" s="24"/>
      <c r="W887" s="24"/>
      <c r="X887" s="24"/>
      <c r="Y887" s="92"/>
      <c r="Z887" s="92"/>
    </row>
    <row r="888" spans="1:26" ht="13.15" outlineLevel="1">
      <c r="A888" s="93"/>
      <c r="B888" s="13"/>
      <c r="C888" s="13"/>
      <c r="D888" s="94"/>
      <c r="E888" s="865">
        <v>12</v>
      </c>
      <c r="F888" s="867">
        <v>0.3724185163124592</v>
      </c>
      <c r="G888" s="852" t="s">
        <v>2430</v>
      </c>
      <c r="H888" s="151">
        <v>43404</v>
      </c>
      <c r="I888" s="151"/>
      <c r="J888" s="1209">
        <v>0.3724185163124592</v>
      </c>
      <c r="K888" s="1209"/>
      <c r="L888" s="1209"/>
      <c r="M888" s="1209"/>
      <c r="N888" s="1209"/>
      <c r="O888" s="24"/>
      <c r="P888" s="24"/>
      <c r="Q888" s="24"/>
      <c r="R888" s="24"/>
      <c r="S888" s="24"/>
      <c r="T888" s="24"/>
      <c r="U888" s="24"/>
      <c r="V888" s="24"/>
      <c r="W888" s="24"/>
      <c r="X888" s="24"/>
      <c r="Y888" s="92"/>
      <c r="Z888" s="92"/>
    </row>
    <row r="889" spans="1:26" ht="13.15" outlineLevel="1">
      <c r="A889" s="64"/>
      <c r="B889" s="64"/>
      <c r="C889" s="64"/>
      <c r="D889" s="64"/>
      <c r="E889" s="865">
        <v>13</v>
      </c>
      <c r="F889" s="867">
        <v>1E-3</v>
      </c>
      <c r="G889" s="852" t="s">
        <v>2430</v>
      </c>
      <c r="H889" s="151">
        <v>43434</v>
      </c>
      <c r="I889" s="151"/>
      <c r="J889" s="1209">
        <v>1E-3</v>
      </c>
      <c r="K889" s="1209"/>
      <c r="L889" s="1209"/>
      <c r="M889" s="1209"/>
      <c r="N889" s="1209"/>
      <c r="O889" s="24"/>
      <c r="P889" s="24"/>
      <c r="Q889" s="24"/>
      <c r="R889" s="24"/>
      <c r="S889" s="24"/>
      <c r="T889" s="24"/>
      <c r="U889" s="24"/>
      <c r="V889" s="24"/>
      <c r="W889" s="24"/>
      <c r="X889" s="24"/>
      <c r="Y889" s="92"/>
      <c r="Z889" s="92"/>
    </row>
    <row r="890" spans="1:26" ht="13.15" outlineLevel="1">
      <c r="A890" s="64"/>
      <c r="B890" s="64"/>
      <c r="C890" s="64"/>
      <c r="D890" s="64"/>
      <c r="E890" s="865">
        <v>14</v>
      </c>
      <c r="F890" s="867">
        <v>0.13100000000000001</v>
      </c>
      <c r="G890" s="852" t="s">
        <v>2430</v>
      </c>
      <c r="H890" s="151">
        <v>43465</v>
      </c>
      <c r="I890" s="151"/>
      <c r="J890" s="1209">
        <v>0.13100000000000001</v>
      </c>
      <c r="K890" s="1209"/>
      <c r="L890" s="1209"/>
      <c r="M890" s="1209"/>
      <c r="N890" s="1209"/>
      <c r="O890" s="24"/>
      <c r="P890" s="24"/>
      <c r="Q890" s="24"/>
      <c r="R890" s="24"/>
      <c r="S890" s="24"/>
      <c r="T890" s="24"/>
      <c r="U890" s="24"/>
      <c r="V890" s="24"/>
      <c r="W890" s="24"/>
      <c r="X890" s="24"/>
      <c r="Y890" s="92"/>
      <c r="Z890" s="92"/>
    </row>
    <row r="891" spans="1:26" ht="13.15" outlineLevel="1">
      <c r="A891" s="64"/>
      <c r="B891" s="64"/>
      <c r="C891" s="64"/>
      <c r="D891" s="64"/>
      <c r="E891" s="865">
        <v>15</v>
      </c>
      <c r="F891" s="867">
        <v>1E-3</v>
      </c>
      <c r="G891" s="852" t="s">
        <v>2430</v>
      </c>
      <c r="H891" s="151">
        <v>43496</v>
      </c>
      <c r="I891" s="151"/>
      <c r="J891" s="1209">
        <v>1E-3</v>
      </c>
      <c r="K891" s="1209"/>
      <c r="L891" s="1209"/>
      <c r="M891" s="1209"/>
      <c r="N891" s="1209"/>
      <c r="O891" s="24"/>
      <c r="P891" s="24"/>
      <c r="Q891" s="24"/>
      <c r="R891" s="24"/>
      <c r="S891" s="24"/>
      <c r="T891" s="24"/>
      <c r="U891" s="24"/>
      <c r="V891" s="24"/>
      <c r="W891" s="24"/>
      <c r="X891" s="24"/>
      <c r="Y891" s="92"/>
      <c r="Z891" s="92"/>
    </row>
    <row r="892" spans="1:26" ht="13.15" outlineLevel="1">
      <c r="A892" s="64"/>
      <c r="B892" s="64"/>
      <c r="C892" s="64"/>
      <c r="D892" s="64"/>
      <c r="E892" s="865">
        <v>16</v>
      </c>
      <c r="F892" s="867">
        <v>1E-3</v>
      </c>
      <c r="G892" s="852" t="s">
        <v>2430</v>
      </c>
      <c r="H892" s="151">
        <v>43524</v>
      </c>
      <c r="I892" s="151"/>
      <c r="J892" s="1209">
        <v>1E-3</v>
      </c>
      <c r="K892" s="1209"/>
      <c r="L892" s="1209"/>
      <c r="M892" s="1209"/>
      <c r="N892" s="1209"/>
      <c r="O892" s="24"/>
      <c r="P892" s="24"/>
      <c r="Q892" s="24"/>
      <c r="R892" s="24"/>
      <c r="S892" s="24"/>
      <c r="T892" s="24"/>
      <c r="U892" s="24"/>
      <c r="V892" s="24"/>
      <c r="W892" s="24"/>
      <c r="X892" s="24"/>
      <c r="Y892" s="92"/>
      <c r="Z892" s="92"/>
    </row>
    <row r="893" spans="1:26" ht="13.15" outlineLevel="1">
      <c r="A893" s="64"/>
      <c r="B893" s="64"/>
      <c r="C893" s="64"/>
      <c r="D893" s="64"/>
      <c r="E893" s="865">
        <v>17</v>
      </c>
      <c r="F893" s="867">
        <v>0.13</v>
      </c>
      <c r="G893" s="852" t="s">
        <v>2430</v>
      </c>
      <c r="H893" s="151">
        <v>43555</v>
      </c>
      <c r="I893" s="151"/>
      <c r="J893" s="1209">
        <v>0.13</v>
      </c>
      <c r="K893" s="1209"/>
      <c r="L893" s="1209"/>
      <c r="M893" s="1209"/>
      <c r="N893" s="1209"/>
      <c r="O893" s="24"/>
      <c r="P893" s="24"/>
      <c r="Q893" s="24"/>
      <c r="R893" s="24"/>
      <c r="S893" s="24"/>
      <c r="T893" s="24"/>
      <c r="U893" s="24"/>
      <c r="V893" s="24"/>
      <c r="W893" s="24"/>
      <c r="X893" s="24"/>
      <c r="Y893" s="92"/>
      <c r="Z893" s="92"/>
    </row>
    <row r="894" spans="1:26" ht="13.15" outlineLevel="1">
      <c r="A894" s="64"/>
      <c r="B894" s="64"/>
      <c r="C894" s="64"/>
      <c r="D894" s="64"/>
      <c r="E894" s="865">
        <v>18</v>
      </c>
      <c r="F894" s="867">
        <v>0.16211181504329264</v>
      </c>
      <c r="G894" s="852" t="s">
        <v>2430</v>
      </c>
      <c r="H894" s="151">
        <v>43585</v>
      </c>
      <c r="I894" s="151"/>
      <c r="J894" s="1209">
        <v>0.16211181504329264</v>
      </c>
      <c r="K894" s="1209"/>
      <c r="L894" s="1209"/>
      <c r="M894" s="1209"/>
      <c r="N894" s="1209"/>
      <c r="O894" s="24"/>
      <c r="P894" s="24"/>
      <c r="Q894" s="24"/>
      <c r="R894" s="24"/>
      <c r="S894" s="24"/>
      <c r="T894" s="24"/>
      <c r="U894" s="24"/>
      <c r="V894" s="24"/>
      <c r="W894" s="24"/>
      <c r="X894" s="24"/>
      <c r="Y894" s="92"/>
      <c r="Z894" s="92"/>
    </row>
    <row r="895" spans="1:26" ht="13.15" outlineLevel="1">
      <c r="A895" s="64"/>
      <c r="B895" s="64"/>
      <c r="C895" s="64"/>
      <c r="D895" s="64"/>
      <c r="E895" s="865">
        <v>19</v>
      </c>
      <c r="F895" s="867">
        <v>6.184160982935457E-2</v>
      </c>
      <c r="G895" s="852" t="s">
        <v>2430</v>
      </c>
      <c r="H895" s="151">
        <v>43616</v>
      </c>
      <c r="I895" s="151"/>
      <c r="J895" s="1209">
        <v>6.184160982935457E-2</v>
      </c>
      <c r="K895" s="1209"/>
      <c r="L895" s="1209"/>
      <c r="M895" s="1209"/>
      <c r="N895" s="1209"/>
      <c r="O895" s="24"/>
      <c r="P895" s="24"/>
      <c r="Q895" s="24"/>
      <c r="R895" s="24"/>
      <c r="S895" s="24"/>
      <c r="T895" s="24"/>
      <c r="U895" s="24"/>
      <c r="V895" s="24"/>
      <c r="W895" s="24"/>
      <c r="X895" s="24"/>
      <c r="Y895" s="92"/>
      <c r="Z895" s="92"/>
    </row>
    <row r="896" spans="1:26" ht="13.15" outlineLevel="1">
      <c r="A896" s="64"/>
      <c r="B896" s="64"/>
      <c r="C896" s="64"/>
      <c r="D896" s="64"/>
      <c r="E896" s="865">
        <v>20</v>
      </c>
      <c r="F896" s="867">
        <v>0</v>
      </c>
      <c r="G896" s="852" t="s">
        <v>2430</v>
      </c>
      <c r="H896" s="151">
        <v>43646</v>
      </c>
      <c r="I896" s="151"/>
      <c r="J896" s="1209">
        <v>0</v>
      </c>
      <c r="K896" s="1209"/>
      <c r="L896" s="1209"/>
      <c r="M896" s="1209"/>
      <c r="N896" s="1209"/>
      <c r="O896" s="24"/>
      <c r="P896" s="24"/>
      <c r="Q896" s="24"/>
      <c r="R896" s="24"/>
      <c r="S896" s="24"/>
      <c r="T896" s="24"/>
      <c r="U896" s="24"/>
      <c r="V896" s="24"/>
      <c r="W896" s="24"/>
      <c r="X896" s="24"/>
      <c r="Y896" s="92"/>
      <c r="Z896" s="92"/>
    </row>
    <row r="897" spans="1:256" ht="13.15" outlineLevel="1">
      <c r="A897" s="64"/>
      <c r="B897" s="64"/>
      <c r="C897" s="64"/>
      <c r="D897" s="64"/>
      <c r="E897" s="865">
        <v>21</v>
      </c>
      <c r="F897" s="867">
        <v>0</v>
      </c>
      <c r="G897" s="852" t="s">
        <v>2430</v>
      </c>
      <c r="H897" s="151">
        <v>43677</v>
      </c>
      <c r="I897" s="151"/>
      <c r="J897" s="1209">
        <v>0</v>
      </c>
      <c r="K897" s="1209"/>
      <c r="L897" s="1209"/>
      <c r="M897" s="1209"/>
      <c r="N897" s="1209"/>
      <c r="O897" s="24"/>
      <c r="P897" s="24"/>
      <c r="Q897" s="24"/>
      <c r="R897" s="24"/>
      <c r="S897" s="24"/>
      <c r="T897" s="24"/>
      <c r="U897" s="24"/>
      <c r="V897" s="24"/>
      <c r="W897" s="24"/>
      <c r="X897" s="24"/>
      <c r="Y897" s="92"/>
      <c r="Z897" s="92"/>
    </row>
    <row r="898" spans="1:256" s="92" customFormat="1" ht="13.15" outlineLevel="1">
      <c r="A898" s="64"/>
      <c r="B898" s="64"/>
      <c r="C898" s="64"/>
      <c r="D898" s="64"/>
      <c r="E898" s="865">
        <v>22</v>
      </c>
      <c r="F898" s="867">
        <v>0</v>
      </c>
      <c r="G898" s="852" t="s">
        <v>2430</v>
      </c>
      <c r="H898" s="151">
        <v>43708</v>
      </c>
      <c r="I898" s="151"/>
      <c r="J898" s="1209">
        <v>0</v>
      </c>
      <c r="K898" s="1209"/>
      <c r="L898" s="1209"/>
      <c r="M898" s="1209"/>
      <c r="N898" s="1209"/>
      <c r="O898" s="24"/>
      <c r="P898" s="24"/>
      <c r="Q898" s="24"/>
      <c r="R898" s="24"/>
      <c r="S898" s="24"/>
      <c r="T898" s="24"/>
      <c r="U898" s="24"/>
      <c r="V898" s="24"/>
      <c r="W898" s="24"/>
      <c r="X898" s="24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  <c r="BA898"/>
      <c r="BB898"/>
      <c r="BC898"/>
      <c r="BD898"/>
      <c r="BE898"/>
      <c r="BF898"/>
      <c r="BG898"/>
      <c r="BH898"/>
      <c r="BI898"/>
      <c r="BJ898"/>
      <c r="BK898"/>
      <c r="BL898"/>
      <c r="BM898"/>
      <c r="BN898"/>
      <c r="BO898"/>
      <c r="BP898"/>
      <c r="BQ898"/>
      <c r="BR898"/>
      <c r="BS898"/>
      <c r="BT898"/>
      <c r="BU898"/>
      <c r="BV898"/>
      <c r="BW898"/>
      <c r="BX898"/>
      <c r="BY898"/>
      <c r="BZ898"/>
      <c r="CA898"/>
      <c r="CB898"/>
      <c r="CC898"/>
      <c r="CD898"/>
      <c r="CE898"/>
      <c r="CF898"/>
      <c r="CG898"/>
      <c r="CH898"/>
      <c r="CI898"/>
      <c r="CJ898"/>
      <c r="CK898"/>
      <c r="CL898"/>
      <c r="CM898"/>
      <c r="CN898"/>
      <c r="CO898"/>
      <c r="CP898"/>
      <c r="CQ898"/>
      <c r="CR898"/>
      <c r="CS898"/>
      <c r="CT898"/>
      <c r="CU898"/>
      <c r="CV898"/>
      <c r="CW898"/>
      <c r="CX898"/>
      <c r="CY898"/>
      <c r="CZ898"/>
      <c r="DA898"/>
      <c r="DB898"/>
      <c r="DC898"/>
      <c r="DD898"/>
      <c r="DE898"/>
      <c r="DF898"/>
      <c r="DG898"/>
      <c r="DH898"/>
      <c r="DI898"/>
      <c r="DJ898"/>
      <c r="DK898"/>
      <c r="DL898"/>
      <c r="DM898"/>
      <c r="DN898"/>
      <c r="DO898"/>
      <c r="DP898"/>
      <c r="DQ898"/>
      <c r="DR898"/>
      <c r="DS898"/>
      <c r="DT898"/>
      <c r="DU898"/>
      <c r="DV898"/>
      <c r="DW898"/>
      <c r="DX898"/>
      <c r="DY898"/>
      <c r="DZ898"/>
      <c r="EA898"/>
      <c r="EB898"/>
      <c r="EC898"/>
      <c r="ED898"/>
      <c r="EE898"/>
      <c r="EF898"/>
      <c r="EG898"/>
      <c r="EH898"/>
      <c r="EI898"/>
      <c r="EJ898"/>
      <c r="EK898"/>
      <c r="EL898"/>
      <c r="EM898"/>
      <c r="EN898"/>
      <c r="EO898"/>
      <c r="EP898"/>
      <c r="EQ898"/>
      <c r="ER898"/>
      <c r="ES898"/>
      <c r="ET898"/>
      <c r="EU898"/>
      <c r="EV898"/>
      <c r="EW898"/>
      <c r="EX898"/>
      <c r="EY898"/>
      <c r="EZ898"/>
      <c r="FA898"/>
      <c r="FB898"/>
      <c r="FC898"/>
      <c r="FD898"/>
      <c r="FE898"/>
      <c r="FF898"/>
      <c r="FG898"/>
      <c r="FH898"/>
      <c r="FI898"/>
      <c r="FJ898"/>
      <c r="FK898"/>
      <c r="FL898"/>
      <c r="FM898"/>
      <c r="FN898"/>
      <c r="FO898"/>
      <c r="FP898"/>
      <c r="FQ898"/>
      <c r="FR898"/>
      <c r="FS898"/>
      <c r="FT898"/>
      <c r="FU898"/>
      <c r="FV898"/>
      <c r="FW898"/>
      <c r="FX898"/>
      <c r="FY898"/>
      <c r="FZ898"/>
      <c r="GA898"/>
      <c r="GB898"/>
      <c r="GC898"/>
      <c r="GD898"/>
      <c r="GE898"/>
      <c r="GF898"/>
      <c r="GG898"/>
      <c r="GH898"/>
      <c r="GI898"/>
      <c r="GJ898"/>
      <c r="GK898"/>
      <c r="GL898"/>
      <c r="GM898"/>
      <c r="GN898"/>
      <c r="GO898"/>
      <c r="GP898"/>
      <c r="GQ898"/>
      <c r="GR898"/>
      <c r="GS898"/>
      <c r="GT898"/>
      <c r="GU898"/>
      <c r="GV898"/>
      <c r="GW898"/>
      <c r="GX898"/>
      <c r="GY898"/>
      <c r="GZ898"/>
      <c r="HA898"/>
      <c r="HB898"/>
      <c r="HC898"/>
      <c r="HD898"/>
      <c r="HE898"/>
      <c r="HF898"/>
      <c r="HG898"/>
      <c r="HH898"/>
      <c r="HI898"/>
      <c r="HJ898"/>
      <c r="HK898"/>
      <c r="HL898"/>
      <c r="HM898"/>
      <c r="HN898"/>
      <c r="HO898"/>
      <c r="HP898"/>
      <c r="HQ898"/>
      <c r="HR898"/>
      <c r="HS898"/>
      <c r="HT898"/>
      <c r="HU898"/>
      <c r="HV898"/>
      <c r="HW898"/>
      <c r="HX898"/>
      <c r="HY898"/>
      <c r="HZ898"/>
      <c r="IA898"/>
      <c r="IB898"/>
      <c r="IC898"/>
      <c r="ID898"/>
      <c r="IE898"/>
      <c r="IF898"/>
      <c r="IG898"/>
      <c r="IH898"/>
      <c r="II898"/>
      <c r="IJ898"/>
      <c r="IK898"/>
      <c r="IL898"/>
      <c r="IM898"/>
      <c r="IN898"/>
      <c r="IO898"/>
      <c r="IP898"/>
      <c r="IQ898"/>
      <c r="IR898"/>
      <c r="IS898"/>
      <c r="IT898"/>
      <c r="IU898"/>
      <c r="IV898"/>
    </row>
    <row r="899" spans="1:256" s="92" customFormat="1" ht="13.15" outlineLevel="1">
      <c r="A899" s="64"/>
      <c r="B899" s="64"/>
      <c r="C899" s="64"/>
      <c r="D899" s="64"/>
      <c r="E899" s="865">
        <v>23</v>
      </c>
      <c r="F899" s="867">
        <v>0</v>
      </c>
      <c r="G899" s="852" t="s">
        <v>2430</v>
      </c>
      <c r="H899" s="151">
        <v>43738</v>
      </c>
      <c r="I899" s="151"/>
      <c r="J899" s="1209">
        <v>0</v>
      </c>
      <c r="K899" s="1209"/>
      <c r="L899" s="1209"/>
      <c r="M899" s="1209"/>
      <c r="N899" s="1209"/>
      <c r="O899" s="24"/>
      <c r="P899" s="24"/>
      <c r="Q899" s="24"/>
      <c r="R899" s="24"/>
      <c r="S899" s="24"/>
      <c r="T899" s="24"/>
      <c r="U899" s="24"/>
      <c r="V899" s="24"/>
      <c r="W899" s="24"/>
      <c r="X899" s="24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  <c r="BA899"/>
      <c r="BB899"/>
      <c r="BC899"/>
      <c r="BD899"/>
      <c r="BE899"/>
      <c r="BF899"/>
      <c r="BG899"/>
      <c r="BH899"/>
      <c r="BI899"/>
      <c r="BJ899"/>
      <c r="BK899"/>
      <c r="BL899"/>
      <c r="BM899"/>
      <c r="BN899"/>
      <c r="BO899"/>
      <c r="BP899"/>
      <c r="BQ899"/>
      <c r="BR899"/>
      <c r="BS899"/>
      <c r="BT899"/>
      <c r="BU899"/>
      <c r="BV899"/>
      <c r="BW899"/>
      <c r="BX899"/>
      <c r="BY899"/>
      <c r="BZ899"/>
      <c r="CA899"/>
      <c r="CB899"/>
      <c r="CC899"/>
      <c r="CD899"/>
      <c r="CE899"/>
      <c r="CF899"/>
      <c r="CG899"/>
      <c r="CH899"/>
      <c r="CI899"/>
      <c r="CJ899"/>
      <c r="CK899"/>
      <c r="CL899"/>
      <c r="CM899"/>
      <c r="CN899"/>
      <c r="CO899"/>
      <c r="CP899"/>
      <c r="CQ899"/>
      <c r="CR899"/>
      <c r="CS899"/>
      <c r="CT899"/>
      <c r="CU899"/>
      <c r="CV899"/>
      <c r="CW899"/>
      <c r="CX899"/>
      <c r="CY899"/>
      <c r="CZ899"/>
      <c r="DA899"/>
      <c r="DB899"/>
      <c r="DC899"/>
      <c r="DD899"/>
      <c r="DE899"/>
      <c r="DF899"/>
      <c r="DG899"/>
      <c r="DH899"/>
      <c r="DI899"/>
      <c r="DJ899"/>
      <c r="DK899"/>
      <c r="DL899"/>
      <c r="DM899"/>
      <c r="DN899"/>
      <c r="DO899"/>
      <c r="DP899"/>
      <c r="DQ899"/>
      <c r="DR899"/>
      <c r="DS899"/>
      <c r="DT899"/>
      <c r="DU899"/>
      <c r="DV899"/>
      <c r="DW899"/>
      <c r="DX899"/>
      <c r="DY899"/>
      <c r="DZ899"/>
      <c r="EA899"/>
      <c r="EB899"/>
      <c r="EC899"/>
      <c r="ED899"/>
      <c r="EE899"/>
      <c r="EF899"/>
      <c r="EG899"/>
      <c r="EH899"/>
      <c r="EI899"/>
      <c r="EJ899"/>
      <c r="EK899"/>
      <c r="EL899"/>
      <c r="EM899"/>
      <c r="EN899"/>
      <c r="EO899"/>
      <c r="EP899"/>
      <c r="EQ899"/>
      <c r="ER899"/>
      <c r="ES899"/>
      <c r="ET899"/>
      <c r="EU899"/>
      <c r="EV899"/>
      <c r="EW899"/>
      <c r="EX899"/>
      <c r="EY899"/>
      <c r="EZ899"/>
      <c r="FA899"/>
      <c r="FB899"/>
      <c r="FC899"/>
      <c r="FD899"/>
      <c r="FE899"/>
      <c r="FF899"/>
      <c r="FG899"/>
      <c r="FH899"/>
      <c r="FI899"/>
      <c r="FJ899"/>
      <c r="FK899"/>
      <c r="FL899"/>
      <c r="FM899"/>
      <c r="FN899"/>
      <c r="FO899"/>
      <c r="FP899"/>
      <c r="FQ899"/>
      <c r="FR899"/>
      <c r="FS899"/>
      <c r="FT899"/>
      <c r="FU899"/>
      <c r="FV899"/>
      <c r="FW899"/>
      <c r="FX899"/>
      <c r="FY899"/>
      <c r="FZ899"/>
      <c r="GA899"/>
      <c r="GB899"/>
      <c r="GC899"/>
      <c r="GD899"/>
      <c r="GE899"/>
      <c r="GF899"/>
      <c r="GG899"/>
      <c r="GH899"/>
      <c r="GI899"/>
      <c r="GJ899"/>
      <c r="GK899"/>
      <c r="GL899"/>
      <c r="GM899"/>
      <c r="GN899"/>
      <c r="GO899"/>
      <c r="GP899"/>
      <c r="GQ899"/>
      <c r="GR899"/>
      <c r="GS899"/>
      <c r="GT899"/>
      <c r="GU899"/>
      <c r="GV899"/>
      <c r="GW899"/>
      <c r="GX899"/>
      <c r="GY899"/>
      <c r="GZ899"/>
      <c r="HA899"/>
      <c r="HB899"/>
      <c r="HC899"/>
      <c r="HD899"/>
      <c r="HE899"/>
      <c r="HF899"/>
      <c r="HG899"/>
      <c r="HH899"/>
      <c r="HI899"/>
      <c r="HJ899"/>
      <c r="HK899"/>
      <c r="HL899"/>
      <c r="HM899"/>
      <c r="HN899"/>
      <c r="HO899"/>
      <c r="HP899"/>
      <c r="HQ899"/>
      <c r="HR899"/>
      <c r="HS899"/>
      <c r="HT899"/>
      <c r="HU899"/>
      <c r="HV899"/>
      <c r="HW899"/>
      <c r="HX899"/>
      <c r="HY899"/>
      <c r="HZ899"/>
      <c r="IA899"/>
      <c r="IB899"/>
      <c r="IC899"/>
      <c r="ID899"/>
      <c r="IE899"/>
      <c r="IF899"/>
      <c r="IG899"/>
      <c r="IH899"/>
      <c r="II899"/>
      <c r="IJ899"/>
      <c r="IK899"/>
      <c r="IL899"/>
      <c r="IM899"/>
      <c r="IN899"/>
      <c r="IO899"/>
      <c r="IP899"/>
      <c r="IQ899"/>
      <c r="IR899"/>
      <c r="IS899"/>
      <c r="IT899"/>
      <c r="IU899"/>
      <c r="IV899"/>
    </row>
    <row r="900" spans="1:256" s="92" customFormat="1" ht="13.15" outlineLevel="1">
      <c r="A900" s="64"/>
      <c r="B900" s="64"/>
      <c r="C900" s="64"/>
      <c r="D900" s="64"/>
      <c r="E900" s="865">
        <v>24</v>
      </c>
      <c r="F900" s="867">
        <v>0</v>
      </c>
      <c r="G900" s="852" t="s">
        <v>2430</v>
      </c>
      <c r="H900" s="151">
        <v>43769</v>
      </c>
      <c r="I900" s="151"/>
      <c r="J900" s="1209">
        <v>0</v>
      </c>
      <c r="K900" s="1209"/>
      <c r="L900" s="1209"/>
      <c r="M900" s="1209"/>
      <c r="N900" s="1209"/>
      <c r="O900" s="24"/>
      <c r="P900" s="24"/>
      <c r="Q900" s="24"/>
      <c r="R900" s="24"/>
      <c r="S900" s="24"/>
      <c r="T900" s="24"/>
      <c r="U900" s="24"/>
      <c r="V900" s="24"/>
      <c r="W900" s="24"/>
      <c r="X900" s="24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  <c r="BA900"/>
      <c r="BB900"/>
      <c r="BC900"/>
      <c r="BD900"/>
      <c r="BE900"/>
      <c r="BF900"/>
      <c r="BG900"/>
      <c r="BH900"/>
      <c r="BI900"/>
      <c r="BJ900"/>
      <c r="BK900"/>
      <c r="BL900"/>
      <c r="BM900"/>
      <c r="BN900"/>
      <c r="BO900"/>
      <c r="BP900"/>
      <c r="BQ900"/>
      <c r="BR900"/>
      <c r="BS900"/>
      <c r="BT900"/>
      <c r="BU900"/>
      <c r="BV900"/>
      <c r="BW900"/>
      <c r="BX900"/>
      <c r="BY900"/>
      <c r="BZ900"/>
      <c r="CA900"/>
      <c r="CB900"/>
      <c r="CC900"/>
      <c r="CD900"/>
      <c r="CE900"/>
      <c r="CF900"/>
      <c r="CG900"/>
      <c r="CH900"/>
      <c r="CI900"/>
      <c r="CJ900"/>
      <c r="CK900"/>
      <c r="CL900"/>
      <c r="CM900"/>
      <c r="CN900"/>
      <c r="CO900"/>
      <c r="CP900"/>
      <c r="CQ900"/>
      <c r="CR900"/>
      <c r="CS900"/>
      <c r="CT900"/>
      <c r="CU900"/>
      <c r="CV900"/>
      <c r="CW900"/>
      <c r="CX900"/>
      <c r="CY900"/>
      <c r="CZ900"/>
      <c r="DA900"/>
      <c r="DB900"/>
      <c r="DC900"/>
      <c r="DD900"/>
      <c r="DE900"/>
      <c r="DF900"/>
      <c r="DG900"/>
      <c r="DH900"/>
      <c r="DI900"/>
      <c r="DJ900"/>
      <c r="DK900"/>
      <c r="DL900"/>
      <c r="DM900"/>
      <c r="DN900"/>
      <c r="DO900"/>
      <c r="DP900"/>
      <c r="DQ900"/>
      <c r="DR900"/>
      <c r="DS900"/>
      <c r="DT900"/>
      <c r="DU900"/>
      <c r="DV900"/>
      <c r="DW900"/>
      <c r="DX900"/>
      <c r="DY900"/>
      <c r="DZ900"/>
      <c r="EA900"/>
      <c r="EB900"/>
      <c r="EC900"/>
      <c r="ED900"/>
      <c r="EE900"/>
      <c r="EF900"/>
      <c r="EG900"/>
      <c r="EH900"/>
      <c r="EI900"/>
      <c r="EJ900"/>
      <c r="EK900"/>
      <c r="EL900"/>
      <c r="EM900"/>
      <c r="EN900"/>
      <c r="EO900"/>
      <c r="EP900"/>
      <c r="EQ900"/>
      <c r="ER900"/>
      <c r="ES900"/>
      <c r="ET900"/>
      <c r="EU900"/>
      <c r="EV900"/>
      <c r="EW900"/>
      <c r="EX900"/>
      <c r="EY900"/>
      <c r="EZ900"/>
      <c r="FA900"/>
      <c r="FB900"/>
      <c r="FC900"/>
      <c r="FD900"/>
      <c r="FE900"/>
      <c r="FF900"/>
      <c r="FG900"/>
      <c r="FH900"/>
      <c r="FI900"/>
      <c r="FJ900"/>
      <c r="FK900"/>
      <c r="FL900"/>
      <c r="FM900"/>
      <c r="FN900"/>
      <c r="FO900"/>
      <c r="FP900"/>
      <c r="FQ900"/>
      <c r="FR900"/>
      <c r="FS900"/>
      <c r="FT900"/>
      <c r="FU900"/>
      <c r="FV900"/>
      <c r="FW900"/>
      <c r="FX900"/>
      <c r="FY900"/>
      <c r="FZ900"/>
      <c r="GA900"/>
      <c r="GB900"/>
      <c r="GC900"/>
      <c r="GD900"/>
      <c r="GE900"/>
      <c r="GF900"/>
      <c r="GG900"/>
      <c r="GH900"/>
      <c r="GI900"/>
      <c r="GJ900"/>
      <c r="GK900"/>
      <c r="GL900"/>
      <c r="GM900"/>
      <c r="GN900"/>
      <c r="GO900"/>
      <c r="GP900"/>
      <c r="GQ900"/>
      <c r="GR900"/>
      <c r="GS900"/>
      <c r="GT900"/>
      <c r="GU900"/>
      <c r="GV900"/>
      <c r="GW900"/>
      <c r="GX900"/>
      <c r="GY900"/>
      <c r="GZ900"/>
      <c r="HA900"/>
      <c r="HB900"/>
      <c r="HC900"/>
      <c r="HD900"/>
      <c r="HE900"/>
      <c r="HF900"/>
      <c r="HG900"/>
      <c r="HH900"/>
      <c r="HI900"/>
      <c r="HJ900"/>
      <c r="HK900"/>
      <c r="HL900"/>
      <c r="HM900"/>
      <c r="HN900"/>
      <c r="HO900"/>
      <c r="HP900"/>
      <c r="HQ900"/>
      <c r="HR900"/>
      <c r="HS900"/>
      <c r="HT900"/>
      <c r="HU900"/>
      <c r="HV900"/>
      <c r="HW900"/>
      <c r="HX900"/>
      <c r="HY900"/>
      <c r="HZ900"/>
      <c r="IA900"/>
      <c r="IB900"/>
      <c r="IC900"/>
      <c r="ID900"/>
      <c r="IE900"/>
      <c r="IF900"/>
      <c r="IG900"/>
      <c r="IH900"/>
      <c r="II900"/>
      <c r="IJ900"/>
      <c r="IK900"/>
      <c r="IL900"/>
      <c r="IM900"/>
      <c r="IN900"/>
      <c r="IO900"/>
      <c r="IP900"/>
      <c r="IQ900"/>
      <c r="IR900"/>
      <c r="IS900"/>
      <c r="IT900"/>
      <c r="IU900"/>
      <c r="IV900"/>
    </row>
    <row r="901" spans="1:256" ht="13.15" outlineLevel="1">
      <c r="A901" s="64"/>
      <c r="B901" s="64"/>
      <c r="C901" s="64"/>
      <c r="D901" s="64"/>
      <c r="E901" s="865">
        <v>25</v>
      </c>
      <c r="F901" s="867">
        <v>0</v>
      </c>
      <c r="G901" s="852" t="s">
        <v>2430</v>
      </c>
      <c r="H901" s="151">
        <v>43799</v>
      </c>
      <c r="I901" s="151"/>
      <c r="J901" s="1209">
        <v>0</v>
      </c>
      <c r="K901" s="1209"/>
      <c r="L901" s="1209"/>
      <c r="M901" s="1209"/>
      <c r="N901" s="1209"/>
      <c r="O901" s="24"/>
      <c r="P901" s="24"/>
      <c r="Q901" s="24"/>
      <c r="R901" s="24"/>
      <c r="S901" s="24"/>
      <c r="T901" s="24"/>
      <c r="U901" s="24"/>
      <c r="V901" s="24"/>
      <c r="W901" s="24"/>
      <c r="X901" s="24"/>
      <c r="Y901" s="92"/>
      <c r="Z901" s="92"/>
    </row>
    <row r="902" spans="1:256" ht="13.15" outlineLevel="1">
      <c r="A902" s="64"/>
      <c r="B902" s="64"/>
      <c r="C902" s="64"/>
      <c r="D902" s="64"/>
      <c r="E902" s="865">
        <v>26</v>
      </c>
      <c r="F902" s="867">
        <v>0</v>
      </c>
      <c r="G902" s="852" t="s">
        <v>2430</v>
      </c>
      <c r="H902" s="151">
        <v>43830</v>
      </c>
      <c r="I902" s="151"/>
      <c r="J902" s="1209">
        <v>0</v>
      </c>
      <c r="K902" s="1209"/>
      <c r="L902" s="1209"/>
      <c r="M902" s="1209"/>
      <c r="N902" s="1209"/>
      <c r="O902" s="24"/>
      <c r="P902" s="24"/>
      <c r="Q902" s="24"/>
      <c r="R902" s="24"/>
      <c r="S902" s="24"/>
      <c r="T902" s="24"/>
      <c r="U902" s="24"/>
      <c r="V902" s="24"/>
      <c r="W902" s="24"/>
      <c r="X902" s="24"/>
      <c r="Y902" s="92"/>
      <c r="Z902" s="92"/>
    </row>
    <row r="903" spans="1:256" ht="13.15" outlineLevel="1">
      <c r="A903" s="64"/>
      <c r="B903" s="64"/>
      <c r="C903" s="64"/>
      <c r="D903" s="64"/>
      <c r="E903" s="865">
        <v>27</v>
      </c>
      <c r="F903" s="867">
        <v>0</v>
      </c>
      <c r="G903" s="852" t="s">
        <v>2430</v>
      </c>
      <c r="H903" s="151">
        <v>43861</v>
      </c>
      <c r="I903" s="151"/>
      <c r="J903" s="1209">
        <v>0</v>
      </c>
      <c r="K903" s="1209"/>
      <c r="L903" s="1209"/>
      <c r="M903" s="1209"/>
      <c r="N903" s="1209"/>
      <c r="O903" s="24"/>
      <c r="P903" s="24"/>
      <c r="Q903" s="24"/>
      <c r="R903" s="24"/>
      <c r="S903" s="24"/>
      <c r="T903" s="24"/>
      <c r="U903" s="24"/>
      <c r="V903" s="24"/>
      <c r="W903" s="24"/>
      <c r="X903" s="24"/>
      <c r="Y903" s="92"/>
      <c r="Z903" s="92"/>
    </row>
    <row r="904" spans="1:256" ht="13.15" outlineLevel="1">
      <c r="A904" s="64"/>
      <c r="B904" s="64"/>
      <c r="C904" s="64"/>
      <c r="D904" s="64"/>
      <c r="E904" s="865">
        <v>28</v>
      </c>
      <c r="F904" s="867">
        <v>0</v>
      </c>
      <c r="G904" s="852" t="s">
        <v>2430</v>
      </c>
      <c r="H904" s="151">
        <v>43890</v>
      </c>
      <c r="I904" s="151"/>
      <c r="J904" s="1209">
        <v>0</v>
      </c>
      <c r="K904" s="1209"/>
      <c r="L904" s="1209"/>
      <c r="M904" s="1209"/>
      <c r="N904" s="1209"/>
      <c r="O904" s="24"/>
      <c r="P904" s="24"/>
      <c r="Q904" s="24"/>
      <c r="R904" s="24"/>
      <c r="S904" s="24"/>
      <c r="T904" s="24"/>
      <c r="U904" s="24"/>
      <c r="V904" s="24"/>
      <c r="W904" s="24"/>
      <c r="X904" s="24"/>
      <c r="Y904" s="92"/>
      <c r="Z904" s="92"/>
    </row>
    <row r="905" spans="1:256" ht="13.15" outlineLevel="1">
      <c r="A905" s="64"/>
      <c r="B905" s="64"/>
      <c r="C905" s="64"/>
      <c r="D905" s="64"/>
      <c r="E905" s="865">
        <v>29</v>
      </c>
      <c r="F905" s="867">
        <v>0</v>
      </c>
      <c r="G905" s="852" t="s">
        <v>2430</v>
      </c>
      <c r="H905" s="151">
        <v>43921</v>
      </c>
      <c r="I905" s="151"/>
      <c r="J905" s="1209">
        <v>0</v>
      </c>
      <c r="K905" s="1209"/>
      <c r="L905" s="1209"/>
      <c r="M905" s="1209"/>
      <c r="N905" s="1209"/>
      <c r="O905" s="24"/>
      <c r="P905" s="24"/>
      <c r="Q905" s="24"/>
      <c r="R905" s="24"/>
      <c r="S905" s="24"/>
      <c r="T905" s="24"/>
      <c r="U905" s="24"/>
      <c r="V905" s="24"/>
      <c r="W905" s="24"/>
      <c r="X905" s="24"/>
      <c r="Y905" s="92"/>
      <c r="Z905" s="92"/>
    </row>
    <row r="906" spans="1:256" ht="13.15" outlineLevel="1">
      <c r="A906" s="64"/>
      <c r="B906" s="64"/>
      <c r="C906" s="64"/>
      <c r="D906" s="64"/>
      <c r="E906" s="865">
        <v>30</v>
      </c>
      <c r="F906" s="867">
        <v>0</v>
      </c>
      <c r="G906" s="852" t="s">
        <v>2430</v>
      </c>
      <c r="H906" s="151">
        <v>43951</v>
      </c>
      <c r="I906" s="151"/>
      <c r="J906" s="1209">
        <v>0</v>
      </c>
      <c r="K906" s="1209"/>
      <c r="L906" s="1209"/>
      <c r="M906" s="1209"/>
      <c r="N906" s="1209"/>
      <c r="O906" s="24"/>
      <c r="P906" s="24"/>
      <c r="Q906" s="24"/>
      <c r="R906" s="24"/>
      <c r="S906" s="24"/>
      <c r="T906" s="24"/>
      <c r="U906" s="24"/>
      <c r="V906" s="24"/>
      <c r="W906" s="24"/>
      <c r="X906" s="24"/>
      <c r="Y906" s="92"/>
      <c r="Z906" s="92"/>
    </row>
    <row r="907" spans="1:256" ht="13.15" outlineLevel="1">
      <c r="A907" s="64"/>
      <c r="B907" s="64"/>
      <c r="C907" s="64"/>
      <c r="D907" s="64"/>
      <c r="E907" s="865">
        <v>31</v>
      </c>
      <c r="F907" s="867">
        <v>0</v>
      </c>
      <c r="G907" s="852" t="s">
        <v>2430</v>
      </c>
      <c r="H907" s="151">
        <v>43982</v>
      </c>
      <c r="I907" s="151"/>
      <c r="J907" s="1209">
        <v>0</v>
      </c>
      <c r="K907" s="1209"/>
      <c r="L907" s="1209"/>
      <c r="M907" s="1209"/>
      <c r="N907" s="1209"/>
      <c r="O907" s="24"/>
      <c r="P907" s="24"/>
      <c r="Q907" s="24"/>
      <c r="R907" s="24"/>
      <c r="S907" s="24"/>
      <c r="T907" s="24"/>
      <c r="U907" s="24"/>
      <c r="V907" s="24"/>
      <c r="W907" s="24"/>
      <c r="X907" s="24"/>
      <c r="Y907" s="92"/>
      <c r="Z907" s="92"/>
    </row>
    <row r="908" spans="1:256" ht="13.15" outlineLevel="1">
      <c r="A908" s="64"/>
      <c r="B908" s="64"/>
      <c r="C908" s="64"/>
      <c r="D908" s="64"/>
      <c r="E908" s="865">
        <v>32</v>
      </c>
      <c r="F908" s="867">
        <v>0</v>
      </c>
      <c r="G908" s="852" t="s">
        <v>2430</v>
      </c>
      <c r="H908" s="151">
        <v>44012</v>
      </c>
      <c r="I908" s="151"/>
      <c r="J908" s="1209">
        <v>0</v>
      </c>
      <c r="K908" s="1209"/>
      <c r="L908" s="1209"/>
      <c r="M908" s="1209"/>
      <c r="N908" s="1209"/>
      <c r="O908" s="24"/>
      <c r="P908" s="24"/>
      <c r="Q908" s="24"/>
      <c r="R908" s="24"/>
      <c r="S908" s="24"/>
      <c r="T908" s="24"/>
      <c r="U908" s="24"/>
      <c r="V908" s="24"/>
      <c r="W908" s="24"/>
      <c r="X908" s="24"/>
      <c r="Y908" s="92"/>
      <c r="Z908" s="92"/>
    </row>
    <row r="909" spans="1:256" ht="13.15" outlineLevel="1">
      <c r="A909" s="64"/>
      <c r="B909" s="64"/>
      <c r="C909" s="64"/>
      <c r="D909" s="64"/>
      <c r="E909" s="865">
        <v>33</v>
      </c>
      <c r="F909" s="867">
        <v>0</v>
      </c>
      <c r="G909" s="852" t="s">
        <v>2430</v>
      </c>
      <c r="H909" s="151">
        <v>44043</v>
      </c>
      <c r="I909" s="151"/>
      <c r="J909" s="1209">
        <v>0</v>
      </c>
      <c r="K909" s="1209"/>
      <c r="L909" s="1209"/>
      <c r="M909" s="1209"/>
      <c r="N909" s="1209"/>
      <c r="O909" s="24"/>
      <c r="P909" s="24"/>
      <c r="Q909" s="24"/>
      <c r="R909" s="24"/>
      <c r="S909" s="24"/>
      <c r="T909" s="24"/>
      <c r="U909" s="24"/>
      <c r="V909" s="24"/>
      <c r="W909" s="24"/>
      <c r="X909" s="24"/>
      <c r="Y909" s="92"/>
      <c r="Z909" s="92"/>
    </row>
    <row r="910" spans="1:256" ht="13.15" outlineLevel="1">
      <c r="A910" s="64"/>
      <c r="B910" s="64"/>
      <c r="C910" s="64"/>
      <c r="D910" s="64"/>
      <c r="E910" s="865">
        <v>34</v>
      </c>
      <c r="F910" s="867">
        <v>0</v>
      </c>
      <c r="G910" s="852" t="s">
        <v>2430</v>
      </c>
      <c r="H910" s="151">
        <v>44074</v>
      </c>
      <c r="I910" s="151"/>
      <c r="J910" s="1209">
        <v>0</v>
      </c>
      <c r="K910" s="1209"/>
      <c r="L910" s="1209"/>
      <c r="M910" s="1209"/>
      <c r="N910" s="1209"/>
      <c r="O910" s="24"/>
      <c r="P910" s="24"/>
      <c r="Q910" s="24"/>
      <c r="R910" s="24"/>
      <c r="S910" s="24"/>
      <c r="T910" s="24"/>
      <c r="U910" s="24"/>
      <c r="V910" s="24"/>
      <c r="W910" s="24"/>
      <c r="X910" s="24"/>
      <c r="Y910" s="92"/>
      <c r="Z910" s="92"/>
    </row>
    <row r="911" spans="1:256" ht="13.15" outlineLevel="1">
      <c r="A911" s="64"/>
      <c r="B911" s="64"/>
      <c r="C911" s="64"/>
      <c r="D911" s="64"/>
      <c r="E911" s="865">
        <v>35</v>
      </c>
      <c r="F911" s="867">
        <v>0</v>
      </c>
      <c r="G911" s="852" t="s">
        <v>2430</v>
      </c>
      <c r="H911" s="151">
        <v>44104</v>
      </c>
      <c r="I911" s="151"/>
      <c r="J911" s="1209">
        <v>0</v>
      </c>
      <c r="K911" s="1209"/>
      <c r="L911" s="1209"/>
      <c r="M911" s="1209"/>
      <c r="N911" s="1209"/>
      <c r="O911" s="24"/>
      <c r="P911" s="24"/>
      <c r="Q911" s="24"/>
      <c r="R911" s="24"/>
      <c r="S911" s="24"/>
      <c r="T911" s="24"/>
      <c r="U911" s="24"/>
      <c r="V911" s="24"/>
      <c r="W911" s="24"/>
      <c r="X911" s="24"/>
      <c r="Y911" s="92"/>
      <c r="Z911" s="92"/>
    </row>
    <row r="912" spans="1:256" ht="13.15" outlineLevel="1">
      <c r="A912" s="64"/>
      <c r="B912" s="64"/>
      <c r="C912" s="64"/>
      <c r="D912" s="64"/>
      <c r="E912" s="865">
        <v>36</v>
      </c>
      <c r="F912" s="867">
        <v>0</v>
      </c>
      <c r="G912" s="852" t="s">
        <v>2430</v>
      </c>
      <c r="H912" s="151">
        <v>44135</v>
      </c>
      <c r="I912" s="151"/>
      <c r="J912" s="1209">
        <v>0</v>
      </c>
      <c r="K912" s="1209"/>
      <c r="L912" s="1209"/>
      <c r="M912" s="1209"/>
      <c r="N912" s="1209"/>
      <c r="O912" s="24"/>
      <c r="P912" s="24"/>
      <c r="Q912" s="24"/>
      <c r="R912" s="24"/>
      <c r="S912" s="24"/>
      <c r="T912" s="24"/>
      <c r="U912" s="24"/>
      <c r="V912" s="24"/>
      <c r="W912" s="24"/>
      <c r="X912" s="24"/>
      <c r="Y912" s="92"/>
      <c r="Z912" s="92"/>
    </row>
    <row r="913" spans="1:26" ht="13.15" outlineLevel="1">
      <c r="A913" s="64"/>
      <c r="B913" s="64"/>
      <c r="C913" s="64"/>
      <c r="D913" s="64"/>
      <c r="E913" s="865">
        <v>37</v>
      </c>
      <c r="F913" s="867">
        <v>0</v>
      </c>
      <c r="G913" s="852" t="s">
        <v>2430</v>
      </c>
      <c r="H913" s="151">
        <v>44165</v>
      </c>
      <c r="I913" s="151"/>
      <c r="J913" s="1209">
        <v>0</v>
      </c>
      <c r="K913" s="1209"/>
      <c r="L913" s="1209"/>
      <c r="M913" s="1209"/>
      <c r="N913" s="1209"/>
      <c r="O913" s="24"/>
      <c r="P913" s="24"/>
      <c r="Q913" s="24"/>
      <c r="R913" s="24"/>
      <c r="S913" s="24"/>
      <c r="T913" s="24"/>
      <c r="U913" s="24"/>
      <c r="V913" s="24"/>
      <c r="W913" s="24"/>
      <c r="X913" s="24"/>
      <c r="Y913" s="92"/>
      <c r="Z913" s="92"/>
    </row>
    <row r="914" spans="1:26" ht="13.15" outlineLevel="1">
      <c r="A914" s="64"/>
      <c r="B914" s="64"/>
      <c r="C914" s="64"/>
      <c r="D914" s="64"/>
      <c r="E914" s="865">
        <v>38</v>
      </c>
      <c r="F914" s="867">
        <v>0</v>
      </c>
      <c r="G914" s="852" t="s">
        <v>2430</v>
      </c>
      <c r="H914" s="151">
        <v>44196</v>
      </c>
      <c r="I914" s="151"/>
      <c r="J914" s="1209">
        <v>0</v>
      </c>
      <c r="K914" s="1209"/>
      <c r="L914" s="1209"/>
      <c r="M914" s="1209"/>
      <c r="N914" s="1209"/>
      <c r="O914" s="24"/>
      <c r="P914" s="24"/>
      <c r="Q914" s="24"/>
      <c r="R914" s="24"/>
      <c r="S914" s="24"/>
      <c r="T914" s="24"/>
      <c r="U914" s="24"/>
      <c r="V914" s="24"/>
      <c r="W914" s="24"/>
      <c r="X914" s="24"/>
      <c r="Y914" s="92"/>
      <c r="Z914" s="92"/>
    </row>
    <row r="915" spans="1:26" ht="13.15" outlineLevel="1">
      <c r="A915" s="64"/>
      <c r="B915" s="64"/>
      <c r="C915" s="64"/>
      <c r="D915" s="64"/>
      <c r="E915" s="865">
        <v>39</v>
      </c>
      <c r="F915" s="867">
        <v>0</v>
      </c>
      <c r="G915" s="852" t="s">
        <v>2430</v>
      </c>
      <c r="H915" s="151">
        <v>44227</v>
      </c>
      <c r="I915" s="151"/>
      <c r="J915" s="1209">
        <v>0</v>
      </c>
      <c r="K915" s="1209"/>
      <c r="L915" s="1209"/>
      <c r="M915" s="1209"/>
      <c r="N915" s="1209"/>
      <c r="O915" s="24"/>
      <c r="P915" s="24"/>
      <c r="Q915" s="24"/>
      <c r="R915" s="24"/>
      <c r="S915" s="24"/>
      <c r="T915" s="24"/>
      <c r="U915" s="24"/>
      <c r="V915" s="24"/>
      <c r="W915" s="24"/>
      <c r="X915" s="24"/>
      <c r="Y915" s="92"/>
      <c r="Z915" s="92"/>
    </row>
    <row r="916" spans="1:26" ht="13.15" outlineLevel="1">
      <c r="A916" s="64"/>
      <c r="B916" s="64"/>
      <c r="C916" s="64"/>
      <c r="D916" s="64"/>
      <c r="E916" s="865">
        <v>40</v>
      </c>
      <c r="F916" s="867">
        <v>0</v>
      </c>
      <c r="G916" s="852" t="s">
        <v>2430</v>
      </c>
      <c r="H916" s="151">
        <v>44255</v>
      </c>
      <c r="I916" s="151"/>
      <c r="J916" s="1209">
        <v>0</v>
      </c>
      <c r="K916" s="1209"/>
      <c r="L916" s="1209"/>
      <c r="M916" s="1209"/>
      <c r="N916" s="1209"/>
      <c r="O916" s="24"/>
      <c r="P916" s="24"/>
      <c r="Q916" s="24"/>
      <c r="R916" s="24"/>
      <c r="S916" s="24"/>
      <c r="T916" s="24"/>
      <c r="U916" s="24"/>
      <c r="V916" s="24"/>
      <c r="W916" s="24"/>
      <c r="X916" s="24"/>
      <c r="Y916" s="92"/>
      <c r="Z916" s="92"/>
    </row>
    <row r="917" spans="1:26" ht="13.15" outlineLevel="1">
      <c r="A917" s="64"/>
      <c r="B917" s="64"/>
      <c r="C917" s="64"/>
      <c r="D917" s="64"/>
      <c r="E917" s="865">
        <v>41</v>
      </c>
      <c r="F917" s="867">
        <v>0</v>
      </c>
      <c r="G917" s="852" t="s">
        <v>2430</v>
      </c>
      <c r="H917" s="151">
        <v>44286</v>
      </c>
      <c r="I917" s="151"/>
      <c r="J917" s="1209">
        <v>0</v>
      </c>
      <c r="K917" s="1209"/>
      <c r="L917" s="1209"/>
      <c r="M917" s="1209"/>
      <c r="N917" s="1209"/>
      <c r="O917" s="24"/>
      <c r="P917" s="24"/>
      <c r="Q917" s="24"/>
      <c r="R917" s="24"/>
      <c r="S917" s="24"/>
      <c r="T917" s="24"/>
      <c r="U917" s="24"/>
      <c r="V917" s="24"/>
      <c r="W917" s="24"/>
      <c r="X917" s="24"/>
      <c r="Y917" s="92"/>
      <c r="Z917" s="92"/>
    </row>
    <row r="918" spans="1:26" ht="13.15" outlineLevel="1">
      <c r="A918" s="64"/>
      <c r="B918" s="64"/>
      <c r="C918" s="64"/>
      <c r="D918" s="64"/>
      <c r="E918" s="865">
        <v>42</v>
      </c>
      <c r="F918" s="867">
        <v>0</v>
      </c>
      <c r="G918" s="852" t="s">
        <v>2430</v>
      </c>
      <c r="H918" s="151">
        <v>44316</v>
      </c>
      <c r="I918" s="151"/>
      <c r="J918" s="1209">
        <v>0</v>
      </c>
      <c r="K918" s="1209"/>
      <c r="L918" s="1209"/>
      <c r="M918" s="1209"/>
      <c r="N918" s="1209"/>
      <c r="O918" s="24"/>
      <c r="P918" s="24"/>
      <c r="Q918" s="24"/>
      <c r="R918" s="24"/>
      <c r="S918" s="24"/>
      <c r="T918" s="24"/>
      <c r="U918" s="24"/>
      <c r="V918" s="24"/>
      <c r="W918" s="24"/>
      <c r="X918" s="24"/>
      <c r="Y918" s="92"/>
      <c r="Z918" s="92"/>
    </row>
    <row r="919" spans="1:26" ht="13.15" outlineLevel="1">
      <c r="A919" s="64"/>
      <c r="B919" s="64"/>
      <c r="C919" s="64"/>
      <c r="D919" s="64"/>
      <c r="E919" s="865">
        <v>43</v>
      </c>
      <c r="F919" s="867">
        <v>0</v>
      </c>
      <c r="G919" s="852" t="s">
        <v>2430</v>
      </c>
      <c r="H919" s="151">
        <v>44347</v>
      </c>
      <c r="I919" s="151"/>
      <c r="J919" s="1209">
        <v>0</v>
      </c>
      <c r="K919" s="1209"/>
      <c r="L919" s="1209"/>
      <c r="M919" s="1209"/>
      <c r="N919" s="1209"/>
      <c r="O919" s="24"/>
      <c r="P919" s="24"/>
      <c r="Q919" s="24"/>
      <c r="R919" s="24"/>
      <c r="S919" s="24"/>
      <c r="T919" s="24"/>
      <c r="U919" s="24"/>
      <c r="V919" s="24"/>
      <c r="W919" s="24"/>
      <c r="X919" s="24"/>
      <c r="Y919" s="92"/>
      <c r="Z919" s="92"/>
    </row>
    <row r="920" spans="1:26" ht="13.15" outlineLevel="1">
      <c r="A920" s="64"/>
      <c r="B920" s="64"/>
      <c r="C920" s="64"/>
      <c r="D920" s="64"/>
      <c r="E920" s="865">
        <v>44</v>
      </c>
      <c r="F920" s="867">
        <v>0</v>
      </c>
      <c r="G920" s="852" t="s">
        <v>2430</v>
      </c>
      <c r="H920" s="151">
        <v>44377</v>
      </c>
      <c r="I920" s="151"/>
      <c r="J920" s="1209">
        <v>0</v>
      </c>
      <c r="K920" s="1209"/>
      <c r="L920" s="1209"/>
      <c r="M920" s="1209"/>
      <c r="N920" s="1209"/>
      <c r="O920" s="24"/>
      <c r="P920" s="24"/>
      <c r="Q920" s="24"/>
      <c r="R920" s="24"/>
      <c r="S920" s="24"/>
      <c r="T920" s="24"/>
      <c r="U920" s="24"/>
      <c r="V920" s="24"/>
      <c r="W920" s="24"/>
      <c r="X920" s="24"/>
      <c r="Y920" s="92"/>
      <c r="Z920" s="92"/>
    </row>
    <row r="921" spans="1:26" ht="13.15" outlineLevel="1">
      <c r="A921" s="64"/>
      <c r="B921" s="64"/>
      <c r="C921" s="64"/>
      <c r="D921" s="64"/>
      <c r="E921" s="865">
        <v>45</v>
      </c>
      <c r="F921" s="867">
        <v>0</v>
      </c>
      <c r="G921" s="852" t="s">
        <v>2430</v>
      </c>
      <c r="H921" s="151">
        <v>44408</v>
      </c>
      <c r="I921" s="151"/>
      <c r="J921" s="1209">
        <v>0</v>
      </c>
      <c r="K921" s="1209"/>
      <c r="L921" s="1209"/>
      <c r="M921" s="1209"/>
      <c r="N921" s="1209"/>
      <c r="O921" s="24"/>
      <c r="P921" s="24"/>
      <c r="Q921" s="24"/>
      <c r="R921" s="24"/>
      <c r="S921" s="24"/>
      <c r="T921" s="24"/>
      <c r="U921" s="24"/>
      <c r="V921" s="24"/>
      <c r="W921" s="24"/>
      <c r="X921" s="24"/>
      <c r="Y921" s="92"/>
      <c r="Z921" s="92"/>
    </row>
    <row r="922" spans="1:26" ht="13.15" outlineLevel="1">
      <c r="A922" s="64"/>
      <c r="B922" s="64"/>
      <c r="C922" s="64"/>
      <c r="D922" s="64"/>
      <c r="E922" s="865">
        <v>46</v>
      </c>
      <c r="F922" s="867">
        <v>0</v>
      </c>
      <c r="G922" s="852" t="s">
        <v>2430</v>
      </c>
      <c r="H922" s="151">
        <v>44439</v>
      </c>
      <c r="I922" s="151"/>
      <c r="J922" s="1209">
        <v>0</v>
      </c>
      <c r="K922" s="1209"/>
      <c r="L922" s="1209"/>
      <c r="M922" s="1209"/>
      <c r="N922" s="1209"/>
      <c r="O922" s="24"/>
      <c r="P922" s="24"/>
      <c r="Q922" s="24"/>
      <c r="R922" s="24"/>
      <c r="S922" s="24"/>
      <c r="T922" s="24"/>
      <c r="U922" s="24"/>
      <c r="V922" s="24"/>
      <c r="W922" s="24"/>
      <c r="X922" s="24"/>
      <c r="Y922" s="92"/>
      <c r="Z922" s="92"/>
    </row>
    <row r="923" spans="1:26" ht="13.15" outlineLevel="1">
      <c r="A923" s="64"/>
      <c r="B923" s="64"/>
      <c r="C923" s="64"/>
      <c r="D923" s="64"/>
      <c r="E923" s="865">
        <v>47</v>
      </c>
      <c r="F923" s="867">
        <v>0</v>
      </c>
      <c r="G923" s="852" t="s">
        <v>2430</v>
      </c>
      <c r="H923" s="151">
        <v>44469</v>
      </c>
      <c r="I923" s="151"/>
      <c r="J923" s="1209">
        <v>0</v>
      </c>
      <c r="K923" s="1209"/>
      <c r="L923" s="1209"/>
      <c r="M923" s="1209"/>
      <c r="N923" s="1209"/>
      <c r="O923" s="24"/>
      <c r="P923" s="24"/>
      <c r="Q923" s="24"/>
      <c r="R923" s="24"/>
      <c r="S923" s="24"/>
      <c r="T923" s="24"/>
      <c r="U923" s="24"/>
      <c r="V923" s="24"/>
      <c r="W923" s="24"/>
      <c r="X923" s="24"/>
      <c r="Y923" s="92"/>
      <c r="Z923" s="92"/>
    </row>
    <row r="924" spans="1:26" ht="13.15" outlineLevel="1">
      <c r="A924" s="64"/>
      <c r="B924" s="64"/>
      <c r="C924" s="64"/>
      <c r="D924" s="64"/>
      <c r="E924" s="865">
        <v>48</v>
      </c>
      <c r="F924" s="867">
        <v>0</v>
      </c>
      <c r="G924" s="852" t="s">
        <v>2430</v>
      </c>
      <c r="H924" s="151">
        <v>44500</v>
      </c>
      <c r="I924" s="151"/>
      <c r="J924" s="1209">
        <v>0</v>
      </c>
      <c r="K924" s="1209"/>
      <c r="L924" s="1209"/>
      <c r="M924" s="1209"/>
      <c r="N924" s="1209"/>
      <c r="O924" s="24"/>
      <c r="P924" s="24"/>
      <c r="Q924" s="24"/>
      <c r="R924" s="24"/>
      <c r="S924" s="24"/>
      <c r="T924" s="24"/>
      <c r="U924" s="24"/>
      <c r="V924" s="24"/>
      <c r="W924" s="24"/>
      <c r="X924" s="24"/>
      <c r="Y924" s="92"/>
      <c r="Z924" s="92"/>
    </row>
    <row r="925" spans="1:26" ht="13.15" outlineLevel="1">
      <c r="A925" s="64"/>
      <c r="B925" s="64"/>
      <c r="C925" s="64"/>
      <c r="D925" s="64"/>
      <c r="E925" s="865">
        <v>49</v>
      </c>
      <c r="F925" s="867">
        <v>0</v>
      </c>
      <c r="G925" s="852" t="s">
        <v>2430</v>
      </c>
      <c r="H925" s="151">
        <v>44530</v>
      </c>
      <c r="I925" s="151"/>
      <c r="J925" s="1209">
        <v>0</v>
      </c>
      <c r="K925" s="1209"/>
      <c r="L925" s="1209"/>
      <c r="M925" s="1209"/>
      <c r="N925" s="1209"/>
      <c r="O925" s="24"/>
      <c r="P925" s="24"/>
      <c r="Q925" s="24"/>
      <c r="R925" s="24"/>
      <c r="S925" s="24"/>
      <c r="T925" s="24"/>
      <c r="U925" s="24"/>
      <c r="V925" s="24"/>
      <c r="W925" s="24"/>
      <c r="X925" s="24"/>
      <c r="Y925" s="92"/>
      <c r="Z925" s="92"/>
    </row>
    <row r="926" spans="1:26" ht="13.15" outlineLevel="1">
      <c r="A926" s="64"/>
      <c r="B926" s="64"/>
      <c r="C926" s="64"/>
      <c r="D926" s="64"/>
      <c r="E926" s="865">
        <v>50</v>
      </c>
      <c r="F926" s="867">
        <v>0</v>
      </c>
      <c r="G926" s="852" t="s">
        <v>2430</v>
      </c>
      <c r="H926" s="151">
        <v>44561</v>
      </c>
      <c r="I926" s="151"/>
      <c r="J926" s="1209">
        <v>0</v>
      </c>
      <c r="K926" s="1209"/>
      <c r="L926" s="1209"/>
      <c r="M926" s="1209"/>
      <c r="N926" s="1209"/>
      <c r="O926" s="24"/>
      <c r="P926" s="24"/>
      <c r="Q926" s="24"/>
      <c r="R926" s="24"/>
      <c r="S926" s="24"/>
      <c r="T926" s="24"/>
      <c r="U926" s="24"/>
      <c r="V926" s="24"/>
      <c r="W926" s="24"/>
      <c r="X926" s="24"/>
      <c r="Y926" s="92"/>
      <c r="Z926" s="92"/>
    </row>
    <row r="927" spans="1:26" ht="13.15" outlineLevel="1">
      <c r="A927" s="64"/>
      <c r="B927" s="64"/>
      <c r="C927" s="64"/>
      <c r="D927" s="64"/>
      <c r="E927" s="865">
        <v>51</v>
      </c>
      <c r="F927" s="867">
        <v>0</v>
      </c>
      <c r="G927" s="852" t="s">
        <v>2430</v>
      </c>
      <c r="H927" s="151">
        <v>44592</v>
      </c>
      <c r="I927" s="151"/>
      <c r="J927" s="1209">
        <v>0</v>
      </c>
      <c r="K927" s="1209"/>
      <c r="L927" s="1209"/>
      <c r="M927" s="1209"/>
      <c r="N927" s="1209"/>
      <c r="O927" s="24"/>
      <c r="P927" s="24"/>
      <c r="Q927" s="24"/>
      <c r="R927" s="24"/>
      <c r="S927" s="24"/>
      <c r="T927" s="24"/>
      <c r="U927" s="24"/>
      <c r="V927" s="24"/>
      <c r="W927" s="24"/>
      <c r="X927" s="24"/>
      <c r="Y927" s="92"/>
      <c r="Z927" s="92"/>
    </row>
    <row r="928" spans="1:26" ht="13.15" outlineLevel="1">
      <c r="A928" s="64"/>
      <c r="B928" s="64"/>
      <c r="C928" s="64"/>
      <c r="D928" s="64"/>
      <c r="E928" s="865">
        <v>52</v>
      </c>
      <c r="F928" s="867">
        <v>0</v>
      </c>
      <c r="G928" s="852" t="s">
        <v>2430</v>
      </c>
      <c r="H928" s="151">
        <v>44620</v>
      </c>
      <c r="I928" s="151"/>
      <c r="J928" s="1209">
        <v>0</v>
      </c>
      <c r="K928" s="1209"/>
      <c r="L928" s="1209"/>
      <c r="M928" s="1209"/>
      <c r="N928" s="1209"/>
      <c r="O928" s="24"/>
      <c r="P928" s="24"/>
      <c r="Q928" s="24"/>
      <c r="R928" s="24"/>
      <c r="S928" s="24"/>
      <c r="T928" s="24"/>
      <c r="U928" s="24"/>
      <c r="V928" s="24"/>
      <c r="W928" s="24"/>
      <c r="X928" s="24"/>
      <c r="Y928" s="92"/>
      <c r="Z928" s="92"/>
    </row>
    <row r="929" spans="1:26" ht="13.15" outlineLevel="1">
      <c r="A929" s="64"/>
      <c r="B929" s="64"/>
      <c r="C929" s="64"/>
      <c r="D929" s="64"/>
      <c r="E929" s="865">
        <v>53</v>
      </c>
      <c r="F929" s="867">
        <v>0</v>
      </c>
      <c r="G929" s="852" t="s">
        <v>2430</v>
      </c>
      <c r="H929" s="151">
        <v>44651</v>
      </c>
      <c r="I929" s="151"/>
      <c r="J929" s="1209">
        <v>0</v>
      </c>
      <c r="K929" s="1209"/>
      <c r="L929" s="1209"/>
      <c r="M929" s="1209"/>
      <c r="N929" s="1209"/>
      <c r="O929" s="24"/>
      <c r="P929" s="24"/>
      <c r="Q929" s="24"/>
      <c r="R929" s="24"/>
      <c r="S929" s="24"/>
      <c r="T929" s="24"/>
      <c r="U929" s="24"/>
      <c r="V929" s="24"/>
      <c r="W929" s="24"/>
      <c r="X929" s="24"/>
      <c r="Y929" s="92"/>
      <c r="Z929" s="92"/>
    </row>
    <row r="930" spans="1:26" ht="13.15" outlineLevel="1">
      <c r="A930" s="64"/>
      <c r="B930" s="64"/>
      <c r="C930" s="64"/>
      <c r="D930" s="64"/>
      <c r="E930" s="865">
        <v>54</v>
      </c>
      <c r="F930" s="867">
        <v>0</v>
      </c>
      <c r="G930" s="852" t="s">
        <v>2430</v>
      </c>
      <c r="H930" s="151">
        <v>44681</v>
      </c>
      <c r="I930" s="151"/>
      <c r="J930" s="1209">
        <v>0</v>
      </c>
      <c r="K930" s="1209"/>
      <c r="L930" s="1209"/>
      <c r="M930" s="1209"/>
      <c r="N930" s="1209"/>
      <c r="O930" s="24"/>
      <c r="P930" s="24"/>
      <c r="Q930" s="24"/>
      <c r="R930" s="24"/>
      <c r="S930" s="24"/>
      <c r="T930" s="24"/>
      <c r="U930" s="24"/>
      <c r="V930" s="24"/>
      <c r="W930" s="24"/>
      <c r="X930" s="24"/>
      <c r="Y930" s="92"/>
      <c r="Z930" s="92"/>
    </row>
    <row r="931" spans="1:26" ht="13.15" outlineLevel="1">
      <c r="A931" s="64"/>
      <c r="B931" s="64"/>
      <c r="C931" s="64"/>
      <c r="D931" s="64"/>
      <c r="E931" s="865">
        <v>55</v>
      </c>
      <c r="F931" s="867">
        <v>0</v>
      </c>
      <c r="G931" s="852" t="s">
        <v>2430</v>
      </c>
      <c r="H931" s="151">
        <v>44712</v>
      </c>
      <c r="I931" s="151"/>
      <c r="J931" s="1209">
        <v>0</v>
      </c>
      <c r="K931" s="1209"/>
      <c r="L931" s="1209"/>
      <c r="M931" s="1209"/>
      <c r="N931" s="1209"/>
      <c r="O931" s="24"/>
      <c r="P931" s="24"/>
      <c r="Q931" s="24"/>
      <c r="R931" s="24"/>
      <c r="S931" s="24"/>
      <c r="T931" s="24"/>
      <c r="U931" s="24"/>
      <c r="V931" s="24"/>
      <c r="W931" s="24"/>
      <c r="X931" s="24"/>
      <c r="Y931" s="92"/>
      <c r="Z931" s="92"/>
    </row>
    <row r="932" spans="1:26" ht="13.15" outlineLevel="1">
      <c r="A932" s="64"/>
      <c r="B932" s="64"/>
      <c r="C932" s="64"/>
      <c r="D932" s="64"/>
      <c r="E932" s="865">
        <v>56</v>
      </c>
      <c r="F932" s="867">
        <v>0</v>
      </c>
      <c r="G932" s="852" t="s">
        <v>2430</v>
      </c>
      <c r="H932" s="151">
        <v>44742</v>
      </c>
      <c r="I932" s="151"/>
      <c r="J932" s="1209">
        <v>0</v>
      </c>
      <c r="K932" s="1209"/>
      <c r="L932" s="1209"/>
      <c r="M932" s="1209"/>
      <c r="N932" s="1209"/>
      <c r="O932" s="24"/>
      <c r="P932" s="24"/>
      <c r="Q932" s="24"/>
      <c r="R932" s="24"/>
      <c r="S932" s="24"/>
      <c r="T932" s="24"/>
      <c r="U932" s="24"/>
      <c r="V932" s="24"/>
      <c r="W932" s="24"/>
      <c r="X932" s="24"/>
      <c r="Y932" s="92"/>
      <c r="Z932" s="92"/>
    </row>
    <row r="933" spans="1:26" ht="13.15" outlineLevel="1">
      <c r="A933" s="64"/>
      <c r="B933" s="64"/>
      <c r="C933" s="64"/>
      <c r="D933" s="64"/>
      <c r="E933" s="865">
        <v>57</v>
      </c>
      <c r="F933" s="867">
        <v>0</v>
      </c>
      <c r="G933" s="852" t="s">
        <v>2430</v>
      </c>
      <c r="H933" s="151">
        <v>44773</v>
      </c>
      <c r="I933" s="151"/>
      <c r="J933" s="1209">
        <v>0</v>
      </c>
      <c r="K933" s="1209"/>
      <c r="L933" s="1209"/>
      <c r="M933" s="1209"/>
      <c r="N933" s="1209"/>
      <c r="O933" s="24"/>
      <c r="P933" s="24"/>
      <c r="Q933" s="24"/>
      <c r="R933" s="24"/>
      <c r="S933" s="24"/>
      <c r="T933" s="24"/>
      <c r="U933" s="24"/>
      <c r="V933" s="24"/>
      <c r="W933" s="24"/>
      <c r="X933" s="24"/>
      <c r="Y933" s="92"/>
      <c r="Z933" s="92"/>
    </row>
    <row r="934" spans="1:26" ht="13.15" outlineLevel="1">
      <c r="A934" s="64"/>
      <c r="B934" s="64"/>
      <c r="C934" s="64"/>
      <c r="D934" s="64"/>
      <c r="E934" s="865">
        <v>58</v>
      </c>
      <c r="F934" s="867">
        <v>0</v>
      </c>
      <c r="G934" s="852" t="s">
        <v>2430</v>
      </c>
      <c r="H934" s="151">
        <v>44804</v>
      </c>
      <c r="I934" s="151"/>
      <c r="J934" s="1209">
        <v>0</v>
      </c>
      <c r="K934" s="1209"/>
      <c r="L934" s="1209"/>
      <c r="M934" s="1209"/>
      <c r="N934" s="1209"/>
      <c r="O934" s="24"/>
      <c r="P934" s="24"/>
      <c r="Q934" s="24"/>
      <c r="R934" s="24"/>
      <c r="S934" s="24"/>
      <c r="T934" s="24"/>
      <c r="U934" s="24"/>
      <c r="V934" s="24"/>
      <c r="W934" s="24"/>
      <c r="X934" s="24"/>
      <c r="Y934" s="92"/>
      <c r="Z934" s="92"/>
    </row>
    <row r="935" spans="1:26" ht="13.15" outlineLevel="1">
      <c r="A935" s="64"/>
      <c r="B935" s="64"/>
      <c r="C935" s="64"/>
      <c r="D935" s="64"/>
      <c r="E935" s="865">
        <v>59</v>
      </c>
      <c r="F935" s="867">
        <v>0</v>
      </c>
      <c r="G935" s="852" t="s">
        <v>2430</v>
      </c>
      <c r="H935" s="151">
        <v>44834</v>
      </c>
      <c r="I935" s="151"/>
      <c r="J935" s="1209">
        <v>0</v>
      </c>
      <c r="K935" s="1209"/>
      <c r="L935" s="1209"/>
      <c r="M935" s="1209"/>
      <c r="N935" s="1209"/>
      <c r="O935" s="24"/>
      <c r="P935" s="24"/>
      <c r="Q935" s="24"/>
      <c r="R935" s="24"/>
      <c r="S935" s="24"/>
      <c r="T935" s="24"/>
      <c r="U935" s="24"/>
      <c r="V935" s="24"/>
      <c r="W935" s="24"/>
      <c r="X935" s="24"/>
      <c r="Y935" s="92"/>
      <c r="Z935" s="92"/>
    </row>
    <row r="936" spans="1:26" ht="13.15" outlineLevel="1">
      <c r="A936" s="64"/>
      <c r="B936" s="64"/>
      <c r="C936" s="64"/>
      <c r="D936" s="64"/>
      <c r="E936" s="865">
        <v>60</v>
      </c>
      <c r="F936" s="867">
        <v>0</v>
      </c>
      <c r="G936" s="852" t="s">
        <v>2430</v>
      </c>
      <c r="H936" s="151">
        <v>44865</v>
      </c>
      <c r="I936" s="151"/>
      <c r="J936" s="1209">
        <v>0</v>
      </c>
      <c r="K936" s="1209"/>
      <c r="L936" s="1209"/>
      <c r="M936" s="1209"/>
      <c r="N936" s="1209"/>
      <c r="O936" s="24"/>
      <c r="P936" s="24"/>
      <c r="Q936" s="24"/>
      <c r="R936" s="24"/>
      <c r="S936" s="24"/>
      <c r="T936" s="24"/>
      <c r="U936" s="24"/>
      <c r="V936" s="24"/>
      <c r="W936" s="24"/>
      <c r="X936" s="24"/>
      <c r="Y936" s="92"/>
      <c r="Z936" s="92"/>
    </row>
    <row r="937" spans="1:26" ht="13.15" outlineLevel="1">
      <c r="A937" s="64"/>
      <c r="B937" s="13"/>
      <c r="C937" s="13"/>
      <c r="D937" s="94"/>
      <c r="E937" s="865">
        <v>61</v>
      </c>
      <c r="F937" s="867">
        <v>0</v>
      </c>
      <c r="G937" s="852" t="s">
        <v>2430</v>
      </c>
      <c r="H937" s="151">
        <v>44895</v>
      </c>
      <c r="I937" s="151"/>
      <c r="J937" s="1209">
        <v>0</v>
      </c>
      <c r="K937" s="1209"/>
      <c r="L937" s="1209"/>
      <c r="M937" s="1209"/>
      <c r="N937" s="1209"/>
      <c r="O937" s="24"/>
      <c r="P937" s="24"/>
      <c r="Q937" s="24"/>
      <c r="R937" s="24"/>
      <c r="S937" s="24"/>
      <c r="T937" s="24"/>
      <c r="U937" s="24"/>
      <c r="V937" s="24"/>
      <c r="W937" s="24"/>
      <c r="X937" s="24"/>
      <c r="Y937" s="92"/>
      <c r="Z937" s="92"/>
    </row>
    <row r="938" spans="1:26" ht="13.15" outlineLevel="1">
      <c r="A938" s="64"/>
      <c r="B938" s="13"/>
      <c r="C938" s="13"/>
      <c r="D938" s="94"/>
      <c r="E938" s="865">
        <v>62</v>
      </c>
      <c r="F938" s="867">
        <v>0</v>
      </c>
      <c r="G938" s="852" t="s">
        <v>2430</v>
      </c>
      <c r="H938" s="151">
        <v>44926</v>
      </c>
      <c r="I938" s="151"/>
      <c r="J938" s="1209">
        <v>0</v>
      </c>
      <c r="K938" s="1209"/>
      <c r="L938" s="1209"/>
      <c r="M938" s="1209"/>
      <c r="N938" s="1209"/>
      <c r="O938" s="24"/>
      <c r="P938" s="24"/>
      <c r="Q938" s="24"/>
      <c r="R938" s="24"/>
      <c r="S938" s="24"/>
      <c r="T938" s="24"/>
      <c r="U938" s="24"/>
      <c r="V938" s="24"/>
      <c r="W938" s="24"/>
      <c r="X938" s="24"/>
      <c r="Y938" s="92"/>
      <c r="Z938" s="92"/>
    </row>
    <row r="939" spans="1:26" ht="13.15" outlineLevel="1">
      <c r="A939" s="64"/>
      <c r="B939" s="13"/>
      <c r="C939" s="13"/>
      <c r="D939" s="94"/>
      <c r="E939" s="865">
        <v>63</v>
      </c>
      <c r="F939" s="867">
        <v>0</v>
      </c>
      <c r="G939" s="852" t="s">
        <v>2430</v>
      </c>
      <c r="H939" s="151">
        <v>44957</v>
      </c>
      <c r="I939" s="151"/>
      <c r="J939" s="1209">
        <v>0</v>
      </c>
      <c r="K939" s="1209"/>
      <c r="L939" s="1209"/>
      <c r="M939" s="1209"/>
      <c r="N939" s="1209"/>
      <c r="O939" s="24"/>
      <c r="P939" s="24"/>
      <c r="Q939" s="24"/>
      <c r="R939" s="24"/>
      <c r="S939" s="24"/>
      <c r="T939" s="24"/>
      <c r="U939" s="24"/>
      <c r="V939" s="24"/>
      <c r="W939" s="24"/>
      <c r="X939" s="24"/>
      <c r="Y939" s="92"/>
      <c r="Z939" s="92"/>
    </row>
    <row r="940" spans="1:26" ht="13.15" outlineLevel="1">
      <c r="A940" s="64"/>
      <c r="B940" s="13"/>
      <c r="C940" s="13"/>
      <c r="D940" s="94"/>
      <c r="E940" s="865">
        <v>64</v>
      </c>
      <c r="F940" s="867">
        <v>0</v>
      </c>
      <c r="G940" s="852" t="s">
        <v>2430</v>
      </c>
      <c r="H940" s="151">
        <v>44985</v>
      </c>
      <c r="I940" s="151"/>
      <c r="J940" s="1209">
        <v>0</v>
      </c>
      <c r="K940" s="1209"/>
      <c r="L940" s="1209"/>
      <c r="M940" s="1209"/>
      <c r="N940" s="1209"/>
      <c r="O940" s="24"/>
      <c r="P940" s="24"/>
      <c r="Q940" s="24"/>
      <c r="R940" s="24"/>
      <c r="S940" s="24"/>
      <c r="T940" s="24"/>
      <c r="U940" s="24"/>
      <c r="V940" s="24"/>
      <c r="W940" s="24"/>
      <c r="X940" s="24"/>
      <c r="Y940" s="92"/>
      <c r="Z940" s="92"/>
    </row>
    <row r="941" spans="1:26" ht="13.15" outlineLevel="1">
      <c r="A941" s="64"/>
      <c r="B941" s="13"/>
      <c r="C941" s="13"/>
      <c r="D941" s="94"/>
      <c r="E941" s="865">
        <v>65</v>
      </c>
      <c r="F941" s="867">
        <v>0</v>
      </c>
      <c r="G941" s="852" t="s">
        <v>2430</v>
      </c>
      <c r="H941" s="151">
        <v>45016</v>
      </c>
      <c r="I941" s="151"/>
      <c r="J941" s="1209">
        <v>0</v>
      </c>
      <c r="K941" s="1209"/>
      <c r="L941" s="1209"/>
      <c r="M941" s="1209"/>
      <c r="N941" s="1209"/>
      <c r="O941" s="24"/>
      <c r="P941" s="24"/>
      <c r="Q941" s="24"/>
      <c r="R941" s="24"/>
      <c r="S941" s="24"/>
      <c r="T941" s="24"/>
      <c r="U941" s="24"/>
      <c r="V941" s="24"/>
      <c r="W941" s="24"/>
      <c r="X941" s="24"/>
      <c r="Y941" s="92"/>
      <c r="Z941" s="92"/>
    </row>
    <row r="942" spans="1:26" ht="13.15" outlineLevel="1">
      <c r="A942" s="64"/>
      <c r="B942" s="13"/>
      <c r="C942" s="13"/>
      <c r="D942" s="94"/>
      <c r="E942" s="865">
        <v>66</v>
      </c>
      <c r="F942" s="867">
        <v>0</v>
      </c>
      <c r="G942" s="852" t="s">
        <v>2430</v>
      </c>
      <c r="H942" s="151">
        <v>45046</v>
      </c>
      <c r="I942" s="151"/>
      <c r="J942" s="1209">
        <v>0</v>
      </c>
      <c r="K942" s="1209"/>
      <c r="L942" s="1209"/>
      <c r="M942" s="1209"/>
      <c r="N942" s="1209"/>
      <c r="O942" s="24"/>
      <c r="P942" s="24"/>
      <c r="Q942" s="24"/>
      <c r="R942" s="24"/>
      <c r="S942" s="24"/>
      <c r="T942" s="24"/>
      <c r="U942" s="24"/>
      <c r="V942" s="24"/>
      <c r="W942" s="24"/>
      <c r="X942" s="24"/>
      <c r="Y942" s="92"/>
      <c r="Z942" s="92"/>
    </row>
    <row r="943" spans="1:26" ht="13.15" outlineLevel="1">
      <c r="A943" s="64"/>
      <c r="B943" s="13"/>
      <c r="C943" s="13"/>
      <c r="D943" s="94"/>
      <c r="E943" s="865">
        <v>67</v>
      </c>
      <c r="F943" s="867">
        <v>0</v>
      </c>
      <c r="G943" s="852" t="s">
        <v>2430</v>
      </c>
      <c r="H943" s="151">
        <v>45077</v>
      </c>
      <c r="I943" s="151"/>
      <c r="J943" s="1209">
        <v>0</v>
      </c>
      <c r="K943" s="1209"/>
      <c r="L943" s="1209"/>
      <c r="M943" s="1209"/>
      <c r="N943" s="1209"/>
      <c r="O943" s="24"/>
      <c r="P943" s="24"/>
      <c r="Q943" s="24"/>
      <c r="R943" s="24"/>
      <c r="S943" s="24"/>
      <c r="T943" s="24"/>
      <c r="U943" s="24"/>
      <c r="V943" s="24"/>
      <c r="W943" s="24"/>
      <c r="X943" s="24"/>
      <c r="Y943" s="92"/>
      <c r="Z943" s="92"/>
    </row>
    <row r="944" spans="1:26" ht="13.15" outlineLevel="1">
      <c r="A944" s="64"/>
      <c r="B944" s="13"/>
      <c r="C944" s="13"/>
      <c r="D944" s="94"/>
      <c r="E944" s="865">
        <v>68</v>
      </c>
      <c r="F944" s="867">
        <v>0</v>
      </c>
      <c r="G944" s="852" t="s">
        <v>2430</v>
      </c>
      <c r="H944" s="151">
        <v>45107</v>
      </c>
      <c r="I944" s="151"/>
      <c r="J944" s="1209">
        <v>0</v>
      </c>
      <c r="K944" s="1209"/>
      <c r="L944" s="1209"/>
      <c r="M944" s="1209"/>
      <c r="N944" s="1209"/>
      <c r="O944" s="24"/>
      <c r="P944" s="24"/>
      <c r="Q944" s="24"/>
      <c r="R944" s="24"/>
      <c r="S944" s="24"/>
      <c r="T944" s="24"/>
      <c r="U944" s="24"/>
      <c r="V944" s="24"/>
      <c r="W944" s="24"/>
      <c r="X944" s="24"/>
      <c r="Y944" s="92"/>
      <c r="Z944" s="92"/>
    </row>
    <row r="945" spans="1:26" ht="13.15" outlineLevel="1">
      <c r="A945" s="64"/>
      <c r="B945" s="13"/>
      <c r="C945" s="13"/>
      <c r="D945" s="94"/>
      <c r="E945" s="865">
        <v>69</v>
      </c>
      <c r="F945" s="867">
        <v>0</v>
      </c>
      <c r="G945" s="852" t="s">
        <v>2430</v>
      </c>
      <c r="H945" s="151">
        <v>45138</v>
      </c>
      <c r="I945" s="151"/>
      <c r="J945" s="1209">
        <v>0</v>
      </c>
      <c r="K945" s="1209"/>
      <c r="L945" s="1209"/>
      <c r="M945" s="1209"/>
      <c r="N945" s="1209"/>
      <c r="O945" s="24"/>
      <c r="P945" s="24"/>
      <c r="Q945" s="24"/>
      <c r="R945" s="24"/>
      <c r="S945" s="24"/>
      <c r="T945" s="24"/>
      <c r="U945" s="24"/>
      <c r="V945" s="24"/>
      <c r="W945" s="24"/>
      <c r="X945" s="24"/>
      <c r="Y945" s="92"/>
      <c r="Z945" s="92"/>
    </row>
    <row r="946" spans="1:26" ht="13.15" outlineLevel="1">
      <c r="A946" s="64"/>
      <c r="B946" s="13"/>
      <c r="C946" s="13"/>
      <c r="D946" s="94"/>
      <c r="E946" s="865">
        <v>70</v>
      </c>
      <c r="F946" s="868">
        <v>0</v>
      </c>
      <c r="G946" s="852" t="s">
        <v>2430</v>
      </c>
      <c r="H946" s="151">
        <v>45169</v>
      </c>
      <c r="I946" s="151"/>
      <c r="J946" s="1209">
        <v>0</v>
      </c>
      <c r="K946" s="1209"/>
      <c r="L946" s="1209"/>
      <c r="M946" s="1209"/>
      <c r="N946" s="1209"/>
      <c r="O946" s="24"/>
      <c r="P946" s="24"/>
      <c r="Q946" s="24"/>
      <c r="R946" s="24"/>
      <c r="S946" s="24"/>
      <c r="T946" s="24"/>
      <c r="U946" s="24"/>
      <c r="V946" s="24"/>
      <c r="W946" s="24"/>
      <c r="X946" s="24"/>
      <c r="Y946" s="92"/>
      <c r="Z946" s="92"/>
    </row>
    <row r="947" spans="1:26" ht="13.15" outlineLevel="1">
      <c r="A947" s="64"/>
      <c r="B947" s="13"/>
      <c r="C947" s="13"/>
      <c r="D947" s="94"/>
      <c r="E947" s="64" t="s">
        <v>266</v>
      </c>
      <c r="F947" s="152">
        <v>16.536218646497598</v>
      </c>
      <c r="G947" s="852" t="s">
        <v>2430</v>
      </c>
      <c r="H947" s="64"/>
      <c r="I947" s="1210"/>
      <c r="J947" s="1210"/>
      <c r="K947" s="1210"/>
      <c r="L947" s="1210"/>
      <c r="M947" s="1210"/>
      <c r="N947" s="1210"/>
      <c r="O947" s="940"/>
      <c r="P947" s="940"/>
      <c r="Q947" s="940"/>
      <c r="R947" s="940"/>
      <c r="S947" s="940"/>
      <c r="T947" s="940"/>
      <c r="U947" s="940"/>
      <c r="V947" s="940"/>
      <c r="W947" s="940"/>
      <c r="X947" s="940"/>
      <c r="Y947" s="92"/>
      <c r="Z947" s="92"/>
    </row>
    <row r="948" spans="1:26" ht="13.15" outlineLevel="1">
      <c r="A948" s="93"/>
      <c r="B948" s="13"/>
      <c r="C948" s="13"/>
      <c r="D948" s="94"/>
      <c r="E948" s="64"/>
      <c r="F948" s="64"/>
      <c r="G948" s="852"/>
      <c r="H948" s="64"/>
      <c r="I948" s="1210"/>
      <c r="J948" s="1210"/>
      <c r="K948" s="1210"/>
      <c r="L948" s="1210"/>
      <c r="M948" s="1210"/>
      <c r="N948" s="1210"/>
      <c r="O948" s="940"/>
      <c r="P948" s="940"/>
      <c r="Q948" s="940"/>
      <c r="R948" s="940"/>
      <c r="S948" s="940"/>
      <c r="T948" s="940"/>
      <c r="U948" s="940"/>
      <c r="V948" s="940"/>
      <c r="W948" s="940"/>
      <c r="X948" s="940"/>
      <c r="Y948" s="92"/>
      <c r="Z948" s="92"/>
    </row>
    <row r="949" spans="1:26" ht="13.15" outlineLevel="1">
      <c r="A949" s="64"/>
      <c r="B949" s="13" t="s">
        <v>200</v>
      </c>
      <c r="C949" s="13"/>
      <c r="D949" s="94"/>
      <c r="E949" s="64"/>
      <c r="F949" s="64"/>
      <c r="G949" s="852"/>
      <c r="H949" s="64" t="s">
        <v>1048</v>
      </c>
      <c r="I949" s="1210"/>
      <c r="J949" s="1210"/>
      <c r="K949" s="1210"/>
      <c r="L949" s="1210"/>
      <c r="M949" s="1210"/>
      <c r="N949" s="1210"/>
      <c r="O949" s="940"/>
      <c r="P949" s="940"/>
      <c r="Q949" s="940"/>
      <c r="R949" s="940"/>
      <c r="S949" s="940"/>
      <c r="T949" s="940"/>
      <c r="U949" s="940"/>
      <c r="V949" s="940"/>
      <c r="W949" s="940"/>
      <c r="X949" s="940"/>
      <c r="Y949" s="92"/>
      <c r="Z949" s="92"/>
    </row>
    <row r="950" spans="1:26" ht="13.15" outlineLevel="1">
      <c r="A950" s="64"/>
      <c r="B950" s="13"/>
      <c r="C950" s="13"/>
      <c r="D950" s="94"/>
      <c r="E950" s="865">
        <v>1</v>
      </c>
      <c r="F950" s="869">
        <v>0</v>
      </c>
      <c r="G950" s="852" t="s">
        <v>238</v>
      </c>
      <c r="H950" s="153">
        <v>0</v>
      </c>
      <c r="I950" s="1218"/>
      <c r="J950" s="18">
        <v>0</v>
      </c>
      <c r="K950" s="18"/>
      <c r="L950" s="18"/>
      <c r="M950" s="18"/>
      <c r="N950" s="18"/>
      <c r="O950" s="18"/>
      <c r="P950" s="18"/>
      <c r="Q950" s="18"/>
      <c r="R950" s="18"/>
      <c r="S950" s="18"/>
      <c r="T950" s="18"/>
      <c r="U950" s="18"/>
      <c r="V950" s="18"/>
      <c r="W950" s="18"/>
      <c r="X950" s="18"/>
      <c r="Y950" s="92"/>
      <c r="Z950" s="92"/>
    </row>
    <row r="951" spans="1:26" ht="13.15" outlineLevel="1">
      <c r="A951" s="64"/>
      <c r="B951" s="13"/>
      <c r="C951" s="13"/>
      <c r="D951" s="94"/>
      <c r="E951" s="865">
        <v>2</v>
      </c>
      <c r="F951" s="870">
        <v>0</v>
      </c>
      <c r="G951" s="852" t="s">
        <v>238</v>
      </c>
      <c r="H951" s="153">
        <v>0</v>
      </c>
      <c r="I951" s="1218"/>
      <c r="J951" s="18">
        <v>0</v>
      </c>
      <c r="K951" s="18"/>
      <c r="L951" s="18"/>
      <c r="M951" s="18"/>
      <c r="N951" s="18"/>
      <c r="O951" s="18"/>
      <c r="P951" s="18"/>
      <c r="Q951" s="18"/>
      <c r="R951" s="18"/>
      <c r="S951" s="18"/>
      <c r="T951" s="18"/>
      <c r="U951" s="18"/>
      <c r="V951" s="18"/>
      <c r="W951" s="18"/>
      <c r="X951" s="18"/>
      <c r="Y951" s="92"/>
      <c r="Z951" s="92"/>
    </row>
    <row r="952" spans="1:26" ht="13.15" outlineLevel="1">
      <c r="A952" s="64"/>
      <c r="B952" s="13"/>
      <c r="C952" s="13"/>
      <c r="D952" s="94"/>
      <c r="E952" s="865">
        <v>3</v>
      </c>
      <c r="F952" s="870">
        <v>0</v>
      </c>
      <c r="G952" s="852" t="s">
        <v>238</v>
      </c>
      <c r="H952" s="153">
        <v>0</v>
      </c>
      <c r="I952" s="1218"/>
      <c r="J952" s="18">
        <v>0</v>
      </c>
      <c r="K952" s="18"/>
      <c r="L952" s="18"/>
      <c r="M952" s="18"/>
      <c r="N952" s="18"/>
      <c r="O952" s="18"/>
      <c r="P952" s="18"/>
      <c r="Q952" s="18"/>
      <c r="R952" s="18"/>
      <c r="S952" s="18"/>
      <c r="T952" s="18"/>
      <c r="U952" s="18"/>
      <c r="V952" s="18"/>
      <c r="W952" s="18"/>
      <c r="X952" s="18"/>
      <c r="Y952" s="92"/>
      <c r="Z952" s="92"/>
    </row>
    <row r="953" spans="1:26" ht="13.15" outlineLevel="1">
      <c r="A953" s="64"/>
      <c r="B953" s="64"/>
      <c r="C953" s="64"/>
      <c r="D953" s="64"/>
      <c r="E953" s="865">
        <v>4</v>
      </c>
      <c r="F953" s="870">
        <v>4.9680404951927088E-3</v>
      </c>
      <c r="G953" s="852" t="s">
        <v>238</v>
      </c>
      <c r="H953" s="153">
        <v>0</v>
      </c>
      <c r="I953" s="1218"/>
      <c r="J953" s="18">
        <v>4.9680404951927088E-3</v>
      </c>
      <c r="K953" s="18"/>
      <c r="L953" s="18"/>
      <c r="M953" s="18"/>
      <c r="N953" s="18"/>
      <c r="O953" s="18"/>
      <c r="P953" s="18"/>
      <c r="Q953" s="18"/>
      <c r="R953" s="18"/>
      <c r="S953" s="18"/>
      <c r="T953" s="18"/>
      <c r="U953" s="18"/>
      <c r="V953" s="18"/>
      <c r="W953" s="18"/>
      <c r="X953" s="18"/>
      <c r="Y953" s="92"/>
      <c r="Z953" s="92"/>
    </row>
    <row r="954" spans="1:26" ht="13.15" outlineLevel="1">
      <c r="A954" s="64"/>
      <c r="B954" s="64"/>
      <c r="C954" s="64"/>
      <c r="D954" s="64"/>
      <c r="E954" s="865">
        <v>5</v>
      </c>
      <c r="F954" s="870">
        <v>1.6565188032111156E-2</v>
      </c>
      <c r="G954" s="852" t="s">
        <v>238</v>
      </c>
      <c r="H954" s="153">
        <v>0</v>
      </c>
      <c r="I954" s="1218"/>
      <c r="J954" s="18">
        <v>1.6565188032111156E-2</v>
      </c>
      <c r="K954" s="18"/>
      <c r="L954" s="18"/>
      <c r="M954" s="18"/>
      <c r="N954" s="18"/>
      <c r="O954" s="18"/>
      <c r="P954" s="18"/>
      <c r="Q954" s="18"/>
      <c r="R954" s="18"/>
      <c r="S954" s="18"/>
      <c r="T954" s="18"/>
      <c r="U954" s="18"/>
      <c r="V954" s="18"/>
      <c r="W954" s="18"/>
      <c r="X954" s="18"/>
      <c r="Y954" s="92"/>
      <c r="Z954" s="92"/>
    </row>
    <row r="955" spans="1:26" ht="13.15" outlineLevel="1">
      <c r="A955" s="64"/>
      <c r="B955" s="64"/>
      <c r="C955" s="64"/>
      <c r="D955" s="64"/>
      <c r="E955" s="865">
        <v>6</v>
      </c>
      <c r="F955" s="870">
        <v>1.6247848202046226E-2</v>
      </c>
      <c r="G955" s="852" t="s">
        <v>238</v>
      </c>
      <c r="H955" s="153">
        <v>0</v>
      </c>
      <c r="I955" s="1218"/>
      <c r="J955" s="18">
        <v>1.6247848202046226E-2</v>
      </c>
      <c r="K955" s="18"/>
      <c r="L955" s="18"/>
      <c r="M955" s="18"/>
      <c r="N955" s="18"/>
      <c r="O955" s="18"/>
      <c r="P955" s="18"/>
      <c r="Q955" s="18"/>
      <c r="R955" s="18"/>
      <c r="S955" s="18"/>
      <c r="T955" s="18"/>
      <c r="U955" s="18"/>
      <c r="V955" s="18"/>
      <c r="W955" s="18"/>
      <c r="X955" s="18"/>
      <c r="Y955" s="92"/>
      <c r="Z955" s="92"/>
    </row>
    <row r="956" spans="1:26" ht="13.15" outlineLevel="1">
      <c r="A956" s="64"/>
      <c r="B956" s="64"/>
      <c r="C956" s="64"/>
      <c r="D956" s="64"/>
      <c r="E956" s="865">
        <v>7</v>
      </c>
      <c r="F956" s="870">
        <v>1.6861772048573382E-2</v>
      </c>
      <c r="G956" s="852" t="s">
        <v>238</v>
      </c>
      <c r="H956" s="153">
        <v>0</v>
      </c>
      <c r="I956" s="1218"/>
      <c r="J956" s="18">
        <v>1.6861772048573382E-2</v>
      </c>
      <c r="K956" s="18"/>
      <c r="L956" s="18"/>
      <c r="M956" s="18"/>
      <c r="N956" s="18"/>
      <c r="O956" s="18"/>
      <c r="P956" s="18"/>
      <c r="Q956" s="18"/>
      <c r="R956" s="18"/>
      <c r="S956" s="18"/>
      <c r="T956" s="18"/>
      <c r="U956" s="18"/>
      <c r="V956" s="18"/>
      <c r="W956" s="18"/>
      <c r="X956" s="18"/>
      <c r="Y956" s="92"/>
      <c r="Z956" s="92"/>
    </row>
    <row r="957" spans="1:26" ht="13.15" outlineLevel="1">
      <c r="A957" s="64"/>
      <c r="B957" s="64"/>
      <c r="C957" s="64"/>
      <c r="D957" s="64"/>
      <c r="E957" s="865">
        <v>8</v>
      </c>
      <c r="F957" s="870">
        <v>1.6537329165823206E-2</v>
      </c>
      <c r="G957" s="852" t="s">
        <v>238</v>
      </c>
      <c r="H957" s="153">
        <v>0</v>
      </c>
      <c r="I957" s="1218"/>
      <c r="J957" s="18">
        <v>1.6537329165823206E-2</v>
      </c>
      <c r="K957" s="18"/>
      <c r="L957" s="18"/>
      <c r="M957" s="18"/>
      <c r="N957" s="18"/>
      <c r="O957" s="18"/>
      <c r="P957" s="18"/>
      <c r="Q957" s="18"/>
      <c r="R957" s="18"/>
      <c r="S957" s="18"/>
      <c r="T957" s="18"/>
      <c r="U957" s="18"/>
      <c r="V957" s="18"/>
      <c r="W957" s="18"/>
      <c r="X957" s="18"/>
      <c r="Y957" s="92"/>
      <c r="Z957" s="92"/>
    </row>
    <row r="958" spans="1:26" ht="13.15" outlineLevel="1">
      <c r="A958" s="64"/>
      <c r="B958" s="64"/>
      <c r="C958" s="64"/>
      <c r="D958" s="64"/>
      <c r="E958" s="865">
        <v>9</v>
      </c>
      <c r="F958" s="870">
        <v>1.7153622394433049E-2</v>
      </c>
      <c r="G958" s="852" t="s">
        <v>238</v>
      </c>
      <c r="H958" s="153">
        <v>0</v>
      </c>
      <c r="I958" s="1218"/>
      <c r="J958" s="18">
        <v>1.7153622394433049E-2</v>
      </c>
      <c r="K958" s="18"/>
      <c r="L958" s="18"/>
      <c r="M958" s="18"/>
      <c r="N958" s="18"/>
      <c r="O958" s="18"/>
      <c r="P958" s="18"/>
      <c r="Q958" s="18"/>
      <c r="R958" s="18"/>
      <c r="S958" s="18"/>
      <c r="T958" s="18"/>
      <c r="U958" s="18"/>
      <c r="V958" s="18"/>
      <c r="W958" s="18"/>
      <c r="X958" s="18"/>
      <c r="Y958" s="92"/>
      <c r="Z958" s="92"/>
    </row>
    <row r="959" spans="1:26" ht="13.15" outlineLevel="1">
      <c r="A959" s="64"/>
      <c r="B959" s="64"/>
      <c r="C959" s="64"/>
      <c r="D959" s="64"/>
      <c r="E959" s="865">
        <v>10</v>
      </c>
      <c r="F959" s="870">
        <v>1.6812936046572788E-2</v>
      </c>
      <c r="G959" s="852" t="s">
        <v>238</v>
      </c>
      <c r="H959" s="153">
        <v>0</v>
      </c>
      <c r="I959" s="1218"/>
      <c r="J959" s="18">
        <v>1.6812936046572788E-2</v>
      </c>
      <c r="K959" s="18"/>
      <c r="L959" s="18"/>
      <c r="M959" s="18"/>
      <c r="N959" s="18"/>
      <c r="O959" s="18"/>
      <c r="P959" s="18"/>
      <c r="Q959" s="18"/>
      <c r="R959" s="18"/>
      <c r="S959" s="18"/>
      <c r="T959" s="18"/>
      <c r="U959" s="18"/>
      <c r="V959" s="18"/>
      <c r="W959" s="18"/>
      <c r="X959" s="18"/>
      <c r="Y959" s="92"/>
      <c r="Z959" s="92"/>
    </row>
    <row r="960" spans="1:26" ht="13.15" outlineLevel="1">
      <c r="A960" s="64"/>
      <c r="B960" s="64"/>
      <c r="C960" s="64"/>
      <c r="D960" s="64"/>
      <c r="E960" s="865">
        <v>11</v>
      </c>
      <c r="F960" s="870">
        <v>1.808114388528503E-2</v>
      </c>
      <c r="G960" s="852" t="s">
        <v>238</v>
      </c>
      <c r="H960" s="153">
        <v>0</v>
      </c>
      <c r="I960" s="1218"/>
      <c r="J960" s="18">
        <v>1.808114388528503E-2</v>
      </c>
      <c r="K960" s="18"/>
      <c r="L960" s="18"/>
      <c r="M960" s="18"/>
      <c r="N960" s="18"/>
      <c r="O960" s="18"/>
      <c r="P960" s="18"/>
      <c r="Q960" s="18"/>
      <c r="R960" s="18"/>
      <c r="S960" s="18"/>
      <c r="T960" s="18"/>
      <c r="U960" s="18"/>
      <c r="V960" s="18"/>
      <c r="W960" s="18"/>
      <c r="X960" s="18"/>
      <c r="Y960" s="92"/>
      <c r="Z960" s="92"/>
    </row>
    <row r="961" spans="1:256" ht="13.15" outlineLevel="1">
      <c r="A961" s="64"/>
      <c r="B961" s="64"/>
      <c r="C961" s="64"/>
      <c r="D961" s="64"/>
      <c r="E961" s="865">
        <v>12</v>
      </c>
      <c r="F961" s="870">
        <v>1.7751206289249536E-2</v>
      </c>
      <c r="G961" s="852" t="s">
        <v>238</v>
      </c>
      <c r="H961" s="153">
        <v>0</v>
      </c>
      <c r="I961" s="1218"/>
      <c r="J961" s="18">
        <v>1.7751206289249536E-2</v>
      </c>
      <c r="K961" s="18"/>
      <c r="L961" s="18"/>
      <c r="M961" s="18"/>
      <c r="N961" s="18"/>
      <c r="O961" s="18"/>
      <c r="P961" s="18"/>
      <c r="Q961" s="18"/>
      <c r="R961" s="18"/>
      <c r="S961" s="18"/>
      <c r="T961" s="18"/>
      <c r="U961" s="18"/>
      <c r="V961" s="18"/>
      <c r="W961" s="18"/>
      <c r="X961" s="18"/>
      <c r="Y961" s="92"/>
      <c r="Z961" s="92"/>
    </row>
    <row r="962" spans="1:256" ht="13.15" outlineLevel="1">
      <c r="A962" s="64"/>
      <c r="B962" s="64"/>
      <c r="C962" s="64"/>
      <c r="D962" s="64"/>
      <c r="E962" s="865">
        <v>13</v>
      </c>
      <c r="F962" s="870">
        <v>1.8625075988050143E-2</v>
      </c>
      <c r="G962" s="852" t="s">
        <v>238</v>
      </c>
      <c r="H962" s="153">
        <v>0</v>
      </c>
      <c r="I962" s="1218"/>
      <c r="J962" s="18">
        <v>1.8625075988050143E-2</v>
      </c>
      <c r="K962" s="18"/>
      <c r="L962" s="18"/>
      <c r="M962" s="18"/>
      <c r="N962" s="18"/>
      <c r="O962" s="18"/>
      <c r="P962" s="18"/>
      <c r="Q962" s="18"/>
      <c r="R962" s="18"/>
      <c r="S962" s="18"/>
      <c r="T962" s="18"/>
      <c r="U962" s="18"/>
      <c r="V962" s="18"/>
      <c r="W962" s="18"/>
      <c r="X962" s="18"/>
      <c r="Y962" s="92"/>
      <c r="Z962" s="92"/>
    </row>
    <row r="963" spans="1:256" ht="13.15" outlineLevel="1">
      <c r="A963" s="64"/>
      <c r="B963" s="64"/>
      <c r="C963" s="64"/>
      <c r="D963" s="64"/>
      <c r="E963" s="865">
        <v>14</v>
      </c>
      <c r="F963" s="870">
        <v>1.8349019031350333E-2</v>
      </c>
      <c r="G963" s="852" t="s">
        <v>238</v>
      </c>
      <c r="H963" s="153">
        <v>0</v>
      </c>
      <c r="I963" s="1218"/>
      <c r="J963" s="18">
        <v>1.8349019031350333E-2</v>
      </c>
      <c r="K963" s="18"/>
      <c r="L963" s="18"/>
      <c r="M963" s="18"/>
      <c r="N963" s="18"/>
      <c r="O963" s="18"/>
      <c r="P963" s="18"/>
      <c r="Q963" s="18"/>
      <c r="R963" s="18"/>
      <c r="S963" s="18"/>
      <c r="T963" s="18"/>
      <c r="U963" s="18"/>
      <c r="V963" s="18"/>
      <c r="W963" s="18"/>
      <c r="X963" s="18"/>
      <c r="Y963" s="92"/>
      <c r="Z963" s="92"/>
    </row>
    <row r="964" spans="1:256" ht="13.15" outlineLevel="1">
      <c r="A964" s="64"/>
      <c r="B964" s="64"/>
      <c r="C964" s="64"/>
      <c r="D964" s="64"/>
      <c r="E964" s="865">
        <v>15</v>
      </c>
      <c r="F964" s="870">
        <v>1.9108130373357894E-2</v>
      </c>
      <c r="G964" s="852" t="s">
        <v>238</v>
      </c>
      <c r="H964" s="153">
        <v>0</v>
      </c>
      <c r="I964" s="1218"/>
      <c r="J964" s="18">
        <v>1.9108130373357894E-2</v>
      </c>
      <c r="K964" s="18"/>
      <c r="L964" s="18"/>
      <c r="M964" s="18"/>
      <c r="N964" s="18"/>
      <c r="O964" s="18"/>
      <c r="P964" s="18"/>
      <c r="Q964" s="18"/>
      <c r="R964" s="18"/>
      <c r="S964" s="18"/>
      <c r="T964" s="18"/>
      <c r="U964" s="18"/>
      <c r="V964" s="18"/>
      <c r="W964" s="18"/>
      <c r="X964" s="18"/>
      <c r="Y964" s="92"/>
      <c r="Z964" s="92"/>
    </row>
    <row r="965" spans="1:256" ht="13.15" outlineLevel="1">
      <c r="A965" s="64"/>
      <c r="B965" s="64"/>
      <c r="C965" s="64"/>
      <c r="D965" s="64"/>
      <c r="E965" s="865">
        <v>16</v>
      </c>
      <c r="F965" s="870">
        <v>1.8739355302920421E-2</v>
      </c>
      <c r="G965" s="852" t="s">
        <v>238</v>
      </c>
      <c r="H965" s="153">
        <v>0</v>
      </c>
      <c r="I965" s="1218"/>
      <c r="J965" s="18">
        <v>1.8739355302920421E-2</v>
      </c>
      <c r="K965" s="18"/>
      <c r="L965" s="18"/>
      <c r="M965" s="18"/>
      <c r="N965" s="18"/>
      <c r="O965" s="18"/>
      <c r="P965" s="18"/>
      <c r="Q965" s="18"/>
      <c r="R965" s="18"/>
      <c r="S965" s="18"/>
      <c r="T965" s="18"/>
      <c r="U965" s="18"/>
      <c r="V965" s="18"/>
      <c r="W965" s="18"/>
      <c r="X965" s="18"/>
      <c r="Y965" s="92"/>
      <c r="Z965" s="92"/>
    </row>
    <row r="966" spans="1:256" ht="13.15" outlineLevel="1">
      <c r="A966" s="64"/>
      <c r="B966" s="64"/>
      <c r="C966" s="64"/>
      <c r="D966" s="64"/>
      <c r="E966" s="865">
        <v>17</v>
      </c>
      <c r="F966" s="870">
        <v>1.7591710734848963E-2</v>
      </c>
      <c r="G966" s="852" t="s">
        <v>238</v>
      </c>
      <c r="H966" s="153">
        <v>0</v>
      </c>
      <c r="I966" s="1218"/>
      <c r="J966" s="18">
        <v>1.7591710734848963E-2</v>
      </c>
      <c r="K966" s="18"/>
      <c r="L966" s="18"/>
      <c r="M966" s="18"/>
      <c r="N966" s="18"/>
      <c r="O966" s="18"/>
      <c r="P966" s="18"/>
      <c r="Q966" s="18"/>
      <c r="R966" s="18"/>
      <c r="S966" s="18"/>
      <c r="T966" s="18"/>
      <c r="U966" s="18"/>
      <c r="V966" s="18"/>
      <c r="W966" s="18"/>
      <c r="X966" s="18"/>
      <c r="Y966" s="92"/>
      <c r="Z966" s="92"/>
    </row>
    <row r="967" spans="1:256" ht="13.15" outlineLevel="1">
      <c r="A967" s="64"/>
      <c r="B967" s="64"/>
      <c r="C967" s="64"/>
      <c r="D967" s="64"/>
      <c r="E967" s="865">
        <v>18</v>
      </c>
      <c r="F967" s="870">
        <v>1.7134193738480255E-2</v>
      </c>
      <c r="G967" s="852" t="s">
        <v>238</v>
      </c>
      <c r="H967" s="153">
        <v>0</v>
      </c>
      <c r="I967" s="1218"/>
      <c r="J967" s="18">
        <v>1.7134193738480255E-2</v>
      </c>
      <c r="K967" s="18"/>
      <c r="L967" s="18"/>
      <c r="M967" s="18"/>
      <c r="N967" s="18"/>
      <c r="O967" s="18"/>
      <c r="P967" s="18"/>
      <c r="Q967" s="18"/>
      <c r="R967" s="18"/>
      <c r="S967" s="18"/>
      <c r="T967" s="18"/>
      <c r="U967" s="18"/>
      <c r="V967" s="18"/>
      <c r="W967" s="18"/>
      <c r="X967" s="18"/>
      <c r="Y967" s="92"/>
      <c r="Z967" s="92"/>
    </row>
    <row r="968" spans="1:256" ht="13.15" outlineLevel="1">
      <c r="A968" s="64"/>
      <c r="B968" s="64"/>
      <c r="C968" s="64"/>
      <c r="D968" s="64"/>
      <c r="E968" s="865">
        <v>19</v>
      </c>
      <c r="F968" s="870">
        <v>1.8362709247810034E-2</v>
      </c>
      <c r="G968" s="852" t="s">
        <v>238</v>
      </c>
      <c r="H968" s="153">
        <v>0</v>
      </c>
      <c r="I968" s="1218"/>
      <c r="J968" s="18">
        <v>1.8362709247810034E-2</v>
      </c>
      <c r="K968" s="18"/>
      <c r="L968" s="18"/>
      <c r="M968" s="18"/>
      <c r="N968" s="18"/>
      <c r="O968" s="18"/>
      <c r="P968" s="18"/>
      <c r="Q968" s="18"/>
      <c r="R968" s="18"/>
      <c r="S968" s="18"/>
      <c r="T968" s="18"/>
      <c r="U968" s="18"/>
      <c r="V968" s="18"/>
      <c r="W968" s="18"/>
      <c r="X968" s="18"/>
      <c r="Y968" s="92"/>
      <c r="Z968" s="92"/>
    </row>
    <row r="969" spans="1:256" ht="13.15" outlineLevel="1">
      <c r="A969" s="64"/>
      <c r="B969" s="64"/>
      <c r="C969" s="64"/>
      <c r="D969" s="64"/>
      <c r="E969" s="865">
        <v>20</v>
      </c>
      <c r="F969" s="870">
        <v>1.7928980654298696E-2</v>
      </c>
      <c r="G969" s="852" t="s">
        <v>238</v>
      </c>
      <c r="H969" s="153">
        <v>0</v>
      </c>
      <c r="I969" s="1218"/>
      <c r="J969" s="18">
        <v>1.7928980654298696E-2</v>
      </c>
      <c r="K969" s="18"/>
      <c r="L969" s="18"/>
      <c r="M969" s="18"/>
      <c r="N969" s="18"/>
      <c r="O969" s="18"/>
      <c r="P969" s="18"/>
      <c r="Q969" s="18"/>
      <c r="R969" s="18"/>
      <c r="S969" s="18"/>
      <c r="T969" s="18"/>
      <c r="U969" s="18"/>
      <c r="V969" s="18"/>
      <c r="W969" s="18"/>
      <c r="X969" s="18"/>
      <c r="Y969" s="92"/>
      <c r="Z969" s="92"/>
    </row>
    <row r="970" spans="1:256" ht="13.15" outlineLevel="1">
      <c r="A970" s="64"/>
      <c r="B970" s="64"/>
      <c r="C970" s="64"/>
      <c r="D970" s="64"/>
      <c r="E970" s="865">
        <v>21</v>
      </c>
      <c r="F970" s="870">
        <v>1.8583221108928304E-2</v>
      </c>
      <c r="G970" s="852" t="s">
        <v>238</v>
      </c>
      <c r="H970" s="153">
        <v>0</v>
      </c>
      <c r="I970" s="1218"/>
      <c r="J970" s="18">
        <v>1.8583221108928304E-2</v>
      </c>
      <c r="K970" s="18"/>
      <c r="L970" s="18"/>
      <c r="M970" s="18"/>
      <c r="N970" s="18"/>
      <c r="O970" s="18"/>
      <c r="P970" s="18"/>
      <c r="Q970" s="18"/>
      <c r="R970" s="18"/>
      <c r="S970" s="18"/>
      <c r="T970" s="18"/>
      <c r="U970" s="18"/>
      <c r="V970" s="18"/>
      <c r="W970" s="18"/>
      <c r="X970" s="18"/>
      <c r="Y970" s="92"/>
      <c r="Z970" s="92"/>
    </row>
    <row r="971" spans="1:256" s="92" customFormat="1" ht="13.15" outlineLevel="1">
      <c r="A971" s="64"/>
      <c r="B971" s="64"/>
      <c r="C971" s="64"/>
      <c r="D971" s="64"/>
      <c r="E971" s="865">
        <v>22</v>
      </c>
      <c r="F971" s="870">
        <v>1.8181651589816189E-2</v>
      </c>
      <c r="G971" s="852" t="s">
        <v>238</v>
      </c>
      <c r="H971" s="153">
        <v>0</v>
      </c>
      <c r="I971" s="1218"/>
      <c r="J971" s="18">
        <v>1.8181651589816189E-2</v>
      </c>
      <c r="K971" s="18"/>
      <c r="L971" s="18"/>
      <c r="M971" s="18"/>
      <c r="N971" s="18"/>
      <c r="O971" s="18"/>
      <c r="P971" s="18"/>
      <c r="Q971" s="18"/>
      <c r="R971" s="18"/>
      <c r="S971" s="18"/>
      <c r="T971" s="18"/>
      <c r="U971" s="18"/>
      <c r="V971" s="18"/>
      <c r="W971" s="18"/>
      <c r="X971" s="18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  <c r="BA971"/>
      <c r="BB971"/>
      <c r="BC971"/>
      <c r="BD971"/>
      <c r="BE971"/>
      <c r="BF971"/>
      <c r="BG971"/>
      <c r="BH971"/>
      <c r="BI971"/>
      <c r="BJ971"/>
      <c r="BK971"/>
      <c r="BL971"/>
      <c r="BM971"/>
      <c r="BN971"/>
      <c r="BO971"/>
      <c r="BP971"/>
      <c r="BQ971"/>
      <c r="BR971"/>
      <c r="BS971"/>
      <c r="BT971"/>
      <c r="BU971"/>
      <c r="BV971"/>
      <c r="BW971"/>
      <c r="BX971"/>
      <c r="BY971"/>
      <c r="BZ971"/>
      <c r="CA971"/>
      <c r="CB971"/>
      <c r="CC971"/>
      <c r="CD971"/>
      <c r="CE971"/>
      <c r="CF971"/>
      <c r="CG971"/>
      <c r="CH971"/>
      <c r="CI971"/>
      <c r="CJ971"/>
      <c r="CK971"/>
      <c r="CL971"/>
      <c r="CM971"/>
      <c r="CN971"/>
      <c r="CO971"/>
      <c r="CP971"/>
      <c r="CQ971"/>
      <c r="CR971"/>
      <c r="CS971"/>
      <c r="CT971"/>
      <c r="CU971"/>
      <c r="CV971"/>
      <c r="CW971"/>
      <c r="CX971"/>
      <c r="CY971"/>
      <c r="CZ971"/>
      <c r="DA971"/>
      <c r="DB971"/>
      <c r="DC971"/>
      <c r="DD971"/>
      <c r="DE971"/>
      <c r="DF971"/>
      <c r="DG971"/>
      <c r="DH971"/>
      <c r="DI971"/>
      <c r="DJ971"/>
      <c r="DK971"/>
      <c r="DL971"/>
      <c r="DM971"/>
      <c r="DN971"/>
      <c r="DO971"/>
      <c r="DP971"/>
      <c r="DQ971"/>
      <c r="DR971"/>
      <c r="DS971"/>
      <c r="DT971"/>
      <c r="DU971"/>
      <c r="DV971"/>
      <c r="DW971"/>
      <c r="DX971"/>
      <c r="DY971"/>
      <c r="DZ971"/>
      <c r="EA971"/>
      <c r="EB971"/>
      <c r="EC971"/>
      <c r="ED971"/>
      <c r="EE971"/>
      <c r="EF971"/>
      <c r="EG971"/>
      <c r="EH971"/>
      <c r="EI971"/>
      <c r="EJ971"/>
      <c r="EK971"/>
      <c r="EL971"/>
      <c r="EM971"/>
      <c r="EN971"/>
      <c r="EO971"/>
      <c r="EP971"/>
      <c r="EQ971"/>
      <c r="ER971"/>
      <c r="ES971"/>
      <c r="ET971"/>
      <c r="EU971"/>
      <c r="EV971"/>
      <c r="EW971"/>
      <c r="EX971"/>
      <c r="EY971"/>
      <c r="EZ971"/>
      <c r="FA971"/>
      <c r="FB971"/>
      <c r="FC971"/>
      <c r="FD971"/>
      <c r="FE971"/>
      <c r="FF971"/>
      <c r="FG971"/>
      <c r="FH971"/>
      <c r="FI971"/>
      <c r="FJ971"/>
      <c r="FK971"/>
      <c r="FL971"/>
      <c r="FM971"/>
      <c r="FN971"/>
      <c r="FO971"/>
      <c r="FP971"/>
      <c r="FQ971"/>
      <c r="FR971"/>
      <c r="FS971"/>
      <c r="FT971"/>
      <c r="FU971"/>
      <c r="FV971"/>
      <c r="FW971"/>
      <c r="FX971"/>
      <c r="FY971"/>
      <c r="FZ971"/>
      <c r="GA971"/>
      <c r="GB971"/>
      <c r="GC971"/>
      <c r="GD971"/>
      <c r="GE971"/>
      <c r="GF971"/>
      <c r="GG971"/>
      <c r="GH971"/>
      <c r="GI971"/>
      <c r="GJ971"/>
      <c r="GK971"/>
      <c r="GL971"/>
      <c r="GM971"/>
      <c r="GN971"/>
      <c r="GO971"/>
      <c r="GP971"/>
      <c r="GQ971"/>
      <c r="GR971"/>
      <c r="GS971"/>
      <c r="GT971"/>
      <c r="GU971"/>
      <c r="GV971"/>
      <c r="GW971"/>
      <c r="GX971"/>
      <c r="GY971"/>
      <c r="GZ971"/>
      <c r="HA971"/>
      <c r="HB971"/>
      <c r="HC971"/>
      <c r="HD971"/>
      <c r="HE971"/>
      <c r="HF971"/>
      <c r="HG971"/>
      <c r="HH971"/>
      <c r="HI971"/>
      <c r="HJ971"/>
      <c r="HK971"/>
      <c r="HL971"/>
      <c r="HM971"/>
      <c r="HN971"/>
      <c r="HO971"/>
      <c r="HP971"/>
      <c r="HQ971"/>
      <c r="HR971"/>
      <c r="HS971"/>
      <c r="HT971"/>
      <c r="HU971"/>
      <c r="HV971"/>
      <c r="HW971"/>
      <c r="HX971"/>
      <c r="HY971"/>
      <c r="HZ971"/>
      <c r="IA971"/>
      <c r="IB971"/>
      <c r="IC971"/>
      <c r="ID971"/>
      <c r="IE971"/>
      <c r="IF971"/>
      <c r="IG971"/>
      <c r="IH971"/>
      <c r="II971"/>
      <c r="IJ971"/>
      <c r="IK971"/>
      <c r="IL971"/>
      <c r="IM971"/>
      <c r="IN971"/>
      <c r="IO971"/>
      <c r="IP971"/>
      <c r="IQ971"/>
      <c r="IR971"/>
      <c r="IS971"/>
      <c r="IT971"/>
      <c r="IU971"/>
      <c r="IV971"/>
    </row>
    <row r="972" spans="1:256" s="92" customFormat="1" ht="13.15" outlineLevel="1">
      <c r="A972" s="64"/>
      <c r="B972" s="64"/>
      <c r="C972" s="64"/>
      <c r="D972" s="64"/>
      <c r="E972" s="865">
        <v>23</v>
      </c>
      <c r="F972" s="870">
        <v>1.7707947741314047E-2</v>
      </c>
      <c r="G972" s="852" t="s">
        <v>238</v>
      </c>
      <c r="H972" s="153">
        <v>0</v>
      </c>
      <c r="I972" s="1218"/>
      <c r="J972" s="18">
        <v>1.7707947741314047E-2</v>
      </c>
      <c r="K972" s="18"/>
      <c r="L972" s="18"/>
      <c r="M972" s="18"/>
      <c r="N972" s="18"/>
      <c r="O972" s="18"/>
      <c r="P972" s="18"/>
      <c r="Q972" s="18"/>
      <c r="R972" s="18"/>
      <c r="S972" s="18"/>
      <c r="T972" s="18"/>
      <c r="U972" s="18"/>
      <c r="V972" s="18"/>
      <c r="W972" s="18"/>
      <c r="X972" s="18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  <c r="BA972"/>
      <c r="BB972"/>
      <c r="BC972"/>
      <c r="BD972"/>
      <c r="BE972"/>
      <c r="BF972"/>
      <c r="BG972"/>
      <c r="BH972"/>
      <c r="BI972"/>
      <c r="BJ972"/>
      <c r="BK972"/>
      <c r="BL972"/>
      <c r="BM972"/>
      <c r="BN972"/>
      <c r="BO972"/>
      <c r="BP972"/>
      <c r="BQ972"/>
      <c r="BR972"/>
      <c r="BS972"/>
      <c r="BT972"/>
      <c r="BU972"/>
      <c r="BV972"/>
      <c r="BW972"/>
      <c r="BX972"/>
      <c r="BY972"/>
      <c r="BZ972"/>
      <c r="CA972"/>
      <c r="CB972"/>
      <c r="CC972"/>
      <c r="CD972"/>
      <c r="CE972"/>
      <c r="CF972"/>
      <c r="CG972"/>
      <c r="CH972"/>
      <c r="CI972"/>
      <c r="CJ972"/>
      <c r="CK972"/>
      <c r="CL972"/>
      <c r="CM972"/>
      <c r="CN972"/>
      <c r="CO972"/>
      <c r="CP972"/>
      <c r="CQ972"/>
      <c r="CR972"/>
      <c r="CS972"/>
      <c r="CT972"/>
      <c r="CU972"/>
      <c r="CV972"/>
      <c r="CW972"/>
      <c r="CX972"/>
      <c r="CY972"/>
      <c r="CZ972"/>
      <c r="DA972"/>
      <c r="DB972"/>
      <c r="DC972"/>
      <c r="DD972"/>
      <c r="DE972"/>
      <c r="DF972"/>
      <c r="DG972"/>
      <c r="DH972"/>
      <c r="DI972"/>
      <c r="DJ972"/>
      <c r="DK972"/>
      <c r="DL972"/>
      <c r="DM972"/>
      <c r="DN972"/>
      <c r="DO972"/>
      <c r="DP972"/>
      <c r="DQ972"/>
      <c r="DR972"/>
      <c r="DS972"/>
      <c r="DT972"/>
      <c r="DU972"/>
      <c r="DV972"/>
      <c r="DW972"/>
      <c r="DX972"/>
      <c r="DY972"/>
      <c r="DZ972"/>
      <c r="EA972"/>
      <c r="EB972"/>
      <c r="EC972"/>
      <c r="ED972"/>
      <c r="EE972"/>
      <c r="EF972"/>
      <c r="EG972"/>
      <c r="EH972"/>
      <c r="EI972"/>
      <c r="EJ972"/>
      <c r="EK972"/>
      <c r="EL972"/>
      <c r="EM972"/>
      <c r="EN972"/>
      <c r="EO972"/>
      <c r="EP972"/>
      <c r="EQ972"/>
      <c r="ER972"/>
      <c r="ES972"/>
      <c r="ET972"/>
      <c r="EU972"/>
      <c r="EV972"/>
      <c r="EW972"/>
      <c r="EX972"/>
      <c r="EY972"/>
      <c r="EZ972"/>
      <c r="FA972"/>
      <c r="FB972"/>
      <c r="FC972"/>
      <c r="FD972"/>
      <c r="FE972"/>
      <c r="FF972"/>
      <c r="FG972"/>
      <c r="FH972"/>
      <c r="FI972"/>
      <c r="FJ972"/>
      <c r="FK972"/>
      <c r="FL972"/>
      <c r="FM972"/>
      <c r="FN972"/>
      <c r="FO972"/>
      <c r="FP972"/>
      <c r="FQ972"/>
      <c r="FR972"/>
      <c r="FS972"/>
      <c r="FT972"/>
      <c r="FU972"/>
      <c r="FV972"/>
      <c r="FW972"/>
      <c r="FX972"/>
      <c r="FY972"/>
      <c r="FZ972"/>
      <c r="GA972"/>
      <c r="GB972"/>
      <c r="GC972"/>
      <c r="GD972"/>
      <c r="GE972"/>
      <c r="GF972"/>
      <c r="GG972"/>
      <c r="GH972"/>
      <c r="GI972"/>
      <c r="GJ972"/>
      <c r="GK972"/>
      <c r="GL972"/>
      <c r="GM972"/>
      <c r="GN972"/>
      <c r="GO972"/>
      <c r="GP972"/>
      <c r="GQ972"/>
      <c r="GR972"/>
      <c r="GS972"/>
      <c r="GT972"/>
      <c r="GU972"/>
      <c r="GV972"/>
      <c r="GW972"/>
      <c r="GX972"/>
      <c r="GY972"/>
      <c r="GZ972"/>
      <c r="HA972"/>
      <c r="HB972"/>
      <c r="HC972"/>
      <c r="HD972"/>
      <c r="HE972"/>
      <c r="HF972"/>
      <c r="HG972"/>
      <c r="HH972"/>
      <c r="HI972"/>
      <c r="HJ972"/>
      <c r="HK972"/>
      <c r="HL972"/>
      <c r="HM972"/>
      <c r="HN972"/>
      <c r="HO972"/>
      <c r="HP972"/>
      <c r="HQ972"/>
      <c r="HR972"/>
      <c r="HS972"/>
      <c r="HT972"/>
      <c r="HU972"/>
      <c r="HV972"/>
      <c r="HW972"/>
      <c r="HX972"/>
      <c r="HY972"/>
      <c r="HZ972"/>
      <c r="IA972"/>
      <c r="IB972"/>
      <c r="IC972"/>
      <c r="ID972"/>
      <c r="IE972"/>
      <c r="IF972"/>
      <c r="IG972"/>
      <c r="IH972"/>
      <c r="II972"/>
      <c r="IJ972"/>
      <c r="IK972"/>
      <c r="IL972"/>
      <c r="IM972"/>
      <c r="IN972"/>
      <c r="IO972"/>
      <c r="IP972"/>
      <c r="IQ972"/>
      <c r="IR972"/>
      <c r="IS972"/>
      <c r="IT972"/>
      <c r="IU972"/>
      <c r="IV972"/>
    </row>
    <row r="973" spans="1:256" s="92" customFormat="1" ht="13.15" outlineLevel="1">
      <c r="A973" s="64"/>
      <c r="B973" s="64"/>
      <c r="C973" s="64"/>
      <c r="D973" s="64"/>
      <c r="E973" s="865">
        <v>24</v>
      </c>
      <c r="F973" s="870">
        <v>1.7203957534651593E-2</v>
      </c>
      <c r="G973" s="852" t="s">
        <v>238</v>
      </c>
      <c r="H973" s="153">
        <v>0</v>
      </c>
      <c r="I973" s="1218"/>
      <c r="J973" s="18">
        <v>1.7203957534651593E-2</v>
      </c>
      <c r="K973" s="18"/>
      <c r="L973" s="18"/>
      <c r="M973" s="18"/>
      <c r="N973" s="18"/>
      <c r="O973" s="18"/>
      <c r="P973" s="18"/>
      <c r="Q973" s="18"/>
      <c r="R973" s="18"/>
      <c r="S973" s="18"/>
      <c r="T973" s="18"/>
      <c r="U973" s="18"/>
      <c r="V973" s="18"/>
      <c r="W973" s="18"/>
      <c r="X973" s="18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  <c r="BA973"/>
      <c r="BB973"/>
      <c r="BC973"/>
      <c r="BD973"/>
      <c r="BE973"/>
      <c r="BF973"/>
      <c r="BG973"/>
      <c r="BH973"/>
      <c r="BI973"/>
      <c r="BJ973"/>
      <c r="BK973"/>
      <c r="BL973"/>
      <c r="BM973"/>
      <c r="BN973"/>
      <c r="BO973"/>
      <c r="BP973"/>
      <c r="BQ973"/>
      <c r="BR973"/>
      <c r="BS973"/>
      <c r="BT973"/>
      <c r="BU973"/>
      <c r="BV973"/>
      <c r="BW973"/>
      <c r="BX973"/>
      <c r="BY973"/>
      <c r="BZ973"/>
      <c r="CA973"/>
      <c r="CB973"/>
      <c r="CC973"/>
      <c r="CD973"/>
      <c r="CE973"/>
      <c r="CF973"/>
      <c r="CG973"/>
      <c r="CH973"/>
      <c r="CI973"/>
      <c r="CJ973"/>
      <c r="CK973"/>
      <c r="CL973"/>
      <c r="CM973"/>
      <c r="CN973"/>
      <c r="CO973"/>
      <c r="CP973"/>
      <c r="CQ973"/>
      <c r="CR973"/>
      <c r="CS973"/>
      <c r="CT973"/>
      <c r="CU973"/>
      <c r="CV973"/>
      <c r="CW973"/>
      <c r="CX973"/>
      <c r="CY973"/>
      <c r="CZ973"/>
      <c r="DA973"/>
      <c r="DB973"/>
      <c r="DC973"/>
      <c r="DD973"/>
      <c r="DE973"/>
      <c r="DF973"/>
      <c r="DG973"/>
      <c r="DH973"/>
      <c r="DI973"/>
      <c r="DJ973"/>
      <c r="DK973"/>
      <c r="DL973"/>
      <c r="DM973"/>
      <c r="DN973"/>
      <c r="DO973"/>
      <c r="DP973"/>
      <c r="DQ973"/>
      <c r="DR973"/>
      <c r="DS973"/>
      <c r="DT973"/>
      <c r="DU973"/>
      <c r="DV973"/>
      <c r="DW973"/>
      <c r="DX973"/>
      <c r="DY973"/>
      <c r="DZ973"/>
      <c r="EA973"/>
      <c r="EB973"/>
      <c r="EC973"/>
      <c r="ED973"/>
      <c r="EE973"/>
      <c r="EF973"/>
      <c r="EG973"/>
      <c r="EH973"/>
      <c r="EI973"/>
      <c r="EJ973"/>
      <c r="EK973"/>
      <c r="EL973"/>
      <c r="EM973"/>
      <c r="EN973"/>
      <c r="EO973"/>
      <c r="EP973"/>
      <c r="EQ973"/>
      <c r="ER973"/>
      <c r="ES973"/>
      <c r="ET973"/>
      <c r="EU973"/>
      <c r="EV973"/>
      <c r="EW973"/>
      <c r="EX973"/>
      <c r="EY973"/>
      <c r="EZ973"/>
      <c r="FA973"/>
      <c r="FB973"/>
      <c r="FC973"/>
      <c r="FD973"/>
      <c r="FE973"/>
      <c r="FF973"/>
      <c r="FG973"/>
      <c r="FH973"/>
      <c r="FI973"/>
      <c r="FJ973"/>
      <c r="FK973"/>
      <c r="FL973"/>
      <c r="FM973"/>
      <c r="FN973"/>
      <c r="FO973"/>
      <c r="FP973"/>
      <c r="FQ973"/>
      <c r="FR973"/>
      <c r="FS973"/>
      <c r="FT973"/>
      <c r="FU973"/>
      <c r="FV973"/>
      <c r="FW973"/>
      <c r="FX973"/>
      <c r="FY973"/>
      <c r="FZ973"/>
      <c r="GA973"/>
      <c r="GB973"/>
      <c r="GC973"/>
      <c r="GD973"/>
      <c r="GE973"/>
      <c r="GF973"/>
      <c r="GG973"/>
      <c r="GH973"/>
      <c r="GI973"/>
      <c r="GJ973"/>
      <c r="GK973"/>
      <c r="GL973"/>
      <c r="GM973"/>
      <c r="GN973"/>
      <c r="GO973"/>
      <c r="GP973"/>
      <c r="GQ973"/>
      <c r="GR973"/>
      <c r="GS973"/>
      <c r="GT973"/>
      <c r="GU973"/>
      <c r="GV973"/>
      <c r="GW973"/>
      <c r="GX973"/>
      <c r="GY973"/>
      <c r="GZ973"/>
      <c r="HA973"/>
      <c r="HB973"/>
      <c r="HC973"/>
      <c r="HD973"/>
      <c r="HE973"/>
      <c r="HF973"/>
      <c r="HG973"/>
      <c r="HH973"/>
      <c r="HI973"/>
      <c r="HJ973"/>
      <c r="HK973"/>
      <c r="HL973"/>
      <c r="HM973"/>
      <c r="HN973"/>
      <c r="HO973"/>
      <c r="HP973"/>
      <c r="HQ973"/>
      <c r="HR973"/>
      <c r="HS973"/>
      <c r="HT973"/>
      <c r="HU973"/>
      <c r="HV973"/>
      <c r="HW973"/>
      <c r="HX973"/>
      <c r="HY973"/>
      <c r="HZ973"/>
      <c r="IA973"/>
      <c r="IB973"/>
      <c r="IC973"/>
      <c r="ID973"/>
      <c r="IE973"/>
      <c r="IF973"/>
      <c r="IG973"/>
      <c r="IH973"/>
      <c r="II973"/>
      <c r="IJ973"/>
      <c r="IK973"/>
      <c r="IL973"/>
      <c r="IM973"/>
      <c r="IN973"/>
      <c r="IO973"/>
      <c r="IP973"/>
      <c r="IQ973"/>
      <c r="IR973"/>
      <c r="IS973"/>
      <c r="IT973"/>
      <c r="IU973"/>
      <c r="IV973"/>
    </row>
    <row r="974" spans="1:256" s="92" customFormat="1" ht="13.15" outlineLevel="1">
      <c r="A974" s="64"/>
      <c r="B974" s="64"/>
      <c r="C974" s="64"/>
      <c r="D974" s="64"/>
      <c r="E974" s="865">
        <v>25</v>
      </c>
      <c r="F974" s="870">
        <v>2.1964005803024853E-2</v>
      </c>
      <c r="G974" s="852" t="s">
        <v>238</v>
      </c>
      <c r="H974" s="153">
        <v>0</v>
      </c>
      <c r="I974" s="1218"/>
      <c r="J974" s="18">
        <v>2.1964005803024853E-2</v>
      </c>
      <c r="K974" s="18"/>
      <c r="L974" s="18"/>
      <c r="M974" s="18"/>
      <c r="N974" s="18"/>
      <c r="O974" s="18"/>
      <c r="P974" s="18"/>
      <c r="Q974" s="18"/>
      <c r="R974" s="18"/>
      <c r="S974" s="18"/>
      <c r="T974" s="18"/>
      <c r="U974" s="18"/>
      <c r="V974" s="18"/>
      <c r="W974" s="18"/>
      <c r="X974" s="18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  <c r="BA974"/>
      <c r="BB974"/>
      <c r="BC974"/>
      <c r="BD974"/>
      <c r="BE974"/>
      <c r="BF974"/>
      <c r="BG974"/>
      <c r="BH974"/>
      <c r="BI974"/>
      <c r="BJ974"/>
      <c r="BK974"/>
      <c r="BL974"/>
      <c r="BM974"/>
      <c r="BN974"/>
      <c r="BO974"/>
      <c r="BP974"/>
      <c r="BQ974"/>
      <c r="BR974"/>
      <c r="BS974"/>
      <c r="BT974"/>
      <c r="BU974"/>
      <c r="BV974"/>
      <c r="BW974"/>
      <c r="BX974"/>
      <c r="BY974"/>
      <c r="BZ974"/>
      <c r="CA974"/>
      <c r="CB974"/>
      <c r="CC974"/>
      <c r="CD974"/>
      <c r="CE974"/>
      <c r="CF974"/>
      <c r="CG974"/>
      <c r="CH974"/>
      <c r="CI974"/>
      <c r="CJ974"/>
      <c r="CK974"/>
      <c r="CL974"/>
      <c r="CM974"/>
      <c r="CN974"/>
      <c r="CO974"/>
      <c r="CP974"/>
      <c r="CQ974"/>
      <c r="CR974"/>
      <c r="CS974"/>
      <c r="CT974"/>
      <c r="CU974"/>
      <c r="CV974"/>
      <c r="CW974"/>
      <c r="CX974"/>
      <c r="CY974"/>
      <c r="CZ974"/>
      <c r="DA974"/>
      <c r="DB974"/>
      <c r="DC974"/>
      <c r="DD974"/>
      <c r="DE974"/>
      <c r="DF974"/>
      <c r="DG974"/>
      <c r="DH974"/>
      <c r="DI974"/>
      <c r="DJ974"/>
      <c r="DK974"/>
      <c r="DL974"/>
      <c r="DM974"/>
      <c r="DN974"/>
      <c r="DO974"/>
      <c r="DP974"/>
      <c r="DQ974"/>
      <c r="DR974"/>
      <c r="DS974"/>
      <c r="DT974"/>
      <c r="DU974"/>
      <c r="DV974"/>
      <c r="DW974"/>
      <c r="DX974"/>
      <c r="DY974"/>
      <c r="DZ974"/>
      <c r="EA974"/>
      <c r="EB974"/>
      <c r="EC974"/>
      <c r="ED974"/>
      <c r="EE974"/>
      <c r="EF974"/>
      <c r="EG974"/>
      <c r="EH974"/>
      <c r="EI974"/>
      <c r="EJ974"/>
      <c r="EK974"/>
      <c r="EL974"/>
      <c r="EM974"/>
      <c r="EN974"/>
      <c r="EO974"/>
      <c r="EP974"/>
      <c r="EQ974"/>
      <c r="ER974"/>
      <c r="ES974"/>
      <c r="ET974"/>
      <c r="EU974"/>
      <c r="EV974"/>
      <c r="EW974"/>
      <c r="EX974"/>
      <c r="EY974"/>
      <c r="EZ974"/>
      <c r="FA974"/>
      <c r="FB974"/>
      <c r="FC974"/>
      <c r="FD974"/>
      <c r="FE974"/>
      <c r="FF974"/>
      <c r="FG974"/>
      <c r="FH974"/>
      <c r="FI974"/>
      <c r="FJ974"/>
      <c r="FK974"/>
      <c r="FL974"/>
      <c r="FM974"/>
      <c r="FN974"/>
      <c r="FO974"/>
      <c r="FP974"/>
      <c r="FQ974"/>
      <c r="FR974"/>
      <c r="FS974"/>
      <c r="FT974"/>
      <c r="FU974"/>
      <c r="FV974"/>
      <c r="FW974"/>
      <c r="FX974"/>
      <c r="FY974"/>
      <c r="FZ974"/>
      <c r="GA974"/>
      <c r="GB974"/>
      <c r="GC974"/>
      <c r="GD974"/>
      <c r="GE974"/>
      <c r="GF974"/>
      <c r="GG974"/>
      <c r="GH974"/>
      <c r="GI974"/>
      <c r="GJ974"/>
      <c r="GK974"/>
      <c r="GL974"/>
      <c r="GM974"/>
      <c r="GN974"/>
      <c r="GO974"/>
      <c r="GP974"/>
      <c r="GQ974"/>
      <c r="GR974"/>
      <c r="GS974"/>
      <c r="GT974"/>
      <c r="GU974"/>
      <c r="GV974"/>
      <c r="GW974"/>
      <c r="GX974"/>
      <c r="GY974"/>
      <c r="GZ974"/>
      <c r="HA974"/>
      <c r="HB974"/>
      <c r="HC974"/>
      <c r="HD974"/>
      <c r="HE974"/>
      <c r="HF974"/>
      <c r="HG974"/>
      <c r="HH974"/>
      <c r="HI974"/>
      <c r="HJ974"/>
      <c r="HK974"/>
      <c r="HL974"/>
      <c r="HM974"/>
      <c r="HN974"/>
      <c r="HO974"/>
      <c r="HP974"/>
      <c r="HQ974"/>
      <c r="HR974"/>
      <c r="HS974"/>
      <c r="HT974"/>
      <c r="HU974"/>
      <c r="HV974"/>
      <c r="HW974"/>
      <c r="HX974"/>
      <c r="HY974"/>
      <c r="HZ974"/>
      <c r="IA974"/>
      <c r="IB974"/>
      <c r="IC974"/>
      <c r="ID974"/>
      <c r="IE974"/>
      <c r="IF974"/>
      <c r="IG974"/>
      <c r="IH974"/>
      <c r="II974"/>
      <c r="IJ974"/>
      <c r="IK974"/>
      <c r="IL974"/>
      <c r="IM974"/>
      <c r="IN974"/>
      <c r="IO974"/>
      <c r="IP974"/>
      <c r="IQ974"/>
      <c r="IR974"/>
      <c r="IS974"/>
      <c r="IT974"/>
      <c r="IU974"/>
      <c r="IV974"/>
    </row>
    <row r="975" spans="1:256" ht="13.15" outlineLevel="1">
      <c r="A975" s="64"/>
      <c r="B975" s="64"/>
      <c r="C975" s="64"/>
      <c r="D975" s="64"/>
      <c r="E975" s="865">
        <v>26</v>
      </c>
      <c r="F975" s="870">
        <v>2.1527362273992743E-2</v>
      </c>
      <c r="G975" s="852" t="s">
        <v>238</v>
      </c>
      <c r="H975" s="153">
        <v>0</v>
      </c>
      <c r="I975" s="1218"/>
      <c r="J975" s="18">
        <v>2.1527362273992743E-2</v>
      </c>
      <c r="K975" s="18"/>
      <c r="L975" s="18"/>
      <c r="M975" s="18"/>
      <c r="N975" s="18"/>
      <c r="O975" s="18"/>
      <c r="P975" s="18"/>
      <c r="Q975" s="18"/>
      <c r="R975" s="18"/>
      <c r="S975" s="18"/>
      <c r="T975" s="18"/>
      <c r="U975" s="18"/>
      <c r="V975" s="18"/>
      <c r="W975" s="18"/>
      <c r="X975" s="18"/>
      <c r="Y975" s="92"/>
      <c r="Z975" s="92"/>
    </row>
    <row r="976" spans="1:256" ht="13.15" outlineLevel="1">
      <c r="A976" s="64"/>
      <c r="B976" s="64"/>
      <c r="C976" s="64"/>
      <c r="D976" s="64"/>
      <c r="E976" s="865">
        <v>27</v>
      </c>
      <c r="F976" s="870">
        <v>2.3267808233047801E-2</v>
      </c>
      <c r="G976" s="852" t="s">
        <v>238</v>
      </c>
      <c r="H976" s="153">
        <v>0</v>
      </c>
      <c r="I976" s="1218"/>
      <c r="J976" s="18">
        <v>2.3267808233047801E-2</v>
      </c>
      <c r="K976" s="18"/>
      <c r="L976" s="18"/>
      <c r="M976" s="18"/>
      <c r="N976" s="18"/>
      <c r="O976" s="18"/>
      <c r="P976" s="18"/>
      <c r="Q976" s="18"/>
      <c r="R976" s="18"/>
      <c r="S976" s="18"/>
      <c r="T976" s="18"/>
      <c r="U976" s="18"/>
      <c r="V976" s="18"/>
      <c r="W976" s="18"/>
      <c r="X976" s="18"/>
      <c r="Y976" s="92"/>
      <c r="Z976" s="92"/>
    </row>
    <row r="977" spans="1:26" ht="13.15" outlineLevel="1">
      <c r="A977" s="64"/>
      <c r="B977" s="64"/>
      <c r="C977" s="64"/>
      <c r="D977" s="64"/>
      <c r="E977" s="865">
        <v>28</v>
      </c>
      <c r="F977" s="870">
        <v>2.2883532088162496E-2</v>
      </c>
      <c r="G977" s="852" t="s">
        <v>238</v>
      </c>
      <c r="H977" s="153">
        <v>0</v>
      </c>
      <c r="I977" s="1218"/>
      <c r="J977" s="18">
        <v>2.2883532088162496E-2</v>
      </c>
      <c r="K977" s="18"/>
      <c r="L977" s="18"/>
      <c r="M977" s="18"/>
      <c r="N977" s="18"/>
      <c r="O977" s="18"/>
      <c r="P977" s="18"/>
      <c r="Q977" s="18"/>
      <c r="R977" s="18"/>
      <c r="S977" s="18"/>
      <c r="T977" s="18"/>
      <c r="U977" s="18"/>
      <c r="V977" s="18"/>
      <c r="W977" s="18"/>
      <c r="X977" s="18"/>
      <c r="Y977" s="92"/>
      <c r="Z977" s="92"/>
    </row>
    <row r="978" spans="1:26" ht="13.15" outlineLevel="1">
      <c r="A978" s="64"/>
      <c r="B978" s="64"/>
      <c r="C978" s="64"/>
      <c r="D978" s="64"/>
      <c r="E978" s="865">
        <v>29</v>
      </c>
      <c r="F978" s="870">
        <v>2.1427625174134515E-2</v>
      </c>
      <c r="G978" s="852" t="s">
        <v>238</v>
      </c>
      <c r="H978" s="153">
        <v>0</v>
      </c>
      <c r="I978" s="1218"/>
      <c r="J978" s="18">
        <v>2.1427625174134515E-2</v>
      </c>
      <c r="K978" s="18"/>
      <c r="L978" s="18"/>
      <c r="M978" s="18"/>
      <c r="N978" s="18"/>
      <c r="O978" s="18"/>
      <c r="P978" s="18"/>
      <c r="Q978" s="18"/>
      <c r="R978" s="18"/>
      <c r="S978" s="18"/>
      <c r="T978" s="18"/>
      <c r="U978" s="18"/>
      <c r="V978" s="18"/>
      <c r="W978" s="18"/>
      <c r="X978" s="18"/>
      <c r="Y978" s="92"/>
      <c r="Z978" s="92"/>
    </row>
    <row r="979" spans="1:26" ht="13.15" outlineLevel="1">
      <c r="A979" s="64"/>
      <c r="B979" s="64"/>
      <c r="C979" s="64"/>
      <c r="D979" s="64"/>
      <c r="E979" s="865">
        <v>30</v>
      </c>
      <c r="F979" s="870">
        <v>2.1043589514295104E-2</v>
      </c>
      <c r="G979" s="852" t="s">
        <v>238</v>
      </c>
      <c r="H979" s="153">
        <v>0</v>
      </c>
      <c r="I979" s="1218"/>
      <c r="J979" s="18">
        <v>2.1043589514295104E-2</v>
      </c>
      <c r="K979" s="18"/>
      <c r="L979" s="18"/>
      <c r="M979" s="18"/>
      <c r="N979" s="18"/>
      <c r="O979" s="18"/>
      <c r="P979" s="18"/>
      <c r="Q979" s="18"/>
      <c r="R979" s="18"/>
      <c r="S979" s="18"/>
      <c r="T979" s="18"/>
      <c r="U979" s="18"/>
      <c r="V979" s="18"/>
      <c r="W979" s="18"/>
      <c r="X979" s="18"/>
      <c r="Y979" s="92"/>
      <c r="Z979" s="92"/>
    </row>
    <row r="980" spans="1:26" ht="13.15" outlineLevel="1">
      <c r="A980" s="64"/>
      <c r="B980" s="64"/>
      <c r="C980" s="64"/>
      <c r="D980" s="64"/>
      <c r="E980" s="865">
        <v>31</v>
      </c>
      <c r="F980" s="870">
        <v>2.3985682499775632E-2</v>
      </c>
      <c r="G980" s="852" t="s">
        <v>238</v>
      </c>
      <c r="H980" s="153">
        <v>0</v>
      </c>
      <c r="I980" s="1218"/>
      <c r="J980" s="18">
        <v>2.3985682499775632E-2</v>
      </c>
      <c r="K980" s="18"/>
      <c r="L980" s="18"/>
      <c r="M980" s="18"/>
      <c r="N980" s="18"/>
      <c r="O980" s="18"/>
      <c r="P980" s="18"/>
      <c r="Q980" s="18"/>
      <c r="R980" s="18"/>
      <c r="S980" s="18"/>
      <c r="T980" s="18"/>
      <c r="U980" s="18"/>
      <c r="V980" s="18"/>
      <c r="W980" s="18"/>
      <c r="X980" s="18"/>
      <c r="Y980" s="92"/>
      <c r="Z980" s="92"/>
    </row>
    <row r="981" spans="1:26" ht="13.15" outlineLevel="1">
      <c r="A981" s="64"/>
      <c r="B981" s="64"/>
      <c r="C981" s="64"/>
      <c r="D981" s="64"/>
      <c r="E981" s="865">
        <v>32</v>
      </c>
      <c r="F981" s="870">
        <v>2.3601680612808946E-2</v>
      </c>
      <c r="G981" s="852" t="s">
        <v>238</v>
      </c>
      <c r="H981" s="153">
        <v>0</v>
      </c>
      <c r="I981" s="1218"/>
      <c r="J981" s="18">
        <v>2.3601680612808946E-2</v>
      </c>
      <c r="K981" s="18"/>
      <c r="L981" s="18"/>
      <c r="M981" s="18"/>
      <c r="N981" s="18"/>
      <c r="O981" s="18"/>
      <c r="P981" s="18"/>
      <c r="Q981" s="18"/>
      <c r="R981" s="18"/>
      <c r="S981" s="18"/>
      <c r="T981" s="18"/>
      <c r="U981" s="18"/>
      <c r="V981" s="18"/>
      <c r="W981" s="18"/>
      <c r="X981" s="18"/>
      <c r="Y981" s="92"/>
      <c r="Z981" s="92"/>
    </row>
    <row r="982" spans="1:26" ht="13.15" outlineLevel="1">
      <c r="A982" s="64"/>
      <c r="B982" s="64"/>
      <c r="C982" s="64"/>
      <c r="D982" s="64"/>
      <c r="E982" s="865">
        <v>33</v>
      </c>
      <c r="F982" s="870">
        <v>2.4311956066457238E-2</v>
      </c>
      <c r="G982" s="852" t="s">
        <v>238</v>
      </c>
      <c r="H982" s="153">
        <v>0</v>
      </c>
      <c r="I982" s="1218"/>
      <c r="J982" s="18">
        <v>2.4311956066457238E-2</v>
      </c>
      <c r="K982" s="18"/>
      <c r="L982" s="18"/>
      <c r="M982" s="18"/>
      <c r="N982" s="18"/>
      <c r="O982" s="18"/>
      <c r="P982" s="18"/>
      <c r="Q982" s="18"/>
      <c r="R982" s="18"/>
      <c r="S982" s="18"/>
      <c r="T982" s="18"/>
      <c r="U982" s="18"/>
      <c r="V982" s="18"/>
      <c r="W982" s="18"/>
      <c r="X982" s="18"/>
      <c r="Y982" s="92"/>
      <c r="Z982" s="92"/>
    </row>
    <row r="983" spans="1:26" ht="13.15" outlineLevel="1">
      <c r="A983" s="64"/>
      <c r="B983" s="64"/>
      <c r="C983" s="64"/>
      <c r="D983" s="64"/>
      <c r="E983" s="865">
        <v>34</v>
      </c>
      <c r="F983" s="870">
        <v>2.3880568738956148E-2</v>
      </c>
      <c r="G983" s="852" t="s">
        <v>238</v>
      </c>
      <c r="H983" s="153">
        <v>0</v>
      </c>
      <c r="I983" s="1218"/>
      <c r="J983" s="18">
        <v>2.3880568738956148E-2</v>
      </c>
      <c r="K983" s="18"/>
      <c r="L983" s="18"/>
      <c r="M983" s="18"/>
      <c r="N983" s="18"/>
      <c r="O983" s="18"/>
      <c r="P983" s="18"/>
      <c r="Q983" s="18"/>
      <c r="R983" s="18"/>
      <c r="S983" s="18"/>
      <c r="T983" s="18"/>
      <c r="U983" s="18"/>
      <c r="V983" s="18"/>
      <c r="W983" s="18"/>
      <c r="X983" s="18"/>
      <c r="Y983" s="92"/>
      <c r="Z983" s="92"/>
    </row>
    <row r="984" spans="1:26" ht="13.15" outlineLevel="1">
      <c r="A984" s="64"/>
      <c r="B984" s="64"/>
      <c r="C984" s="64"/>
      <c r="D984" s="64"/>
      <c r="E984" s="865">
        <v>35</v>
      </c>
      <c r="F984" s="870">
        <v>2.5252057469406973E-2</v>
      </c>
      <c r="G984" s="852" t="s">
        <v>238</v>
      </c>
      <c r="H984" s="153">
        <v>0</v>
      </c>
      <c r="I984" s="1218"/>
      <c r="J984" s="18">
        <v>2.5252057469406973E-2</v>
      </c>
      <c r="K984" s="18"/>
      <c r="L984" s="18"/>
      <c r="M984" s="18"/>
      <c r="N984" s="18"/>
      <c r="O984" s="18"/>
      <c r="P984" s="18"/>
      <c r="Q984" s="18"/>
      <c r="R984" s="18"/>
      <c r="S984" s="18"/>
      <c r="T984" s="18"/>
      <c r="U984" s="18"/>
      <c r="V984" s="18"/>
      <c r="W984" s="18"/>
      <c r="X984" s="18"/>
      <c r="Y984" s="92"/>
      <c r="Z984" s="92"/>
    </row>
    <row r="985" spans="1:26" ht="13.15" outlineLevel="1">
      <c r="A985" s="64"/>
      <c r="B985" s="64"/>
      <c r="C985" s="64"/>
      <c r="D985" s="64"/>
      <c r="E985" s="865">
        <v>36</v>
      </c>
      <c r="F985" s="870">
        <v>2.4863202783018162E-2</v>
      </c>
      <c r="G985" s="852" t="s">
        <v>238</v>
      </c>
      <c r="H985" s="153">
        <v>0</v>
      </c>
      <c r="I985" s="1218"/>
      <c r="J985" s="18">
        <v>2.4863202783018162E-2</v>
      </c>
      <c r="K985" s="18"/>
      <c r="L985" s="18"/>
      <c r="M985" s="18"/>
      <c r="N985" s="18"/>
      <c r="O985" s="18"/>
      <c r="P985" s="18"/>
      <c r="Q985" s="18"/>
      <c r="R985" s="18"/>
      <c r="S985" s="18"/>
      <c r="T985" s="18"/>
      <c r="U985" s="18"/>
      <c r="V985" s="18"/>
      <c r="W985" s="18"/>
      <c r="X985" s="18"/>
      <c r="Y985" s="92"/>
      <c r="Z985" s="92"/>
    </row>
    <row r="986" spans="1:26" ht="13.15" outlineLevel="1">
      <c r="A986" s="64"/>
      <c r="B986" s="64"/>
      <c r="C986" s="64"/>
      <c r="D986" s="64"/>
      <c r="E986" s="865">
        <v>37</v>
      </c>
      <c r="F986" s="870">
        <v>2.3657551429678438E-2</v>
      </c>
      <c r="G986" s="852" t="s">
        <v>238</v>
      </c>
      <c r="H986" s="153">
        <v>0</v>
      </c>
      <c r="I986" s="1218"/>
      <c r="J986" s="18">
        <v>2.3657551429678438E-2</v>
      </c>
      <c r="K986" s="18"/>
      <c r="L986" s="18"/>
      <c r="M986" s="18"/>
      <c r="N986" s="18"/>
      <c r="O986" s="18"/>
      <c r="P986" s="18"/>
      <c r="Q986" s="18"/>
      <c r="R986" s="18"/>
      <c r="S986" s="18"/>
      <c r="T986" s="18"/>
      <c r="U986" s="18"/>
      <c r="V986" s="18"/>
      <c r="W986" s="18"/>
      <c r="X986" s="18"/>
      <c r="Y986" s="92"/>
      <c r="Z986" s="92"/>
    </row>
    <row r="987" spans="1:26" ht="13.15" outlineLevel="1">
      <c r="A987" s="64"/>
      <c r="B987" s="64"/>
      <c r="C987" s="64"/>
      <c r="D987" s="64"/>
      <c r="E987" s="865">
        <v>38</v>
      </c>
      <c r="F987" s="870">
        <v>2.3178207009362451E-2</v>
      </c>
      <c r="G987" s="852" t="s">
        <v>238</v>
      </c>
      <c r="H987" s="153">
        <v>0</v>
      </c>
      <c r="I987" s="1218"/>
      <c r="J987" s="18">
        <v>2.3178207009362451E-2</v>
      </c>
      <c r="K987" s="18"/>
      <c r="L987" s="18"/>
      <c r="M987" s="18"/>
      <c r="N987" s="18"/>
      <c r="O987" s="18"/>
      <c r="P987" s="18"/>
      <c r="Q987" s="18"/>
      <c r="R987" s="18"/>
      <c r="S987" s="18"/>
      <c r="T987" s="18"/>
      <c r="U987" s="18"/>
      <c r="V987" s="18"/>
      <c r="W987" s="18"/>
      <c r="X987" s="18"/>
      <c r="Y987" s="92"/>
      <c r="Z987" s="92"/>
    </row>
    <row r="988" spans="1:26" ht="13.15" outlineLevel="1">
      <c r="A988" s="64"/>
      <c r="B988" s="64"/>
      <c r="C988" s="64"/>
      <c r="D988" s="64"/>
      <c r="E988" s="865">
        <v>39</v>
      </c>
      <c r="F988" s="870">
        <v>2.092350165624034E-2</v>
      </c>
      <c r="G988" s="852" t="s">
        <v>238</v>
      </c>
      <c r="H988" s="153">
        <v>0</v>
      </c>
      <c r="I988" s="1218"/>
      <c r="J988" s="18">
        <v>2.092350165624034E-2</v>
      </c>
      <c r="K988" s="18"/>
      <c r="L988" s="18"/>
      <c r="M988" s="18"/>
      <c r="N988" s="18"/>
      <c r="O988" s="18"/>
      <c r="P988" s="18"/>
      <c r="Q988" s="18"/>
      <c r="R988" s="18"/>
      <c r="S988" s="18"/>
      <c r="T988" s="18"/>
      <c r="U988" s="18"/>
      <c r="V988" s="18"/>
      <c r="W988" s="18"/>
      <c r="X988" s="18"/>
      <c r="Y988" s="92"/>
      <c r="Z988" s="92"/>
    </row>
    <row r="989" spans="1:26" ht="13.15" outlineLevel="1">
      <c r="A989" s="64"/>
      <c r="B989" s="64"/>
      <c r="C989" s="64"/>
      <c r="D989" s="64"/>
      <c r="E989" s="865">
        <v>40</v>
      </c>
      <c r="F989" s="870">
        <v>2.027405298708513E-2</v>
      </c>
      <c r="G989" s="852" t="s">
        <v>238</v>
      </c>
      <c r="H989" s="153">
        <v>0</v>
      </c>
      <c r="I989" s="1218"/>
      <c r="J989" s="18">
        <v>2.027405298708513E-2</v>
      </c>
      <c r="K989" s="18"/>
      <c r="L989" s="18"/>
      <c r="M989" s="18"/>
      <c r="N989" s="18"/>
      <c r="O989" s="18"/>
      <c r="P989" s="18"/>
      <c r="Q989" s="18"/>
      <c r="R989" s="18"/>
      <c r="S989" s="18"/>
      <c r="T989" s="18"/>
      <c r="U989" s="18"/>
      <c r="V989" s="18"/>
      <c r="W989" s="18"/>
      <c r="X989" s="18"/>
      <c r="Y989" s="92"/>
      <c r="Z989" s="92"/>
    </row>
    <row r="990" spans="1:26" ht="13.15" outlineLevel="1">
      <c r="A990" s="64"/>
      <c r="B990" s="64"/>
      <c r="C990" s="64"/>
      <c r="D990" s="64"/>
      <c r="E990" s="865">
        <v>41</v>
      </c>
      <c r="F990" s="870">
        <v>2.3972564938251735E-2</v>
      </c>
      <c r="G990" s="852" t="s">
        <v>238</v>
      </c>
      <c r="H990" s="153">
        <v>0</v>
      </c>
      <c r="I990" s="1218"/>
      <c r="J990" s="18">
        <v>2.3972564938251735E-2</v>
      </c>
      <c r="K990" s="18"/>
      <c r="L990" s="18"/>
      <c r="M990" s="18"/>
      <c r="N990" s="18"/>
      <c r="O990" s="18"/>
      <c r="P990" s="18"/>
      <c r="Q990" s="18"/>
      <c r="R990" s="18"/>
      <c r="S990" s="18"/>
      <c r="T990" s="18"/>
      <c r="U990" s="18"/>
      <c r="V990" s="18"/>
      <c r="W990" s="18"/>
      <c r="X990" s="18"/>
      <c r="Y990" s="92"/>
      <c r="Z990" s="92"/>
    </row>
    <row r="991" spans="1:26" ht="13.15" outlineLevel="1">
      <c r="A991" s="64"/>
      <c r="B991" s="64"/>
      <c r="C991" s="64"/>
      <c r="D991" s="64"/>
      <c r="E991" s="865">
        <v>42</v>
      </c>
      <c r="F991" s="870">
        <v>2.3352345603620931E-2</v>
      </c>
      <c r="G991" s="852" t="s">
        <v>238</v>
      </c>
      <c r="H991" s="153">
        <v>0</v>
      </c>
      <c r="I991" s="1218"/>
      <c r="J991" s="18">
        <v>2.3352345603620931E-2</v>
      </c>
      <c r="K991" s="18"/>
      <c r="L991" s="18"/>
      <c r="M991" s="18"/>
      <c r="N991" s="18"/>
      <c r="O991" s="18"/>
      <c r="P991" s="18"/>
      <c r="Q991" s="18"/>
      <c r="R991" s="18"/>
      <c r="S991" s="18"/>
      <c r="T991" s="18"/>
      <c r="U991" s="18"/>
      <c r="V991" s="18"/>
      <c r="W991" s="18"/>
      <c r="X991" s="18"/>
      <c r="Y991" s="92"/>
      <c r="Z991" s="92"/>
    </row>
    <row r="992" spans="1:26" ht="13.15" outlineLevel="1">
      <c r="A992" s="64"/>
      <c r="B992" s="64"/>
      <c r="C992" s="64"/>
      <c r="D992" s="64"/>
      <c r="E992" s="865">
        <v>43</v>
      </c>
      <c r="F992" s="870">
        <v>2.4758757858265423E-2</v>
      </c>
      <c r="G992" s="852" t="s">
        <v>238</v>
      </c>
      <c r="H992" s="153">
        <v>0</v>
      </c>
      <c r="I992" s="1218"/>
      <c r="J992" s="18">
        <v>2.4758757858265423E-2</v>
      </c>
      <c r="K992" s="18"/>
      <c r="L992" s="18"/>
      <c r="M992" s="18"/>
      <c r="N992" s="18"/>
      <c r="O992" s="18"/>
      <c r="P992" s="18"/>
      <c r="Q992" s="18"/>
      <c r="R992" s="18"/>
      <c r="S992" s="18"/>
      <c r="T992" s="18"/>
      <c r="U992" s="18"/>
      <c r="V992" s="18"/>
      <c r="W992" s="18"/>
      <c r="X992" s="18"/>
      <c r="Y992" s="92"/>
      <c r="Z992" s="92"/>
    </row>
    <row r="993" spans="1:26" ht="13.15" outlineLevel="1">
      <c r="A993" s="64"/>
      <c r="B993" s="64"/>
      <c r="C993" s="64"/>
      <c r="D993" s="64"/>
      <c r="E993" s="865">
        <v>44</v>
      </c>
      <c r="F993" s="870">
        <v>2.4134675541519785E-2</v>
      </c>
      <c r="G993" s="852" t="s">
        <v>238</v>
      </c>
      <c r="H993" s="153">
        <v>0</v>
      </c>
      <c r="I993" s="1218"/>
      <c r="J993" s="18">
        <v>2.4134675541519785E-2</v>
      </c>
      <c r="K993" s="18"/>
      <c r="L993" s="18"/>
      <c r="M993" s="18"/>
      <c r="N993" s="18"/>
      <c r="O993" s="18"/>
      <c r="P993" s="18"/>
      <c r="Q993" s="18"/>
      <c r="R993" s="18"/>
      <c r="S993" s="18"/>
      <c r="T993" s="18"/>
      <c r="U993" s="18"/>
      <c r="V993" s="18"/>
      <c r="W993" s="18"/>
      <c r="X993" s="18"/>
      <c r="Y993" s="92"/>
      <c r="Z993" s="92"/>
    </row>
    <row r="994" spans="1:26" ht="13.15" outlineLevel="1">
      <c r="A994" s="64"/>
      <c r="B994" s="64"/>
      <c r="C994" s="64"/>
      <c r="D994" s="64"/>
      <c r="E994" s="865">
        <v>45</v>
      </c>
      <c r="F994" s="870">
        <v>2.5559842662254376E-2</v>
      </c>
      <c r="G994" s="852" t="s">
        <v>238</v>
      </c>
      <c r="H994" s="153">
        <v>0</v>
      </c>
      <c r="I994" s="1218"/>
      <c r="J994" s="18">
        <v>2.5559842662254376E-2</v>
      </c>
      <c r="K994" s="18"/>
      <c r="L994" s="18"/>
      <c r="M994" s="18"/>
      <c r="N994" s="18"/>
      <c r="O994" s="18"/>
      <c r="P994" s="18"/>
      <c r="Q994" s="18"/>
      <c r="R994" s="18"/>
      <c r="S994" s="18"/>
      <c r="T994" s="18"/>
      <c r="U994" s="18"/>
      <c r="V994" s="18"/>
      <c r="W994" s="18"/>
      <c r="X994" s="18"/>
      <c r="Y994" s="92"/>
      <c r="Z994" s="92"/>
    </row>
    <row r="995" spans="1:26" ht="13.15" outlineLevel="1">
      <c r="A995" s="64"/>
      <c r="B995" s="64"/>
      <c r="C995" s="64"/>
      <c r="D995" s="64"/>
      <c r="E995" s="865">
        <v>46</v>
      </c>
      <c r="F995" s="870">
        <v>2.4946435380328386E-2</v>
      </c>
      <c r="G995" s="852" t="s">
        <v>238</v>
      </c>
      <c r="H995" s="153">
        <v>0</v>
      </c>
      <c r="I995" s="1218"/>
      <c r="J995" s="18">
        <v>2.4946435380328386E-2</v>
      </c>
      <c r="K995" s="18"/>
      <c r="L995" s="18"/>
      <c r="M995" s="18"/>
      <c r="N995" s="18"/>
      <c r="O995" s="18"/>
      <c r="P995" s="18"/>
      <c r="Q995" s="18"/>
      <c r="R995" s="18"/>
      <c r="S995" s="18"/>
      <c r="T995" s="18"/>
      <c r="U995" s="18"/>
      <c r="V995" s="18"/>
      <c r="W995" s="18"/>
      <c r="X995" s="18"/>
      <c r="Y995" s="92"/>
      <c r="Z995" s="92"/>
    </row>
    <row r="996" spans="1:26" ht="13.15" outlineLevel="1">
      <c r="A996" s="64"/>
      <c r="B996" s="64"/>
      <c r="C996" s="64"/>
      <c r="D996" s="64"/>
      <c r="E996" s="865">
        <v>47</v>
      </c>
      <c r="F996" s="870">
        <v>2.66791864558985E-2</v>
      </c>
      <c r="G996" s="852" t="s">
        <v>238</v>
      </c>
      <c r="H996" s="153">
        <v>0</v>
      </c>
      <c r="I996" s="1218"/>
      <c r="J996" s="18">
        <v>2.66791864558985E-2</v>
      </c>
      <c r="K996" s="18"/>
      <c r="L996" s="18"/>
      <c r="M996" s="18"/>
      <c r="N996" s="18"/>
      <c r="O996" s="18"/>
      <c r="P996" s="18"/>
      <c r="Q996" s="18"/>
      <c r="R996" s="18"/>
      <c r="S996" s="18"/>
      <c r="T996" s="18"/>
      <c r="U996" s="18"/>
      <c r="V996" s="18"/>
      <c r="W996" s="18"/>
      <c r="X996" s="18"/>
      <c r="Y996" s="92"/>
      <c r="Z996" s="92"/>
    </row>
    <row r="997" spans="1:26" ht="13.15" outlineLevel="1">
      <c r="A997" s="64"/>
      <c r="B997" s="64"/>
      <c r="C997" s="64"/>
      <c r="D997" s="64"/>
      <c r="E997" s="865">
        <v>48</v>
      </c>
      <c r="F997" s="870">
        <v>2.6052657230891525E-2</v>
      </c>
      <c r="G997" s="852" t="s">
        <v>238</v>
      </c>
      <c r="H997" s="153">
        <v>0</v>
      </c>
      <c r="I997" s="1218"/>
      <c r="J997" s="18">
        <v>2.6052657230891525E-2</v>
      </c>
      <c r="K997" s="18"/>
      <c r="L997" s="18"/>
      <c r="M997" s="18"/>
      <c r="N997" s="18"/>
      <c r="O997" s="18"/>
      <c r="P997" s="18"/>
      <c r="Q997" s="18"/>
      <c r="R997" s="18"/>
      <c r="S997" s="18"/>
      <c r="T997" s="18"/>
      <c r="U997" s="18"/>
      <c r="V997" s="18"/>
      <c r="W997" s="18"/>
      <c r="X997" s="18"/>
      <c r="Y997" s="92"/>
      <c r="Z997" s="92"/>
    </row>
    <row r="998" spans="1:26" ht="13.15" outlineLevel="1">
      <c r="A998" s="64"/>
      <c r="B998" s="64"/>
      <c r="C998" s="64"/>
      <c r="D998" s="64"/>
      <c r="E998" s="865">
        <v>49</v>
      </c>
      <c r="F998" s="870">
        <v>3.2379111347493848E-2</v>
      </c>
      <c r="G998" s="852" t="s">
        <v>238</v>
      </c>
      <c r="H998" s="153">
        <v>0</v>
      </c>
      <c r="I998" s="1218"/>
      <c r="J998" s="18">
        <v>3.2379111347493848E-2</v>
      </c>
      <c r="K998" s="18"/>
      <c r="L998" s="18"/>
      <c r="M998" s="18"/>
      <c r="N998" s="18"/>
      <c r="O998" s="18"/>
      <c r="P998" s="18"/>
      <c r="Q998" s="18"/>
      <c r="R998" s="18"/>
      <c r="S998" s="18"/>
      <c r="T998" s="18"/>
      <c r="U998" s="18"/>
      <c r="V998" s="18"/>
      <c r="W998" s="18"/>
      <c r="X998" s="18"/>
      <c r="Y998" s="92"/>
      <c r="Z998" s="92"/>
    </row>
    <row r="999" spans="1:26" ht="13.15" outlineLevel="1">
      <c r="A999" s="64"/>
      <c r="B999" s="64"/>
      <c r="C999" s="64"/>
      <c r="D999" s="64"/>
      <c r="E999" s="865">
        <v>50</v>
      </c>
      <c r="F999" s="870">
        <v>3.3014033488725274E-2</v>
      </c>
      <c r="G999" s="852" t="s">
        <v>238</v>
      </c>
      <c r="H999" s="153">
        <v>0</v>
      </c>
      <c r="I999" s="1218"/>
      <c r="J999" s="18">
        <v>3.3014033488725274E-2</v>
      </c>
      <c r="K999" s="18"/>
      <c r="L999" s="18"/>
      <c r="M999" s="18"/>
      <c r="N999" s="18"/>
      <c r="O999" s="18"/>
      <c r="P999" s="18"/>
      <c r="Q999" s="18"/>
      <c r="R999" s="18"/>
      <c r="S999" s="18"/>
      <c r="T999" s="18"/>
      <c r="U999" s="18"/>
      <c r="V999" s="18"/>
      <c r="W999" s="18"/>
      <c r="X999" s="18"/>
      <c r="Y999" s="92"/>
      <c r="Z999" s="92"/>
    </row>
    <row r="1000" spans="1:26" ht="13.15" outlineLevel="1">
      <c r="A1000" s="64"/>
      <c r="B1000" s="64"/>
      <c r="C1000" s="64"/>
      <c r="D1000" s="64"/>
      <c r="E1000" s="865">
        <v>51</v>
      </c>
      <c r="F1000" s="870">
        <v>3.8278734533152864E-2</v>
      </c>
      <c r="G1000" s="852" t="s">
        <v>238</v>
      </c>
      <c r="H1000" s="153">
        <v>0</v>
      </c>
      <c r="I1000" s="1218"/>
      <c r="J1000" s="18">
        <v>3.8278734533152864E-2</v>
      </c>
      <c r="K1000" s="18"/>
      <c r="L1000" s="18"/>
      <c r="M1000" s="18"/>
      <c r="N1000" s="18"/>
      <c r="O1000" s="18"/>
      <c r="P1000" s="18"/>
      <c r="Q1000" s="18"/>
      <c r="R1000" s="18"/>
      <c r="S1000" s="18"/>
      <c r="T1000" s="18"/>
      <c r="U1000" s="18"/>
      <c r="V1000" s="18"/>
      <c r="W1000" s="18"/>
      <c r="X1000" s="18"/>
      <c r="Y1000" s="92"/>
      <c r="Z1000" s="92"/>
    </row>
    <row r="1001" spans="1:26" ht="13.15" outlineLevel="1">
      <c r="A1001" s="64"/>
      <c r="B1001" s="64"/>
      <c r="C1001" s="64"/>
      <c r="D1001" s="64"/>
      <c r="E1001" s="865">
        <v>52</v>
      </c>
      <c r="F1001" s="870">
        <v>0</v>
      </c>
      <c r="G1001" s="852" t="s">
        <v>238</v>
      </c>
      <c r="H1001" s="153">
        <v>0</v>
      </c>
      <c r="I1001" s="1218"/>
      <c r="J1001" s="18">
        <v>0</v>
      </c>
      <c r="K1001" s="18"/>
      <c r="L1001" s="18"/>
      <c r="M1001" s="18"/>
      <c r="N1001" s="18"/>
      <c r="O1001" s="18"/>
      <c r="P1001" s="18"/>
      <c r="Q1001" s="18"/>
      <c r="R1001" s="18"/>
      <c r="S1001" s="18"/>
      <c r="T1001" s="18"/>
      <c r="U1001" s="18"/>
      <c r="V1001" s="18"/>
      <c r="W1001" s="18"/>
      <c r="X1001" s="18"/>
      <c r="Y1001" s="92"/>
      <c r="Z1001" s="92"/>
    </row>
    <row r="1002" spans="1:26" ht="13.15" outlineLevel="1">
      <c r="A1002" s="64"/>
      <c r="B1002" s="64"/>
      <c r="C1002" s="64"/>
      <c r="D1002" s="64"/>
      <c r="E1002" s="865">
        <v>53</v>
      </c>
      <c r="F1002" s="870">
        <v>0</v>
      </c>
      <c r="G1002" s="852" t="s">
        <v>238</v>
      </c>
      <c r="H1002" s="153">
        <v>0</v>
      </c>
      <c r="I1002" s="1218"/>
      <c r="J1002" s="18">
        <v>0</v>
      </c>
      <c r="K1002" s="18"/>
      <c r="L1002" s="18"/>
      <c r="M1002" s="18"/>
      <c r="N1002" s="18"/>
      <c r="O1002" s="18"/>
      <c r="P1002" s="18"/>
      <c r="Q1002" s="18"/>
      <c r="R1002" s="18"/>
      <c r="S1002" s="18"/>
      <c r="T1002" s="18"/>
      <c r="U1002" s="18"/>
      <c r="V1002" s="18"/>
      <c r="W1002" s="18"/>
      <c r="X1002" s="18"/>
      <c r="Y1002" s="92"/>
      <c r="Z1002" s="92"/>
    </row>
    <row r="1003" spans="1:26" ht="13.15" outlineLevel="1">
      <c r="A1003" s="64"/>
      <c r="B1003" s="64"/>
      <c r="C1003" s="64"/>
      <c r="D1003" s="64"/>
      <c r="E1003" s="865">
        <v>54</v>
      </c>
      <c r="F1003" s="870">
        <v>0</v>
      </c>
      <c r="G1003" s="852" t="s">
        <v>238</v>
      </c>
      <c r="H1003" s="153">
        <v>0</v>
      </c>
      <c r="I1003" s="1218"/>
      <c r="J1003" s="18">
        <v>0</v>
      </c>
      <c r="K1003" s="18"/>
      <c r="L1003" s="18"/>
      <c r="M1003" s="18"/>
      <c r="N1003" s="18"/>
      <c r="O1003" s="18"/>
      <c r="P1003" s="18"/>
      <c r="Q1003" s="18"/>
      <c r="R1003" s="18"/>
      <c r="S1003" s="18"/>
      <c r="T1003" s="18"/>
      <c r="U1003" s="18"/>
      <c r="V1003" s="18"/>
      <c r="W1003" s="18"/>
      <c r="X1003" s="18"/>
      <c r="Y1003" s="92"/>
      <c r="Z1003" s="92"/>
    </row>
    <row r="1004" spans="1:26" ht="13.15" outlineLevel="1">
      <c r="A1004" s="64"/>
      <c r="B1004" s="64"/>
      <c r="C1004" s="64"/>
      <c r="D1004" s="64"/>
      <c r="E1004" s="865">
        <v>55</v>
      </c>
      <c r="F1004" s="870">
        <v>0</v>
      </c>
      <c r="G1004" s="852" t="s">
        <v>238</v>
      </c>
      <c r="H1004" s="153">
        <v>0</v>
      </c>
      <c r="I1004" s="1218"/>
      <c r="J1004" s="18">
        <v>0</v>
      </c>
      <c r="K1004" s="18"/>
      <c r="L1004" s="18"/>
      <c r="M1004" s="18"/>
      <c r="N1004" s="18"/>
      <c r="O1004" s="18"/>
      <c r="P1004" s="18"/>
      <c r="Q1004" s="18"/>
      <c r="R1004" s="18"/>
      <c r="S1004" s="18"/>
      <c r="T1004" s="18"/>
      <c r="U1004" s="18"/>
      <c r="V1004" s="18"/>
      <c r="W1004" s="18"/>
      <c r="X1004" s="18"/>
      <c r="Y1004" s="92"/>
      <c r="Z1004" s="92"/>
    </row>
    <row r="1005" spans="1:26" ht="13.15" outlineLevel="1">
      <c r="A1005" s="64"/>
      <c r="B1005" s="64"/>
      <c r="C1005" s="64"/>
      <c r="D1005" s="64"/>
      <c r="E1005" s="865">
        <v>56</v>
      </c>
      <c r="F1005" s="870">
        <v>0</v>
      </c>
      <c r="G1005" s="852" t="s">
        <v>238</v>
      </c>
      <c r="H1005" s="153">
        <v>0</v>
      </c>
      <c r="I1005" s="1218"/>
      <c r="J1005" s="18">
        <v>0</v>
      </c>
      <c r="K1005" s="18"/>
      <c r="L1005" s="18"/>
      <c r="M1005" s="18"/>
      <c r="N1005" s="18"/>
      <c r="O1005" s="18"/>
      <c r="P1005" s="18"/>
      <c r="Q1005" s="18"/>
      <c r="R1005" s="18"/>
      <c r="S1005" s="18"/>
      <c r="T1005" s="18"/>
      <c r="U1005" s="18"/>
      <c r="V1005" s="18"/>
      <c r="W1005" s="18"/>
      <c r="X1005" s="18"/>
      <c r="Y1005" s="92"/>
      <c r="Z1005" s="92"/>
    </row>
    <row r="1006" spans="1:26" ht="13.15" outlineLevel="1">
      <c r="A1006" s="64"/>
      <c r="B1006" s="64"/>
      <c r="C1006" s="64"/>
      <c r="D1006" s="64"/>
      <c r="E1006" s="865">
        <v>57</v>
      </c>
      <c r="F1006" s="870">
        <v>0</v>
      </c>
      <c r="G1006" s="852" t="s">
        <v>238</v>
      </c>
      <c r="H1006" s="153">
        <v>0</v>
      </c>
      <c r="I1006" s="1218"/>
      <c r="J1006" s="18">
        <v>0</v>
      </c>
      <c r="K1006" s="18"/>
      <c r="L1006" s="18"/>
      <c r="M1006" s="18"/>
      <c r="N1006" s="18"/>
      <c r="O1006" s="18"/>
      <c r="P1006" s="18"/>
      <c r="Q1006" s="18"/>
      <c r="R1006" s="18"/>
      <c r="S1006" s="18"/>
      <c r="T1006" s="18"/>
      <c r="U1006" s="18"/>
      <c r="V1006" s="18"/>
      <c r="W1006" s="18"/>
      <c r="X1006" s="18"/>
      <c r="Y1006" s="92"/>
      <c r="Z1006" s="92"/>
    </row>
    <row r="1007" spans="1:26" ht="13.15" outlineLevel="1">
      <c r="A1007" s="64"/>
      <c r="B1007" s="64"/>
      <c r="C1007" s="64"/>
      <c r="D1007" s="64"/>
      <c r="E1007" s="865">
        <v>58</v>
      </c>
      <c r="F1007" s="870">
        <v>0</v>
      </c>
      <c r="G1007" s="852" t="s">
        <v>238</v>
      </c>
      <c r="H1007" s="153">
        <v>0</v>
      </c>
      <c r="I1007" s="1218"/>
      <c r="J1007" s="18">
        <v>0</v>
      </c>
      <c r="K1007" s="18"/>
      <c r="L1007" s="18"/>
      <c r="M1007" s="18"/>
      <c r="N1007" s="18"/>
      <c r="O1007" s="18"/>
      <c r="P1007" s="18"/>
      <c r="Q1007" s="18"/>
      <c r="R1007" s="18"/>
      <c r="S1007" s="18"/>
      <c r="T1007" s="18"/>
      <c r="U1007" s="18"/>
      <c r="V1007" s="18"/>
      <c r="W1007" s="18"/>
      <c r="X1007" s="18"/>
      <c r="Y1007" s="92"/>
      <c r="Z1007" s="92"/>
    </row>
    <row r="1008" spans="1:26" ht="13.15" outlineLevel="1">
      <c r="A1008" s="64"/>
      <c r="B1008" s="64"/>
      <c r="C1008" s="64"/>
      <c r="D1008" s="64"/>
      <c r="E1008" s="865">
        <v>59</v>
      </c>
      <c r="F1008" s="870">
        <v>0</v>
      </c>
      <c r="G1008" s="852" t="s">
        <v>238</v>
      </c>
      <c r="H1008" s="153">
        <v>0</v>
      </c>
      <c r="I1008" s="1218"/>
      <c r="J1008" s="18">
        <v>0</v>
      </c>
      <c r="K1008" s="18"/>
      <c r="L1008" s="18"/>
      <c r="M1008" s="18"/>
      <c r="N1008" s="18"/>
      <c r="O1008" s="18"/>
      <c r="P1008" s="18"/>
      <c r="Q1008" s="18"/>
      <c r="R1008" s="18"/>
      <c r="S1008" s="18"/>
      <c r="T1008" s="18"/>
      <c r="U1008" s="18"/>
      <c r="V1008" s="18"/>
      <c r="W1008" s="18"/>
      <c r="X1008" s="18"/>
      <c r="Y1008" s="92"/>
      <c r="Z1008" s="92"/>
    </row>
    <row r="1009" spans="1:26" ht="13.15" outlineLevel="1">
      <c r="A1009" s="64"/>
      <c r="B1009" s="64"/>
      <c r="C1009" s="64"/>
      <c r="D1009" s="64"/>
      <c r="E1009" s="865">
        <v>60</v>
      </c>
      <c r="F1009" s="870">
        <v>0</v>
      </c>
      <c r="G1009" s="852" t="s">
        <v>238</v>
      </c>
      <c r="H1009" s="153">
        <v>0</v>
      </c>
      <c r="I1009" s="1218"/>
      <c r="J1009" s="18">
        <v>0</v>
      </c>
      <c r="K1009" s="18"/>
      <c r="L1009" s="18"/>
      <c r="M1009" s="18"/>
      <c r="N1009" s="18"/>
      <c r="O1009" s="18"/>
      <c r="P1009" s="18"/>
      <c r="Q1009" s="18"/>
      <c r="R1009" s="18"/>
      <c r="S1009" s="18"/>
      <c r="T1009" s="18"/>
      <c r="U1009" s="18"/>
      <c r="V1009" s="18"/>
      <c r="W1009" s="18"/>
      <c r="X1009" s="18"/>
      <c r="Y1009" s="92"/>
      <c r="Z1009" s="92"/>
    </row>
    <row r="1010" spans="1:26" ht="13.15" outlineLevel="1">
      <c r="A1010" s="64"/>
      <c r="B1010" s="64"/>
      <c r="C1010" s="64"/>
      <c r="D1010" s="64"/>
      <c r="E1010" s="865">
        <v>61</v>
      </c>
      <c r="F1010" s="870">
        <v>0</v>
      </c>
      <c r="G1010" s="852" t="s">
        <v>238</v>
      </c>
      <c r="H1010" s="153">
        <v>0</v>
      </c>
      <c r="I1010" s="1218"/>
      <c r="J1010" s="18">
        <v>0</v>
      </c>
      <c r="K1010" s="18"/>
      <c r="L1010" s="18"/>
      <c r="M1010" s="18"/>
      <c r="N1010" s="18"/>
      <c r="O1010" s="18"/>
      <c r="P1010" s="18"/>
      <c r="Q1010" s="18"/>
      <c r="R1010" s="18"/>
      <c r="S1010" s="18"/>
      <c r="T1010" s="18"/>
      <c r="U1010" s="18"/>
      <c r="V1010" s="18"/>
      <c r="W1010" s="18"/>
      <c r="X1010" s="18"/>
      <c r="Y1010" s="92"/>
      <c r="Z1010" s="92"/>
    </row>
    <row r="1011" spans="1:26" ht="13.15" outlineLevel="1">
      <c r="A1011" s="64"/>
      <c r="B1011" s="64"/>
      <c r="C1011" s="64"/>
      <c r="D1011" s="64"/>
      <c r="E1011" s="865">
        <v>62</v>
      </c>
      <c r="F1011" s="870">
        <v>0</v>
      </c>
      <c r="G1011" s="852" t="s">
        <v>238</v>
      </c>
      <c r="H1011" s="153">
        <v>0</v>
      </c>
      <c r="I1011" s="1218"/>
      <c r="J1011" s="18">
        <v>0</v>
      </c>
      <c r="K1011" s="18"/>
      <c r="L1011" s="18"/>
      <c r="M1011" s="18"/>
      <c r="N1011" s="18"/>
      <c r="O1011" s="18"/>
      <c r="P1011" s="18"/>
      <c r="Q1011" s="18"/>
      <c r="R1011" s="18"/>
      <c r="S1011" s="18"/>
      <c r="T1011" s="18"/>
      <c r="U1011" s="18"/>
      <c r="V1011" s="18"/>
      <c r="W1011" s="18"/>
      <c r="X1011" s="18"/>
      <c r="Y1011" s="92"/>
      <c r="Z1011" s="92"/>
    </row>
    <row r="1012" spans="1:26" ht="13.15" outlineLevel="1">
      <c r="A1012" s="64"/>
      <c r="B1012" s="64"/>
      <c r="C1012" s="64"/>
      <c r="D1012" s="64"/>
      <c r="E1012" s="865">
        <v>63</v>
      </c>
      <c r="F1012" s="870">
        <v>0</v>
      </c>
      <c r="G1012" s="852" t="s">
        <v>238</v>
      </c>
      <c r="H1012" s="153">
        <v>0</v>
      </c>
      <c r="I1012" s="1218"/>
      <c r="J1012" s="18">
        <v>0</v>
      </c>
      <c r="K1012" s="18"/>
      <c r="L1012" s="18"/>
      <c r="M1012" s="18"/>
      <c r="N1012" s="18"/>
      <c r="O1012" s="18"/>
      <c r="P1012" s="18"/>
      <c r="Q1012" s="18"/>
      <c r="R1012" s="18"/>
      <c r="S1012" s="18"/>
      <c r="T1012" s="18"/>
      <c r="U1012" s="18"/>
      <c r="V1012" s="18"/>
      <c r="W1012" s="18"/>
      <c r="X1012" s="18"/>
      <c r="Y1012" s="92"/>
      <c r="Z1012" s="92"/>
    </row>
    <row r="1013" spans="1:26" ht="13.15" outlineLevel="1">
      <c r="A1013" s="64"/>
      <c r="B1013" s="64"/>
      <c r="C1013" s="64"/>
      <c r="D1013" s="64"/>
      <c r="E1013" s="865">
        <v>64</v>
      </c>
      <c r="F1013" s="870">
        <v>0</v>
      </c>
      <c r="G1013" s="852" t="s">
        <v>238</v>
      </c>
      <c r="H1013" s="153">
        <v>0</v>
      </c>
      <c r="I1013" s="1218"/>
      <c r="J1013" s="18">
        <v>0</v>
      </c>
      <c r="K1013" s="18"/>
      <c r="L1013" s="18"/>
      <c r="M1013" s="18"/>
      <c r="N1013" s="18"/>
      <c r="O1013" s="18"/>
      <c r="P1013" s="18"/>
      <c r="Q1013" s="18"/>
      <c r="R1013" s="18"/>
      <c r="S1013" s="18"/>
      <c r="T1013" s="18"/>
      <c r="U1013" s="18"/>
      <c r="V1013" s="18"/>
      <c r="W1013" s="18"/>
      <c r="X1013" s="18"/>
      <c r="Y1013" s="92"/>
      <c r="Z1013" s="92"/>
    </row>
    <row r="1014" spans="1:26" ht="13.15" outlineLevel="1">
      <c r="A1014" s="64"/>
      <c r="B1014" s="64"/>
      <c r="C1014" s="64"/>
      <c r="D1014" s="64"/>
      <c r="E1014" s="865">
        <v>65</v>
      </c>
      <c r="F1014" s="870">
        <v>0</v>
      </c>
      <c r="G1014" s="852" t="s">
        <v>238</v>
      </c>
      <c r="H1014" s="153">
        <v>0</v>
      </c>
      <c r="I1014" s="1218"/>
      <c r="J1014" s="18">
        <v>0</v>
      </c>
      <c r="K1014" s="18"/>
      <c r="L1014" s="18"/>
      <c r="M1014" s="18"/>
      <c r="N1014" s="18"/>
      <c r="O1014" s="18"/>
      <c r="P1014" s="18"/>
      <c r="Q1014" s="18"/>
      <c r="R1014" s="18"/>
      <c r="S1014" s="18"/>
      <c r="T1014" s="18"/>
      <c r="U1014" s="18"/>
      <c r="V1014" s="18"/>
      <c r="W1014" s="18"/>
      <c r="X1014" s="18"/>
      <c r="Y1014" s="92"/>
      <c r="Z1014" s="92"/>
    </row>
    <row r="1015" spans="1:26" ht="13.15" outlineLevel="1">
      <c r="A1015" s="64"/>
      <c r="B1015" s="64"/>
      <c r="C1015" s="64"/>
      <c r="D1015" s="64"/>
      <c r="E1015" s="865">
        <v>66</v>
      </c>
      <c r="F1015" s="870">
        <v>0</v>
      </c>
      <c r="G1015" s="852" t="s">
        <v>238</v>
      </c>
      <c r="H1015" s="153">
        <v>0</v>
      </c>
      <c r="I1015" s="1218"/>
      <c r="J1015" s="18">
        <v>0</v>
      </c>
      <c r="K1015" s="18"/>
      <c r="L1015" s="18"/>
      <c r="M1015" s="18"/>
      <c r="N1015" s="18"/>
      <c r="O1015" s="18"/>
      <c r="P1015" s="18"/>
      <c r="Q1015" s="18"/>
      <c r="R1015" s="18"/>
      <c r="S1015" s="18"/>
      <c r="T1015" s="18"/>
      <c r="U1015" s="18"/>
      <c r="V1015" s="18"/>
      <c r="W1015" s="18"/>
      <c r="X1015" s="18"/>
      <c r="Y1015" s="92"/>
      <c r="Z1015" s="92"/>
    </row>
    <row r="1016" spans="1:26" ht="13.15" outlineLevel="1">
      <c r="A1016" s="64"/>
      <c r="B1016" s="64"/>
      <c r="C1016" s="64"/>
      <c r="D1016" s="64"/>
      <c r="E1016" s="865">
        <v>67</v>
      </c>
      <c r="F1016" s="870">
        <v>0</v>
      </c>
      <c r="G1016" s="852" t="s">
        <v>238</v>
      </c>
      <c r="H1016" s="153">
        <v>0</v>
      </c>
      <c r="I1016" s="1218"/>
      <c r="J1016" s="18">
        <v>0</v>
      </c>
      <c r="K1016" s="18"/>
      <c r="L1016" s="18"/>
      <c r="M1016" s="18"/>
      <c r="N1016" s="18"/>
      <c r="O1016" s="18"/>
      <c r="P1016" s="18"/>
      <c r="Q1016" s="18"/>
      <c r="R1016" s="18"/>
      <c r="S1016" s="18"/>
      <c r="T1016" s="18"/>
      <c r="U1016" s="18"/>
      <c r="V1016" s="18"/>
      <c r="W1016" s="18"/>
      <c r="X1016" s="18"/>
      <c r="Y1016" s="92"/>
      <c r="Z1016" s="92"/>
    </row>
    <row r="1017" spans="1:26" ht="13.15" outlineLevel="1">
      <c r="A1017" s="64"/>
      <c r="B1017" s="64"/>
      <c r="C1017" s="64"/>
      <c r="D1017" s="64"/>
      <c r="E1017" s="865">
        <v>68</v>
      </c>
      <c r="F1017" s="870">
        <v>0</v>
      </c>
      <c r="G1017" s="852" t="s">
        <v>238</v>
      </c>
      <c r="H1017" s="153">
        <v>0</v>
      </c>
      <c r="I1017" s="1218"/>
      <c r="J1017" s="18">
        <v>0</v>
      </c>
      <c r="K1017" s="18"/>
      <c r="L1017" s="18"/>
      <c r="M1017" s="18"/>
      <c r="N1017" s="18"/>
      <c r="O1017" s="18"/>
      <c r="P1017" s="18"/>
      <c r="Q1017" s="18"/>
      <c r="R1017" s="18"/>
      <c r="S1017" s="18"/>
      <c r="T1017" s="18"/>
      <c r="U1017" s="18"/>
      <c r="V1017" s="18"/>
      <c r="W1017" s="18"/>
      <c r="X1017" s="18"/>
      <c r="Y1017" s="92"/>
      <c r="Z1017" s="92"/>
    </row>
    <row r="1018" spans="1:26" ht="13.15" outlineLevel="1">
      <c r="A1018" s="64"/>
      <c r="B1018" s="64"/>
      <c r="C1018" s="64"/>
      <c r="D1018" s="64"/>
      <c r="E1018" s="865">
        <v>69</v>
      </c>
      <c r="F1018" s="870">
        <v>0</v>
      </c>
      <c r="G1018" s="852" t="s">
        <v>238</v>
      </c>
      <c r="H1018" s="153">
        <v>0</v>
      </c>
      <c r="I1018" s="1218"/>
      <c r="J1018" s="18">
        <v>0</v>
      </c>
      <c r="K1018" s="18"/>
      <c r="L1018" s="18"/>
      <c r="M1018" s="18"/>
      <c r="N1018" s="18"/>
      <c r="O1018" s="18"/>
      <c r="P1018" s="18"/>
      <c r="Q1018" s="18"/>
      <c r="R1018" s="18"/>
      <c r="S1018" s="18"/>
      <c r="T1018" s="18"/>
      <c r="U1018" s="18"/>
      <c r="V1018" s="18"/>
      <c r="W1018" s="18"/>
      <c r="X1018" s="18"/>
      <c r="Y1018" s="92"/>
      <c r="Z1018" s="92"/>
    </row>
    <row r="1019" spans="1:26" ht="13.15" outlineLevel="1">
      <c r="A1019" s="64"/>
      <c r="B1019" s="64"/>
      <c r="C1019" s="64"/>
      <c r="D1019" s="64"/>
      <c r="E1019" s="865">
        <v>70</v>
      </c>
      <c r="F1019" s="154">
        <v>0</v>
      </c>
      <c r="G1019" s="852" t="s">
        <v>238</v>
      </c>
      <c r="H1019" s="64"/>
      <c r="I1019" s="1210"/>
      <c r="J1019" s="18">
        <v>0</v>
      </c>
      <c r="K1019" s="18"/>
      <c r="L1019" s="18"/>
      <c r="M1019" s="18"/>
      <c r="N1019" s="18"/>
      <c r="O1019" s="18"/>
      <c r="P1019" s="18"/>
      <c r="Q1019" s="18"/>
      <c r="R1019" s="18"/>
      <c r="S1019" s="18"/>
      <c r="T1019" s="18"/>
      <c r="U1019" s="18"/>
      <c r="V1019" s="18"/>
      <c r="W1019" s="18"/>
      <c r="X1019" s="18"/>
      <c r="Y1019" s="92"/>
      <c r="Z1019" s="92"/>
    </row>
    <row r="1020" spans="1:26" ht="13.15" outlineLevel="1">
      <c r="A1020" s="64"/>
      <c r="B1020" s="64"/>
      <c r="C1020" s="64"/>
      <c r="D1020" s="64"/>
      <c r="E1020" s="64" t="s">
        <v>266</v>
      </c>
      <c r="F1020" s="149">
        <v>1.0276657689849638</v>
      </c>
      <c r="G1020" s="852" t="s">
        <v>238</v>
      </c>
      <c r="H1020" s="64"/>
      <c r="I1020" s="1210"/>
      <c r="J1020" s="1210"/>
      <c r="K1020" s="1210"/>
      <c r="L1020" s="1210"/>
      <c r="M1020" s="1210"/>
      <c r="N1020" s="1210"/>
      <c r="O1020" s="940"/>
      <c r="P1020" s="940"/>
      <c r="Q1020" s="940"/>
      <c r="R1020" s="940"/>
      <c r="S1020" s="940"/>
      <c r="T1020" s="940"/>
      <c r="U1020" s="940"/>
      <c r="V1020" s="940"/>
      <c r="W1020" s="940"/>
      <c r="X1020" s="940"/>
      <c r="Y1020" s="92"/>
      <c r="Z1020" s="92"/>
    </row>
    <row r="1021" spans="1:26" ht="13.15" outlineLevel="1">
      <c r="A1021" s="93"/>
      <c r="B1021" s="13"/>
      <c r="C1021" s="13"/>
      <c r="D1021" s="94"/>
      <c r="E1021" s="64"/>
      <c r="F1021" s="64"/>
      <c r="G1021" s="852"/>
      <c r="H1021" s="64"/>
      <c r="I1021" s="1210"/>
      <c r="J1021" s="1210"/>
      <c r="K1021" s="1210"/>
      <c r="L1021" s="1210"/>
      <c r="M1021" s="1210"/>
      <c r="N1021" s="1210"/>
      <c r="O1021" s="940"/>
      <c r="P1021" s="940"/>
      <c r="Q1021" s="940"/>
      <c r="R1021" s="940"/>
      <c r="S1021" s="940"/>
      <c r="T1021" s="940"/>
      <c r="U1021" s="940"/>
      <c r="V1021" s="940"/>
      <c r="W1021" s="940"/>
      <c r="X1021" s="940"/>
      <c r="Y1021" s="92"/>
      <c r="Z1021" s="92"/>
    </row>
    <row r="1022" spans="1:26" ht="13.15" outlineLevel="1">
      <c r="A1022" s="93"/>
      <c r="B1022" s="13"/>
      <c r="C1022" s="13"/>
      <c r="D1022" s="94"/>
      <c r="E1022" s="64"/>
      <c r="F1022" s="64"/>
      <c r="G1022" s="852"/>
      <c r="H1022" s="64"/>
      <c r="I1022" s="1210"/>
      <c r="J1022" s="1210"/>
      <c r="K1022" s="1210"/>
      <c r="L1022" s="1210"/>
      <c r="M1022" s="1210"/>
      <c r="N1022" s="1210"/>
      <c r="O1022" s="940"/>
      <c r="P1022" s="940"/>
      <c r="Q1022" s="940"/>
      <c r="R1022" s="940"/>
      <c r="S1022" s="940"/>
      <c r="T1022" s="940"/>
      <c r="U1022" s="940"/>
      <c r="V1022" s="940"/>
      <c r="W1022" s="940"/>
      <c r="X1022" s="940"/>
      <c r="Y1022" s="92"/>
      <c r="Z1022" s="92"/>
    </row>
    <row r="1023" spans="1:26" ht="13.15" outlineLevel="1">
      <c r="A1023" s="64"/>
      <c r="B1023" s="13" t="s">
        <v>1184</v>
      </c>
      <c r="C1023" s="13"/>
      <c r="D1023" s="94"/>
      <c r="E1023" s="64"/>
      <c r="F1023" s="64"/>
      <c r="G1023" s="852"/>
      <c r="H1023" s="64"/>
      <c r="I1023" s="1210"/>
      <c r="J1023" s="1210"/>
      <c r="K1023" s="1210"/>
      <c r="L1023" s="1210"/>
      <c r="M1023" s="1210"/>
      <c r="N1023" s="1210"/>
      <c r="O1023" s="940"/>
      <c r="P1023" s="940"/>
      <c r="Q1023" s="940"/>
      <c r="R1023" s="940"/>
      <c r="S1023" s="940"/>
      <c r="T1023" s="940"/>
      <c r="U1023" s="940"/>
      <c r="V1023" s="940"/>
      <c r="W1023" s="940"/>
      <c r="X1023" s="940"/>
      <c r="Y1023" s="92"/>
      <c r="Z1023" s="92"/>
    </row>
    <row r="1024" spans="1:26" ht="13.15" outlineLevel="1">
      <c r="A1024" s="64"/>
      <c r="B1024" s="13"/>
      <c r="C1024" s="13"/>
      <c r="D1024" s="94"/>
      <c r="E1024" s="865">
        <v>1</v>
      </c>
      <c r="F1024" s="869">
        <v>0</v>
      </c>
      <c r="G1024" s="852" t="s">
        <v>238</v>
      </c>
      <c r="H1024" s="153"/>
      <c r="I1024" s="1218"/>
      <c r="J1024" s="18">
        <v>0</v>
      </c>
      <c r="K1024" s="18"/>
      <c r="L1024" s="18"/>
      <c r="M1024" s="18"/>
      <c r="N1024" s="18"/>
      <c r="O1024" s="18"/>
      <c r="P1024" s="18"/>
      <c r="Q1024" s="18"/>
      <c r="R1024" s="18"/>
      <c r="S1024" s="18"/>
      <c r="T1024" s="18"/>
      <c r="U1024" s="18"/>
      <c r="V1024" s="18"/>
      <c r="W1024" s="18"/>
      <c r="X1024" s="18"/>
      <c r="Y1024" s="92"/>
      <c r="Z1024" s="92"/>
    </row>
    <row r="1025" spans="1:26" ht="13.15" outlineLevel="1">
      <c r="A1025" s="64"/>
      <c r="B1025" s="13"/>
      <c r="C1025" s="13"/>
      <c r="D1025" s="94"/>
      <c r="E1025" s="865">
        <v>2</v>
      </c>
      <c r="F1025" s="870">
        <v>0</v>
      </c>
      <c r="G1025" s="852" t="s">
        <v>238</v>
      </c>
      <c r="H1025" s="153"/>
      <c r="I1025" s="1218"/>
      <c r="J1025" s="18">
        <v>0</v>
      </c>
      <c r="K1025" s="18"/>
      <c r="L1025" s="18"/>
      <c r="M1025" s="18"/>
      <c r="N1025" s="18"/>
      <c r="O1025" s="18"/>
      <c r="P1025" s="18"/>
      <c r="Q1025" s="18"/>
      <c r="R1025" s="18"/>
      <c r="S1025" s="18"/>
      <c r="T1025" s="18"/>
      <c r="U1025" s="18"/>
      <c r="V1025" s="18"/>
      <c r="W1025" s="18"/>
      <c r="X1025" s="18"/>
      <c r="Y1025" s="92"/>
      <c r="Z1025" s="92"/>
    </row>
    <row r="1026" spans="1:26" ht="13.15" outlineLevel="1">
      <c r="A1026" s="64"/>
      <c r="B1026" s="13"/>
      <c r="C1026" s="13"/>
      <c r="D1026" s="94"/>
      <c r="E1026" s="865">
        <v>3</v>
      </c>
      <c r="F1026" s="870">
        <v>0</v>
      </c>
      <c r="G1026" s="852" t="s">
        <v>238</v>
      </c>
      <c r="H1026" s="153"/>
      <c r="I1026" s="1218"/>
      <c r="J1026" s="18">
        <v>0</v>
      </c>
      <c r="K1026" s="18"/>
      <c r="L1026" s="18"/>
      <c r="M1026" s="18"/>
      <c r="N1026" s="18"/>
      <c r="O1026" s="18"/>
      <c r="P1026" s="18"/>
      <c r="Q1026" s="18"/>
      <c r="R1026" s="18"/>
      <c r="S1026" s="18"/>
      <c r="T1026" s="18"/>
      <c r="U1026" s="18"/>
      <c r="V1026" s="18"/>
      <c r="W1026" s="18"/>
      <c r="X1026" s="18"/>
      <c r="Y1026" s="92"/>
      <c r="Z1026" s="92"/>
    </row>
    <row r="1027" spans="1:26" ht="13.15" outlineLevel="1">
      <c r="A1027" s="64"/>
      <c r="B1027" s="64"/>
      <c r="C1027" s="64"/>
      <c r="D1027" s="64"/>
      <c r="E1027" s="865">
        <v>4</v>
      </c>
      <c r="F1027" s="870">
        <v>0</v>
      </c>
      <c r="G1027" s="852" t="s">
        <v>238</v>
      </c>
      <c r="H1027" s="153"/>
      <c r="I1027" s="1218"/>
      <c r="J1027" s="18">
        <v>0</v>
      </c>
      <c r="K1027" s="18"/>
      <c r="L1027" s="18"/>
      <c r="M1027" s="18"/>
      <c r="N1027" s="18"/>
      <c r="O1027" s="18"/>
      <c r="P1027" s="18"/>
      <c r="Q1027" s="18"/>
      <c r="R1027" s="18"/>
      <c r="S1027" s="18"/>
      <c r="T1027" s="18"/>
      <c r="U1027" s="18"/>
      <c r="V1027" s="18"/>
      <c r="W1027" s="18"/>
      <c r="X1027" s="18"/>
      <c r="Y1027" s="92"/>
      <c r="Z1027" s="92"/>
    </row>
    <row r="1028" spans="1:26" ht="13.15" outlineLevel="1">
      <c r="A1028" s="64"/>
      <c r="B1028" s="64"/>
      <c r="C1028" s="64"/>
      <c r="D1028" s="64"/>
      <c r="E1028" s="865">
        <v>5</v>
      </c>
      <c r="F1028" s="870">
        <v>0</v>
      </c>
      <c r="G1028" s="852" t="s">
        <v>238</v>
      </c>
      <c r="H1028" s="153"/>
      <c r="I1028" s="1218"/>
      <c r="J1028" s="18">
        <v>0</v>
      </c>
      <c r="K1028" s="18"/>
      <c r="L1028" s="18"/>
      <c r="M1028" s="18"/>
      <c r="N1028" s="18"/>
      <c r="O1028" s="18"/>
      <c r="P1028" s="18"/>
      <c r="Q1028" s="18"/>
      <c r="R1028" s="18"/>
      <c r="S1028" s="18"/>
      <c r="T1028" s="18"/>
      <c r="U1028" s="18"/>
      <c r="V1028" s="18"/>
      <c r="W1028" s="18"/>
      <c r="X1028" s="18"/>
      <c r="Y1028" s="92"/>
      <c r="Z1028" s="92"/>
    </row>
    <row r="1029" spans="1:26" ht="13.15" outlineLevel="1">
      <c r="A1029" s="64"/>
      <c r="B1029" s="64"/>
      <c r="C1029" s="64"/>
      <c r="D1029" s="64"/>
      <c r="E1029" s="865">
        <v>6</v>
      </c>
      <c r="F1029" s="870">
        <v>0</v>
      </c>
      <c r="G1029" s="852" t="s">
        <v>238</v>
      </c>
      <c r="H1029" s="153"/>
      <c r="I1029" s="1218"/>
      <c r="J1029" s="18">
        <v>0</v>
      </c>
      <c r="K1029" s="18"/>
      <c r="L1029" s="18"/>
      <c r="M1029" s="18"/>
      <c r="N1029" s="18"/>
      <c r="O1029" s="18"/>
      <c r="P1029" s="18"/>
      <c r="Q1029" s="18"/>
      <c r="R1029" s="18"/>
      <c r="S1029" s="18"/>
      <c r="T1029" s="18"/>
      <c r="U1029" s="18"/>
      <c r="V1029" s="18"/>
      <c r="W1029" s="18"/>
      <c r="X1029" s="18"/>
      <c r="Y1029" s="92"/>
      <c r="Z1029" s="92"/>
    </row>
    <row r="1030" spans="1:26" ht="13.15" outlineLevel="1">
      <c r="A1030" s="64"/>
      <c r="B1030" s="64"/>
      <c r="C1030" s="64"/>
      <c r="D1030" s="64"/>
      <c r="E1030" s="865">
        <v>7</v>
      </c>
      <c r="F1030" s="870">
        <v>0</v>
      </c>
      <c r="G1030" s="852" t="s">
        <v>238</v>
      </c>
      <c r="H1030" s="153"/>
      <c r="I1030" s="1218"/>
      <c r="J1030" s="18">
        <v>0</v>
      </c>
      <c r="K1030" s="18"/>
      <c r="L1030" s="18"/>
      <c r="M1030" s="18"/>
      <c r="N1030" s="18"/>
      <c r="O1030" s="18"/>
      <c r="P1030" s="18"/>
      <c r="Q1030" s="18"/>
      <c r="R1030" s="18"/>
      <c r="S1030" s="18"/>
      <c r="T1030" s="18"/>
      <c r="U1030" s="18"/>
      <c r="V1030" s="18"/>
      <c r="W1030" s="18"/>
      <c r="X1030" s="18"/>
      <c r="Y1030" s="92"/>
      <c r="Z1030" s="92"/>
    </row>
    <row r="1031" spans="1:26" ht="13.15" outlineLevel="1">
      <c r="A1031" s="64"/>
      <c r="B1031" s="64"/>
      <c r="C1031" s="64"/>
      <c r="D1031" s="64"/>
      <c r="E1031" s="865">
        <v>8</v>
      </c>
      <c r="F1031" s="870">
        <v>0</v>
      </c>
      <c r="G1031" s="852" t="s">
        <v>238</v>
      </c>
      <c r="H1031" s="153"/>
      <c r="I1031" s="1218"/>
      <c r="J1031" s="18">
        <v>0</v>
      </c>
      <c r="K1031" s="18"/>
      <c r="L1031" s="18"/>
      <c r="M1031" s="18"/>
      <c r="N1031" s="18"/>
      <c r="O1031" s="18"/>
      <c r="P1031" s="18"/>
      <c r="Q1031" s="18"/>
      <c r="R1031" s="18"/>
      <c r="S1031" s="18"/>
      <c r="T1031" s="18"/>
      <c r="U1031" s="18"/>
      <c r="V1031" s="18"/>
      <c r="W1031" s="18"/>
      <c r="X1031" s="18"/>
      <c r="Y1031" s="92"/>
      <c r="Z1031" s="92"/>
    </row>
    <row r="1032" spans="1:26" ht="13.15" outlineLevel="1">
      <c r="A1032" s="64"/>
      <c r="B1032" s="64"/>
      <c r="C1032" s="64"/>
      <c r="D1032" s="64"/>
      <c r="E1032" s="865">
        <v>9</v>
      </c>
      <c r="F1032" s="870">
        <v>0</v>
      </c>
      <c r="G1032" s="852" t="s">
        <v>238</v>
      </c>
      <c r="H1032" s="153"/>
      <c r="I1032" s="1218"/>
      <c r="J1032" s="18">
        <v>0</v>
      </c>
      <c r="K1032" s="18"/>
      <c r="L1032" s="18"/>
      <c r="M1032" s="18"/>
      <c r="N1032" s="18"/>
      <c r="O1032" s="18"/>
      <c r="P1032" s="18"/>
      <c r="Q1032" s="18"/>
      <c r="R1032" s="18"/>
      <c r="S1032" s="18"/>
      <c r="T1032" s="18"/>
      <c r="U1032" s="18"/>
      <c r="V1032" s="18"/>
      <c r="W1032" s="18"/>
      <c r="X1032" s="18"/>
      <c r="Y1032" s="92"/>
      <c r="Z1032" s="92"/>
    </row>
    <row r="1033" spans="1:26" ht="13.15" outlineLevel="1">
      <c r="A1033" s="64"/>
      <c r="B1033" s="64"/>
      <c r="C1033" s="64"/>
      <c r="D1033" s="64"/>
      <c r="E1033" s="865">
        <v>10</v>
      </c>
      <c r="F1033" s="870">
        <v>0</v>
      </c>
      <c r="G1033" s="852" t="s">
        <v>238</v>
      </c>
      <c r="H1033" s="153"/>
      <c r="I1033" s="1218"/>
      <c r="J1033" s="18">
        <v>0</v>
      </c>
      <c r="K1033" s="18"/>
      <c r="L1033" s="18"/>
      <c r="M1033" s="18"/>
      <c r="N1033" s="18"/>
      <c r="O1033" s="18"/>
      <c r="P1033" s="18"/>
      <c r="Q1033" s="18"/>
      <c r="R1033" s="18"/>
      <c r="S1033" s="18"/>
      <c r="T1033" s="18"/>
      <c r="U1033" s="18"/>
      <c r="V1033" s="18"/>
      <c r="W1033" s="18"/>
      <c r="X1033" s="18"/>
      <c r="Y1033" s="92"/>
      <c r="Z1033" s="92"/>
    </row>
    <row r="1034" spans="1:26" ht="13.15" outlineLevel="1">
      <c r="A1034" s="64"/>
      <c r="B1034" s="64"/>
      <c r="C1034" s="64"/>
      <c r="D1034" s="64"/>
      <c r="E1034" s="865">
        <v>11</v>
      </c>
      <c r="F1034" s="870">
        <v>0</v>
      </c>
      <c r="G1034" s="852" t="s">
        <v>238</v>
      </c>
      <c r="H1034" s="153"/>
      <c r="I1034" s="1218"/>
      <c r="J1034" s="18">
        <v>0</v>
      </c>
      <c r="K1034" s="18"/>
      <c r="L1034" s="18"/>
      <c r="M1034" s="18"/>
      <c r="N1034" s="18"/>
      <c r="O1034" s="18"/>
      <c r="P1034" s="18"/>
      <c r="Q1034" s="18"/>
      <c r="R1034" s="18"/>
      <c r="S1034" s="18"/>
      <c r="T1034" s="18"/>
      <c r="U1034" s="18"/>
      <c r="V1034" s="18"/>
      <c r="W1034" s="18"/>
      <c r="X1034" s="18"/>
      <c r="Y1034" s="92"/>
      <c r="Z1034" s="92"/>
    </row>
    <row r="1035" spans="1:26" ht="13.15" outlineLevel="1">
      <c r="A1035" s="64"/>
      <c r="B1035" s="64"/>
      <c r="C1035" s="64"/>
      <c r="D1035" s="64"/>
      <c r="E1035" s="865">
        <v>12</v>
      </c>
      <c r="F1035" s="870">
        <v>0</v>
      </c>
      <c r="G1035" s="852" t="s">
        <v>238</v>
      </c>
      <c r="H1035" s="153"/>
      <c r="I1035" s="1218"/>
      <c r="J1035" s="18">
        <v>0</v>
      </c>
      <c r="K1035" s="18"/>
      <c r="L1035" s="18"/>
      <c r="M1035" s="18"/>
      <c r="N1035" s="18"/>
      <c r="O1035" s="18"/>
      <c r="P1035" s="18"/>
      <c r="Q1035" s="18"/>
      <c r="R1035" s="18"/>
      <c r="S1035" s="18"/>
      <c r="T1035" s="18"/>
      <c r="U1035" s="18"/>
      <c r="V1035" s="18"/>
      <c r="W1035" s="18"/>
      <c r="X1035" s="18"/>
      <c r="Y1035" s="92"/>
      <c r="Z1035" s="92"/>
    </row>
    <row r="1036" spans="1:26" ht="13.15" outlineLevel="1">
      <c r="A1036" s="64"/>
      <c r="B1036" s="64"/>
      <c r="C1036" s="64"/>
      <c r="D1036" s="64"/>
      <c r="E1036" s="865">
        <v>13</v>
      </c>
      <c r="F1036" s="870">
        <v>0</v>
      </c>
      <c r="G1036" s="852" t="s">
        <v>238</v>
      </c>
      <c r="H1036" s="153"/>
      <c r="I1036" s="1218"/>
      <c r="J1036" s="18">
        <v>0</v>
      </c>
      <c r="K1036" s="18"/>
      <c r="L1036" s="18"/>
      <c r="M1036" s="18"/>
      <c r="N1036" s="18"/>
      <c r="O1036" s="18"/>
      <c r="P1036" s="18"/>
      <c r="Q1036" s="18"/>
      <c r="R1036" s="18"/>
      <c r="S1036" s="18"/>
      <c r="T1036" s="18"/>
      <c r="U1036" s="18"/>
      <c r="V1036" s="18"/>
      <c r="W1036" s="18"/>
      <c r="X1036" s="18"/>
      <c r="Y1036" s="92"/>
      <c r="Z1036" s="92"/>
    </row>
    <row r="1037" spans="1:26" ht="13.15" outlineLevel="1">
      <c r="A1037" s="64"/>
      <c r="B1037" s="64"/>
      <c r="C1037" s="64"/>
      <c r="D1037" s="64"/>
      <c r="E1037" s="865">
        <v>14</v>
      </c>
      <c r="F1037" s="870">
        <v>0</v>
      </c>
      <c r="G1037" s="852" t="s">
        <v>238</v>
      </c>
      <c r="H1037" s="153"/>
      <c r="I1037" s="1218"/>
      <c r="J1037" s="18">
        <v>0</v>
      </c>
      <c r="K1037" s="18"/>
      <c r="L1037" s="18"/>
      <c r="M1037" s="18"/>
      <c r="N1037" s="18"/>
      <c r="O1037" s="18"/>
      <c r="P1037" s="18"/>
      <c r="Q1037" s="18"/>
      <c r="R1037" s="18"/>
      <c r="S1037" s="18"/>
      <c r="T1037" s="18"/>
      <c r="U1037" s="18"/>
      <c r="V1037" s="18"/>
      <c r="W1037" s="18"/>
      <c r="X1037" s="18"/>
      <c r="Y1037" s="92"/>
      <c r="Z1037" s="92"/>
    </row>
    <row r="1038" spans="1:26" ht="13.15" outlineLevel="1">
      <c r="A1038" s="64"/>
      <c r="B1038" s="64"/>
      <c r="C1038" s="64"/>
      <c r="D1038" s="64"/>
      <c r="E1038" s="865">
        <v>15</v>
      </c>
      <c r="F1038" s="870">
        <v>0</v>
      </c>
      <c r="G1038" s="852" t="s">
        <v>238</v>
      </c>
      <c r="H1038" s="153"/>
      <c r="I1038" s="1218"/>
      <c r="J1038" s="18">
        <v>0</v>
      </c>
      <c r="K1038" s="18"/>
      <c r="L1038" s="18"/>
      <c r="M1038" s="18"/>
      <c r="N1038" s="18"/>
      <c r="O1038" s="18"/>
      <c r="P1038" s="18"/>
      <c r="Q1038" s="18"/>
      <c r="R1038" s="18"/>
      <c r="S1038" s="18"/>
      <c r="T1038" s="18"/>
      <c r="U1038" s="18"/>
      <c r="V1038" s="18"/>
      <c r="W1038" s="18"/>
      <c r="X1038" s="18"/>
      <c r="Y1038" s="92"/>
      <c r="Z1038" s="92"/>
    </row>
    <row r="1039" spans="1:26" ht="13.15" outlineLevel="1">
      <c r="A1039" s="64"/>
      <c r="B1039" s="64"/>
      <c r="C1039" s="64"/>
      <c r="D1039" s="64"/>
      <c r="E1039" s="865">
        <v>16</v>
      </c>
      <c r="F1039" s="870">
        <v>0</v>
      </c>
      <c r="G1039" s="852" t="s">
        <v>238</v>
      </c>
      <c r="H1039" s="153"/>
      <c r="I1039" s="1218"/>
      <c r="J1039" s="18">
        <v>0</v>
      </c>
      <c r="K1039" s="18"/>
      <c r="L1039" s="18"/>
      <c r="M1039" s="18"/>
      <c r="N1039" s="18"/>
      <c r="O1039" s="18"/>
      <c r="P1039" s="18"/>
      <c r="Q1039" s="18"/>
      <c r="R1039" s="18"/>
      <c r="S1039" s="18"/>
      <c r="T1039" s="18"/>
      <c r="U1039" s="18"/>
      <c r="V1039" s="18"/>
      <c r="W1039" s="18"/>
      <c r="X1039" s="18"/>
      <c r="Y1039" s="92"/>
      <c r="Z1039" s="92"/>
    </row>
    <row r="1040" spans="1:26" ht="13.15" outlineLevel="1">
      <c r="A1040" s="64"/>
      <c r="B1040" s="64"/>
      <c r="C1040" s="64"/>
      <c r="D1040" s="64"/>
      <c r="E1040" s="865">
        <v>17</v>
      </c>
      <c r="F1040" s="870">
        <v>0</v>
      </c>
      <c r="G1040" s="852" t="s">
        <v>238</v>
      </c>
      <c r="H1040" s="153"/>
      <c r="I1040" s="1218"/>
      <c r="J1040" s="18">
        <v>0</v>
      </c>
      <c r="K1040" s="18"/>
      <c r="L1040" s="18"/>
      <c r="M1040" s="18"/>
      <c r="N1040" s="18"/>
      <c r="O1040" s="18"/>
      <c r="P1040" s="18"/>
      <c r="Q1040" s="18"/>
      <c r="R1040" s="18"/>
      <c r="S1040" s="18"/>
      <c r="T1040" s="18"/>
      <c r="U1040" s="18"/>
      <c r="V1040" s="18"/>
      <c r="W1040" s="18"/>
      <c r="X1040" s="18"/>
      <c r="Y1040" s="92"/>
      <c r="Z1040" s="92"/>
    </row>
    <row r="1041" spans="1:256" ht="13.15" outlineLevel="1">
      <c r="A1041" s="64"/>
      <c r="B1041" s="64"/>
      <c r="C1041" s="64"/>
      <c r="D1041" s="64"/>
      <c r="E1041" s="865">
        <v>18</v>
      </c>
      <c r="F1041" s="870">
        <v>0</v>
      </c>
      <c r="G1041" s="852" t="s">
        <v>238</v>
      </c>
      <c r="H1041" s="153"/>
      <c r="I1041" s="1218"/>
      <c r="J1041" s="18">
        <v>0</v>
      </c>
      <c r="K1041" s="18"/>
      <c r="L1041" s="18"/>
      <c r="M1041" s="18"/>
      <c r="N1041" s="18"/>
      <c r="O1041" s="18"/>
      <c r="P1041" s="18"/>
      <c r="Q1041" s="18"/>
      <c r="R1041" s="18"/>
      <c r="S1041" s="18"/>
      <c r="T1041" s="18"/>
      <c r="U1041" s="18"/>
      <c r="V1041" s="18"/>
      <c r="W1041" s="18"/>
      <c r="X1041" s="18"/>
      <c r="Y1041" s="92"/>
      <c r="Z1041" s="92"/>
    </row>
    <row r="1042" spans="1:256" ht="13.15" outlineLevel="1">
      <c r="A1042" s="64"/>
      <c r="B1042" s="64"/>
      <c r="C1042" s="64"/>
      <c r="D1042" s="64"/>
      <c r="E1042" s="865">
        <v>19</v>
      </c>
      <c r="F1042" s="870">
        <v>0</v>
      </c>
      <c r="G1042" s="852" t="s">
        <v>238</v>
      </c>
      <c r="H1042" s="153"/>
      <c r="I1042" s="1218"/>
      <c r="J1042" s="18">
        <v>0</v>
      </c>
      <c r="K1042" s="18"/>
      <c r="L1042" s="18"/>
      <c r="M1042" s="18"/>
      <c r="N1042" s="18"/>
      <c r="O1042" s="18"/>
      <c r="P1042" s="18"/>
      <c r="Q1042" s="18"/>
      <c r="R1042" s="18"/>
      <c r="S1042" s="18"/>
      <c r="T1042" s="18"/>
      <c r="U1042" s="18"/>
      <c r="V1042" s="18"/>
      <c r="W1042" s="18"/>
      <c r="X1042" s="18"/>
      <c r="Y1042" s="92"/>
      <c r="Z1042" s="92"/>
    </row>
    <row r="1043" spans="1:256" ht="13.15" outlineLevel="1">
      <c r="A1043" s="64"/>
      <c r="B1043" s="64"/>
      <c r="C1043" s="64"/>
      <c r="D1043" s="64"/>
      <c r="E1043" s="865">
        <v>20</v>
      </c>
      <c r="F1043" s="870">
        <v>0</v>
      </c>
      <c r="G1043" s="852" t="s">
        <v>238</v>
      </c>
      <c r="H1043" s="153"/>
      <c r="I1043" s="1218"/>
      <c r="J1043" s="18">
        <v>0</v>
      </c>
      <c r="K1043" s="18"/>
      <c r="L1043" s="18"/>
      <c r="M1043" s="18"/>
      <c r="N1043" s="18"/>
      <c r="O1043" s="18"/>
      <c r="P1043" s="18"/>
      <c r="Q1043" s="18"/>
      <c r="R1043" s="18"/>
      <c r="S1043" s="18"/>
      <c r="T1043" s="18"/>
      <c r="U1043" s="18"/>
      <c r="V1043" s="18"/>
      <c r="W1043" s="18"/>
      <c r="X1043" s="18"/>
      <c r="Y1043" s="92"/>
      <c r="Z1043" s="92"/>
    </row>
    <row r="1044" spans="1:256" ht="13.15" outlineLevel="1">
      <c r="A1044" s="64"/>
      <c r="B1044" s="64"/>
      <c r="C1044" s="64"/>
      <c r="D1044" s="64"/>
      <c r="E1044" s="865">
        <v>21</v>
      </c>
      <c r="F1044" s="870">
        <v>0</v>
      </c>
      <c r="G1044" s="852" t="s">
        <v>238</v>
      </c>
      <c r="H1044" s="153"/>
      <c r="I1044" s="1218"/>
      <c r="J1044" s="18">
        <v>0</v>
      </c>
      <c r="K1044" s="18"/>
      <c r="L1044" s="18"/>
      <c r="M1044" s="18"/>
      <c r="N1044" s="18"/>
      <c r="O1044" s="18"/>
      <c r="P1044" s="18"/>
      <c r="Q1044" s="18"/>
      <c r="R1044" s="18"/>
      <c r="S1044" s="18"/>
      <c r="T1044" s="18"/>
      <c r="U1044" s="18"/>
      <c r="V1044" s="18"/>
      <c r="W1044" s="18"/>
      <c r="X1044" s="18"/>
      <c r="Y1044" s="92"/>
      <c r="Z1044" s="92"/>
    </row>
    <row r="1045" spans="1:256" s="92" customFormat="1" ht="13.15" outlineLevel="1">
      <c r="A1045" s="64"/>
      <c r="B1045" s="64"/>
      <c r="C1045" s="64"/>
      <c r="D1045" s="64"/>
      <c r="E1045" s="865">
        <v>22</v>
      </c>
      <c r="F1045" s="870">
        <v>0</v>
      </c>
      <c r="G1045" s="852" t="s">
        <v>238</v>
      </c>
      <c r="H1045" s="153"/>
      <c r="I1045" s="1218"/>
      <c r="J1045" s="18">
        <v>0</v>
      </c>
      <c r="K1045" s="18"/>
      <c r="L1045" s="18"/>
      <c r="M1045" s="18"/>
      <c r="N1045" s="18"/>
      <c r="O1045" s="18"/>
      <c r="P1045" s="18"/>
      <c r="Q1045" s="18"/>
      <c r="R1045" s="18"/>
      <c r="S1045" s="18"/>
      <c r="T1045" s="18"/>
      <c r="U1045" s="18"/>
      <c r="V1045" s="18"/>
      <c r="W1045" s="18"/>
      <c r="X1045" s="18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  <c r="BA1045"/>
      <c r="BB1045"/>
      <c r="BC1045"/>
      <c r="BD1045"/>
      <c r="BE1045"/>
      <c r="BF1045"/>
      <c r="BG1045"/>
      <c r="BH1045"/>
      <c r="BI1045"/>
      <c r="BJ1045"/>
      <c r="BK1045"/>
      <c r="BL1045"/>
      <c r="BM1045"/>
      <c r="BN1045"/>
      <c r="BO1045"/>
      <c r="BP1045"/>
      <c r="BQ1045"/>
      <c r="BR1045"/>
      <c r="BS1045"/>
      <c r="BT1045"/>
      <c r="BU1045"/>
      <c r="BV1045"/>
      <c r="BW1045"/>
      <c r="BX1045"/>
      <c r="BY1045"/>
      <c r="BZ1045"/>
      <c r="CA1045"/>
      <c r="CB1045"/>
      <c r="CC1045"/>
      <c r="CD1045"/>
      <c r="CE1045"/>
      <c r="CF1045"/>
      <c r="CG1045"/>
      <c r="CH1045"/>
      <c r="CI1045"/>
      <c r="CJ1045"/>
      <c r="CK1045"/>
      <c r="CL1045"/>
      <c r="CM1045"/>
      <c r="CN1045"/>
      <c r="CO1045"/>
      <c r="CP1045"/>
      <c r="CQ1045"/>
      <c r="CR1045"/>
      <c r="CS1045"/>
      <c r="CT1045"/>
      <c r="CU1045"/>
      <c r="CV1045"/>
      <c r="CW1045"/>
      <c r="CX1045"/>
      <c r="CY1045"/>
      <c r="CZ1045"/>
      <c r="DA1045"/>
      <c r="DB1045"/>
      <c r="DC1045"/>
      <c r="DD1045"/>
      <c r="DE1045"/>
      <c r="DF1045"/>
      <c r="DG1045"/>
      <c r="DH1045"/>
      <c r="DI1045"/>
      <c r="DJ1045"/>
      <c r="DK1045"/>
      <c r="DL1045"/>
      <c r="DM1045"/>
      <c r="DN1045"/>
      <c r="DO1045"/>
      <c r="DP1045"/>
      <c r="DQ1045"/>
      <c r="DR1045"/>
      <c r="DS1045"/>
      <c r="DT1045"/>
      <c r="DU1045"/>
      <c r="DV1045"/>
      <c r="DW1045"/>
      <c r="DX1045"/>
      <c r="DY1045"/>
      <c r="DZ1045"/>
      <c r="EA1045"/>
      <c r="EB1045"/>
      <c r="EC1045"/>
      <c r="ED1045"/>
      <c r="EE1045"/>
      <c r="EF1045"/>
      <c r="EG1045"/>
      <c r="EH1045"/>
      <c r="EI1045"/>
      <c r="EJ1045"/>
      <c r="EK1045"/>
      <c r="EL1045"/>
      <c r="EM1045"/>
      <c r="EN1045"/>
      <c r="EO1045"/>
      <c r="EP1045"/>
      <c r="EQ1045"/>
      <c r="ER1045"/>
      <c r="ES1045"/>
      <c r="ET1045"/>
      <c r="EU1045"/>
      <c r="EV1045"/>
      <c r="EW1045"/>
      <c r="EX1045"/>
      <c r="EY1045"/>
      <c r="EZ1045"/>
      <c r="FA1045"/>
      <c r="FB1045"/>
      <c r="FC1045"/>
      <c r="FD1045"/>
      <c r="FE1045"/>
      <c r="FF1045"/>
      <c r="FG1045"/>
      <c r="FH1045"/>
      <c r="FI1045"/>
      <c r="FJ1045"/>
      <c r="FK1045"/>
      <c r="FL1045"/>
      <c r="FM1045"/>
      <c r="FN1045"/>
      <c r="FO1045"/>
      <c r="FP1045"/>
      <c r="FQ1045"/>
      <c r="FR1045"/>
      <c r="FS1045"/>
      <c r="FT1045"/>
      <c r="FU1045"/>
      <c r="FV1045"/>
      <c r="FW1045"/>
      <c r="FX1045"/>
      <c r="FY1045"/>
      <c r="FZ1045"/>
      <c r="GA1045"/>
      <c r="GB1045"/>
      <c r="GC1045"/>
      <c r="GD1045"/>
      <c r="GE1045"/>
      <c r="GF1045"/>
      <c r="GG1045"/>
      <c r="GH1045"/>
      <c r="GI1045"/>
      <c r="GJ1045"/>
      <c r="GK1045"/>
      <c r="GL1045"/>
      <c r="GM1045"/>
      <c r="GN1045"/>
      <c r="GO1045"/>
      <c r="GP1045"/>
      <c r="GQ1045"/>
      <c r="GR1045"/>
      <c r="GS1045"/>
      <c r="GT1045"/>
      <c r="GU1045"/>
      <c r="GV1045"/>
      <c r="GW1045"/>
      <c r="GX1045"/>
      <c r="GY1045"/>
      <c r="GZ1045"/>
      <c r="HA1045"/>
      <c r="HB1045"/>
      <c r="HC1045"/>
      <c r="HD1045"/>
      <c r="HE1045"/>
      <c r="HF1045"/>
      <c r="HG1045"/>
      <c r="HH1045"/>
      <c r="HI1045"/>
      <c r="HJ1045"/>
      <c r="HK1045"/>
      <c r="HL1045"/>
      <c r="HM1045"/>
      <c r="HN1045"/>
      <c r="HO1045"/>
      <c r="HP1045"/>
      <c r="HQ1045"/>
      <c r="HR1045"/>
      <c r="HS1045"/>
      <c r="HT1045"/>
      <c r="HU1045"/>
      <c r="HV1045"/>
      <c r="HW1045"/>
      <c r="HX1045"/>
      <c r="HY1045"/>
      <c r="HZ1045"/>
      <c r="IA1045"/>
      <c r="IB1045"/>
      <c r="IC1045"/>
      <c r="ID1045"/>
      <c r="IE1045"/>
      <c r="IF1045"/>
      <c r="IG1045"/>
      <c r="IH1045"/>
      <c r="II1045"/>
      <c r="IJ1045"/>
      <c r="IK1045"/>
      <c r="IL1045"/>
      <c r="IM1045"/>
      <c r="IN1045"/>
      <c r="IO1045"/>
      <c r="IP1045"/>
      <c r="IQ1045"/>
      <c r="IR1045"/>
      <c r="IS1045"/>
      <c r="IT1045"/>
      <c r="IU1045"/>
      <c r="IV1045"/>
    </row>
    <row r="1046" spans="1:256" s="92" customFormat="1" ht="13.15" outlineLevel="1">
      <c r="A1046" s="64"/>
      <c r="B1046" s="64"/>
      <c r="C1046" s="64"/>
      <c r="D1046" s="64"/>
      <c r="E1046" s="865">
        <v>23</v>
      </c>
      <c r="F1046" s="870">
        <v>0</v>
      </c>
      <c r="G1046" s="852" t="s">
        <v>238</v>
      </c>
      <c r="H1046" s="153"/>
      <c r="I1046" s="1218"/>
      <c r="J1046" s="18">
        <v>0</v>
      </c>
      <c r="K1046" s="18"/>
      <c r="L1046" s="18"/>
      <c r="M1046" s="18"/>
      <c r="N1046" s="18"/>
      <c r="O1046" s="18"/>
      <c r="P1046" s="18"/>
      <c r="Q1046" s="18"/>
      <c r="R1046" s="18"/>
      <c r="S1046" s="18"/>
      <c r="T1046" s="18"/>
      <c r="U1046" s="18"/>
      <c r="V1046" s="18"/>
      <c r="W1046" s="18"/>
      <c r="X1046" s="18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  <c r="BA1046"/>
      <c r="BB1046"/>
      <c r="BC1046"/>
      <c r="BD1046"/>
      <c r="BE1046"/>
      <c r="BF1046"/>
      <c r="BG1046"/>
      <c r="BH1046"/>
      <c r="BI1046"/>
      <c r="BJ1046"/>
      <c r="BK1046"/>
      <c r="BL1046"/>
      <c r="BM1046"/>
      <c r="BN1046"/>
      <c r="BO1046"/>
      <c r="BP1046"/>
      <c r="BQ1046"/>
      <c r="BR1046"/>
      <c r="BS1046"/>
      <c r="BT1046"/>
      <c r="BU1046"/>
      <c r="BV1046"/>
      <c r="BW1046"/>
      <c r="BX1046"/>
      <c r="BY1046"/>
      <c r="BZ1046"/>
      <c r="CA1046"/>
      <c r="CB1046"/>
      <c r="CC1046"/>
      <c r="CD1046"/>
      <c r="CE1046"/>
      <c r="CF1046"/>
      <c r="CG1046"/>
      <c r="CH1046"/>
      <c r="CI1046"/>
      <c r="CJ1046"/>
      <c r="CK1046"/>
      <c r="CL1046"/>
      <c r="CM1046"/>
      <c r="CN1046"/>
      <c r="CO1046"/>
      <c r="CP1046"/>
      <c r="CQ1046"/>
      <c r="CR1046"/>
      <c r="CS1046"/>
      <c r="CT1046"/>
      <c r="CU1046"/>
      <c r="CV1046"/>
      <c r="CW1046"/>
      <c r="CX1046"/>
      <c r="CY1046"/>
      <c r="CZ1046"/>
      <c r="DA1046"/>
      <c r="DB1046"/>
      <c r="DC1046"/>
      <c r="DD1046"/>
      <c r="DE1046"/>
      <c r="DF1046"/>
      <c r="DG1046"/>
      <c r="DH1046"/>
      <c r="DI1046"/>
      <c r="DJ1046"/>
      <c r="DK1046"/>
      <c r="DL1046"/>
      <c r="DM1046"/>
      <c r="DN1046"/>
      <c r="DO1046"/>
      <c r="DP1046"/>
      <c r="DQ1046"/>
      <c r="DR1046"/>
      <c r="DS1046"/>
      <c r="DT1046"/>
      <c r="DU1046"/>
      <c r="DV1046"/>
      <c r="DW1046"/>
      <c r="DX1046"/>
      <c r="DY1046"/>
      <c r="DZ1046"/>
      <c r="EA1046"/>
      <c r="EB1046"/>
      <c r="EC1046"/>
      <c r="ED1046"/>
      <c r="EE1046"/>
      <c r="EF1046"/>
      <c r="EG1046"/>
      <c r="EH1046"/>
      <c r="EI1046"/>
      <c r="EJ1046"/>
      <c r="EK1046"/>
      <c r="EL1046"/>
      <c r="EM1046"/>
      <c r="EN1046"/>
      <c r="EO1046"/>
      <c r="EP1046"/>
      <c r="EQ1046"/>
      <c r="ER1046"/>
      <c r="ES1046"/>
      <c r="ET1046"/>
      <c r="EU1046"/>
      <c r="EV1046"/>
      <c r="EW1046"/>
      <c r="EX1046"/>
      <c r="EY1046"/>
      <c r="EZ1046"/>
      <c r="FA1046"/>
      <c r="FB1046"/>
      <c r="FC1046"/>
      <c r="FD1046"/>
      <c r="FE1046"/>
      <c r="FF1046"/>
      <c r="FG1046"/>
      <c r="FH1046"/>
      <c r="FI1046"/>
      <c r="FJ1046"/>
      <c r="FK1046"/>
      <c r="FL1046"/>
      <c r="FM1046"/>
      <c r="FN1046"/>
      <c r="FO1046"/>
      <c r="FP1046"/>
      <c r="FQ1046"/>
      <c r="FR1046"/>
      <c r="FS1046"/>
      <c r="FT1046"/>
      <c r="FU1046"/>
      <c r="FV1046"/>
      <c r="FW1046"/>
      <c r="FX1046"/>
      <c r="FY1046"/>
      <c r="FZ1046"/>
      <c r="GA1046"/>
      <c r="GB1046"/>
      <c r="GC1046"/>
      <c r="GD1046"/>
      <c r="GE1046"/>
      <c r="GF1046"/>
      <c r="GG1046"/>
      <c r="GH1046"/>
      <c r="GI1046"/>
      <c r="GJ1046"/>
      <c r="GK1046"/>
      <c r="GL1046"/>
      <c r="GM1046"/>
      <c r="GN1046"/>
      <c r="GO1046"/>
      <c r="GP1046"/>
      <c r="GQ1046"/>
      <c r="GR1046"/>
      <c r="GS1046"/>
      <c r="GT1046"/>
      <c r="GU1046"/>
      <c r="GV1046"/>
      <c r="GW1046"/>
      <c r="GX1046"/>
      <c r="GY1046"/>
      <c r="GZ1046"/>
      <c r="HA1046"/>
      <c r="HB1046"/>
      <c r="HC1046"/>
      <c r="HD1046"/>
      <c r="HE1046"/>
      <c r="HF1046"/>
      <c r="HG1046"/>
      <c r="HH1046"/>
      <c r="HI1046"/>
      <c r="HJ1046"/>
      <c r="HK1046"/>
      <c r="HL1046"/>
      <c r="HM1046"/>
      <c r="HN1046"/>
      <c r="HO1046"/>
      <c r="HP1046"/>
      <c r="HQ1046"/>
      <c r="HR1046"/>
      <c r="HS1046"/>
      <c r="HT1046"/>
      <c r="HU1046"/>
      <c r="HV1046"/>
      <c r="HW1046"/>
      <c r="HX1046"/>
      <c r="HY1046"/>
      <c r="HZ1046"/>
      <c r="IA1046"/>
      <c r="IB1046"/>
      <c r="IC1046"/>
      <c r="ID1046"/>
      <c r="IE1046"/>
      <c r="IF1046"/>
      <c r="IG1046"/>
      <c r="IH1046"/>
      <c r="II1046"/>
      <c r="IJ1046"/>
      <c r="IK1046"/>
      <c r="IL1046"/>
      <c r="IM1046"/>
      <c r="IN1046"/>
      <c r="IO1046"/>
      <c r="IP1046"/>
      <c r="IQ1046"/>
      <c r="IR1046"/>
      <c r="IS1046"/>
      <c r="IT1046"/>
      <c r="IU1046"/>
      <c r="IV1046"/>
    </row>
    <row r="1047" spans="1:256" s="92" customFormat="1" ht="13.15" outlineLevel="1">
      <c r="A1047" s="64"/>
      <c r="B1047" s="64"/>
      <c r="C1047" s="64"/>
      <c r="D1047" s="64"/>
      <c r="E1047" s="865">
        <v>24</v>
      </c>
      <c r="F1047" s="870">
        <v>0</v>
      </c>
      <c r="G1047" s="852" t="s">
        <v>238</v>
      </c>
      <c r="H1047" s="153"/>
      <c r="I1047" s="1218"/>
      <c r="J1047" s="18">
        <v>0</v>
      </c>
      <c r="K1047" s="18"/>
      <c r="L1047" s="18"/>
      <c r="M1047" s="18"/>
      <c r="N1047" s="18"/>
      <c r="O1047" s="18"/>
      <c r="P1047" s="18"/>
      <c r="Q1047" s="18"/>
      <c r="R1047" s="18"/>
      <c r="S1047" s="18"/>
      <c r="T1047" s="18"/>
      <c r="U1047" s="18"/>
      <c r="V1047" s="18"/>
      <c r="W1047" s="18"/>
      <c r="X1047" s="18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  <c r="BA1047"/>
      <c r="BB1047"/>
      <c r="BC1047"/>
      <c r="BD1047"/>
      <c r="BE1047"/>
      <c r="BF1047"/>
      <c r="BG1047"/>
      <c r="BH1047"/>
      <c r="BI1047"/>
      <c r="BJ1047"/>
      <c r="BK1047"/>
      <c r="BL1047"/>
      <c r="BM1047"/>
      <c r="BN1047"/>
      <c r="BO1047"/>
      <c r="BP1047"/>
      <c r="BQ1047"/>
      <c r="BR1047"/>
      <c r="BS1047"/>
      <c r="BT1047"/>
      <c r="BU1047"/>
      <c r="BV1047"/>
      <c r="BW1047"/>
      <c r="BX1047"/>
      <c r="BY1047"/>
      <c r="BZ1047"/>
      <c r="CA1047"/>
      <c r="CB1047"/>
      <c r="CC1047"/>
      <c r="CD1047"/>
      <c r="CE1047"/>
      <c r="CF1047"/>
      <c r="CG1047"/>
      <c r="CH1047"/>
      <c r="CI1047"/>
      <c r="CJ1047"/>
      <c r="CK1047"/>
      <c r="CL1047"/>
      <c r="CM1047"/>
      <c r="CN1047"/>
      <c r="CO1047"/>
      <c r="CP1047"/>
      <c r="CQ1047"/>
      <c r="CR1047"/>
      <c r="CS1047"/>
      <c r="CT1047"/>
      <c r="CU1047"/>
      <c r="CV1047"/>
      <c r="CW1047"/>
      <c r="CX1047"/>
      <c r="CY1047"/>
      <c r="CZ1047"/>
      <c r="DA1047"/>
      <c r="DB1047"/>
      <c r="DC1047"/>
      <c r="DD1047"/>
      <c r="DE1047"/>
      <c r="DF1047"/>
      <c r="DG1047"/>
      <c r="DH1047"/>
      <c r="DI1047"/>
      <c r="DJ1047"/>
      <c r="DK1047"/>
      <c r="DL1047"/>
      <c r="DM1047"/>
      <c r="DN1047"/>
      <c r="DO1047"/>
      <c r="DP1047"/>
      <c r="DQ1047"/>
      <c r="DR1047"/>
      <c r="DS1047"/>
      <c r="DT1047"/>
      <c r="DU1047"/>
      <c r="DV1047"/>
      <c r="DW1047"/>
      <c r="DX1047"/>
      <c r="DY1047"/>
      <c r="DZ1047"/>
      <c r="EA1047"/>
      <c r="EB1047"/>
      <c r="EC1047"/>
      <c r="ED1047"/>
      <c r="EE1047"/>
      <c r="EF1047"/>
      <c r="EG1047"/>
      <c r="EH1047"/>
      <c r="EI1047"/>
      <c r="EJ1047"/>
      <c r="EK1047"/>
      <c r="EL1047"/>
      <c r="EM1047"/>
      <c r="EN1047"/>
      <c r="EO1047"/>
      <c r="EP1047"/>
      <c r="EQ1047"/>
      <c r="ER1047"/>
      <c r="ES1047"/>
      <c r="ET1047"/>
      <c r="EU1047"/>
      <c r="EV1047"/>
      <c r="EW1047"/>
      <c r="EX1047"/>
      <c r="EY1047"/>
      <c r="EZ1047"/>
      <c r="FA1047"/>
      <c r="FB1047"/>
      <c r="FC1047"/>
      <c r="FD1047"/>
      <c r="FE1047"/>
      <c r="FF1047"/>
      <c r="FG1047"/>
      <c r="FH1047"/>
      <c r="FI1047"/>
      <c r="FJ1047"/>
      <c r="FK1047"/>
      <c r="FL1047"/>
      <c r="FM1047"/>
      <c r="FN1047"/>
      <c r="FO1047"/>
      <c r="FP1047"/>
      <c r="FQ1047"/>
      <c r="FR1047"/>
      <c r="FS1047"/>
      <c r="FT1047"/>
      <c r="FU1047"/>
      <c r="FV1047"/>
      <c r="FW1047"/>
      <c r="FX1047"/>
      <c r="FY1047"/>
      <c r="FZ1047"/>
      <c r="GA1047"/>
      <c r="GB1047"/>
      <c r="GC1047"/>
      <c r="GD1047"/>
      <c r="GE1047"/>
      <c r="GF1047"/>
      <c r="GG1047"/>
      <c r="GH1047"/>
      <c r="GI1047"/>
      <c r="GJ1047"/>
      <c r="GK1047"/>
      <c r="GL1047"/>
      <c r="GM1047"/>
      <c r="GN1047"/>
      <c r="GO1047"/>
      <c r="GP1047"/>
      <c r="GQ1047"/>
      <c r="GR1047"/>
      <c r="GS1047"/>
      <c r="GT1047"/>
      <c r="GU1047"/>
      <c r="GV1047"/>
      <c r="GW1047"/>
      <c r="GX1047"/>
      <c r="GY1047"/>
      <c r="GZ1047"/>
      <c r="HA1047"/>
      <c r="HB1047"/>
      <c r="HC1047"/>
      <c r="HD1047"/>
      <c r="HE1047"/>
      <c r="HF1047"/>
      <c r="HG1047"/>
      <c r="HH1047"/>
      <c r="HI1047"/>
      <c r="HJ1047"/>
      <c r="HK1047"/>
      <c r="HL1047"/>
      <c r="HM1047"/>
      <c r="HN1047"/>
      <c r="HO1047"/>
      <c r="HP1047"/>
      <c r="HQ1047"/>
      <c r="HR1047"/>
      <c r="HS1047"/>
      <c r="HT1047"/>
      <c r="HU1047"/>
      <c r="HV1047"/>
      <c r="HW1047"/>
      <c r="HX1047"/>
      <c r="HY1047"/>
      <c r="HZ1047"/>
      <c r="IA1047"/>
      <c r="IB1047"/>
      <c r="IC1047"/>
      <c r="ID1047"/>
      <c r="IE1047"/>
      <c r="IF1047"/>
      <c r="IG1047"/>
      <c r="IH1047"/>
      <c r="II1047"/>
      <c r="IJ1047"/>
      <c r="IK1047"/>
      <c r="IL1047"/>
      <c r="IM1047"/>
      <c r="IN1047"/>
      <c r="IO1047"/>
      <c r="IP1047"/>
      <c r="IQ1047"/>
      <c r="IR1047"/>
      <c r="IS1047"/>
      <c r="IT1047"/>
      <c r="IU1047"/>
      <c r="IV1047"/>
    </row>
    <row r="1048" spans="1:256" s="92" customFormat="1" ht="13.15" outlineLevel="1">
      <c r="A1048" s="64"/>
      <c r="B1048" s="64"/>
      <c r="C1048" s="64"/>
      <c r="D1048" s="64"/>
      <c r="E1048" s="865">
        <v>25</v>
      </c>
      <c r="F1048" s="870">
        <v>0</v>
      </c>
      <c r="G1048" s="852" t="s">
        <v>238</v>
      </c>
      <c r="H1048" s="153"/>
      <c r="I1048" s="1218"/>
      <c r="J1048" s="18">
        <v>0</v>
      </c>
      <c r="K1048" s="18"/>
      <c r="L1048" s="18"/>
      <c r="M1048" s="18"/>
      <c r="N1048" s="18"/>
      <c r="O1048" s="18"/>
      <c r="P1048" s="18"/>
      <c r="Q1048" s="18"/>
      <c r="R1048" s="18"/>
      <c r="S1048" s="18"/>
      <c r="T1048" s="18"/>
      <c r="U1048" s="18"/>
      <c r="V1048" s="18"/>
      <c r="W1048" s="18"/>
      <c r="X1048" s="1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  <c r="BA1048"/>
      <c r="BB1048"/>
      <c r="BC1048"/>
      <c r="BD1048"/>
      <c r="BE1048"/>
      <c r="BF1048"/>
      <c r="BG1048"/>
      <c r="BH1048"/>
      <c r="BI1048"/>
      <c r="BJ1048"/>
      <c r="BK1048"/>
      <c r="BL1048"/>
      <c r="BM1048"/>
      <c r="BN1048"/>
      <c r="BO1048"/>
      <c r="BP1048"/>
      <c r="BQ1048"/>
      <c r="BR1048"/>
      <c r="BS1048"/>
      <c r="BT1048"/>
      <c r="BU1048"/>
      <c r="BV1048"/>
      <c r="BW1048"/>
      <c r="BX1048"/>
      <c r="BY1048"/>
      <c r="BZ1048"/>
      <c r="CA1048"/>
      <c r="CB1048"/>
      <c r="CC1048"/>
      <c r="CD1048"/>
      <c r="CE1048"/>
      <c r="CF1048"/>
      <c r="CG1048"/>
      <c r="CH1048"/>
      <c r="CI1048"/>
      <c r="CJ1048"/>
      <c r="CK1048"/>
      <c r="CL1048"/>
      <c r="CM1048"/>
      <c r="CN1048"/>
      <c r="CO1048"/>
      <c r="CP1048"/>
      <c r="CQ1048"/>
      <c r="CR1048"/>
      <c r="CS1048"/>
      <c r="CT1048"/>
      <c r="CU1048"/>
      <c r="CV1048"/>
      <c r="CW1048"/>
      <c r="CX1048"/>
      <c r="CY1048"/>
      <c r="CZ1048"/>
      <c r="DA1048"/>
      <c r="DB1048"/>
      <c r="DC1048"/>
      <c r="DD1048"/>
      <c r="DE1048"/>
      <c r="DF1048"/>
      <c r="DG1048"/>
      <c r="DH1048"/>
      <c r="DI1048"/>
      <c r="DJ1048"/>
      <c r="DK1048"/>
      <c r="DL1048"/>
      <c r="DM1048"/>
      <c r="DN1048"/>
      <c r="DO1048"/>
      <c r="DP1048"/>
      <c r="DQ1048"/>
      <c r="DR1048"/>
      <c r="DS1048"/>
      <c r="DT1048"/>
      <c r="DU1048"/>
      <c r="DV1048"/>
      <c r="DW1048"/>
      <c r="DX1048"/>
      <c r="DY1048"/>
      <c r="DZ1048"/>
      <c r="EA1048"/>
      <c r="EB1048"/>
      <c r="EC1048"/>
      <c r="ED1048"/>
      <c r="EE1048"/>
      <c r="EF1048"/>
      <c r="EG1048"/>
      <c r="EH1048"/>
      <c r="EI1048"/>
      <c r="EJ1048"/>
      <c r="EK1048"/>
      <c r="EL1048"/>
      <c r="EM1048"/>
      <c r="EN1048"/>
      <c r="EO1048"/>
      <c r="EP1048"/>
      <c r="EQ1048"/>
      <c r="ER1048"/>
      <c r="ES1048"/>
      <c r="ET1048"/>
      <c r="EU1048"/>
      <c r="EV1048"/>
      <c r="EW1048"/>
      <c r="EX1048"/>
      <c r="EY1048"/>
      <c r="EZ1048"/>
      <c r="FA1048"/>
      <c r="FB1048"/>
      <c r="FC1048"/>
      <c r="FD1048"/>
      <c r="FE1048"/>
      <c r="FF1048"/>
      <c r="FG1048"/>
      <c r="FH1048"/>
      <c r="FI1048"/>
      <c r="FJ1048"/>
      <c r="FK1048"/>
      <c r="FL1048"/>
      <c r="FM1048"/>
      <c r="FN1048"/>
      <c r="FO1048"/>
      <c r="FP1048"/>
      <c r="FQ1048"/>
      <c r="FR1048"/>
      <c r="FS1048"/>
      <c r="FT1048"/>
      <c r="FU1048"/>
      <c r="FV1048"/>
      <c r="FW1048"/>
      <c r="FX1048"/>
      <c r="FY1048"/>
      <c r="FZ1048"/>
      <c r="GA1048"/>
      <c r="GB1048"/>
      <c r="GC1048"/>
      <c r="GD1048"/>
      <c r="GE1048"/>
      <c r="GF1048"/>
      <c r="GG1048"/>
      <c r="GH1048"/>
      <c r="GI1048"/>
      <c r="GJ1048"/>
      <c r="GK1048"/>
      <c r="GL1048"/>
      <c r="GM1048"/>
      <c r="GN1048"/>
      <c r="GO1048"/>
      <c r="GP1048"/>
      <c r="GQ1048"/>
      <c r="GR1048"/>
      <c r="GS1048"/>
      <c r="GT1048"/>
      <c r="GU1048"/>
      <c r="GV1048"/>
      <c r="GW1048"/>
      <c r="GX1048"/>
      <c r="GY1048"/>
      <c r="GZ1048"/>
      <c r="HA1048"/>
      <c r="HB1048"/>
      <c r="HC1048"/>
      <c r="HD1048"/>
      <c r="HE1048"/>
      <c r="HF1048"/>
      <c r="HG1048"/>
      <c r="HH1048"/>
      <c r="HI1048"/>
      <c r="HJ1048"/>
      <c r="HK1048"/>
      <c r="HL1048"/>
      <c r="HM1048"/>
      <c r="HN1048"/>
      <c r="HO1048"/>
      <c r="HP1048"/>
      <c r="HQ1048"/>
      <c r="HR1048"/>
      <c r="HS1048"/>
      <c r="HT1048"/>
      <c r="HU1048"/>
      <c r="HV1048"/>
      <c r="HW1048"/>
      <c r="HX1048"/>
      <c r="HY1048"/>
      <c r="HZ1048"/>
      <c r="IA1048"/>
      <c r="IB1048"/>
      <c r="IC1048"/>
      <c r="ID1048"/>
      <c r="IE1048"/>
      <c r="IF1048"/>
      <c r="IG1048"/>
      <c r="IH1048"/>
      <c r="II1048"/>
      <c r="IJ1048"/>
      <c r="IK1048"/>
      <c r="IL1048"/>
      <c r="IM1048"/>
      <c r="IN1048"/>
      <c r="IO1048"/>
      <c r="IP1048"/>
      <c r="IQ1048"/>
      <c r="IR1048"/>
      <c r="IS1048"/>
      <c r="IT1048"/>
      <c r="IU1048"/>
      <c r="IV1048"/>
    </row>
    <row r="1049" spans="1:256" s="92" customFormat="1" ht="13.15" outlineLevel="1">
      <c r="A1049" s="64"/>
      <c r="B1049" s="64"/>
      <c r="C1049" s="64"/>
      <c r="D1049" s="64"/>
      <c r="E1049" s="865">
        <v>26</v>
      </c>
      <c r="F1049" s="870">
        <v>0</v>
      </c>
      <c r="G1049" s="852" t="s">
        <v>238</v>
      </c>
      <c r="H1049" s="153"/>
      <c r="I1049" s="1218"/>
      <c r="J1049" s="18">
        <v>0</v>
      </c>
      <c r="K1049" s="18"/>
      <c r="L1049" s="18"/>
      <c r="M1049" s="18"/>
      <c r="N1049" s="18"/>
      <c r="O1049" s="18"/>
      <c r="P1049" s="18"/>
      <c r="Q1049" s="18"/>
      <c r="R1049" s="18"/>
      <c r="S1049" s="18"/>
      <c r="T1049" s="18"/>
      <c r="U1049" s="18"/>
      <c r="V1049" s="18"/>
      <c r="W1049" s="18"/>
      <c r="X1049" s="18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  <c r="BA1049"/>
      <c r="BB1049"/>
      <c r="BC1049"/>
      <c r="BD1049"/>
      <c r="BE1049"/>
      <c r="BF1049"/>
      <c r="BG1049"/>
      <c r="BH1049"/>
      <c r="BI1049"/>
      <c r="BJ1049"/>
      <c r="BK1049"/>
      <c r="BL1049"/>
      <c r="BM1049"/>
      <c r="BN1049"/>
      <c r="BO1049"/>
      <c r="BP1049"/>
      <c r="BQ1049"/>
      <c r="BR1049"/>
      <c r="BS1049"/>
      <c r="BT1049"/>
      <c r="BU1049"/>
      <c r="BV1049"/>
      <c r="BW1049"/>
      <c r="BX1049"/>
      <c r="BY1049"/>
      <c r="BZ1049"/>
      <c r="CA1049"/>
      <c r="CB1049"/>
      <c r="CC1049"/>
      <c r="CD1049"/>
      <c r="CE1049"/>
      <c r="CF1049"/>
      <c r="CG1049"/>
      <c r="CH1049"/>
      <c r="CI1049"/>
      <c r="CJ1049"/>
      <c r="CK1049"/>
      <c r="CL1049"/>
      <c r="CM1049"/>
      <c r="CN1049"/>
      <c r="CO1049"/>
      <c r="CP1049"/>
      <c r="CQ1049"/>
      <c r="CR1049"/>
      <c r="CS1049"/>
      <c r="CT1049"/>
      <c r="CU1049"/>
      <c r="CV1049"/>
      <c r="CW1049"/>
      <c r="CX1049"/>
      <c r="CY1049"/>
      <c r="CZ1049"/>
      <c r="DA1049"/>
      <c r="DB1049"/>
      <c r="DC1049"/>
      <c r="DD1049"/>
      <c r="DE1049"/>
      <c r="DF1049"/>
      <c r="DG1049"/>
      <c r="DH1049"/>
      <c r="DI1049"/>
      <c r="DJ1049"/>
      <c r="DK1049"/>
      <c r="DL1049"/>
      <c r="DM1049"/>
      <c r="DN1049"/>
      <c r="DO1049"/>
      <c r="DP1049"/>
      <c r="DQ1049"/>
      <c r="DR1049"/>
      <c r="DS1049"/>
      <c r="DT1049"/>
      <c r="DU1049"/>
      <c r="DV1049"/>
      <c r="DW1049"/>
      <c r="DX1049"/>
      <c r="DY1049"/>
      <c r="DZ1049"/>
      <c r="EA1049"/>
      <c r="EB1049"/>
      <c r="EC1049"/>
      <c r="ED1049"/>
      <c r="EE1049"/>
      <c r="EF1049"/>
      <c r="EG1049"/>
      <c r="EH1049"/>
      <c r="EI1049"/>
      <c r="EJ1049"/>
      <c r="EK1049"/>
      <c r="EL1049"/>
      <c r="EM1049"/>
      <c r="EN1049"/>
      <c r="EO1049"/>
      <c r="EP1049"/>
      <c r="EQ1049"/>
      <c r="ER1049"/>
      <c r="ES1049"/>
      <c r="ET1049"/>
      <c r="EU1049"/>
      <c r="EV1049"/>
      <c r="EW1049"/>
      <c r="EX1049"/>
      <c r="EY1049"/>
      <c r="EZ1049"/>
      <c r="FA1049"/>
      <c r="FB1049"/>
      <c r="FC1049"/>
      <c r="FD1049"/>
      <c r="FE1049"/>
      <c r="FF1049"/>
      <c r="FG1049"/>
      <c r="FH1049"/>
      <c r="FI1049"/>
      <c r="FJ1049"/>
      <c r="FK1049"/>
      <c r="FL1049"/>
      <c r="FM1049"/>
      <c r="FN1049"/>
      <c r="FO1049"/>
      <c r="FP1049"/>
      <c r="FQ1049"/>
      <c r="FR1049"/>
      <c r="FS1049"/>
      <c r="FT1049"/>
      <c r="FU1049"/>
      <c r="FV1049"/>
      <c r="FW1049"/>
      <c r="FX1049"/>
      <c r="FY1049"/>
      <c r="FZ1049"/>
      <c r="GA1049"/>
      <c r="GB1049"/>
      <c r="GC1049"/>
      <c r="GD1049"/>
      <c r="GE1049"/>
      <c r="GF1049"/>
      <c r="GG1049"/>
      <c r="GH1049"/>
      <c r="GI1049"/>
      <c r="GJ1049"/>
      <c r="GK1049"/>
      <c r="GL1049"/>
      <c r="GM1049"/>
      <c r="GN1049"/>
      <c r="GO1049"/>
      <c r="GP1049"/>
      <c r="GQ1049"/>
      <c r="GR1049"/>
      <c r="GS1049"/>
      <c r="GT1049"/>
      <c r="GU1049"/>
      <c r="GV1049"/>
      <c r="GW1049"/>
      <c r="GX1049"/>
      <c r="GY1049"/>
      <c r="GZ1049"/>
      <c r="HA1049"/>
      <c r="HB1049"/>
      <c r="HC1049"/>
      <c r="HD1049"/>
      <c r="HE1049"/>
      <c r="HF1049"/>
      <c r="HG1049"/>
      <c r="HH1049"/>
      <c r="HI1049"/>
      <c r="HJ1049"/>
      <c r="HK1049"/>
      <c r="HL1049"/>
      <c r="HM1049"/>
      <c r="HN1049"/>
      <c r="HO1049"/>
      <c r="HP1049"/>
      <c r="HQ1049"/>
      <c r="HR1049"/>
      <c r="HS1049"/>
      <c r="HT1049"/>
      <c r="HU1049"/>
      <c r="HV1049"/>
      <c r="HW1049"/>
      <c r="HX1049"/>
      <c r="HY1049"/>
      <c r="HZ1049"/>
      <c r="IA1049"/>
      <c r="IB1049"/>
      <c r="IC1049"/>
      <c r="ID1049"/>
      <c r="IE1049"/>
      <c r="IF1049"/>
      <c r="IG1049"/>
      <c r="IH1049"/>
      <c r="II1049"/>
      <c r="IJ1049"/>
      <c r="IK1049"/>
      <c r="IL1049"/>
      <c r="IM1049"/>
      <c r="IN1049"/>
      <c r="IO1049"/>
      <c r="IP1049"/>
      <c r="IQ1049"/>
      <c r="IR1049"/>
      <c r="IS1049"/>
      <c r="IT1049"/>
      <c r="IU1049"/>
      <c r="IV1049"/>
    </row>
    <row r="1050" spans="1:256" s="92" customFormat="1" ht="13.15" outlineLevel="1">
      <c r="A1050" s="64"/>
      <c r="B1050" s="64"/>
      <c r="C1050" s="64"/>
      <c r="D1050" s="64"/>
      <c r="E1050" s="865">
        <v>27</v>
      </c>
      <c r="F1050" s="870">
        <v>0</v>
      </c>
      <c r="G1050" s="852" t="s">
        <v>238</v>
      </c>
      <c r="H1050" s="153"/>
      <c r="I1050" s="1218"/>
      <c r="J1050" s="18">
        <v>0</v>
      </c>
      <c r="K1050" s="18"/>
      <c r="L1050" s="18"/>
      <c r="M1050" s="18"/>
      <c r="N1050" s="18"/>
      <c r="O1050" s="18"/>
      <c r="P1050" s="18"/>
      <c r="Q1050" s="18"/>
      <c r="R1050" s="18"/>
      <c r="S1050" s="18"/>
      <c r="T1050" s="18"/>
      <c r="U1050" s="18"/>
      <c r="V1050" s="18"/>
      <c r="W1050" s="18"/>
      <c r="X1050" s="18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  <c r="BA1050"/>
      <c r="BB1050"/>
      <c r="BC1050"/>
      <c r="BD1050"/>
      <c r="BE1050"/>
      <c r="BF1050"/>
      <c r="BG1050"/>
      <c r="BH1050"/>
      <c r="BI1050"/>
      <c r="BJ1050"/>
      <c r="BK1050"/>
      <c r="BL1050"/>
      <c r="BM1050"/>
      <c r="BN1050"/>
      <c r="BO1050"/>
      <c r="BP1050"/>
      <c r="BQ1050"/>
      <c r="BR1050"/>
      <c r="BS1050"/>
      <c r="BT1050"/>
      <c r="BU1050"/>
      <c r="BV1050"/>
      <c r="BW1050"/>
      <c r="BX1050"/>
      <c r="BY1050"/>
      <c r="BZ1050"/>
      <c r="CA1050"/>
      <c r="CB1050"/>
      <c r="CC1050"/>
      <c r="CD1050"/>
      <c r="CE1050"/>
      <c r="CF1050"/>
      <c r="CG1050"/>
      <c r="CH1050"/>
      <c r="CI1050"/>
      <c r="CJ1050"/>
      <c r="CK1050"/>
      <c r="CL1050"/>
      <c r="CM1050"/>
      <c r="CN1050"/>
      <c r="CO1050"/>
      <c r="CP1050"/>
      <c r="CQ1050"/>
      <c r="CR1050"/>
      <c r="CS1050"/>
      <c r="CT1050"/>
      <c r="CU1050"/>
      <c r="CV1050"/>
      <c r="CW1050"/>
      <c r="CX1050"/>
      <c r="CY1050"/>
      <c r="CZ1050"/>
      <c r="DA1050"/>
      <c r="DB1050"/>
      <c r="DC1050"/>
      <c r="DD1050"/>
      <c r="DE1050"/>
      <c r="DF1050"/>
      <c r="DG1050"/>
      <c r="DH1050"/>
      <c r="DI1050"/>
      <c r="DJ1050"/>
      <c r="DK1050"/>
      <c r="DL1050"/>
      <c r="DM1050"/>
      <c r="DN1050"/>
      <c r="DO1050"/>
      <c r="DP1050"/>
      <c r="DQ1050"/>
      <c r="DR1050"/>
      <c r="DS1050"/>
      <c r="DT1050"/>
      <c r="DU1050"/>
      <c r="DV1050"/>
      <c r="DW1050"/>
      <c r="DX1050"/>
      <c r="DY1050"/>
      <c r="DZ1050"/>
      <c r="EA1050"/>
      <c r="EB1050"/>
      <c r="EC1050"/>
      <c r="ED1050"/>
      <c r="EE1050"/>
      <c r="EF1050"/>
      <c r="EG1050"/>
      <c r="EH1050"/>
      <c r="EI1050"/>
      <c r="EJ1050"/>
      <c r="EK1050"/>
      <c r="EL1050"/>
      <c r="EM1050"/>
      <c r="EN1050"/>
      <c r="EO1050"/>
      <c r="EP1050"/>
      <c r="EQ1050"/>
      <c r="ER1050"/>
      <c r="ES1050"/>
      <c r="ET1050"/>
      <c r="EU1050"/>
      <c r="EV1050"/>
      <c r="EW1050"/>
      <c r="EX1050"/>
      <c r="EY1050"/>
      <c r="EZ1050"/>
      <c r="FA1050"/>
      <c r="FB1050"/>
      <c r="FC1050"/>
      <c r="FD1050"/>
      <c r="FE1050"/>
      <c r="FF1050"/>
      <c r="FG1050"/>
      <c r="FH1050"/>
      <c r="FI1050"/>
      <c r="FJ1050"/>
      <c r="FK1050"/>
      <c r="FL1050"/>
      <c r="FM1050"/>
      <c r="FN1050"/>
      <c r="FO1050"/>
      <c r="FP1050"/>
      <c r="FQ1050"/>
      <c r="FR1050"/>
      <c r="FS1050"/>
      <c r="FT1050"/>
      <c r="FU1050"/>
      <c r="FV1050"/>
      <c r="FW1050"/>
      <c r="FX1050"/>
      <c r="FY1050"/>
      <c r="FZ1050"/>
      <c r="GA1050"/>
      <c r="GB1050"/>
      <c r="GC1050"/>
      <c r="GD1050"/>
      <c r="GE1050"/>
      <c r="GF1050"/>
      <c r="GG1050"/>
      <c r="GH1050"/>
      <c r="GI1050"/>
      <c r="GJ1050"/>
      <c r="GK1050"/>
      <c r="GL1050"/>
      <c r="GM1050"/>
      <c r="GN1050"/>
      <c r="GO1050"/>
      <c r="GP1050"/>
      <c r="GQ1050"/>
      <c r="GR1050"/>
      <c r="GS1050"/>
      <c r="GT1050"/>
      <c r="GU1050"/>
      <c r="GV1050"/>
      <c r="GW1050"/>
      <c r="GX1050"/>
      <c r="GY1050"/>
      <c r="GZ1050"/>
      <c r="HA1050"/>
      <c r="HB1050"/>
      <c r="HC1050"/>
      <c r="HD1050"/>
      <c r="HE1050"/>
      <c r="HF1050"/>
      <c r="HG1050"/>
      <c r="HH1050"/>
      <c r="HI1050"/>
      <c r="HJ1050"/>
      <c r="HK1050"/>
      <c r="HL1050"/>
      <c r="HM1050"/>
      <c r="HN1050"/>
      <c r="HO1050"/>
      <c r="HP1050"/>
      <c r="HQ1050"/>
      <c r="HR1050"/>
      <c r="HS1050"/>
      <c r="HT1050"/>
      <c r="HU1050"/>
      <c r="HV1050"/>
      <c r="HW1050"/>
      <c r="HX1050"/>
      <c r="HY1050"/>
      <c r="HZ1050"/>
      <c r="IA1050"/>
      <c r="IB1050"/>
      <c r="IC1050"/>
      <c r="ID1050"/>
      <c r="IE1050"/>
      <c r="IF1050"/>
      <c r="IG1050"/>
      <c r="IH1050"/>
      <c r="II1050"/>
      <c r="IJ1050"/>
      <c r="IK1050"/>
      <c r="IL1050"/>
      <c r="IM1050"/>
      <c r="IN1050"/>
      <c r="IO1050"/>
      <c r="IP1050"/>
      <c r="IQ1050"/>
      <c r="IR1050"/>
      <c r="IS1050"/>
      <c r="IT1050"/>
      <c r="IU1050"/>
      <c r="IV1050"/>
    </row>
    <row r="1051" spans="1:256" s="92" customFormat="1" ht="13.15" outlineLevel="1">
      <c r="A1051" s="64"/>
      <c r="B1051" s="64"/>
      <c r="C1051" s="64"/>
      <c r="D1051" s="64"/>
      <c r="E1051" s="865">
        <v>28</v>
      </c>
      <c r="F1051" s="870">
        <v>0</v>
      </c>
      <c r="G1051" s="852" t="s">
        <v>238</v>
      </c>
      <c r="H1051" s="153"/>
      <c r="I1051" s="1218"/>
      <c r="J1051" s="18">
        <v>0</v>
      </c>
      <c r="K1051" s="18"/>
      <c r="L1051" s="18"/>
      <c r="M1051" s="18"/>
      <c r="N1051" s="18"/>
      <c r="O1051" s="18"/>
      <c r="P1051" s="18"/>
      <c r="Q1051" s="18"/>
      <c r="R1051" s="18"/>
      <c r="S1051" s="18"/>
      <c r="T1051" s="18"/>
      <c r="U1051" s="18"/>
      <c r="V1051" s="18"/>
      <c r="W1051" s="18"/>
      <c r="X1051" s="18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  <c r="BA1051"/>
      <c r="BB1051"/>
      <c r="BC1051"/>
      <c r="BD1051"/>
      <c r="BE1051"/>
      <c r="BF1051"/>
      <c r="BG1051"/>
      <c r="BH1051"/>
      <c r="BI1051"/>
      <c r="BJ1051"/>
      <c r="BK1051"/>
      <c r="BL1051"/>
      <c r="BM1051"/>
      <c r="BN1051"/>
      <c r="BO1051"/>
      <c r="BP1051"/>
      <c r="BQ1051"/>
      <c r="BR1051"/>
      <c r="BS1051"/>
      <c r="BT1051"/>
      <c r="BU1051"/>
      <c r="BV1051"/>
      <c r="BW1051"/>
      <c r="BX1051"/>
      <c r="BY1051"/>
      <c r="BZ1051"/>
      <c r="CA1051"/>
      <c r="CB1051"/>
      <c r="CC1051"/>
      <c r="CD1051"/>
      <c r="CE1051"/>
      <c r="CF1051"/>
      <c r="CG1051"/>
      <c r="CH1051"/>
      <c r="CI1051"/>
      <c r="CJ1051"/>
      <c r="CK1051"/>
      <c r="CL1051"/>
      <c r="CM1051"/>
      <c r="CN1051"/>
      <c r="CO1051"/>
      <c r="CP1051"/>
      <c r="CQ1051"/>
      <c r="CR1051"/>
      <c r="CS1051"/>
      <c r="CT1051"/>
      <c r="CU1051"/>
      <c r="CV1051"/>
      <c r="CW1051"/>
      <c r="CX1051"/>
      <c r="CY1051"/>
      <c r="CZ1051"/>
      <c r="DA1051"/>
      <c r="DB1051"/>
      <c r="DC1051"/>
      <c r="DD1051"/>
      <c r="DE1051"/>
      <c r="DF1051"/>
      <c r="DG1051"/>
      <c r="DH1051"/>
      <c r="DI1051"/>
      <c r="DJ1051"/>
      <c r="DK1051"/>
      <c r="DL1051"/>
      <c r="DM1051"/>
      <c r="DN1051"/>
      <c r="DO1051"/>
      <c r="DP1051"/>
      <c r="DQ1051"/>
      <c r="DR1051"/>
      <c r="DS1051"/>
      <c r="DT1051"/>
      <c r="DU1051"/>
      <c r="DV1051"/>
      <c r="DW1051"/>
      <c r="DX1051"/>
      <c r="DY1051"/>
      <c r="DZ1051"/>
      <c r="EA1051"/>
      <c r="EB1051"/>
      <c r="EC1051"/>
      <c r="ED1051"/>
      <c r="EE1051"/>
      <c r="EF1051"/>
      <c r="EG1051"/>
      <c r="EH1051"/>
      <c r="EI1051"/>
      <c r="EJ1051"/>
      <c r="EK1051"/>
      <c r="EL1051"/>
      <c r="EM1051"/>
      <c r="EN1051"/>
      <c r="EO1051"/>
      <c r="EP1051"/>
      <c r="EQ1051"/>
      <c r="ER1051"/>
      <c r="ES1051"/>
      <c r="ET1051"/>
      <c r="EU1051"/>
      <c r="EV1051"/>
      <c r="EW1051"/>
      <c r="EX1051"/>
      <c r="EY1051"/>
      <c r="EZ1051"/>
      <c r="FA1051"/>
      <c r="FB1051"/>
      <c r="FC1051"/>
      <c r="FD1051"/>
      <c r="FE1051"/>
      <c r="FF1051"/>
      <c r="FG1051"/>
      <c r="FH1051"/>
      <c r="FI1051"/>
      <c r="FJ1051"/>
      <c r="FK1051"/>
      <c r="FL1051"/>
      <c r="FM1051"/>
      <c r="FN1051"/>
      <c r="FO1051"/>
      <c r="FP1051"/>
      <c r="FQ1051"/>
      <c r="FR1051"/>
      <c r="FS1051"/>
      <c r="FT1051"/>
      <c r="FU1051"/>
      <c r="FV1051"/>
      <c r="FW1051"/>
      <c r="FX1051"/>
      <c r="FY1051"/>
      <c r="FZ1051"/>
      <c r="GA1051"/>
      <c r="GB1051"/>
      <c r="GC1051"/>
      <c r="GD1051"/>
      <c r="GE1051"/>
      <c r="GF1051"/>
      <c r="GG1051"/>
      <c r="GH1051"/>
      <c r="GI1051"/>
      <c r="GJ1051"/>
      <c r="GK1051"/>
      <c r="GL1051"/>
      <c r="GM1051"/>
      <c r="GN1051"/>
      <c r="GO1051"/>
      <c r="GP1051"/>
      <c r="GQ1051"/>
      <c r="GR1051"/>
      <c r="GS1051"/>
      <c r="GT1051"/>
      <c r="GU1051"/>
      <c r="GV1051"/>
      <c r="GW1051"/>
      <c r="GX1051"/>
      <c r="GY1051"/>
      <c r="GZ1051"/>
      <c r="HA1051"/>
      <c r="HB1051"/>
      <c r="HC1051"/>
      <c r="HD1051"/>
      <c r="HE1051"/>
      <c r="HF1051"/>
      <c r="HG1051"/>
      <c r="HH1051"/>
      <c r="HI1051"/>
      <c r="HJ1051"/>
      <c r="HK1051"/>
      <c r="HL1051"/>
      <c r="HM1051"/>
      <c r="HN1051"/>
      <c r="HO1051"/>
      <c r="HP1051"/>
      <c r="HQ1051"/>
      <c r="HR1051"/>
      <c r="HS1051"/>
      <c r="HT1051"/>
      <c r="HU1051"/>
      <c r="HV1051"/>
      <c r="HW1051"/>
      <c r="HX1051"/>
      <c r="HY1051"/>
      <c r="HZ1051"/>
      <c r="IA1051"/>
      <c r="IB1051"/>
      <c r="IC1051"/>
      <c r="ID1051"/>
      <c r="IE1051"/>
      <c r="IF1051"/>
      <c r="IG1051"/>
      <c r="IH1051"/>
      <c r="II1051"/>
      <c r="IJ1051"/>
      <c r="IK1051"/>
      <c r="IL1051"/>
      <c r="IM1051"/>
      <c r="IN1051"/>
      <c r="IO1051"/>
      <c r="IP1051"/>
      <c r="IQ1051"/>
      <c r="IR1051"/>
      <c r="IS1051"/>
      <c r="IT1051"/>
      <c r="IU1051"/>
      <c r="IV1051"/>
    </row>
    <row r="1052" spans="1:256" s="92" customFormat="1" ht="13.15" outlineLevel="1">
      <c r="A1052" s="64"/>
      <c r="B1052" s="64"/>
      <c r="C1052" s="64"/>
      <c r="D1052" s="64"/>
      <c r="E1052" s="865">
        <v>29</v>
      </c>
      <c r="F1052" s="870">
        <v>0</v>
      </c>
      <c r="G1052" s="852" t="s">
        <v>238</v>
      </c>
      <c r="H1052" s="153"/>
      <c r="I1052" s="1218"/>
      <c r="J1052" s="18">
        <v>0</v>
      </c>
      <c r="K1052" s="18"/>
      <c r="L1052" s="18"/>
      <c r="M1052" s="18"/>
      <c r="N1052" s="18"/>
      <c r="O1052" s="18"/>
      <c r="P1052" s="18"/>
      <c r="Q1052" s="18"/>
      <c r="R1052" s="18"/>
      <c r="S1052" s="18"/>
      <c r="T1052" s="18"/>
      <c r="U1052" s="18"/>
      <c r="V1052" s="18"/>
      <c r="W1052" s="18"/>
      <c r="X1052" s="18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  <c r="BA1052"/>
      <c r="BB1052"/>
      <c r="BC1052"/>
      <c r="BD1052"/>
      <c r="BE1052"/>
      <c r="BF1052"/>
      <c r="BG1052"/>
      <c r="BH1052"/>
      <c r="BI1052"/>
      <c r="BJ1052"/>
      <c r="BK1052"/>
      <c r="BL1052"/>
      <c r="BM1052"/>
      <c r="BN1052"/>
      <c r="BO1052"/>
      <c r="BP1052"/>
      <c r="BQ1052"/>
      <c r="BR1052"/>
      <c r="BS1052"/>
      <c r="BT1052"/>
      <c r="BU1052"/>
      <c r="BV1052"/>
      <c r="BW1052"/>
      <c r="BX1052"/>
      <c r="BY1052"/>
      <c r="BZ1052"/>
      <c r="CA1052"/>
      <c r="CB1052"/>
      <c r="CC1052"/>
      <c r="CD1052"/>
      <c r="CE1052"/>
      <c r="CF1052"/>
      <c r="CG1052"/>
      <c r="CH1052"/>
      <c r="CI1052"/>
      <c r="CJ1052"/>
      <c r="CK1052"/>
      <c r="CL1052"/>
      <c r="CM1052"/>
      <c r="CN1052"/>
      <c r="CO1052"/>
      <c r="CP1052"/>
      <c r="CQ1052"/>
      <c r="CR1052"/>
      <c r="CS1052"/>
      <c r="CT1052"/>
      <c r="CU1052"/>
      <c r="CV1052"/>
      <c r="CW1052"/>
      <c r="CX1052"/>
      <c r="CY1052"/>
      <c r="CZ1052"/>
      <c r="DA1052"/>
      <c r="DB1052"/>
      <c r="DC1052"/>
      <c r="DD1052"/>
      <c r="DE1052"/>
      <c r="DF1052"/>
      <c r="DG1052"/>
      <c r="DH1052"/>
      <c r="DI1052"/>
      <c r="DJ1052"/>
      <c r="DK1052"/>
      <c r="DL1052"/>
      <c r="DM1052"/>
      <c r="DN1052"/>
      <c r="DO1052"/>
      <c r="DP1052"/>
      <c r="DQ1052"/>
      <c r="DR1052"/>
      <c r="DS1052"/>
      <c r="DT1052"/>
      <c r="DU1052"/>
      <c r="DV1052"/>
      <c r="DW1052"/>
      <c r="DX1052"/>
      <c r="DY1052"/>
      <c r="DZ1052"/>
      <c r="EA1052"/>
      <c r="EB1052"/>
      <c r="EC1052"/>
      <c r="ED1052"/>
      <c r="EE1052"/>
      <c r="EF1052"/>
      <c r="EG1052"/>
      <c r="EH1052"/>
      <c r="EI1052"/>
      <c r="EJ1052"/>
      <c r="EK1052"/>
      <c r="EL1052"/>
      <c r="EM1052"/>
      <c r="EN1052"/>
      <c r="EO1052"/>
      <c r="EP1052"/>
      <c r="EQ1052"/>
      <c r="ER1052"/>
      <c r="ES1052"/>
      <c r="ET1052"/>
      <c r="EU1052"/>
      <c r="EV1052"/>
      <c r="EW1052"/>
      <c r="EX1052"/>
      <c r="EY1052"/>
      <c r="EZ1052"/>
      <c r="FA1052"/>
      <c r="FB1052"/>
      <c r="FC1052"/>
      <c r="FD1052"/>
      <c r="FE1052"/>
      <c r="FF1052"/>
      <c r="FG1052"/>
      <c r="FH1052"/>
      <c r="FI1052"/>
      <c r="FJ1052"/>
      <c r="FK1052"/>
      <c r="FL1052"/>
      <c r="FM1052"/>
      <c r="FN1052"/>
      <c r="FO1052"/>
      <c r="FP1052"/>
      <c r="FQ1052"/>
      <c r="FR1052"/>
      <c r="FS1052"/>
      <c r="FT1052"/>
      <c r="FU1052"/>
      <c r="FV1052"/>
      <c r="FW1052"/>
      <c r="FX1052"/>
      <c r="FY1052"/>
      <c r="FZ1052"/>
      <c r="GA1052"/>
      <c r="GB1052"/>
      <c r="GC1052"/>
      <c r="GD1052"/>
      <c r="GE1052"/>
      <c r="GF1052"/>
      <c r="GG1052"/>
      <c r="GH1052"/>
      <c r="GI1052"/>
      <c r="GJ1052"/>
      <c r="GK1052"/>
      <c r="GL1052"/>
      <c r="GM1052"/>
      <c r="GN1052"/>
      <c r="GO1052"/>
      <c r="GP1052"/>
      <c r="GQ1052"/>
      <c r="GR1052"/>
      <c r="GS1052"/>
      <c r="GT1052"/>
      <c r="GU1052"/>
      <c r="GV1052"/>
      <c r="GW1052"/>
      <c r="GX1052"/>
      <c r="GY1052"/>
      <c r="GZ1052"/>
      <c r="HA1052"/>
      <c r="HB1052"/>
      <c r="HC1052"/>
      <c r="HD1052"/>
      <c r="HE1052"/>
      <c r="HF1052"/>
      <c r="HG1052"/>
      <c r="HH1052"/>
      <c r="HI1052"/>
      <c r="HJ1052"/>
      <c r="HK1052"/>
      <c r="HL1052"/>
      <c r="HM1052"/>
      <c r="HN1052"/>
      <c r="HO1052"/>
      <c r="HP1052"/>
      <c r="HQ1052"/>
      <c r="HR1052"/>
      <c r="HS1052"/>
      <c r="HT1052"/>
      <c r="HU1052"/>
      <c r="HV1052"/>
      <c r="HW1052"/>
      <c r="HX1052"/>
      <c r="HY1052"/>
      <c r="HZ1052"/>
      <c r="IA1052"/>
      <c r="IB1052"/>
      <c r="IC1052"/>
      <c r="ID1052"/>
      <c r="IE1052"/>
      <c r="IF1052"/>
      <c r="IG1052"/>
      <c r="IH1052"/>
      <c r="II1052"/>
      <c r="IJ1052"/>
      <c r="IK1052"/>
      <c r="IL1052"/>
      <c r="IM1052"/>
      <c r="IN1052"/>
      <c r="IO1052"/>
      <c r="IP1052"/>
      <c r="IQ1052"/>
      <c r="IR1052"/>
      <c r="IS1052"/>
      <c r="IT1052"/>
      <c r="IU1052"/>
      <c r="IV1052"/>
    </row>
    <row r="1053" spans="1:256" s="92" customFormat="1" ht="13.15" outlineLevel="1">
      <c r="A1053" s="64"/>
      <c r="B1053" s="64"/>
      <c r="C1053" s="64"/>
      <c r="D1053" s="64"/>
      <c r="E1053" s="865">
        <v>30</v>
      </c>
      <c r="F1053" s="870">
        <v>0</v>
      </c>
      <c r="G1053" s="852" t="s">
        <v>238</v>
      </c>
      <c r="H1053" s="153"/>
      <c r="I1053" s="1218"/>
      <c r="J1053" s="18">
        <v>0</v>
      </c>
      <c r="K1053" s="18"/>
      <c r="L1053" s="18"/>
      <c r="M1053" s="18"/>
      <c r="N1053" s="18"/>
      <c r="O1053" s="18"/>
      <c r="P1053" s="18"/>
      <c r="Q1053" s="18"/>
      <c r="R1053" s="18"/>
      <c r="S1053" s="18"/>
      <c r="T1053" s="18"/>
      <c r="U1053" s="18"/>
      <c r="V1053" s="18"/>
      <c r="W1053" s="18"/>
      <c r="X1053" s="18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  <c r="BA1053"/>
      <c r="BB1053"/>
      <c r="BC1053"/>
      <c r="BD1053"/>
      <c r="BE1053"/>
      <c r="BF1053"/>
      <c r="BG1053"/>
      <c r="BH1053"/>
      <c r="BI1053"/>
      <c r="BJ1053"/>
      <c r="BK1053"/>
      <c r="BL1053"/>
      <c r="BM1053"/>
      <c r="BN1053"/>
      <c r="BO1053"/>
      <c r="BP1053"/>
      <c r="BQ1053"/>
      <c r="BR1053"/>
      <c r="BS1053"/>
      <c r="BT1053"/>
      <c r="BU1053"/>
      <c r="BV1053"/>
      <c r="BW1053"/>
      <c r="BX1053"/>
      <c r="BY1053"/>
      <c r="BZ1053"/>
      <c r="CA1053"/>
      <c r="CB1053"/>
      <c r="CC1053"/>
      <c r="CD1053"/>
      <c r="CE1053"/>
      <c r="CF1053"/>
      <c r="CG1053"/>
      <c r="CH1053"/>
      <c r="CI1053"/>
      <c r="CJ1053"/>
      <c r="CK1053"/>
      <c r="CL1053"/>
      <c r="CM1053"/>
      <c r="CN1053"/>
      <c r="CO1053"/>
      <c r="CP1053"/>
      <c r="CQ1053"/>
      <c r="CR1053"/>
      <c r="CS1053"/>
      <c r="CT1053"/>
      <c r="CU1053"/>
      <c r="CV1053"/>
      <c r="CW1053"/>
      <c r="CX1053"/>
      <c r="CY1053"/>
      <c r="CZ1053"/>
      <c r="DA1053"/>
      <c r="DB1053"/>
      <c r="DC1053"/>
      <c r="DD1053"/>
      <c r="DE1053"/>
      <c r="DF1053"/>
      <c r="DG1053"/>
      <c r="DH1053"/>
      <c r="DI1053"/>
      <c r="DJ1053"/>
      <c r="DK1053"/>
      <c r="DL1053"/>
      <c r="DM1053"/>
      <c r="DN1053"/>
      <c r="DO1053"/>
      <c r="DP1053"/>
      <c r="DQ1053"/>
      <c r="DR1053"/>
      <c r="DS1053"/>
      <c r="DT1053"/>
      <c r="DU1053"/>
      <c r="DV1053"/>
      <c r="DW1053"/>
      <c r="DX1053"/>
      <c r="DY1053"/>
      <c r="DZ1053"/>
      <c r="EA1053"/>
      <c r="EB1053"/>
      <c r="EC1053"/>
      <c r="ED1053"/>
      <c r="EE1053"/>
      <c r="EF1053"/>
      <c r="EG1053"/>
      <c r="EH1053"/>
      <c r="EI1053"/>
      <c r="EJ1053"/>
      <c r="EK1053"/>
      <c r="EL1053"/>
      <c r="EM1053"/>
      <c r="EN1053"/>
      <c r="EO1053"/>
      <c r="EP1053"/>
      <c r="EQ1053"/>
      <c r="ER1053"/>
      <c r="ES1053"/>
      <c r="ET1053"/>
      <c r="EU1053"/>
      <c r="EV1053"/>
      <c r="EW1053"/>
      <c r="EX1053"/>
      <c r="EY1053"/>
      <c r="EZ1053"/>
      <c r="FA1053"/>
      <c r="FB1053"/>
      <c r="FC1053"/>
      <c r="FD1053"/>
      <c r="FE1053"/>
      <c r="FF1053"/>
      <c r="FG1053"/>
      <c r="FH1053"/>
      <c r="FI1053"/>
      <c r="FJ1053"/>
      <c r="FK1053"/>
      <c r="FL1053"/>
      <c r="FM1053"/>
      <c r="FN1053"/>
      <c r="FO1053"/>
      <c r="FP1053"/>
      <c r="FQ1053"/>
      <c r="FR1053"/>
      <c r="FS1053"/>
      <c r="FT1053"/>
      <c r="FU1053"/>
      <c r="FV1053"/>
      <c r="FW1053"/>
      <c r="FX1053"/>
      <c r="FY1053"/>
      <c r="FZ1053"/>
      <c r="GA1053"/>
      <c r="GB1053"/>
      <c r="GC1053"/>
      <c r="GD1053"/>
      <c r="GE1053"/>
      <c r="GF1053"/>
      <c r="GG1053"/>
      <c r="GH1053"/>
      <c r="GI1053"/>
      <c r="GJ1053"/>
      <c r="GK1053"/>
      <c r="GL1053"/>
      <c r="GM1053"/>
      <c r="GN1053"/>
      <c r="GO1053"/>
      <c r="GP1053"/>
      <c r="GQ1053"/>
      <c r="GR1053"/>
      <c r="GS1053"/>
      <c r="GT1053"/>
      <c r="GU1053"/>
      <c r="GV1053"/>
      <c r="GW1053"/>
      <c r="GX1053"/>
      <c r="GY1053"/>
      <c r="GZ1053"/>
      <c r="HA1053"/>
      <c r="HB1053"/>
      <c r="HC1053"/>
      <c r="HD1053"/>
      <c r="HE1053"/>
      <c r="HF1053"/>
      <c r="HG1053"/>
      <c r="HH1053"/>
      <c r="HI1053"/>
      <c r="HJ1053"/>
      <c r="HK1053"/>
      <c r="HL1053"/>
      <c r="HM1053"/>
      <c r="HN1053"/>
      <c r="HO1053"/>
      <c r="HP1053"/>
      <c r="HQ1053"/>
      <c r="HR1053"/>
      <c r="HS1053"/>
      <c r="HT1053"/>
      <c r="HU1053"/>
      <c r="HV1053"/>
      <c r="HW1053"/>
      <c r="HX1053"/>
      <c r="HY1053"/>
      <c r="HZ1053"/>
      <c r="IA1053"/>
      <c r="IB1053"/>
      <c r="IC1053"/>
      <c r="ID1053"/>
      <c r="IE1053"/>
      <c r="IF1053"/>
      <c r="IG1053"/>
      <c r="IH1053"/>
      <c r="II1053"/>
      <c r="IJ1053"/>
      <c r="IK1053"/>
      <c r="IL1053"/>
      <c r="IM1053"/>
      <c r="IN1053"/>
      <c r="IO1053"/>
      <c r="IP1053"/>
      <c r="IQ1053"/>
      <c r="IR1053"/>
      <c r="IS1053"/>
      <c r="IT1053"/>
      <c r="IU1053"/>
      <c r="IV1053"/>
    </row>
    <row r="1054" spans="1:256" s="92" customFormat="1" ht="13.15" outlineLevel="1">
      <c r="A1054" s="64"/>
      <c r="B1054" s="64"/>
      <c r="C1054" s="64"/>
      <c r="D1054" s="64"/>
      <c r="E1054" s="865">
        <v>31</v>
      </c>
      <c r="F1054" s="870">
        <v>0</v>
      </c>
      <c r="G1054" s="852" t="s">
        <v>238</v>
      </c>
      <c r="H1054" s="153"/>
      <c r="I1054" s="1218"/>
      <c r="J1054" s="18">
        <v>0</v>
      </c>
      <c r="K1054" s="18"/>
      <c r="L1054" s="18"/>
      <c r="M1054" s="18"/>
      <c r="N1054" s="18"/>
      <c r="O1054" s="18"/>
      <c r="P1054" s="18"/>
      <c r="Q1054" s="18"/>
      <c r="R1054" s="18"/>
      <c r="S1054" s="18"/>
      <c r="T1054" s="18"/>
      <c r="U1054" s="18"/>
      <c r="V1054" s="18"/>
      <c r="W1054" s="18"/>
      <c r="X1054" s="18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  <c r="BA1054"/>
      <c r="BB1054"/>
      <c r="BC1054"/>
      <c r="BD1054"/>
      <c r="BE1054"/>
      <c r="BF1054"/>
      <c r="BG1054"/>
      <c r="BH1054"/>
      <c r="BI1054"/>
      <c r="BJ1054"/>
      <c r="BK1054"/>
      <c r="BL1054"/>
      <c r="BM1054"/>
      <c r="BN1054"/>
      <c r="BO1054"/>
      <c r="BP1054"/>
      <c r="BQ1054"/>
      <c r="BR1054"/>
      <c r="BS1054"/>
      <c r="BT1054"/>
      <c r="BU1054"/>
      <c r="BV1054"/>
      <c r="BW1054"/>
      <c r="BX1054"/>
      <c r="BY1054"/>
      <c r="BZ1054"/>
      <c r="CA1054"/>
      <c r="CB1054"/>
      <c r="CC1054"/>
      <c r="CD1054"/>
      <c r="CE1054"/>
      <c r="CF1054"/>
      <c r="CG1054"/>
      <c r="CH1054"/>
      <c r="CI1054"/>
      <c r="CJ1054"/>
      <c r="CK1054"/>
      <c r="CL1054"/>
      <c r="CM1054"/>
      <c r="CN1054"/>
      <c r="CO1054"/>
      <c r="CP1054"/>
      <c r="CQ1054"/>
      <c r="CR1054"/>
      <c r="CS1054"/>
      <c r="CT1054"/>
      <c r="CU1054"/>
      <c r="CV1054"/>
      <c r="CW1054"/>
      <c r="CX1054"/>
      <c r="CY1054"/>
      <c r="CZ1054"/>
      <c r="DA1054"/>
      <c r="DB1054"/>
      <c r="DC1054"/>
      <c r="DD1054"/>
      <c r="DE1054"/>
      <c r="DF1054"/>
      <c r="DG1054"/>
      <c r="DH1054"/>
      <c r="DI1054"/>
      <c r="DJ1054"/>
      <c r="DK1054"/>
      <c r="DL1054"/>
      <c r="DM1054"/>
      <c r="DN1054"/>
      <c r="DO1054"/>
      <c r="DP1054"/>
      <c r="DQ1054"/>
      <c r="DR1054"/>
      <c r="DS1054"/>
      <c r="DT1054"/>
      <c r="DU1054"/>
      <c r="DV1054"/>
      <c r="DW1054"/>
      <c r="DX1054"/>
      <c r="DY1054"/>
      <c r="DZ1054"/>
      <c r="EA1054"/>
      <c r="EB1054"/>
      <c r="EC1054"/>
      <c r="ED1054"/>
      <c r="EE1054"/>
      <c r="EF1054"/>
      <c r="EG1054"/>
      <c r="EH1054"/>
      <c r="EI1054"/>
      <c r="EJ1054"/>
      <c r="EK1054"/>
      <c r="EL1054"/>
      <c r="EM1054"/>
      <c r="EN1054"/>
      <c r="EO1054"/>
      <c r="EP1054"/>
      <c r="EQ1054"/>
      <c r="ER1054"/>
      <c r="ES1054"/>
      <c r="ET1054"/>
      <c r="EU1054"/>
      <c r="EV1054"/>
      <c r="EW1054"/>
      <c r="EX1054"/>
      <c r="EY1054"/>
      <c r="EZ1054"/>
      <c r="FA1054"/>
      <c r="FB1054"/>
      <c r="FC1054"/>
      <c r="FD1054"/>
      <c r="FE1054"/>
      <c r="FF1054"/>
      <c r="FG1054"/>
      <c r="FH1054"/>
      <c r="FI1054"/>
      <c r="FJ1054"/>
      <c r="FK1054"/>
      <c r="FL1054"/>
      <c r="FM1054"/>
      <c r="FN1054"/>
      <c r="FO1054"/>
      <c r="FP1054"/>
      <c r="FQ1054"/>
      <c r="FR1054"/>
      <c r="FS1054"/>
      <c r="FT1054"/>
      <c r="FU1054"/>
      <c r="FV1054"/>
      <c r="FW1054"/>
      <c r="FX1054"/>
      <c r="FY1054"/>
      <c r="FZ1054"/>
      <c r="GA1054"/>
      <c r="GB1054"/>
      <c r="GC1054"/>
      <c r="GD1054"/>
      <c r="GE1054"/>
      <c r="GF1054"/>
      <c r="GG1054"/>
      <c r="GH1054"/>
      <c r="GI1054"/>
      <c r="GJ1054"/>
      <c r="GK1054"/>
      <c r="GL1054"/>
      <c r="GM1054"/>
      <c r="GN1054"/>
      <c r="GO1054"/>
      <c r="GP1054"/>
      <c r="GQ1054"/>
      <c r="GR1054"/>
      <c r="GS1054"/>
      <c r="GT1054"/>
      <c r="GU1054"/>
      <c r="GV1054"/>
      <c r="GW1054"/>
      <c r="GX1054"/>
      <c r="GY1054"/>
      <c r="GZ1054"/>
      <c r="HA1054"/>
      <c r="HB1054"/>
      <c r="HC1054"/>
      <c r="HD1054"/>
      <c r="HE1054"/>
      <c r="HF1054"/>
      <c r="HG1054"/>
      <c r="HH1054"/>
      <c r="HI1054"/>
      <c r="HJ1054"/>
      <c r="HK1054"/>
      <c r="HL1054"/>
      <c r="HM1054"/>
      <c r="HN1054"/>
      <c r="HO1054"/>
      <c r="HP1054"/>
      <c r="HQ1054"/>
      <c r="HR1054"/>
      <c r="HS1054"/>
      <c r="HT1054"/>
      <c r="HU1054"/>
      <c r="HV1054"/>
      <c r="HW1054"/>
      <c r="HX1054"/>
      <c r="HY1054"/>
      <c r="HZ1054"/>
      <c r="IA1054"/>
      <c r="IB1054"/>
      <c r="IC1054"/>
      <c r="ID1054"/>
      <c r="IE1054"/>
      <c r="IF1054"/>
      <c r="IG1054"/>
      <c r="IH1054"/>
      <c r="II1054"/>
      <c r="IJ1054"/>
      <c r="IK1054"/>
      <c r="IL1054"/>
      <c r="IM1054"/>
      <c r="IN1054"/>
      <c r="IO1054"/>
      <c r="IP1054"/>
      <c r="IQ1054"/>
      <c r="IR1054"/>
      <c r="IS1054"/>
      <c r="IT1054"/>
      <c r="IU1054"/>
      <c r="IV1054"/>
    </row>
    <row r="1055" spans="1:256" s="92" customFormat="1" ht="13.15" outlineLevel="1">
      <c r="A1055" s="64"/>
      <c r="B1055" s="64"/>
      <c r="C1055" s="64"/>
      <c r="D1055" s="64"/>
      <c r="E1055" s="865">
        <v>32</v>
      </c>
      <c r="F1055" s="870">
        <v>0</v>
      </c>
      <c r="G1055" s="852" t="s">
        <v>238</v>
      </c>
      <c r="H1055" s="153"/>
      <c r="I1055" s="1218"/>
      <c r="J1055" s="18">
        <v>0</v>
      </c>
      <c r="K1055" s="18"/>
      <c r="L1055" s="18"/>
      <c r="M1055" s="18"/>
      <c r="N1055" s="18"/>
      <c r="O1055" s="18"/>
      <c r="P1055" s="18"/>
      <c r="Q1055" s="18"/>
      <c r="R1055" s="18"/>
      <c r="S1055" s="18"/>
      <c r="T1055" s="18"/>
      <c r="U1055" s="18"/>
      <c r="V1055" s="18"/>
      <c r="W1055" s="18"/>
      <c r="X1055" s="18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  <c r="BA1055"/>
      <c r="BB1055"/>
      <c r="BC1055"/>
      <c r="BD1055"/>
      <c r="BE1055"/>
      <c r="BF1055"/>
      <c r="BG1055"/>
      <c r="BH1055"/>
      <c r="BI1055"/>
      <c r="BJ1055"/>
      <c r="BK1055"/>
      <c r="BL1055"/>
      <c r="BM1055"/>
      <c r="BN1055"/>
      <c r="BO1055"/>
      <c r="BP1055"/>
      <c r="BQ1055"/>
      <c r="BR1055"/>
      <c r="BS1055"/>
      <c r="BT1055"/>
      <c r="BU1055"/>
      <c r="BV1055"/>
      <c r="BW1055"/>
      <c r="BX1055"/>
      <c r="BY1055"/>
      <c r="BZ1055"/>
      <c r="CA1055"/>
      <c r="CB1055"/>
      <c r="CC1055"/>
      <c r="CD1055"/>
      <c r="CE1055"/>
      <c r="CF1055"/>
      <c r="CG1055"/>
      <c r="CH1055"/>
      <c r="CI1055"/>
      <c r="CJ1055"/>
      <c r="CK1055"/>
      <c r="CL1055"/>
      <c r="CM1055"/>
      <c r="CN1055"/>
      <c r="CO1055"/>
      <c r="CP1055"/>
      <c r="CQ1055"/>
      <c r="CR1055"/>
      <c r="CS1055"/>
      <c r="CT1055"/>
      <c r="CU1055"/>
      <c r="CV1055"/>
      <c r="CW1055"/>
      <c r="CX1055"/>
      <c r="CY1055"/>
      <c r="CZ1055"/>
      <c r="DA1055"/>
      <c r="DB1055"/>
      <c r="DC1055"/>
      <c r="DD1055"/>
      <c r="DE1055"/>
      <c r="DF1055"/>
      <c r="DG1055"/>
      <c r="DH1055"/>
      <c r="DI1055"/>
      <c r="DJ1055"/>
      <c r="DK1055"/>
      <c r="DL1055"/>
      <c r="DM1055"/>
      <c r="DN1055"/>
      <c r="DO1055"/>
      <c r="DP1055"/>
      <c r="DQ1055"/>
      <c r="DR1055"/>
      <c r="DS1055"/>
      <c r="DT1055"/>
      <c r="DU1055"/>
      <c r="DV1055"/>
      <c r="DW1055"/>
      <c r="DX1055"/>
      <c r="DY1055"/>
      <c r="DZ1055"/>
      <c r="EA1055"/>
      <c r="EB1055"/>
      <c r="EC1055"/>
      <c r="ED1055"/>
      <c r="EE1055"/>
      <c r="EF1055"/>
      <c r="EG1055"/>
      <c r="EH1055"/>
      <c r="EI1055"/>
      <c r="EJ1055"/>
      <c r="EK1055"/>
      <c r="EL1055"/>
      <c r="EM1055"/>
      <c r="EN1055"/>
      <c r="EO1055"/>
      <c r="EP1055"/>
      <c r="EQ1055"/>
      <c r="ER1055"/>
      <c r="ES1055"/>
      <c r="ET1055"/>
      <c r="EU1055"/>
      <c r="EV1055"/>
      <c r="EW1055"/>
      <c r="EX1055"/>
      <c r="EY1055"/>
      <c r="EZ1055"/>
      <c r="FA1055"/>
      <c r="FB1055"/>
      <c r="FC1055"/>
      <c r="FD1055"/>
      <c r="FE1055"/>
      <c r="FF1055"/>
      <c r="FG1055"/>
      <c r="FH1055"/>
      <c r="FI1055"/>
      <c r="FJ1055"/>
      <c r="FK1055"/>
      <c r="FL1055"/>
      <c r="FM1055"/>
      <c r="FN1055"/>
      <c r="FO1055"/>
      <c r="FP1055"/>
      <c r="FQ1055"/>
      <c r="FR1055"/>
      <c r="FS1055"/>
      <c r="FT1055"/>
      <c r="FU1055"/>
      <c r="FV1055"/>
      <c r="FW1055"/>
      <c r="FX1055"/>
      <c r="FY1055"/>
      <c r="FZ1055"/>
      <c r="GA1055"/>
      <c r="GB1055"/>
      <c r="GC1055"/>
      <c r="GD1055"/>
      <c r="GE1055"/>
      <c r="GF1055"/>
      <c r="GG1055"/>
      <c r="GH1055"/>
      <c r="GI1055"/>
      <c r="GJ1055"/>
      <c r="GK1055"/>
      <c r="GL1055"/>
      <c r="GM1055"/>
      <c r="GN1055"/>
      <c r="GO1055"/>
      <c r="GP1055"/>
      <c r="GQ1055"/>
      <c r="GR1055"/>
      <c r="GS1055"/>
      <c r="GT1055"/>
      <c r="GU1055"/>
      <c r="GV1055"/>
      <c r="GW1055"/>
      <c r="GX1055"/>
      <c r="GY1055"/>
      <c r="GZ1055"/>
      <c r="HA1055"/>
      <c r="HB1055"/>
      <c r="HC1055"/>
      <c r="HD1055"/>
      <c r="HE1055"/>
      <c r="HF1055"/>
      <c r="HG1055"/>
      <c r="HH1055"/>
      <c r="HI1055"/>
      <c r="HJ1055"/>
      <c r="HK1055"/>
      <c r="HL1055"/>
      <c r="HM1055"/>
      <c r="HN1055"/>
      <c r="HO1055"/>
      <c r="HP1055"/>
      <c r="HQ1055"/>
      <c r="HR1055"/>
      <c r="HS1055"/>
      <c r="HT1055"/>
      <c r="HU1055"/>
      <c r="HV1055"/>
      <c r="HW1055"/>
      <c r="HX1055"/>
      <c r="HY1055"/>
      <c r="HZ1055"/>
      <c r="IA1055"/>
      <c r="IB1055"/>
      <c r="IC1055"/>
      <c r="ID1055"/>
      <c r="IE1055"/>
      <c r="IF1055"/>
      <c r="IG1055"/>
      <c r="IH1055"/>
      <c r="II1055"/>
      <c r="IJ1055"/>
      <c r="IK1055"/>
      <c r="IL1055"/>
      <c r="IM1055"/>
      <c r="IN1055"/>
      <c r="IO1055"/>
      <c r="IP1055"/>
      <c r="IQ1055"/>
      <c r="IR1055"/>
      <c r="IS1055"/>
      <c r="IT1055"/>
      <c r="IU1055"/>
      <c r="IV1055"/>
    </row>
    <row r="1056" spans="1:256" ht="13.15" outlineLevel="1">
      <c r="A1056" s="64"/>
      <c r="B1056" s="64"/>
      <c r="C1056" s="64"/>
      <c r="D1056" s="64"/>
      <c r="E1056" s="865">
        <v>33</v>
      </c>
      <c r="F1056" s="870">
        <v>0</v>
      </c>
      <c r="G1056" s="852" t="s">
        <v>238</v>
      </c>
      <c r="H1056" s="153"/>
      <c r="I1056" s="1218"/>
      <c r="J1056" s="18">
        <v>0</v>
      </c>
      <c r="K1056" s="18"/>
      <c r="L1056" s="18"/>
      <c r="M1056" s="18"/>
      <c r="N1056" s="18"/>
      <c r="O1056" s="18"/>
      <c r="P1056" s="18"/>
      <c r="Q1056" s="18"/>
      <c r="R1056" s="18"/>
      <c r="S1056" s="18"/>
      <c r="T1056" s="18"/>
      <c r="U1056" s="18"/>
      <c r="V1056" s="18"/>
      <c r="W1056" s="18"/>
      <c r="X1056" s="18"/>
      <c r="Y1056" s="92"/>
      <c r="Z1056" s="92"/>
    </row>
    <row r="1057" spans="1:256" s="92" customFormat="1" ht="13.15" outlineLevel="1">
      <c r="A1057" s="64"/>
      <c r="B1057" s="64"/>
      <c r="C1057" s="64"/>
      <c r="D1057" s="64"/>
      <c r="E1057" s="865">
        <v>34</v>
      </c>
      <c r="F1057" s="870">
        <v>0</v>
      </c>
      <c r="G1057" s="852" t="s">
        <v>238</v>
      </c>
      <c r="H1057" s="153"/>
      <c r="I1057" s="1218"/>
      <c r="J1057" s="18">
        <v>0</v>
      </c>
      <c r="K1057" s="18"/>
      <c r="L1057" s="18"/>
      <c r="M1057" s="18"/>
      <c r="N1057" s="18"/>
      <c r="O1057" s="18"/>
      <c r="P1057" s="18"/>
      <c r="Q1057" s="18"/>
      <c r="R1057" s="18"/>
      <c r="S1057" s="18"/>
      <c r="T1057" s="18"/>
      <c r="U1057" s="18"/>
      <c r="V1057" s="18"/>
      <c r="W1057" s="18"/>
      <c r="X1057" s="18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  <c r="BA1057"/>
      <c r="BB1057"/>
      <c r="BC1057"/>
      <c r="BD1057"/>
      <c r="BE1057"/>
      <c r="BF1057"/>
      <c r="BG1057"/>
      <c r="BH1057"/>
      <c r="BI1057"/>
      <c r="BJ1057"/>
      <c r="BK1057"/>
      <c r="BL1057"/>
      <c r="BM1057"/>
      <c r="BN1057"/>
      <c r="BO1057"/>
      <c r="BP1057"/>
      <c r="BQ1057"/>
      <c r="BR1057"/>
      <c r="BS1057"/>
      <c r="BT1057"/>
      <c r="BU1057"/>
      <c r="BV1057"/>
      <c r="BW1057"/>
      <c r="BX1057"/>
      <c r="BY1057"/>
      <c r="BZ1057"/>
      <c r="CA1057"/>
      <c r="CB1057"/>
      <c r="CC1057"/>
      <c r="CD1057"/>
      <c r="CE1057"/>
      <c r="CF1057"/>
      <c r="CG1057"/>
      <c r="CH1057"/>
      <c r="CI1057"/>
      <c r="CJ1057"/>
      <c r="CK1057"/>
      <c r="CL1057"/>
      <c r="CM1057"/>
      <c r="CN1057"/>
      <c r="CO1057"/>
      <c r="CP1057"/>
      <c r="CQ1057"/>
      <c r="CR1057"/>
      <c r="CS1057"/>
      <c r="CT1057"/>
      <c r="CU1057"/>
      <c r="CV1057"/>
      <c r="CW1057"/>
      <c r="CX1057"/>
      <c r="CY1057"/>
      <c r="CZ1057"/>
      <c r="DA1057"/>
      <c r="DB1057"/>
      <c r="DC1057"/>
      <c r="DD1057"/>
      <c r="DE1057"/>
      <c r="DF1057"/>
      <c r="DG1057"/>
      <c r="DH1057"/>
      <c r="DI1057"/>
      <c r="DJ1057"/>
      <c r="DK1057"/>
      <c r="DL1057"/>
      <c r="DM1057"/>
      <c r="DN1057"/>
      <c r="DO1057"/>
      <c r="DP1057"/>
      <c r="DQ1057"/>
      <c r="DR1057"/>
      <c r="DS1057"/>
      <c r="DT1057"/>
      <c r="DU1057"/>
      <c r="DV1057"/>
      <c r="DW1057"/>
      <c r="DX1057"/>
      <c r="DY1057"/>
      <c r="DZ1057"/>
      <c r="EA1057"/>
      <c r="EB1057"/>
      <c r="EC1057"/>
      <c r="ED1057"/>
      <c r="EE1057"/>
      <c r="EF1057"/>
      <c r="EG1057"/>
      <c r="EH1057"/>
      <c r="EI1057"/>
      <c r="EJ1057"/>
      <c r="EK1057"/>
      <c r="EL1057"/>
      <c r="EM1057"/>
      <c r="EN1057"/>
      <c r="EO1057"/>
      <c r="EP1057"/>
      <c r="EQ1057"/>
      <c r="ER1057"/>
      <c r="ES1057"/>
      <c r="ET1057"/>
      <c r="EU1057"/>
      <c r="EV1057"/>
      <c r="EW1057"/>
      <c r="EX1057"/>
      <c r="EY1057"/>
      <c r="EZ1057"/>
      <c r="FA1057"/>
      <c r="FB1057"/>
      <c r="FC1057"/>
      <c r="FD1057"/>
      <c r="FE1057"/>
      <c r="FF1057"/>
      <c r="FG1057"/>
      <c r="FH1057"/>
      <c r="FI1057"/>
      <c r="FJ1057"/>
      <c r="FK1057"/>
      <c r="FL1057"/>
      <c r="FM1057"/>
      <c r="FN1057"/>
      <c r="FO1057"/>
      <c r="FP1057"/>
      <c r="FQ1057"/>
      <c r="FR1057"/>
      <c r="FS1057"/>
      <c r="FT1057"/>
      <c r="FU1057"/>
      <c r="FV1057"/>
      <c r="FW1057"/>
      <c r="FX1057"/>
      <c r="FY1057"/>
      <c r="FZ1057"/>
      <c r="GA1057"/>
      <c r="GB1057"/>
      <c r="GC1057"/>
      <c r="GD1057"/>
      <c r="GE1057"/>
      <c r="GF1057"/>
      <c r="GG1057"/>
      <c r="GH1057"/>
      <c r="GI1057"/>
      <c r="GJ1057"/>
      <c r="GK1057"/>
      <c r="GL1057"/>
      <c r="GM1057"/>
      <c r="GN1057"/>
      <c r="GO1057"/>
      <c r="GP1057"/>
      <c r="GQ1057"/>
      <c r="GR1057"/>
      <c r="GS1057"/>
      <c r="GT1057"/>
      <c r="GU1057"/>
      <c r="GV1057"/>
      <c r="GW1057"/>
      <c r="GX1057"/>
      <c r="GY1057"/>
      <c r="GZ1057"/>
      <c r="HA1057"/>
      <c r="HB1057"/>
      <c r="HC1057"/>
      <c r="HD1057"/>
      <c r="HE1057"/>
      <c r="HF1057"/>
      <c r="HG1057"/>
      <c r="HH1057"/>
      <c r="HI1057"/>
      <c r="HJ1057"/>
      <c r="HK1057"/>
      <c r="HL1057"/>
      <c r="HM1057"/>
      <c r="HN1057"/>
      <c r="HO1057"/>
      <c r="HP1057"/>
      <c r="HQ1057"/>
      <c r="HR1057"/>
      <c r="HS1057"/>
      <c r="HT1057"/>
      <c r="HU1057"/>
      <c r="HV1057"/>
      <c r="HW1057"/>
      <c r="HX1057"/>
      <c r="HY1057"/>
      <c r="HZ1057"/>
      <c r="IA1057"/>
      <c r="IB1057"/>
      <c r="IC1057"/>
      <c r="ID1057"/>
      <c r="IE1057"/>
      <c r="IF1057"/>
      <c r="IG1057"/>
      <c r="IH1057"/>
      <c r="II1057"/>
      <c r="IJ1057"/>
      <c r="IK1057"/>
      <c r="IL1057"/>
      <c r="IM1057"/>
      <c r="IN1057"/>
      <c r="IO1057"/>
      <c r="IP1057"/>
      <c r="IQ1057"/>
      <c r="IR1057"/>
      <c r="IS1057"/>
      <c r="IT1057"/>
      <c r="IU1057"/>
      <c r="IV1057"/>
    </row>
    <row r="1058" spans="1:256" s="92" customFormat="1" ht="13.15" outlineLevel="1">
      <c r="A1058" s="64"/>
      <c r="B1058" s="64"/>
      <c r="C1058" s="64"/>
      <c r="D1058" s="64"/>
      <c r="E1058" s="865">
        <v>35</v>
      </c>
      <c r="F1058" s="870">
        <v>0</v>
      </c>
      <c r="G1058" s="852" t="s">
        <v>238</v>
      </c>
      <c r="H1058" s="153"/>
      <c r="I1058" s="1218"/>
      <c r="J1058" s="18">
        <v>0</v>
      </c>
      <c r="K1058" s="18"/>
      <c r="L1058" s="18"/>
      <c r="M1058" s="18"/>
      <c r="N1058" s="18"/>
      <c r="O1058" s="18"/>
      <c r="P1058" s="18"/>
      <c r="Q1058" s="18"/>
      <c r="R1058" s="18"/>
      <c r="S1058" s="18"/>
      <c r="T1058" s="18"/>
      <c r="U1058" s="18"/>
      <c r="V1058" s="18"/>
      <c r="W1058" s="18"/>
      <c r="X1058" s="1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  <c r="BA1058"/>
      <c r="BB1058"/>
      <c r="BC1058"/>
      <c r="BD1058"/>
      <c r="BE1058"/>
      <c r="BF1058"/>
      <c r="BG1058"/>
      <c r="BH1058"/>
      <c r="BI1058"/>
      <c r="BJ1058"/>
      <c r="BK1058"/>
      <c r="BL1058"/>
      <c r="BM1058"/>
      <c r="BN1058"/>
      <c r="BO1058"/>
      <c r="BP1058"/>
      <c r="BQ1058"/>
      <c r="BR1058"/>
      <c r="BS1058"/>
      <c r="BT1058"/>
      <c r="BU1058"/>
      <c r="BV1058"/>
      <c r="BW1058"/>
      <c r="BX1058"/>
      <c r="BY1058"/>
      <c r="BZ1058"/>
      <c r="CA1058"/>
      <c r="CB1058"/>
      <c r="CC1058"/>
      <c r="CD1058"/>
      <c r="CE1058"/>
      <c r="CF1058"/>
      <c r="CG1058"/>
      <c r="CH1058"/>
      <c r="CI1058"/>
      <c r="CJ1058"/>
      <c r="CK1058"/>
      <c r="CL1058"/>
      <c r="CM1058"/>
      <c r="CN1058"/>
      <c r="CO1058"/>
      <c r="CP1058"/>
      <c r="CQ1058"/>
      <c r="CR1058"/>
      <c r="CS1058"/>
      <c r="CT1058"/>
      <c r="CU1058"/>
      <c r="CV1058"/>
      <c r="CW1058"/>
      <c r="CX1058"/>
      <c r="CY1058"/>
      <c r="CZ1058"/>
      <c r="DA1058"/>
      <c r="DB1058"/>
      <c r="DC1058"/>
      <c r="DD1058"/>
      <c r="DE1058"/>
      <c r="DF1058"/>
      <c r="DG1058"/>
      <c r="DH1058"/>
      <c r="DI1058"/>
      <c r="DJ1058"/>
      <c r="DK1058"/>
      <c r="DL1058"/>
      <c r="DM1058"/>
      <c r="DN1058"/>
      <c r="DO1058"/>
      <c r="DP1058"/>
      <c r="DQ1058"/>
      <c r="DR1058"/>
      <c r="DS1058"/>
      <c r="DT1058"/>
      <c r="DU1058"/>
      <c r="DV1058"/>
      <c r="DW1058"/>
      <c r="DX1058"/>
      <c r="DY1058"/>
      <c r="DZ1058"/>
      <c r="EA1058"/>
      <c r="EB1058"/>
      <c r="EC1058"/>
      <c r="ED1058"/>
      <c r="EE1058"/>
      <c r="EF1058"/>
      <c r="EG1058"/>
      <c r="EH1058"/>
      <c r="EI1058"/>
      <c r="EJ1058"/>
      <c r="EK1058"/>
      <c r="EL1058"/>
      <c r="EM1058"/>
      <c r="EN1058"/>
      <c r="EO1058"/>
      <c r="EP1058"/>
      <c r="EQ1058"/>
      <c r="ER1058"/>
      <c r="ES1058"/>
      <c r="ET1058"/>
      <c r="EU1058"/>
      <c r="EV1058"/>
      <c r="EW1058"/>
      <c r="EX1058"/>
      <c r="EY1058"/>
      <c r="EZ1058"/>
      <c r="FA1058"/>
      <c r="FB1058"/>
      <c r="FC1058"/>
      <c r="FD1058"/>
      <c r="FE1058"/>
      <c r="FF1058"/>
      <c r="FG1058"/>
      <c r="FH1058"/>
      <c r="FI1058"/>
      <c r="FJ1058"/>
      <c r="FK1058"/>
      <c r="FL1058"/>
      <c r="FM1058"/>
      <c r="FN1058"/>
      <c r="FO1058"/>
      <c r="FP1058"/>
      <c r="FQ1058"/>
      <c r="FR1058"/>
      <c r="FS1058"/>
      <c r="FT1058"/>
      <c r="FU1058"/>
      <c r="FV1058"/>
      <c r="FW1058"/>
      <c r="FX1058"/>
      <c r="FY1058"/>
      <c r="FZ1058"/>
      <c r="GA1058"/>
      <c r="GB1058"/>
      <c r="GC1058"/>
      <c r="GD1058"/>
      <c r="GE1058"/>
      <c r="GF1058"/>
      <c r="GG1058"/>
      <c r="GH1058"/>
      <c r="GI1058"/>
      <c r="GJ1058"/>
      <c r="GK1058"/>
      <c r="GL1058"/>
      <c r="GM1058"/>
      <c r="GN1058"/>
      <c r="GO1058"/>
      <c r="GP1058"/>
      <c r="GQ1058"/>
      <c r="GR1058"/>
      <c r="GS1058"/>
      <c r="GT1058"/>
      <c r="GU1058"/>
      <c r="GV1058"/>
      <c r="GW1058"/>
      <c r="GX1058"/>
      <c r="GY1058"/>
      <c r="GZ1058"/>
      <c r="HA1058"/>
      <c r="HB1058"/>
      <c r="HC1058"/>
      <c r="HD1058"/>
      <c r="HE1058"/>
      <c r="HF1058"/>
      <c r="HG1058"/>
      <c r="HH1058"/>
      <c r="HI1058"/>
      <c r="HJ1058"/>
      <c r="HK1058"/>
      <c r="HL1058"/>
      <c r="HM1058"/>
      <c r="HN1058"/>
      <c r="HO1058"/>
      <c r="HP1058"/>
      <c r="HQ1058"/>
      <c r="HR1058"/>
      <c r="HS1058"/>
      <c r="HT1058"/>
      <c r="HU1058"/>
      <c r="HV1058"/>
      <c r="HW1058"/>
      <c r="HX1058"/>
      <c r="HY1058"/>
      <c r="HZ1058"/>
      <c r="IA1058"/>
      <c r="IB1058"/>
      <c r="IC1058"/>
      <c r="ID1058"/>
      <c r="IE1058"/>
      <c r="IF1058"/>
      <c r="IG1058"/>
      <c r="IH1058"/>
      <c r="II1058"/>
      <c r="IJ1058"/>
      <c r="IK1058"/>
      <c r="IL1058"/>
      <c r="IM1058"/>
      <c r="IN1058"/>
      <c r="IO1058"/>
      <c r="IP1058"/>
      <c r="IQ1058"/>
      <c r="IR1058"/>
      <c r="IS1058"/>
      <c r="IT1058"/>
      <c r="IU1058"/>
      <c r="IV1058"/>
    </row>
    <row r="1059" spans="1:256" s="92" customFormat="1" ht="13.15" outlineLevel="1">
      <c r="A1059" s="64"/>
      <c r="B1059" s="64"/>
      <c r="C1059" s="64"/>
      <c r="D1059" s="64"/>
      <c r="E1059" s="865">
        <v>36</v>
      </c>
      <c r="F1059" s="870">
        <v>0</v>
      </c>
      <c r="G1059" s="852" t="s">
        <v>238</v>
      </c>
      <c r="H1059" s="153"/>
      <c r="I1059" s="1218"/>
      <c r="J1059" s="18">
        <v>0</v>
      </c>
      <c r="K1059" s="18"/>
      <c r="L1059" s="18"/>
      <c r="M1059" s="18"/>
      <c r="N1059" s="18"/>
      <c r="O1059" s="18"/>
      <c r="P1059" s="18"/>
      <c r="Q1059" s="18"/>
      <c r="R1059" s="18"/>
      <c r="S1059" s="18"/>
      <c r="T1059" s="18"/>
      <c r="U1059" s="18"/>
      <c r="V1059" s="18"/>
      <c r="W1059" s="18"/>
      <c r="X1059" s="18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  <c r="BA1059"/>
      <c r="BB1059"/>
      <c r="BC1059"/>
      <c r="BD1059"/>
      <c r="BE1059"/>
      <c r="BF1059"/>
      <c r="BG1059"/>
      <c r="BH1059"/>
      <c r="BI1059"/>
      <c r="BJ1059"/>
      <c r="BK1059"/>
      <c r="BL1059"/>
      <c r="BM1059"/>
      <c r="BN1059"/>
      <c r="BO1059"/>
      <c r="BP1059"/>
      <c r="BQ1059"/>
      <c r="BR1059"/>
      <c r="BS1059"/>
      <c r="BT1059"/>
      <c r="BU1059"/>
      <c r="BV1059"/>
      <c r="BW1059"/>
      <c r="BX1059"/>
      <c r="BY1059"/>
      <c r="BZ1059"/>
      <c r="CA1059"/>
      <c r="CB1059"/>
      <c r="CC1059"/>
      <c r="CD1059"/>
      <c r="CE1059"/>
      <c r="CF1059"/>
      <c r="CG1059"/>
      <c r="CH1059"/>
      <c r="CI1059"/>
      <c r="CJ1059"/>
      <c r="CK1059"/>
      <c r="CL1059"/>
      <c r="CM1059"/>
      <c r="CN1059"/>
      <c r="CO1059"/>
      <c r="CP1059"/>
      <c r="CQ1059"/>
      <c r="CR1059"/>
      <c r="CS1059"/>
      <c r="CT1059"/>
      <c r="CU1059"/>
      <c r="CV1059"/>
      <c r="CW1059"/>
      <c r="CX1059"/>
      <c r="CY1059"/>
      <c r="CZ1059"/>
      <c r="DA1059"/>
      <c r="DB1059"/>
      <c r="DC1059"/>
      <c r="DD1059"/>
      <c r="DE1059"/>
      <c r="DF1059"/>
      <c r="DG1059"/>
      <c r="DH1059"/>
      <c r="DI1059"/>
      <c r="DJ1059"/>
      <c r="DK1059"/>
      <c r="DL1059"/>
      <c r="DM1059"/>
      <c r="DN1059"/>
      <c r="DO1059"/>
      <c r="DP1059"/>
      <c r="DQ1059"/>
      <c r="DR1059"/>
      <c r="DS1059"/>
      <c r="DT1059"/>
      <c r="DU1059"/>
      <c r="DV1059"/>
      <c r="DW1059"/>
      <c r="DX1059"/>
      <c r="DY1059"/>
      <c r="DZ1059"/>
      <c r="EA1059"/>
      <c r="EB1059"/>
      <c r="EC1059"/>
      <c r="ED1059"/>
      <c r="EE1059"/>
      <c r="EF1059"/>
      <c r="EG1059"/>
      <c r="EH1059"/>
      <c r="EI1059"/>
      <c r="EJ1059"/>
      <c r="EK1059"/>
      <c r="EL1059"/>
      <c r="EM1059"/>
      <c r="EN1059"/>
      <c r="EO1059"/>
      <c r="EP1059"/>
      <c r="EQ1059"/>
      <c r="ER1059"/>
      <c r="ES1059"/>
      <c r="ET1059"/>
      <c r="EU1059"/>
      <c r="EV1059"/>
      <c r="EW1059"/>
      <c r="EX1059"/>
      <c r="EY1059"/>
      <c r="EZ1059"/>
      <c r="FA1059"/>
      <c r="FB1059"/>
      <c r="FC1059"/>
      <c r="FD1059"/>
      <c r="FE1059"/>
      <c r="FF1059"/>
      <c r="FG1059"/>
      <c r="FH1059"/>
      <c r="FI1059"/>
      <c r="FJ1059"/>
      <c r="FK1059"/>
      <c r="FL1059"/>
      <c r="FM1059"/>
      <c r="FN1059"/>
      <c r="FO1059"/>
      <c r="FP1059"/>
      <c r="FQ1059"/>
      <c r="FR1059"/>
      <c r="FS1059"/>
      <c r="FT1059"/>
      <c r="FU1059"/>
      <c r="FV1059"/>
      <c r="FW1059"/>
      <c r="FX1059"/>
      <c r="FY1059"/>
      <c r="FZ1059"/>
      <c r="GA1059"/>
      <c r="GB1059"/>
      <c r="GC1059"/>
      <c r="GD1059"/>
      <c r="GE1059"/>
      <c r="GF1059"/>
      <c r="GG1059"/>
      <c r="GH1059"/>
      <c r="GI1059"/>
      <c r="GJ1059"/>
      <c r="GK1059"/>
      <c r="GL1059"/>
      <c r="GM1059"/>
      <c r="GN1059"/>
      <c r="GO1059"/>
      <c r="GP1059"/>
      <c r="GQ1059"/>
      <c r="GR1059"/>
      <c r="GS1059"/>
      <c r="GT1059"/>
      <c r="GU1059"/>
      <c r="GV1059"/>
      <c r="GW1059"/>
      <c r="GX1059"/>
      <c r="GY1059"/>
      <c r="GZ1059"/>
      <c r="HA1059"/>
      <c r="HB1059"/>
      <c r="HC1059"/>
      <c r="HD1059"/>
      <c r="HE1059"/>
      <c r="HF1059"/>
      <c r="HG1059"/>
      <c r="HH1059"/>
      <c r="HI1059"/>
      <c r="HJ1059"/>
      <c r="HK1059"/>
      <c r="HL1059"/>
      <c r="HM1059"/>
      <c r="HN1059"/>
      <c r="HO1059"/>
      <c r="HP1059"/>
      <c r="HQ1059"/>
      <c r="HR1059"/>
      <c r="HS1059"/>
      <c r="HT1059"/>
      <c r="HU1059"/>
      <c r="HV1059"/>
      <c r="HW1059"/>
      <c r="HX1059"/>
      <c r="HY1059"/>
      <c r="HZ1059"/>
      <c r="IA1059"/>
      <c r="IB1059"/>
      <c r="IC1059"/>
      <c r="ID1059"/>
      <c r="IE1059"/>
      <c r="IF1059"/>
      <c r="IG1059"/>
      <c r="IH1059"/>
      <c r="II1059"/>
      <c r="IJ1059"/>
      <c r="IK1059"/>
      <c r="IL1059"/>
      <c r="IM1059"/>
      <c r="IN1059"/>
      <c r="IO1059"/>
      <c r="IP1059"/>
      <c r="IQ1059"/>
      <c r="IR1059"/>
      <c r="IS1059"/>
      <c r="IT1059"/>
      <c r="IU1059"/>
      <c r="IV1059"/>
    </row>
    <row r="1060" spans="1:256" s="92" customFormat="1" ht="13.15" outlineLevel="1">
      <c r="A1060" s="64"/>
      <c r="B1060" s="64"/>
      <c r="C1060" s="64"/>
      <c r="D1060" s="64"/>
      <c r="E1060" s="865">
        <v>37</v>
      </c>
      <c r="F1060" s="870">
        <v>0</v>
      </c>
      <c r="G1060" s="852" t="s">
        <v>238</v>
      </c>
      <c r="H1060" s="153"/>
      <c r="I1060" s="1218"/>
      <c r="J1060" s="18">
        <v>0</v>
      </c>
      <c r="K1060" s="18"/>
      <c r="L1060" s="18"/>
      <c r="M1060" s="18"/>
      <c r="N1060" s="18"/>
      <c r="O1060" s="18"/>
      <c r="P1060" s="18"/>
      <c r="Q1060" s="18"/>
      <c r="R1060" s="18"/>
      <c r="S1060" s="18"/>
      <c r="T1060" s="18"/>
      <c r="U1060" s="18"/>
      <c r="V1060" s="18"/>
      <c r="W1060" s="18"/>
      <c r="X1060" s="18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  <c r="BA1060"/>
      <c r="BB1060"/>
      <c r="BC1060"/>
      <c r="BD1060"/>
      <c r="BE1060"/>
      <c r="BF1060"/>
      <c r="BG1060"/>
      <c r="BH1060"/>
      <c r="BI1060"/>
      <c r="BJ1060"/>
      <c r="BK1060"/>
      <c r="BL1060"/>
      <c r="BM1060"/>
      <c r="BN1060"/>
      <c r="BO1060"/>
      <c r="BP1060"/>
      <c r="BQ1060"/>
      <c r="BR1060"/>
      <c r="BS1060"/>
      <c r="BT1060"/>
      <c r="BU1060"/>
      <c r="BV1060"/>
      <c r="BW1060"/>
      <c r="BX1060"/>
      <c r="BY1060"/>
      <c r="BZ1060"/>
      <c r="CA1060"/>
      <c r="CB1060"/>
      <c r="CC1060"/>
      <c r="CD1060"/>
      <c r="CE1060"/>
      <c r="CF1060"/>
      <c r="CG1060"/>
      <c r="CH1060"/>
      <c r="CI1060"/>
      <c r="CJ1060"/>
      <c r="CK1060"/>
      <c r="CL1060"/>
      <c r="CM1060"/>
      <c r="CN1060"/>
      <c r="CO1060"/>
      <c r="CP1060"/>
      <c r="CQ1060"/>
      <c r="CR1060"/>
      <c r="CS1060"/>
      <c r="CT1060"/>
      <c r="CU1060"/>
      <c r="CV1060"/>
      <c r="CW1060"/>
      <c r="CX1060"/>
      <c r="CY1060"/>
      <c r="CZ1060"/>
      <c r="DA1060"/>
      <c r="DB1060"/>
      <c r="DC1060"/>
      <c r="DD1060"/>
      <c r="DE1060"/>
      <c r="DF1060"/>
      <c r="DG1060"/>
      <c r="DH1060"/>
      <c r="DI1060"/>
      <c r="DJ1060"/>
      <c r="DK1060"/>
      <c r="DL1060"/>
      <c r="DM1060"/>
      <c r="DN1060"/>
      <c r="DO1060"/>
      <c r="DP1060"/>
      <c r="DQ1060"/>
      <c r="DR1060"/>
      <c r="DS1060"/>
      <c r="DT1060"/>
      <c r="DU1060"/>
      <c r="DV1060"/>
      <c r="DW1060"/>
      <c r="DX1060"/>
      <c r="DY1060"/>
      <c r="DZ1060"/>
      <c r="EA1060"/>
      <c r="EB1060"/>
      <c r="EC1060"/>
      <c r="ED1060"/>
      <c r="EE1060"/>
      <c r="EF1060"/>
      <c r="EG1060"/>
      <c r="EH1060"/>
      <c r="EI1060"/>
      <c r="EJ1060"/>
      <c r="EK1060"/>
      <c r="EL1060"/>
      <c r="EM1060"/>
      <c r="EN1060"/>
      <c r="EO1060"/>
      <c r="EP1060"/>
      <c r="EQ1060"/>
      <c r="ER1060"/>
      <c r="ES1060"/>
      <c r="ET1060"/>
      <c r="EU1060"/>
      <c r="EV1060"/>
      <c r="EW1060"/>
      <c r="EX1060"/>
      <c r="EY1060"/>
      <c r="EZ1060"/>
      <c r="FA1060"/>
      <c r="FB1060"/>
      <c r="FC1060"/>
      <c r="FD1060"/>
      <c r="FE1060"/>
      <c r="FF1060"/>
      <c r="FG1060"/>
      <c r="FH1060"/>
      <c r="FI1060"/>
      <c r="FJ1060"/>
      <c r="FK1060"/>
      <c r="FL1060"/>
      <c r="FM1060"/>
      <c r="FN1060"/>
      <c r="FO1060"/>
      <c r="FP1060"/>
      <c r="FQ1060"/>
      <c r="FR1060"/>
      <c r="FS1060"/>
      <c r="FT1060"/>
      <c r="FU1060"/>
      <c r="FV1060"/>
      <c r="FW1060"/>
      <c r="FX1060"/>
      <c r="FY1060"/>
      <c r="FZ1060"/>
      <c r="GA1060"/>
      <c r="GB1060"/>
      <c r="GC1060"/>
      <c r="GD1060"/>
      <c r="GE1060"/>
      <c r="GF1060"/>
      <c r="GG1060"/>
      <c r="GH1060"/>
      <c r="GI1060"/>
      <c r="GJ1060"/>
      <c r="GK1060"/>
      <c r="GL1060"/>
      <c r="GM1060"/>
      <c r="GN1060"/>
      <c r="GO1060"/>
      <c r="GP1060"/>
      <c r="GQ1060"/>
      <c r="GR1060"/>
      <c r="GS1060"/>
      <c r="GT1060"/>
      <c r="GU1060"/>
      <c r="GV1060"/>
      <c r="GW1060"/>
      <c r="GX1060"/>
      <c r="GY1060"/>
      <c r="GZ1060"/>
      <c r="HA1060"/>
      <c r="HB1060"/>
      <c r="HC1060"/>
      <c r="HD1060"/>
      <c r="HE1060"/>
      <c r="HF1060"/>
      <c r="HG1060"/>
      <c r="HH1060"/>
      <c r="HI1060"/>
      <c r="HJ1060"/>
      <c r="HK1060"/>
      <c r="HL1060"/>
      <c r="HM1060"/>
      <c r="HN1060"/>
      <c r="HO1060"/>
      <c r="HP1060"/>
      <c r="HQ1060"/>
      <c r="HR1060"/>
      <c r="HS1060"/>
      <c r="HT1060"/>
      <c r="HU1060"/>
      <c r="HV1060"/>
      <c r="HW1060"/>
      <c r="HX1060"/>
      <c r="HY1060"/>
      <c r="HZ1060"/>
      <c r="IA1060"/>
      <c r="IB1060"/>
      <c r="IC1060"/>
      <c r="ID1060"/>
      <c r="IE1060"/>
      <c r="IF1060"/>
      <c r="IG1060"/>
      <c r="IH1060"/>
      <c r="II1060"/>
      <c r="IJ1060"/>
      <c r="IK1060"/>
      <c r="IL1060"/>
      <c r="IM1060"/>
      <c r="IN1060"/>
      <c r="IO1060"/>
      <c r="IP1060"/>
      <c r="IQ1060"/>
      <c r="IR1060"/>
      <c r="IS1060"/>
      <c r="IT1060"/>
      <c r="IU1060"/>
      <c r="IV1060"/>
    </row>
    <row r="1061" spans="1:256" s="92" customFormat="1" ht="13.15" outlineLevel="1">
      <c r="A1061" s="64"/>
      <c r="B1061" s="64"/>
      <c r="C1061" s="64"/>
      <c r="D1061" s="64"/>
      <c r="E1061" s="865">
        <v>38</v>
      </c>
      <c r="F1061" s="870">
        <v>0</v>
      </c>
      <c r="G1061" s="852" t="s">
        <v>238</v>
      </c>
      <c r="H1061" s="153"/>
      <c r="I1061" s="1218"/>
      <c r="J1061" s="18">
        <v>0</v>
      </c>
      <c r="K1061" s="18"/>
      <c r="L1061" s="18"/>
      <c r="M1061" s="18"/>
      <c r="N1061" s="18"/>
      <c r="O1061" s="18"/>
      <c r="P1061" s="18"/>
      <c r="Q1061" s="18"/>
      <c r="R1061" s="18"/>
      <c r="S1061" s="18"/>
      <c r="T1061" s="18"/>
      <c r="U1061" s="18"/>
      <c r="V1061" s="18"/>
      <c r="W1061" s="18"/>
      <c r="X1061" s="18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  <c r="BA1061"/>
      <c r="BB1061"/>
      <c r="BC1061"/>
      <c r="BD1061"/>
      <c r="BE1061"/>
      <c r="BF1061"/>
      <c r="BG1061"/>
      <c r="BH1061"/>
      <c r="BI1061"/>
      <c r="BJ1061"/>
      <c r="BK1061"/>
      <c r="BL1061"/>
      <c r="BM1061"/>
      <c r="BN1061"/>
      <c r="BO1061"/>
      <c r="BP1061"/>
      <c r="BQ1061"/>
      <c r="BR1061"/>
      <c r="BS1061"/>
      <c r="BT1061"/>
      <c r="BU1061"/>
      <c r="BV1061"/>
      <c r="BW1061"/>
      <c r="BX1061"/>
      <c r="BY1061"/>
      <c r="BZ1061"/>
      <c r="CA1061"/>
      <c r="CB1061"/>
      <c r="CC1061"/>
      <c r="CD1061"/>
      <c r="CE1061"/>
      <c r="CF1061"/>
      <c r="CG1061"/>
      <c r="CH1061"/>
      <c r="CI1061"/>
      <c r="CJ1061"/>
      <c r="CK1061"/>
      <c r="CL1061"/>
      <c r="CM1061"/>
      <c r="CN1061"/>
      <c r="CO1061"/>
      <c r="CP1061"/>
      <c r="CQ1061"/>
      <c r="CR1061"/>
      <c r="CS1061"/>
      <c r="CT1061"/>
      <c r="CU1061"/>
      <c r="CV1061"/>
      <c r="CW1061"/>
      <c r="CX1061"/>
      <c r="CY1061"/>
      <c r="CZ1061"/>
      <c r="DA1061"/>
      <c r="DB1061"/>
      <c r="DC1061"/>
      <c r="DD1061"/>
      <c r="DE1061"/>
      <c r="DF1061"/>
      <c r="DG1061"/>
      <c r="DH1061"/>
      <c r="DI1061"/>
      <c r="DJ1061"/>
      <c r="DK1061"/>
      <c r="DL1061"/>
      <c r="DM1061"/>
      <c r="DN1061"/>
      <c r="DO1061"/>
      <c r="DP1061"/>
      <c r="DQ1061"/>
      <c r="DR1061"/>
      <c r="DS1061"/>
      <c r="DT1061"/>
      <c r="DU1061"/>
      <c r="DV1061"/>
      <c r="DW1061"/>
      <c r="DX1061"/>
      <c r="DY1061"/>
      <c r="DZ1061"/>
      <c r="EA1061"/>
      <c r="EB1061"/>
      <c r="EC1061"/>
      <c r="ED1061"/>
      <c r="EE1061"/>
      <c r="EF1061"/>
      <c r="EG1061"/>
      <c r="EH1061"/>
      <c r="EI1061"/>
      <c r="EJ1061"/>
      <c r="EK1061"/>
      <c r="EL1061"/>
      <c r="EM1061"/>
      <c r="EN1061"/>
      <c r="EO1061"/>
      <c r="EP1061"/>
      <c r="EQ1061"/>
      <c r="ER1061"/>
      <c r="ES1061"/>
      <c r="ET1061"/>
      <c r="EU1061"/>
      <c r="EV1061"/>
      <c r="EW1061"/>
      <c r="EX1061"/>
      <c r="EY1061"/>
      <c r="EZ1061"/>
      <c r="FA1061"/>
      <c r="FB1061"/>
      <c r="FC1061"/>
      <c r="FD1061"/>
      <c r="FE1061"/>
      <c r="FF1061"/>
      <c r="FG1061"/>
      <c r="FH1061"/>
      <c r="FI1061"/>
      <c r="FJ1061"/>
      <c r="FK1061"/>
      <c r="FL1061"/>
      <c r="FM1061"/>
      <c r="FN1061"/>
      <c r="FO1061"/>
      <c r="FP1061"/>
      <c r="FQ1061"/>
      <c r="FR1061"/>
      <c r="FS1061"/>
      <c r="FT1061"/>
      <c r="FU1061"/>
      <c r="FV1061"/>
      <c r="FW1061"/>
      <c r="FX1061"/>
      <c r="FY1061"/>
      <c r="FZ1061"/>
      <c r="GA1061"/>
      <c r="GB1061"/>
      <c r="GC1061"/>
      <c r="GD1061"/>
      <c r="GE1061"/>
      <c r="GF1061"/>
      <c r="GG1061"/>
      <c r="GH1061"/>
      <c r="GI1061"/>
      <c r="GJ1061"/>
      <c r="GK1061"/>
      <c r="GL1061"/>
      <c r="GM1061"/>
      <c r="GN1061"/>
      <c r="GO1061"/>
      <c r="GP1061"/>
      <c r="GQ1061"/>
      <c r="GR1061"/>
      <c r="GS1061"/>
      <c r="GT1061"/>
      <c r="GU1061"/>
      <c r="GV1061"/>
      <c r="GW1061"/>
      <c r="GX1061"/>
      <c r="GY1061"/>
      <c r="GZ1061"/>
      <c r="HA1061"/>
      <c r="HB1061"/>
      <c r="HC1061"/>
      <c r="HD1061"/>
      <c r="HE1061"/>
      <c r="HF1061"/>
      <c r="HG1061"/>
      <c r="HH1061"/>
      <c r="HI1061"/>
      <c r="HJ1061"/>
      <c r="HK1061"/>
      <c r="HL1061"/>
      <c r="HM1061"/>
      <c r="HN1061"/>
      <c r="HO1061"/>
      <c r="HP1061"/>
      <c r="HQ1061"/>
      <c r="HR1061"/>
      <c r="HS1061"/>
      <c r="HT1061"/>
      <c r="HU1061"/>
      <c r="HV1061"/>
      <c r="HW1061"/>
      <c r="HX1061"/>
      <c r="HY1061"/>
      <c r="HZ1061"/>
      <c r="IA1061"/>
      <c r="IB1061"/>
      <c r="IC1061"/>
      <c r="ID1061"/>
      <c r="IE1061"/>
      <c r="IF1061"/>
      <c r="IG1061"/>
      <c r="IH1061"/>
      <c r="II1061"/>
      <c r="IJ1061"/>
      <c r="IK1061"/>
      <c r="IL1061"/>
      <c r="IM1061"/>
      <c r="IN1061"/>
      <c r="IO1061"/>
      <c r="IP1061"/>
      <c r="IQ1061"/>
      <c r="IR1061"/>
      <c r="IS1061"/>
      <c r="IT1061"/>
      <c r="IU1061"/>
      <c r="IV1061"/>
    </row>
    <row r="1062" spans="1:256" s="92" customFormat="1" ht="13.15" outlineLevel="1">
      <c r="A1062" s="64"/>
      <c r="B1062" s="64"/>
      <c r="C1062" s="64"/>
      <c r="D1062" s="64"/>
      <c r="E1062" s="865">
        <v>39</v>
      </c>
      <c r="F1062" s="870">
        <v>0</v>
      </c>
      <c r="G1062" s="852" t="s">
        <v>238</v>
      </c>
      <c r="H1062" s="153"/>
      <c r="I1062" s="1218"/>
      <c r="J1062" s="18">
        <v>0</v>
      </c>
      <c r="K1062" s="18"/>
      <c r="L1062" s="18"/>
      <c r="M1062" s="18"/>
      <c r="N1062" s="18"/>
      <c r="O1062" s="18"/>
      <c r="P1062" s="18"/>
      <c r="Q1062" s="18"/>
      <c r="R1062" s="18"/>
      <c r="S1062" s="18"/>
      <c r="T1062" s="18"/>
      <c r="U1062" s="18"/>
      <c r="V1062" s="18"/>
      <c r="W1062" s="18"/>
      <c r="X1062" s="18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  <c r="BA1062"/>
      <c r="BB1062"/>
      <c r="BC1062"/>
      <c r="BD1062"/>
      <c r="BE1062"/>
      <c r="BF1062"/>
      <c r="BG1062"/>
      <c r="BH1062"/>
      <c r="BI1062"/>
      <c r="BJ1062"/>
      <c r="BK1062"/>
      <c r="BL1062"/>
      <c r="BM1062"/>
      <c r="BN1062"/>
      <c r="BO1062"/>
      <c r="BP1062"/>
      <c r="BQ1062"/>
      <c r="BR1062"/>
      <c r="BS1062"/>
      <c r="BT1062"/>
      <c r="BU1062"/>
      <c r="BV1062"/>
      <c r="BW1062"/>
      <c r="BX1062"/>
      <c r="BY1062"/>
      <c r="BZ1062"/>
      <c r="CA1062"/>
      <c r="CB1062"/>
      <c r="CC1062"/>
      <c r="CD1062"/>
      <c r="CE1062"/>
      <c r="CF1062"/>
      <c r="CG1062"/>
      <c r="CH1062"/>
      <c r="CI1062"/>
      <c r="CJ1062"/>
      <c r="CK1062"/>
      <c r="CL1062"/>
      <c r="CM1062"/>
      <c r="CN1062"/>
      <c r="CO1062"/>
      <c r="CP1062"/>
      <c r="CQ1062"/>
      <c r="CR1062"/>
      <c r="CS1062"/>
      <c r="CT1062"/>
      <c r="CU1062"/>
      <c r="CV1062"/>
      <c r="CW1062"/>
      <c r="CX1062"/>
      <c r="CY1062"/>
      <c r="CZ1062"/>
      <c r="DA1062"/>
      <c r="DB1062"/>
      <c r="DC1062"/>
      <c r="DD1062"/>
      <c r="DE1062"/>
      <c r="DF1062"/>
      <c r="DG1062"/>
      <c r="DH1062"/>
      <c r="DI1062"/>
      <c r="DJ1062"/>
      <c r="DK1062"/>
      <c r="DL1062"/>
      <c r="DM1062"/>
      <c r="DN1062"/>
      <c r="DO1062"/>
      <c r="DP1062"/>
      <c r="DQ1062"/>
      <c r="DR1062"/>
      <c r="DS1062"/>
      <c r="DT1062"/>
      <c r="DU1062"/>
      <c r="DV1062"/>
      <c r="DW1062"/>
      <c r="DX1062"/>
      <c r="DY1062"/>
      <c r="DZ1062"/>
      <c r="EA1062"/>
      <c r="EB1062"/>
      <c r="EC1062"/>
      <c r="ED1062"/>
      <c r="EE1062"/>
      <c r="EF1062"/>
      <c r="EG1062"/>
      <c r="EH1062"/>
      <c r="EI1062"/>
      <c r="EJ1062"/>
      <c r="EK1062"/>
      <c r="EL1062"/>
      <c r="EM1062"/>
      <c r="EN1062"/>
      <c r="EO1062"/>
      <c r="EP1062"/>
      <c r="EQ1062"/>
      <c r="ER1062"/>
      <c r="ES1062"/>
      <c r="ET1062"/>
      <c r="EU1062"/>
      <c r="EV1062"/>
      <c r="EW1062"/>
      <c r="EX1062"/>
      <c r="EY1062"/>
      <c r="EZ1062"/>
      <c r="FA1062"/>
      <c r="FB1062"/>
      <c r="FC1062"/>
      <c r="FD1062"/>
      <c r="FE1062"/>
      <c r="FF1062"/>
      <c r="FG1062"/>
      <c r="FH1062"/>
      <c r="FI1062"/>
      <c r="FJ1062"/>
      <c r="FK1062"/>
      <c r="FL1062"/>
      <c r="FM1062"/>
      <c r="FN1062"/>
      <c r="FO1062"/>
      <c r="FP1062"/>
      <c r="FQ1062"/>
      <c r="FR1062"/>
      <c r="FS1062"/>
      <c r="FT1062"/>
      <c r="FU1062"/>
      <c r="FV1062"/>
      <c r="FW1062"/>
      <c r="FX1062"/>
      <c r="FY1062"/>
      <c r="FZ1062"/>
      <c r="GA1062"/>
      <c r="GB1062"/>
      <c r="GC1062"/>
      <c r="GD1062"/>
      <c r="GE1062"/>
      <c r="GF1062"/>
      <c r="GG1062"/>
      <c r="GH1062"/>
      <c r="GI1062"/>
      <c r="GJ1062"/>
      <c r="GK1062"/>
      <c r="GL1062"/>
      <c r="GM1062"/>
      <c r="GN1062"/>
      <c r="GO1062"/>
      <c r="GP1062"/>
      <c r="GQ1062"/>
      <c r="GR1062"/>
      <c r="GS1062"/>
      <c r="GT1062"/>
      <c r="GU1062"/>
      <c r="GV1062"/>
      <c r="GW1062"/>
      <c r="GX1062"/>
      <c r="GY1062"/>
      <c r="GZ1062"/>
      <c r="HA1062"/>
      <c r="HB1062"/>
      <c r="HC1062"/>
      <c r="HD1062"/>
      <c r="HE1062"/>
      <c r="HF1062"/>
      <c r="HG1062"/>
      <c r="HH1062"/>
      <c r="HI1062"/>
      <c r="HJ1062"/>
      <c r="HK1062"/>
      <c r="HL1062"/>
      <c r="HM1062"/>
      <c r="HN1062"/>
      <c r="HO1062"/>
      <c r="HP1062"/>
      <c r="HQ1062"/>
      <c r="HR1062"/>
      <c r="HS1062"/>
      <c r="HT1062"/>
      <c r="HU1062"/>
      <c r="HV1062"/>
      <c r="HW1062"/>
      <c r="HX1062"/>
      <c r="HY1062"/>
      <c r="HZ1062"/>
      <c r="IA1062"/>
      <c r="IB1062"/>
      <c r="IC1062"/>
      <c r="ID1062"/>
      <c r="IE1062"/>
      <c r="IF1062"/>
      <c r="IG1062"/>
      <c r="IH1062"/>
      <c r="II1062"/>
      <c r="IJ1062"/>
      <c r="IK1062"/>
      <c r="IL1062"/>
      <c r="IM1062"/>
      <c r="IN1062"/>
      <c r="IO1062"/>
      <c r="IP1062"/>
      <c r="IQ1062"/>
      <c r="IR1062"/>
      <c r="IS1062"/>
      <c r="IT1062"/>
      <c r="IU1062"/>
      <c r="IV1062"/>
    </row>
    <row r="1063" spans="1:256" s="92" customFormat="1" ht="13.15" outlineLevel="1">
      <c r="A1063" s="64"/>
      <c r="B1063" s="64"/>
      <c r="C1063" s="64"/>
      <c r="D1063" s="64"/>
      <c r="E1063" s="865">
        <v>40</v>
      </c>
      <c r="F1063" s="870">
        <v>0</v>
      </c>
      <c r="G1063" s="852" t="s">
        <v>238</v>
      </c>
      <c r="H1063" s="153"/>
      <c r="I1063" s="1218"/>
      <c r="J1063" s="18">
        <v>0</v>
      </c>
      <c r="K1063" s="18"/>
      <c r="L1063" s="18"/>
      <c r="M1063" s="18"/>
      <c r="N1063" s="18"/>
      <c r="O1063" s="18"/>
      <c r="P1063" s="18"/>
      <c r="Q1063" s="18"/>
      <c r="R1063" s="18"/>
      <c r="S1063" s="18"/>
      <c r="T1063" s="18"/>
      <c r="U1063" s="18"/>
      <c r="V1063" s="18"/>
      <c r="W1063" s="18"/>
      <c r="X1063" s="18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  <c r="BA1063"/>
      <c r="BB1063"/>
      <c r="BC1063"/>
      <c r="BD1063"/>
      <c r="BE1063"/>
      <c r="BF1063"/>
      <c r="BG1063"/>
      <c r="BH1063"/>
      <c r="BI1063"/>
      <c r="BJ1063"/>
      <c r="BK1063"/>
      <c r="BL1063"/>
      <c r="BM1063"/>
      <c r="BN1063"/>
      <c r="BO1063"/>
      <c r="BP1063"/>
      <c r="BQ1063"/>
      <c r="BR1063"/>
      <c r="BS1063"/>
      <c r="BT1063"/>
      <c r="BU1063"/>
      <c r="BV1063"/>
      <c r="BW1063"/>
      <c r="BX1063"/>
      <c r="BY1063"/>
      <c r="BZ1063"/>
      <c r="CA1063"/>
      <c r="CB1063"/>
      <c r="CC1063"/>
      <c r="CD1063"/>
      <c r="CE1063"/>
      <c r="CF1063"/>
      <c r="CG1063"/>
      <c r="CH1063"/>
      <c r="CI1063"/>
      <c r="CJ1063"/>
      <c r="CK1063"/>
      <c r="CL1063"/>
      <c r="CM1063"/>
      <c r="CN1063"/>
      <c r="CO1063"/>
      <c r="CP1063"/>
      <c r="CQ1063"/>
      <c r="CR1063"/>
      <c r="CS1063"/>
      <c r="CT1063"/>
      <c r="CU1063"/>
      <c r="CV1063"/>
      <c r="CW1063"/>
      <c r="CX1063"/>
      <c r="CY1063"/>
      <c r="CZ1063"/>
      <c r="DA1063"/>
      <c r="DB1063"/>
      <c r="DC1063"/>
      <c r="DD1063"/>
      <c r="DE1063"/>
      <c r="DF1063"/>
      <c r="DG1063"/>
      <c r="DH1063"/>
      <c r="DI1063"/>
      <c r="DJ1063"/>
      <c r="DK1063"/>
      <c r="DL1063"/>
      <c r="DM1063"/>
      <c r="DN1063"/>
      <c r="DO1063"/>
      <c r="DP1063"/>
      <c r="DQ1063"/>
      <c r="DR1063"/>
      <c r="DS1063"/>
      <c r="DT1063"/>
      <c r="DU1063"/>
      <c r="DV1063"/>
      <c r="DW1063"/>
      <c r="DX1063"/>
      <c r="DY1063"/>
      <c r="DZ1063"/>
      <c r="EA1063"/>
      <c r="EB1063"/>
      <c r="EC1063"/>
      <c r="ED1063"/>
      <c r="EE1063"/>
      <c r="EF1063"/>
      <c r="EG1063"/>
      <c r="EH1063"/>
      <c r="EI1063"/>
      <c r="EJ1063"/>
      <c r="EK1063"/>
      <c r="EL1063"/>
      <c r="EM1063"/>
      <c r="EN1063"/>
      <c r="EO1063"/>
      <c r="EP1063"/>
      <c r="EQ1063"/>
      <c r="ER1063"/>
      <c r="ES1063"/>
      <c r="ET1063"/>
      <c r="EU1063"/>
      <c r="EV1063"/>
      <c r="EW1063"/>
      <c r="EX1063"/>
      <c r="EY1063"/>
      <c r="EZ1063"/>
      <c r="FA1063"/>
      <c r="FB1063"/>
      <c r="FC1063"/>
      <c r="FD1063"/>
      <c r="FE1063"/>
      <c r="FF1063"/>
      <c r="FG1063"/>
      <c r="FH1063"/>
      <c r="FI1063"/>
      <c r="FJ1063"/>
      <c r="FK1063"/>
      <c r="FL1063"/>
      <c r="FM1063"/>
      <c r="FN1063"/>
      <c r="FO1063"/>
      <c r="FP1063"/>
      <c r="FQ1063"/>
      <c r="FR1063"/>
      <c r="FS1063"/>
      <c r="FT1063"/>
      <c r="FU1063"/>
      <c r="FV1063"/>
      <c r="FW1063"/>
      <c r="FX1063"/>
      <c r="FY1063"/>
      <c r="FZ1063"/>
      <c r="GA1063"/>
      <c r="GB1063"/>
      <c r="GC1063"/>
      <c r="GD1063"/>
      <c r="GE1063"/>
      <c r="GF1063"/>
      <c r="GG1063"/>
      <c r="GH1063"/>
      <c r="GI1063"/>
      <c r="GJ1063"/>
      <c r="GK1063"/>
      <c r="GL1063"/>
      <c r="GM1063"/>
      <c r="GN1063"/>
      <c r="GO1063"/>
      <c r="GP1063"/>
      <c r="GQ1063"/>
      <c r="GR1063"/>
      <c r="GS1063"/>
      <c r="GT1063"/>
      <c r="GU1063"/>
      <c r="GV1063"/>
      <c r="GW1063"/>
      <c r="GX1063"/>
      <c r="GY1063"/>
      <c r="GZ1063"/>
      <c r="HA1063"/>
      <c r="HB1063"/>
      <c r="HC1063"/>
      <c r="HD1063"/>
      <c r="HE1063"/>
      <c r="HF1063"/>
      <c r="HG1063"/>
      <c r="HH1063"/>
      <c r="HI1063"/>
      <c r="HJ1063"/>
      <c r="HK1063"/>
      <c r="HL1063"/>
      <c r="HM1063"/>
      <c r="HN1063"/>
      <c r="HO1063"/>
      <c r="HP1063"/>
      <c r="HQ1063"/>
      <c r="HR1063"/>
      <c r="HS1063"/>
      <c r="HT1063"/>
      <c r="HU1063"/>
      <c r="HV1063"/>
      <c r="HW1063"/>
      <c r="HX1063"/>
      <c r="HY1063"/>
      <c r="HZ1063"/>
      <c r="IA1063"/>
      <c r="IB1063"/>
      <c r="IC1063"/>
      <c r="ID1063"/>
      <c r="IE1063"/>
      <c r="IF1063"/>
      <c r="IG1063"/>
      <c r="IH1063"/>
      <c r="II1063"/>
      <c r="IJ1063"/>
      <c r="IK1063"/>
      <c r="IL1063"/>
      <c r="IM1063"/>
      <c r="IN1063"/>
      <c r="IO1063"/>
      <c r="IP1063"/>
      <c r="IQ1063"/>
      <c r="IR1063"/>
      <c r="IS1063"/>
      <c r="IT1063"/>
      <c r="IU1063"/>
      <c r="IV1063"/>
    </row>
    <row r="1064" spans="1:256" s="92" customFormat="1" ht="13.15" outlineLevel="1">
      <c r="A1064" s="64"/>
      <c r="B1064" s="64"/>
      <c r="C1064" s="64"/>
      <c r="D1064" s="64"/>
      <c r="E1064" s="865">
        <v>41</v>
      </c>
      <c r="F1064" s="870">
        <v>0</v>
      </c>
      <c r="G1064" s="852" t="s">
        <v>238</v>
      </c>
      <c r="H1064" s="153"/>
      <c r="I1064" s="1218"/>
      <c r="J1064" s="18">
        <v>0</v>
      </c>
      <c r="K1064" s="18"/>
      <c r="L1064" s="18"/>
      <c r="M1064" s="18"/>
      <c r="N1064" s="18"/>
      <c r="O1064" s="18"/>
      <c r="P1064" s="18"/>
      <c r="Q1064" s="18"/>
      <c r="R1064" s="18"/>
      <c r="S1064" s="18"/>
      <c r="T1064" s="18"/>
      <c r="U1064" s="18"/>
      <c r="V1064" s="18"/>
      <c r="W1064" s="18"/>
      <c r="X1064" s="18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  <c r="BA1064"/>
      <c r="BB1064"/>
      <c r="BC1064"/>
      <c r="BD1064"/>
      <c r="BE1064"/>
      <c r="BF1064"/>
      <c r="BG1064"/>
      <c r="BH1064"/>
      <c r="BI1064"/>
      <c r="BJ1064"/>
      <c r="BK1064"/>
      <c r="BL1064"/>
      <c r="BM1064"/>
      <c r="BN1064"/>
      <c r="BO1064"/>
      <c r="BP1064"/>
      <c r="BQ1064"/>
      <c r="BR1064"/>
      <c r="BS1064"/>
      <c r="BT1064"/>
      <c r="BU1064"/>
      <c r="BV1064"/>
      <c r="BW1064"/>
      <c r="BX1064"/>
      <c r="BY1064"/>
      <c r="BZ1064"/>
      <c r="CA1064"/>
      <c r="CB1064"/>
      <c r="CC1064"/>
      <c r="CD1064"/>
      <c r="CE1064"/>
      <c r="CF1064"/>
      <c r="CG1064"/>
      <c r="CH1064"/>
      <c r="CI1064"/>
      <c r="CJ1064"/>
      <c r="CK1064"/>
      <c r="CL1064"/>
      <c r="CM1064"/>
      <c r="CN1064"/>
      <c r="CO1064"/>
      <c r="CP1064"/>
      <c r="CQ1064"/>
      <c r="CR1064"/>
      <c r="CS1064"/>
      <c r="CT1064"/>
      <c r="CU1064"/>
      <c r="CV1064"/>
      <c r="CW1064"/>
      <c r="CX1064"/>
      <c r="CY1064"/>
      <c r="CZ1064"/>
      <c r="DA1064"/>
      <c r="DB1064"/>
      <c r="DC1064"/>
      <c r="DD1064"/>
      <c r="DE1064"/>
      <c r="DF1064"/>
      <c r="DG1064"/>
      <c r="DH1064"/>
      <c r="DI1064"/>
      <c r="DJ1064"/>
      <c r="DK1064"/>
      <c r="DL1064"/>
      <c r="DM1064"/>
      <c r="DN1064"/>
      <c r="DO1064"/>
      <c r="DP1064"/>
      <c r="DQ1064"/>
      <c r="DR1064"/>
      <c r="DS1064"/>
      <c r="DT1064"/>
      <c r="DU1064"/>
      <c r="DV1064"/>
      <c r="DW1064"/>
      <c r="DX1064"/>
      <c r="DY1064"/>
      <c r="DZ1064"/>
      <c r="EA1064"/>
      <c r="EB1064"/>
      <c r="EC1064"/>
      <c r="ED1064"/>
      <c r="EE1064"/>
      <c r="EF1064"/>
      <c r="EG1064"/>
      <c r="EH1064"/>
      <c r="EI1064"/>
      <c r="EJ1064"/>
      <c r="EK1064"/>
      <c r="EL1064"/>
      <c r="EM1064"/>
      <c r="EN1064"/>
      <c r="EO1064"/>
      <c r="EP1064"/>
      <c r="EQ1064"/>
      <c r="ER1064"/>
      <c r="ES1064"/>
      <c r="ET1064"/>
      <c r="EU1064"/>
      <c r="EV1064"/>
      <c r="EW1064"/>
      <c r="EX1064"/>
      <c r="EY1064"/>
      <c r="EZ1064"/>
      <c r="FA1064"/>
      <c r="FB1064"/>
      <c r="FC1064"/>
      <c r="FD1064"/>
      <c r="FE1064"/>
      <c r="FF1064"/>
      <c r="FG1064"/>
      <c r="FH1064"/>
      <c r="FI1064"/>
      <c r="FJ1064"/>
      <c r="FK1064"/>
      <c r="FL1064"/>
      <c r="FM1064"/>
      <c r="FN1064"/>
      <c r="FO1064"/>
      <c r="FP1064"/>
      <c r="FQ1064"/>
      <c r="FR1064"/>
      <c r="FS1064"/>
      <c r="FT1064"/>
      <c r="FU1064"/>
      <c r="FV1064"/>
      <c r="FW1064"/>
      <c r="FX1064"/>
      <c r="FY1064"/>
      <c r="FZ1064"/>
      <c r="GA1064"/>
      <c r="GB1064"/>
      <c r="GC1064"/>
      <c r="GD1064"/>
      <c r="GE1064"/>
      <c r="GF1064"/>
      <c r="GG1064"/>
      <c r="GH1064"/>
      <c r="GI1064"/>
      <c r="GJ1064"/>
      <c r="GK1064"/>
      <c r="GL1064"/>
      <c r="GM1064"/>
      <c r="GN1064"/>
      <c r="GO1064"/>
      <c r="GP1064"/>
      <c r="GQ1064"/>
      <c r="GR1064"/>
      <c r="GS1064"/>
      <c r="GT1064"/>
      <c r="GU1064"/>
      <c r="GV1064"/>
      <c r="GW1064"/>
      <c r="GX1064"/>
      <c r="GY1064"/>
      <c r="GZ1064"/>
      <c r="HA1064"/>
      <c r="HB1064"/>
      <c r="HC1064"/>
      <c r="HD1064"/>
      <c r="HE1064"/>
      <c r="HF1064"/>
      <c r="HG1064"/>
      <c r="HH1064"/>
      <c r="HI1064"/>
      <c r="HJ1064"/>
      <c r="HK1064"/>
      <c r="HL1064"/>
      <c r="HM1064"/>
      <c r="HN1064"/>
      <c r="HO1064"/>
      <c r="HP1064"/>
      <c r="HQ1064"/>
      <c r="HR1064"/>
      <c r="HS1064"/>
      <c r="HT1064"/>
      <c r="HU1064"/>
      <c r="HV1064"/>
      <c r="HW1064"/>
      <c r="HX1064"/>
      <c r="HY1064"/>
      <c r="HZ1064"/>
      <c r="IA1064"/>
      <c r="IB1064"/>
      <c r="IC1064"/>
      <c r="ID1064"/>
      <c r="IE1064"/>
      <c r="IF1064"/>
      <c r="IG1064"/>
      <c r="IH1064"/>
      <c r="II1064"/>
      <c r="IJ1064"/>
      <c r="IK1064"/>
      <c r="IL1064"/>
      <c r="IM1064"/>
      <c r="IN1064"/>
      <c r="IO1064"/>
      <c r="IP1064"/>
      <c r="IQ1064"/>
      <c r="IR1064"/>
      <c r="IS1064"/>
      <c r="IT1064"/>
      <c r="IU1064"/>
      <c r="IV1064"/>
    </row>
    <row r="1065" spans="1:256" s="92" customFormat="1" ht="13.15" outlineLevel="1">
      <c r="A1065" s="64"/>
      <c r="B1065" s="64"/>
      <c r="C1065" s="64"/>
      <c r="D1065" s="64"/>
      <c r="E1065" s="865">
        <v>42</v>
      </c>
      <c r="F1065" s="870">
        <v>0</v>
      </c>
      <c r="G1065" s="852" t="s">
        <v>238</v>
      </c>
      <c r="H1065" s="153"/>
      <c r="I1065" s="1218"/>
      <c r="J1065" s="18">
        <v>0</v>
      </c>
      <c r="K1065" s="18"/>
      <c r="L1065" s="18"/>
      <c r="M1065" s="18"/>
      <c r="N1065" s="18"/>
      <c r="O1065" s="18"/>
      <c r="P1065" s="18"/>
      <c r="Q1065" s="18"/>
      <c r="R1065" s="18"/>
      <c r="S1065" s="18"/>
      <c r="T1065" s="18"/>
      <c r="U1065" s="18"/>
      <c r="V1065" s="18"/>
      <c r="W1065" s="18"/>
      <c r="X1065" s="18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  <c r="BA1065"/>
      <c r="BB1065"/>
      <c r="BC1065"/>
      <c r="BD1065"/>
      <c r="BE1065"/>
      <c r="BF1065"/>
      <c r="BG1065"/>
      <c r="BH1065"/>
      <c r="BI1065"/>
      <c r="BJ1065"/>
      <c r="BK1065"/>
      <c r="BL1065"/>
      <c r="BM1065"/>
      <c r="BN1065"/>
      <c r="BO1065"/>
      <c r="BP1065"/>
      <c r="BQ1065"/>
      <c r="BR1065"/>
      <c r="BS1065"/>
      <c r="BT1065"/>
      <c r="BU1065"/>
      <c r="BV1065"/>
      <c r="BW1065"/>
      <c r="BX1065"/>
      <c r="BY1065"/>
      <c r="BZ1065"/>
      <c r="CA1065"/>
      <c r="CB1065"/>
      <c r="CC1065"/>
      <c r="CD1065"/>
      <c r="CE1065"/>
      <c r="CF1065"/>
      <c r="CG1065"/>
      <c r="CH1065"/>
      <c r="CI1065"/>
      <c r="CJ1065"/>
      <c r="CK1065"/>
      <c r="CL1065"/>
      <c r="CM1065"/>
      <c r="CN1065"/>
      <c r="CO1065"/>
      <c r="CP1065"/>
      <c r="CQ1065"/>
      <c r="CR1065"/>
      <c r="CS1065"/>
      <c r="CT1065"/>
      <c r="CU1065"/>
      <c r="CV1065"/>
      <c r="CW1065"/>
      <c r="CX1065"/>
      <c r="CY1065"/>
      <c r="CZ1065"/>
      <c r="DA1065"/>
      <c r="DB1065"/>
      <c r="DC1065"/>
      <c r="DD1065"/>
      <c r="DE1065"/>
      <c r="DF1065"/>
      <c r="DG1065"/>
      <c r="DH1065"/>
      <c r="DI1065"/>
      <c r="DJ1065"/>
      <c r="DK1065"/>
      <c r="DL1065"/>
      <c r="DM1065"/>
      <c r="DN1065"/>
      <c r="DO1065"/>
      <c r="DP1065"/>
      <c r="DQ1065"/>
      <c r="DR1065"/>
      <c r="DS1065"/>
      <c r="DT1065"/>
      <c r="DU1065"/>
      <c r="DV1065"/>
      <c r="DW1065"/>
      <c r="DX1065"/>
      <c r="DY1065"/>
      <c r="DZ1065"/>
      <c r="EA1065"/>
      <c r="EB1065"/>
      <c r="EC1065"/>
      <c r="ED1065"/>
      <c r="EE1065"/>
      <c r="EF1065"/>
      <c r="EG1065"/>
      <c r="EH1065"/>
      <c r="EI1065"/>
      <c r="EJ1065"/>
      <c r="EK1065"/>
      <c r="EL1065"/>
      <c r="EM1065"/>
      <c r="EN1065"/>
      <c r="EO1065"/>
      <c r="EP1065"/>
      <c r="EQ1065"/>
      <c r="ER1065"/>
      <c r="ES1065"/>
      <c r="ET1065"/>
      <c r="EU1065"/>
      <c r="EV1065"/>
      <c r="EW1065"/>
      <c r="EX1065"/>
      <c r="EY1065"/>
      <c r="EZ1065"/>
      <c r="FA1065"/>
      <c r="FB1065"/>
      <c r="FC1065"/>
      <c r="FD1065"/>
      <c r="FE1065"/>
      <c r="FF1065"/>
      <c r="FG1065"/>
      <c r="FH1065"/>
      <c r="FI1065"/>
      <c r="FJ1065"/>
      <c r="FK1065"/>
      <c r="FL1065"/>
      <c r="FM1065"/>
      <c r="FN1065"/>
      <c r="FO1065"/>
      <c r="FP1065"/>
      <c r="FQ1065"/>
      <c r="FR1065"/>
      <c r="FS1065"/>
      <c r="FT1065"/>
      <c r="FU1065"/>
      <c r="FV1065"/>
      <c r="FW1065"/>
      <c r="FX1065"/>
      <c r="FY1065"/>
      <c r="FZ1065"/>
      <c r="GA1065"/>
      <c r="GB1065"/>
      <c r="GC1065"/>
      <c r="GD1065"/>
      <c r="GE1065"/>
      <c r="GF1065"/>
      <c r="GG1065"/>
      <c r="GH1065"/>
      <c r="GI1065"/>
      <c r="GJ1065"/>
      <c r="GK1065"/>
      <c r="GL1065"/>
      <c r="GM1065"/>
      <c r="GN1065"/>
      <c r="GO1065"/>
      <c r="GP1065"/>
      <c r="GQ1065"/>
      <c r="GR1065"/>
      <c r="GS1065"/>
      <c r="GT1065"/>
      <c r="GU1065"/>
      <c r="GV1065"/>
      <c r="GW1065"/>
      <c r="GX1065"/>
      <c r="GY1065"/>
      <c r="GZ1065"/>
      <c r="HA1065"/>
      <c r="HB1065"/>
      <c r="HC1065"/>
      <c r="HD1065"/>
      <c r="HE1065"/>
      <c r="HF1065"/>
      <c r="HG1065"/>
      <c r="HH1065"/>
      <c r="HI1065"/>
      <c r="HJ1065"/>
      <c r="HK1065"/>
      <c r="HL1065"/>
      <c r="HM1065"/>
      <c r="HN1065"/>
      <c r="HO1065"/>
      <c r="HP1065"/>
      <c r="HQ1065"/>
      <c r="HR1065"/>
      <c r="HS1065"/>
      <c r="HT1065"/>
      <c r="HU1065"/>
      <c r="HV1065"/>
      <c r="HW1065"/>
      <c r="HX1065"/>
      <c r="HY1065"/>
      <c r="HZ1065"/>
      <c r="IA1065"/>
      <c r="IB1065"/>
      <c r="IC1065"/>
      <c r="ID1065"/>
      <c r="IE1065"/>
      <c r="IF1065"/>
      <c r="IG1065"/>
      <c r="IH1065"/>
      <c r="II1065"/>
      <c r="IJ1065"/>
      <c r="IK1065"/>
      <c r="IL1065"/>
      <c r="IM1065"/>
      <c r="IN1065"/>
      <c r="IO1065"/>
      <c r="IP1065"/>
      <c r="IQ1065"/>
      <c r="IR1065"/>
      <c r="IS1065"/>
      <c r="IT1065"/>
      <c r="IU1065"/>
      <c r="IV1065"/>
    </row>
    <row r="1066" spans="1:256" s="92" customFormat="1" ht="13.15" outlineLevel="1">
      <c r="A1066" s="64"/>
      <c r="B1066" s="64"/>
      <c r="C1066" s="64"/>
      <c r="D1066" s="64"/>
      <c r="E1066" s="865">
        <v>43</v>
      </c>
      <c r="F1066" s="870">
        <v>0</v>
      </c>
      <c r="G1066" s="852" t="s">
        <v>238</v>
      </c>
      <c r="H1066" s="153"/>
      <c r="I1066" s="1218"/>
      <c r="J1066" s="18">
        <v>0</v>
      </c>
      <c r="K1066" s="18"/>
      <c r="L1066" s="18"/>
      <c r="M1066" s="18"/>
      <c r="N1066" s="18"/>
      <c r="O1066" s="18"/>
      <c r="P1066" s="18"/>
      <c r="Q1066" s="18"/>
      <c r="R1066" s="18"/>
      <c r="S1066" s="18"/>
      <c r="T1066" s="18"/>
      <c r="U1066" s="18"/>
      <c r="V1066" s="18"/>
      <c r="W1066" s="18"/>
      <c r="X1066" s="18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  <c r="BA1066"/>
      <c r="BB1066"/>
      <c r="BC1066"/>
      <c r="BD1066"/>
      <c r="BE1066"/>
      <c r="BF1066"/>
      <c r="BG1066"/>
      <c r="BH1066"/>
      <c r="BI1066"/>
      <c r="BJ1066"/>
      <c r="BK1066"/>
      <c r="BL1066"/>
      <c r="BM1066"/>
      <c r="BN1066"/>
      <c r="BO1066"/>
      <c r="BP1066"/>
      <c r="BQ1066"/>
      <c r="BR1066"/>
      <c r="BS1066"/>
      <c r="BT1066"/>
      <c r="BU1066"/>
      <c r="BV1066"/>
      <c r="BW1066"/>
      <c r="BX1066"/>
      <c r="BY1066"/>
      <c r="BZ1066"/>
      <c r="CA1066"/>
      <c r="CB1066"/>
      <c r="CC1066"/>
      <c r="CD1066"/>
      <c r="CE1066"/>
      <c r="CF1066"/>
      <c r="CG1066"/>
      <c r="CH1066"/>
      <c r="CI1066"/>
      <c r="CJ1066"/>
      <c r="CK1066"/>
      <c r="CL1066"/>
      <c r="CM1066"/>
      <c r="CN1066"/>
      <c r="CO1066"/>
      <c r="CP1066"/>
      <c r="CQ1066"/>
      <c r="CR1066"/>
      <c r="CS1066"/>
      <c r="CT1066"/>
      <c r="CU1066"/>
      <c r="CV1066"/>
      <c r="CW1066"/>
      <c r="CX1066"/>
      <c r="CY1066"/>
      <c r="CZ1066"/>
      <c r="DA1066"/>
      <c r="DB1066"/>
      <c r="DC1066"/>
      <c r="DD1066"/>
      <c r="DE1066"/>
      <c r="DF1066"/>
      <c r="DG1066"/>
      <c r="DH1066"/>
      <c r="DI1066"/>
      <c r="DJ1066"/>
      <c r="DK1066"/>
      <c r="DL1066"/>
      <c r="DM1066"/>
      <c r="DN1066"/>
      <c r="DO1066"/>
      <c r="DP1066"/>
      <c r="DQ1066"/>
      <c r="DR1066"/>
      <c r="DS1066"/>
      <c r="DT1066"/>
      <c r="DU1066"/>
      <c r="DV1066"/>
      <c r="DW1066"/>
      <c r="DX1066"/>
      <c r="DY1066"/>
      <c r="DZ1066"/>
      <c r="EA1066"/>
      <c r="EB1066"/>
      <c r="EC1066"/>
      <c r="ED1066"/>
      <c r="EE1066"/>
      <c r="EF1066"/>
      <c r="EG1066"/>
      <c r="EH1066"/>
      <c r="EI1066"/>
      <c r="EJ1066"/>
      <c r="EK1066"/>
      <c r="EL1066"/>
      <c r="EM1066"/>
      <c r="EN1066"/>
      <c r="EO1066"/>
      <c r="EP1066"/>
      <c r="EQ1066"/>
      <c r="ER1066"/>
      <c r="ES1066"/>
      <c r="ET1066"/>
      <c r="EU1066"/>
      <c r="EV1066"/>
      <c r="EW1066"/>
      <c r="EX1066"/>
      <c r="EY1066"/>
      <c r="EZ1066"/>
      <c r="FA1066"/>
      <c r="FB1066"/>
      <c r="FC1066"/>
      <c r="FD1066"/>
      <c r="FE1066"/>
      <c r="FF1066"/>
      <c r="FG1066"/>
      <c r="FH1066"/>
      <c r="FI1066"/>
      <c r="FJ1066"/>
      <c r="FK1066"/>
      <c r="FL1066"/>
      <c r="FM1066"/>
      <c r="FN1066"/>
      <c r="FO1066"/>
      <c r="FP1066"/>
      <c r="FQ1066"/>
      <c r="FR1066"/>
      <c r="FS1066"/>
      <c r="FT1066"/>
      <c r="FU1066"/>
      <c r="FV1066"/>
      <c r="FW1066"/>
      <c r="FX1066"/>
      <c r="FY1066"/>
      <c r="FZ1066"/>
      <c r="GA1066"/>
      <c r="GB1066"/>
      <c r="GC1066"/>
      <c r="GD1066"/>
      <c r="GE1066"/>
      <c r="GF1066"/>
      <c r="GG1066"/>
      <c r="GH1066"/>
      <c r="GI1066"/>
      <c r="GJ1066"/>
      <c r="GK1066"/>
      <c r="GL1066"/>
      <c r="GM1066"/>
      <c r="GN1066"/>
      <c r="GO1066"/>
      <c r="GP1066"/>
      <c r="GQ1066"/>
      <c r="GR1066"/>
      <c r="GS1066"/>
      <c r="GT1066"/>
      <c r="GU1066"/>
      <c r="GV1066"/>
      <c r="GW1066"/>
      <c r="GX1066"/>
      <c r="GY1066"/>
      <c r="GZ1066"/>
      <c r="HA1066"/>
      <c r="HB1066"/>
      <c r="HC1066"/>
      <c r="HD1066"/>
      <c r="HE1066"/>
      <c r="HF1066"/>
      <c r="HG1066"/>
      <c r="HH1066"/>
      <c r="HI1066"/>
      <c r="HJ1066"/>
      <c r="HK1066"/>
      <c r="HL1066"/>
      <c r="HM1066"/>
      <c r="HN1066"/>
      <c r="HO1066"/>
      <c r="HP1066"/>
      <c r="HQ1066"/>
      <c r="HR1066"/>
      <c r="HS1066"/>
      <c r="HT1066"/>
      <c r="HU1066"/>
      <c r="HV1066"/>
      <c r="HW1066"/>
      <c r="HX1066"/>
      <c r="HY1066"/>
      <c r="HZ1066"/>
      <c r="IA1066"/>
      <c r="IB1066"/>
      <c r="IC1066"/>
      <c r="ID1066"/>
      <c r="IE1066"/>
      <c r="IF1066"/>
      <c r="IG1066"/>
      <c r="IH1066"/>
      <c r="II1066"/>
      <c r="IJ1066"/>
      <c r="IK1066"/>
      <c r="IL1066"/>
      <c r="IM1066"/>
      <c r="IN1066"/>
      <c r="IO1066"/>
      <c r="IP1066"/>
      <c r="IQ1066"/>
      <c r="IR1066"/>
      <c r="IS1066"/>
      <c r="IT1066"/>
      <c r="IU1066"/>
      <c r="IV1066"/>
    </row>
    <row r="1067" spans="1:256" s="92" customFormat="1" ht="13.15" outlineLevel="1">
      <c r="A1067" s="64"/>
      <c r="B1067" s="64"/>
      <c r="C1067" s="64"/>
      <c r="D1067" s="64"/>
      <c r="E1067" s="865">
        <v>44</v>
      </c>
      <c r="F1067" s="870">
        <v>0</v>
      </c>
      <c r="G1067" s="852" t="s">
        <v>238</v>
      </c>
      <c r="H1067" s="153"/>
      <c r="I1067" s="1218"/>
      <c r="J1067" s="18">
        <v>0</v>
      </c>
      <c r="K1067" s="18"/>
      <c r="L1067" s="18"/>
      <c r="M1067" s="18"/>
      <c r="N1067" s="18"/>
      <c r="O1067" s="18"/>
      <c r="P1067" s="18"/>
      <c r="Q1067" s="18"/>
      <c r="R1067" s="18"/>
      <c r="S1067" s="18"/>
      <c r="T1067" s="18"/>
      <c r="U1067" s="18"/>
      <c r="V1067" s="18"/>
      <c r="W1067" s="18"/>
      <c r="X1067" s="18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  <c r="BA1067"/>
      <c r="BB1067"/>
      <c r="BC1067"/>
      <c r="BD1067"/>
      <c r="BE1067"/>
      <c r="BF1067"/>
      <c r="BG1067"/>
      <c r="BH1067"/>
      <c r="BI1067"/>
      <c r="BJ1067"/>
      <c r="BK1067"/>
      <c r="BL1067"/>
      <c r="BM1067"/>
      <c r="BN1067"/>
      <c r="BO1067"/>
      <c r="BP1067"/>
      <c r="BQ1067"/>
      <c r="BR1067"/>
      <c r="BS1067"/>
      <c r="BT1067"/>
      <c r="BU1067"/>
      <c r="BV1067"/>
      <c r="BW1067"/>
      <c r="BX1067"/>
      <c r="BY1067"/>
      <c r="BZ1067"/>
      <c r="CA1067"/>
      <c r="CB1067"/>
      <c r="CC1067"/>
      <c r="CD1067"/>
      <c r="CE1067"/>
      <c r="CF1067"/>
      <c r="CG1067"/>
      <c r="CH1067"/>
      <c r="CI1067"/>
      <c r="CJ1067"/>
      <c r="CK1067"/>
      <c r="CL1067"/>
      <c r="CM1067"/>
      <c r="CN1067"/>
      <c r="CO1067"/>
      <c r="CP1067"/>
      <c r="CQ1067"/>
      <c r="CR1067"/>
      <c r="CS1067"/>
      <c r="CT1067"/>
      <c r="CU1067"/>
      <c r="CV1067"/>
      <c r="CW1067"/>
      <c r="CX1067"/>
      <c r="CY1067"/>
      <c r="CZ1067"/>
      <c r="DA1067"/>
      <c r="DB1067"/>
      <c r="DC1067"/>
      <c r="DD1067"/>
      <c r="DE1067"/>
      <c r="DF1067"/>
      <c r="DG1067"/>
      <c r="DH1067"/>
      <c r="DI1067"/>
      <c r="DJ1067"/>
      <c r="DK1067"/>
      <c r="DL1067"/>
      <c r="DM1067"/>
      <c r="DN1067"/>
      <c r="DO1067"/>
      <c r="DP1067"/>
      <c r="DQ1067"/>
      <c r="DR1067"/>
      <c r="DS1067"/>
      <c r="DT1067"/>
      <c r="DU1067"/>
      <c r="DV1067"/>
      <c r="DW1067"/>
      <c r="DX1067"/>
      <c r="DY1067"/>
      <c r="DZ1067"/>
      <c r="EA1067"/>
      <c r="EB1067"/>
      <c r="EC1067"/>
      <c r="ED1067"/>
      <c r="EE1067"/>
      <c r="EF1067"/>
      <c r="EG1067"/>
      <c r="EH1067"/>
      <c r="EI1067"/>
      <c r="EJ1067"/>
      <c r="EK1067"/>
      <c r="EL1067"/>
      <c r="EM1067"/>
      <c r="EN1067"/>
      <c r="EO1067"/>
      <c r="EP1067"/>
      <c r="EQ1067"/>
      <c r="ER1067"/>
      <c r="ES1067"/>
      <c r="ET1067"/>
      <c r="EU1067"/>
      <c r="EV1067"/>
      <c r="EW1067"/>
      <c r="EX1067"/>
      <c r="EY1067"/>
      <c r="EZ1067"/>
      <c r="FA1067"/>
      <c r="FB1067"/>
      <c r="FC1067"/>
      <c r="FD1067"/>
      <c r="FE1067"/>
      <c r="FF1067"/>
      <c r="FG1067"/>
      <c r="FH1067"/>
      <c r="FI1067"/>
      <c r="FJ1067"/>
      <c r="FK1067"/>
      <c r="FL1067"/>
      <c r="FM1067"/>
      <c r="FN1067"/>
      <c r="FO1067"/>
      <c r="FP1067"/>
      <c r="FQ1067"/>
      <c r="FR1067"/>
      <c r="FS1067"/>
      <c r="FT1067"/>
      <c r="FU1067"/>
      <c r="FV1067"/>
      <c r="FW1067"/>
      <c r="FX1067"/>
      <c r="FY1067"/>
      <c r="FZ1067"/>
      <c r="GA1067"/>
      <c r="GB1067"/>
      <c r="GC1067"/>
      <c r="GD1067"/>
      <c r="GE1067"/>
      <c r="GF1067"/>
      <c r="GG1067"/>
      <c r="GH1067"/>
      <c r="GI1067"/>
      <c r="GJ1067"/>
      <c r="GK1067"/>
      <c r="GL1067"/>
      <c r="GM1067"/>
      <c r="GN1067"/>
      <c r="GO1067"/>
      <c r="GP1067"/>
      <c r="GQ1067"/>
      <c r="GR1067"/>
      <c r="GS1067"/>
      <c r="GT1067"/>
      <c r="GU1067"/>
      <c r="GV1067"/>
      <c r="GW1067"/>
      <c r="GX1067"/>
      <c r="GY1067"/>
      <c r="GZ1067"/>
      <c r="HA1067"/>
      <c r="HB1067"/>
      <c r="HC1067"/>
      <c r="HD1067"/>
      <c r="HE1067"/>
      <c r="HF1067"/>
      <c r="HG1067"/>
      <c r="HH1067"/>
      <c r="HI1067"/>
      <c r="HJ1067"/>
      <c r="HK1067"/>
      <c r="HL1067"/>
      <c r="HM1067"/>
      <c r="HN1067"/>
      <c r="HO1067"/>
      <c r="HP1067"/>
      <c r="HQ1067"/>
      <c r="HR1067"/>
      <c r="HS1067"/>
      <c r="HT1067"/>
      <c r="HU1067"/>
      <c r="HV1067"/>
      <c r="HW1067"/>
      <c r="HX1067"/>
      <c r="HY1067"/>
      <c r="HZ1067"/>
      <c r="IA1067"/>
      <c r="IB1067"/>
      <c r="IC1067"/>
      <c r="ID1067"/>
      <c r="IE1067"/>
      <c r="IF1067"/>
      <c r="IG1067"/>
      <c r="IH1067"/>
      <c r="II1067"/>
      <c r="IJ1067"/>
      <c r="IK1067"/>
      <c r="IL1067"/>
      <c r="IM1067"/>
      <c r="IN1067"/>
      <c r="IO1067"/>
      <c r="IP1067"/>
      <c r="IQ1067"/>
      <c r="IR1067"/>
      <c r="IS1067"/>
      <c r="IT1067"/>
      <c r="IU1067"/>
      <c r="IV1067"/>
    </row>
    <row r="1068" spans="1:256" s="92" customFormat="1" ht="13.15" outlineLevel="1">
      <c r="A1068" s="64"/>
      <c r="B1068" s="64"/>
      <c r="C1068" s="64"/>
      <c r="D1068" s="64"/>
      <c r="E1068" s="865">
        <v>45</v>
      </c>
      <c r="F1068" s="870">
        <v>0</v>
      </c>
      <c r="G1068" s="852" t="s">
        <v>238</v>
      </c>
      <c r="H1068" s="153"/>
      <c r="I1068" s="1218"/>
      <c r="J1068" s="18">
        <v>0</v>
      </c>
      <c r="K1068" s="18"/>
      <c r="L1068" s="18"/>
      <c r="M1068" s="18"/>
      <c r="N1068" s="18"/>
      <c r="O1068" s="18"/>
      <c r="P1068" s="18"/>
      <c r="Q1068" s="18"/>
      <c r="R1068" s="18"/>
      <c r="S1068" s="18"/>
      <c r="T1068" s="18"/>
      <c r="U1068" s="18"/>
      <c r="V1068" s="18"/>
      <c r="W1068" s="18"/>
      <c r="X1068" s="1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  <c r="BA1068"/>
      <c r="BB1068"/>
      <c r="BC1068"/>
      <c r="BD1068"/>
      <c r="BE1068"/>
      <c r="BF1068"/>
      <c r="BG1068"/>
      <c r="BH1068"/>
      <c r="BI1068"/>
      <c r="BJ1068"/>
      <c r="BK1068"/>
      <c r="BL1068"/>
      <c r="BM1068"/>
      <c r="BN1068"/>
      <c r="BO1068"/>
      <c r="BP1068"/>
      <c r="BQ1068"/>
      <c r="BR1068"/>
      <c r="BS1068"/>
      <c r="BT1068"/>
      <c r="BU1068"/>
      <c r="BV1068"/>
      <c r="BW1068"/>
      <c r="BX1068"/>
      <c r="BY1068"/>
      <c r="BZ1068"/>
      <c r="CA1068"/>
      <c r="CB1068"/>
      <c r="CC1068"/>
      <c r="CD1068"/>
      <c r="CE1068"/>
      <c r="CF1068"/>
      <c r="CG1068"/>
      <c r="CH1068"/>
      <c r="CI1068"/>
      <c r="CJ1068"/>
      <c r="CK1068"/>
      <c r="CL1068"/>
      <c r="CM1068"/>
      <c r="CN1068"/>
      <c r="CO1068"/>
      <c r="CP1068"/>
      <c r="CQ1068"/>
      <c r="CR1068"/>
      <c r="CS1068"/>
      <c r="CT1068"/>
      <c r="CU1068"/>
      <c r="CV1068"/>
      <c r="CW1068"/>
      <c r="CX1068"/>
      <c r="CY1068"/>
      <c r="CZ1068"/>
      <c r="DA1068"/>
      <c r="DB1068"/>
      <c r="DC1068"/>
      <c r="DD1068"/>
      <c r="DE1068"/>
      <c r="DF1068"/>
      <c r="DG1068"/>
      <c r="DH1068"/>
      <c r="DI1068"/>
      <c r="DJ1068"/>
      <c r="DK1068"/>
      <c r="DL1068"/>
      <c r="DM1068"/>
      <c r="DN1068"/>
      <c r="DO1068"/>
      <c r="DP1068"/>
      <c r="DQ1068"/>
      <c r="DR1068"/>
      <c r="DS1068"/>
      <c r="DT1068"/>
      <c r="DU1068"/>
      <c r="DV1068"/>
      <c r="DW1068"/>
      <c r="DX1068"/>
      <c r="DY1068"/>
      <c r="DZ1068"/>
      <c r="EA1068"/>
      <c r="EB1068"/>
      <c r="EC1068"/>
      <c r="ED1068"/>
      <c r="EE1068"/>
      <c r="EF1068"/>
      <c r="EG1068"/>
      <c r="EH1068"/>
      <c r="EI1068"/>
      <c r="EJ1068"/>
      <c r="EK1068"/>
      <c r="EL1068"/>
      <c r="EM1068"/>
      <c r="EN1068"/>
      <c r="EO1068"/>
      <c r="EP1068"/>
      <c r="EQ1068"/>
      <c r="ER1068"/>
      <c r="ES1068"/>
      <c r="ET1068"/>
      <c r="EU1068"/>
      <c r="EV1068"/>
      <c r="EW1068"/>
      <c r="EX1068"/>
      <c r="EY1068"/>
      <c r="EZ1068"/>
      <c r="FA1068"/>
      <c r="FB1068"/>
      <c r="FC1068"/>
      <c r="FD1068"/>
      <c r="FE1068"/>
      <c r="FF1068"/>
      <c r="FG1068"/>
      <c r="FH1068"/>
      <c r="FI1068"/>
      <c r="FJ1068"/>
      <c r="FK1068"/>
      <c r="FL1068"/>
      <c r="FM1068"/>
      <c r="FN1068"/>
      <c r="FO1068"/>
      <c r="FP1068"/>
      <c r="FQ1068"/>
      <c r="FR1068"/>
      <c r="FS1068"/>
      <c r="FT1068"/>
      <c r="FU1068"/>
      <c r="FV1068"/>
      <c r="FW1068"/>
      <c r="FX1068"/>
      <c r="FY1068"/>
      <c r="FZ1068"/>
      <c r="GA1068"/>
      <c r="GB1068"/>
      <c r="GC1068"/>
      <c r="GD1068"/>
      <c r="GE1068"/>
      <c r="GF1068"/>
      <c r="GG1068"/>
      <c r="GH1068"/>
      <c r="GI1068"/>
      <c r="GJ1068"/>
      <c r="GK1068"/>
      <c r="GL1068"/>
      <c r="GM1068"/>
      <c r="GN1068"/>
      <c r="GO1068"/>
      <c r="GP1068"/>
      <c r="GQ1068"/>
      <c r="GR1068"/>
      <c r="GS1068"/>
      <c r="GT1068"/>
      <c r="GU1068"/>
      <c r="GV1068"/>
      <c r="GW1068"/>
      <c r="GX1068"/>
      <c r="GY1068"/>
      <c r="GZ1068"/>
      <c r="HA1068"/>
      <c r="HB1068"/>
      <c r="HC1068"/>
      <c r="HD1068"/>
      <c r="HE1068"/>
      <c r="HF1068"/>
      <c r="HG1068"/>
      <c r="HH1068"/>
      <c r="HI1068"/>
      <c r="HJ1068"/>
      <c r="HK1068"/>
      <c r="HL1068"/>
      <c r="HM1068"/>
      <c r="HN1068"/>
      <c r="HO1068"/>
      <c r="HP1068"/>
      <c r="HQ1068"/>
      <c r="HR1068"/>
      <c r="HS1068"/>
      <c r="HT1068"/>
      <c r="HU1068"/>
      <c r="HV1068"/>
      <c r="HW1068"/>
      <c r="HX1068"/>
      <c r="HY1068"/>
      <c r="HZ1068"/>
      <c r="IA1068"/>
      <c r="IB1068"/>
      <c r="IC1068"/>
      <c r="ID1068"/>
      <c r="IE1068"/>
      <c r="IF1068"/>
      <c r="IG1068"/>
      <c r="IH1068"/>
      <c r="II1068"/>
      <c r="IJ1068"/>
      <c r="IK1068"/>
      <c r="IL1068"/>
      <c r="IM1068"/>
      <c r="IN1068"/>
      <c r="IO1068"/>
      <c r="IP1068"/>
      <c r="IQ1068"/>
      <c r="IR1068"/>
      <c r="IS1068"/>
      <c r="IT1068"/>
      <c r="IU1068"/>
      <c r="IV1068"/>
    </row>
    <row r="1069" spans="1:256" s="92" customFormat="1" ht="13.15" outlineLevel="1">
      <c r="A1069" s="64"/>
      <c r="B1069" s="64"/>
      <c r="C1069" s="64"/>
      <c r="D1069" s="64"/>
      <c r="E1069" s="865">
        <v>46</v>
      </c>
      <c r="F1069" s="870">
        <v>0</v>
      </c>
      <c r="G1069" s="852" t="s">
        <v>238</v>
      </c>
      <c r="H1069" s="153"/>
      <c r="I1069" s="1218"/>
      <c r="J1069" s="18">
        <v>0</v>
      </c>
      <c r="K1069" s="18"/>
      <c r="L1069" s="18"/>
      <c r="M1069" s="18"/>
      <c r="N1069" s="18"/>
      <c r="O1069" s="18"/>
      <c r="P1069" s="18"/>
      <c r="Q1069" s="18"/>
      <c r="R1069" s="18"/>
      <c r="S1069" s="18"/>
      <c r="T1069" s="18"/>
      <c r="U1069" s="18"/>
      <c r="V1069" s="18"/>
      <c r="W1069" s="18"/>
      <c r="X1069" s="18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  <c r="BA1069"/>
      <c r="BB1069"/>
      <c r="BC1069"/>
      <c r="BD1069"/>
      <c r="BE1069"/>
      <c r="BF1069"/>
      <c r="BG1069"/>
      <c r="BH1069"/>
      <c r="BI1069"/>
      <c r="BJ1069"/>
      <c r="BK1069"/>
      <c r="BL1069"/>
      <c r="BM1069"/>
      <c r="BN1069"/>
      <c r="BO1069"/>
      <c r="BP1069"/>
      <c r="BQ1069"/>
      <c r="BR1069"/>
      <c r="BS1069"/>
      <c r="BT1069"/>
      <c r="BU1069"/>
      <c r="BV1069"/>
      <c r="BW1069"/>
      <c r="BX1069"/>
      <c r="BY1069"/>
      <c r="BZ1069"/>
      <c r="CA1069"/>
      <c r="CB1069"/>
      <c r="CC1069"/>
      <c r="CD1069"/>
      <c r="CE1069"/>
      <c r="CF1069"/>
      <c r="CG1069"/>
      <c r="CH1069"/>
      <c r="CI1069"/>
      <c r="CJ1069"/>
      <c r="CK1069"/>
      <c r="CL1069"/>
      <c r="CM1069"/>
      <c r="CN1069"/>
      <c r="CO1069"/>
      <c r="CP1069"/>
      <c r="CQ1069"/>
      <c r="CR1069"/>
      <c r="CS1069"/>
      <c r="CT1069"/>
      <c r="CU1069"/>
      <c r="CV1069"/>
      <c r="CW1069"/>
      <c r="CX1069"/>
      <c r="CY1069"/>
      <c r="CZ1069"/>
      <c r="DA1069"/>
      <c r="DB1069"/>
      <c r="DC1069"/>
      <c r="DD1069"/>
      <c r="DE1069"/>
      <c r="DF1069"/>
      <c r="DG1069"/>
      <c r="DH1069"/>
      <c r="DI1069"/>
      <c r="DJ1069"/>
      <c r="DK1069"/>
      <c r="DL1069"/>
      <c r="DM1069"/>
      <c r="DN1069"/>
      <c r="DO1069"/>
      <c r="DP1069"/>
      <c r="DQ1069"/>
      <c r="DR1069"/>
      <c r="DS1069"/>
      <c r="DT1069"/>
      <c r="DU1069"/>
      <c r="DV1069"/>
      <c r="DW1069"/>
      <c r="DX1069"/>
      <c r="DY1069"/>
      <c r="DZ1069"/>
      <c r="EA1069"/>
      <c r="EB1069"/>
      <c r="EC1069"/>
      <c r="ED1069"/>
      <c r="EE1069"/>
      <c r="EF1069"/>
      <c r="EG1069"/>
      <c r="EH1069"/>
      <c r="EI1069"/>
      <c r="EJ1069"/>
      <c r="EK1069"/>
      <c r="EL1069"/>
      <c r="EM1069"/>
      <c r="EN1069"/>
      <c r="EO1069"/>
      <c r="EP1069"/>
      <c r="EQ1069"/>
      <c r="ER1069"/>
      <c r="ES1069"/>
      <c r="ET1069"/>
      <c r="EU1069"/>
      <c r="EV1069"/>
      <c r="EW1069"/>
      <c r="EX1069"/>
      <c r="EY1069"/>
      <c r="EZ1069"/>
      <c r="FA1069"/>
      <c r="FB1069"/>
      <c r="FC1069"/>
      <c r="FD1069"/>
      <c r="FE1069"/>
      <c r="FF1069"/>
      <c r="FG1069"/>
      <c r="FH1069"/>
      <c r="FI1069"/>
      <c r="FJ1069"/>
      <c r="FK1069"/>
      <c r="FL1069"/>
      <c r="FM1069"/>
      <c r="FN1069"/>
      <c r="FO1069"/>
      <c r="FP1069"/>
      <c r="FQ1069"/>
      <c r="FR1069"/>
      <c r="FS1069"/>
      <c r="FT1069"/>
      <c r="FU1069"/>
      <c r="FV1069"/>
      <c r="FW1069"/>
      <c r="FX1069"/>
      <c r="FY1069"/>
      <c r="FZ1069"/>
      <c r="GA1069"/>
      <c r="GB1069"/>
      <c r="GC1069"/>
      <c r="GD1069"/>
      <c r="GE1069"/>
      <c r="GF1069"/>
      <c r="GG1069"/>
      <c r="GH1069"/>
      <c r="GI1069"/>
      <c r="GJ1069"/>
      <c r="GK1069"/>
      <c r="GL1069"/>
      <c r="GM1069"/>
      <c r="GN1069"/>
      <c r="GO1069"/>
      <c r="GP1069"/>
      <c r="GQ1069"/>
      <c r="GR1069"/>
      <c r="GS1069"/>
      <c r="GT1069"/>
      <c r="GU1069"/>
      <c r="GV1069"/>
      <c r="GW1069"/>
      <c r="GX1069"/>
      <c r="GY1069"/>
      <c r="GZ1069"/>
      <c r="HA1069"/>
      <c r="HB1069"/>
      <c r="HC1069"/>
      <c r="HD1069"/>
      <c r="HE1069"/>
      <c r="HF1069"/>
      <c r="HG1069"/>
      <c r="HH1069"/>
      <c r="HI1069"/>
      <c r="HJ1069"/>
      <c r="HK1069"/>
      <c r="HL1069"/>
      <c r="HM1069"/>
      <c r="HN1069"/>
      <c r="HO1069"/>
      <c r="HP1069"/>
      <c r="HQ1069"/>
      <c r="HR1069"/>
      <c r="HS1069"/>
      <c r="HT1069"/>
      <c r="HU1069"/>
      <c r="HV1069"/>
      <c r="HW1069"/>
      <c r="HX1069"/>
      <c r="HY1069"/>
      <c r="HZ1069"/>
      <c r="IA1069"/>
      <c r="IB1069"/>
      <c r="IC1069"/>
      <c r="ID1069"/>
      <c r="IE1069"/>
      <c r="IF1069"/>
      <c r="IG1069"/>
      <c r="IH1069"/>
      <c r="II1069"/>
      <c r="IJ1069"/>
      <c r="IK1069"/>
      <c r="IL1069"/>
      <c r="IM1069"/>
      <c r="IN1069"/>
      <c r="IO1069"/>
      <c r="IP1069"/>
      <c r="IQ1069"/>
      <c r="IR1069"/>
      <c r="IS1069"/>
      <c r="IT1069"/>
      <c r="IU1069"/>
      <c r="IV1069"/>
    </row>
    <row r="1070" spans="1:256" s="92" customFormat="1" ht="13.15" outlineLevel="1">
      <c r="A1070" s="64"/>
      <c r="B1070" s="64"/>
      <c r="C1070" s="64"/>
      <c r="D1070" s="64"/>
      <c r="E1070" s="865">
        <v>47</v>
      </c>
      <c r="F1070" s="870">
        <v>0</v>
      </c>
      <c r="G1070" s="852" t="s">
        <v>238</v>
      </c>
      <c r="H1070" s="153"/>
      <c r="I1070" s="1218"/>
      <c r="J1070" s="18">
        <v>0</v>
      </c>
      <c r="K1070" s="18"/>
      <c r="L1070" s="18"/>
      <c r="M1070" s="18"/>
      <c r="N1070" s="18"/>
      <c r="O1070" s="18"/>
      <c r="P1070" s="18"/>
      <c r="Q1070" s="18"/>
      <c r="R1070" s="18"/>
      <c r="S1070" s="18"/>
      <c r="T1070" s="18"/>
      <c r="U1070" s="18"/>
      <c r="V1070" s="18"/>
      <c r="W1070" s="18"/>
      <c r="X1070" s="18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  <c r="BA1070"/>
      <c r="BB1070"/>
      <c r="BC1070"/>
      <c r="BD1070"/>
      <c r="BE1070"/>
      <c r="BF1070"/>
      <c r="BG1070"/>
      <c r="BH1070"/>
      <c r="BI1070"/>
      <c r="BJ1070"/>
      <c r="BK1070"/>
      <c r="BL1070"/>
      <c r="BM1070"/>
      <c r="BN1070"/>
      <c r="BO1070"/>
      <c r="BP1070"/>
      <c r="BQ1070"/>
      <c r="BR1070"/>
      <c r="BS1070"/>
      <c r="BT1070"/>
      <c r="BU1070"/>
      <c r="BV1070"/>
      <c r="BW1070"/>
      <c r="BX1070"/>
      <c r="BY1070"/>
      <c r="BZ1070"/>
      <c r="CA1070"/>
      <c r="CB1070"/>
      <c r="CC1070"/>
      <c r="CD1070"/>
      <c r="CE1070"/>
      <c r="CF1070"/>
      <c r="CG1070"/>
      <c r="CH1070"/>
      <c r="CI1070"/>
      <c r="CJ1070"/>
      <c r="CK1070"/>
      <c r="CL1070"/>
      <c r="CM1070"/>
      <c r="CN1070"/>
      <c r="CO1070"/>
      <c r="CP1070"/>
      <c r="CQ1070"/>
      <c r="CR1070"/>
      <c r="CS1070"/>
      <c r="CT1070"/>
      <c r="CU1070"/>
      <c r="CV1070"/>
      <c r="CW1070"/>
      <c r="CX1070"/>
      <c r="CY1070"/>
      <c r="CZ1070"/>
      <c r="DA1070"/>
      <c r="DB1070"/>
      <c r="DC1070"/>
      <c r="DD1070"/>
      <c r="DE1070"/>
      <c r="DF1070"/>
      <c r="DG1070"/>
      <c r="DH1070"/>
      <c r="DI1070"/>
      <c r="DJ1070"/>
      <c r="DK1070"/>
      <c r="DL1070"/>
      <c r="DM1070"/>
      <c r="DN1070"/>
      <c r="DO1070"/>
      <c r="DP1070"/>
      <c r="DQ1070"/>
      <c r="DR1070"/>
      <c r="DS1070"/>
      <c r="DT1070"/>
      <c r="DU1070"/>
      <c r="DV1070"/>
      <c r="DW1070"/>
      <c r="DX1070"/>
      <c r="DY1070"/>
      <c r="DZ1070"/>
      <c r="EA1070"/>
      <c r="EB1070"/>
      <c r="EC1070"/>
      <c r="ED1070"/>
      <c r="EE1070"/>
      <c r="EF1070"/>
      <c r="EG1070"/>
      <c r="EH1070"/>
      <c r="EI1070"/>
      <c r="EJ1070"/>
      <c r="EK1070"/>
      <c r="EL1070"/>
      <c r="EM1070"/>
      <c r="EN1070"/>
      <c r="EO1070"/>
      <c r="EP1070"/>
      <c r="EQ1070"/>
      <c r="ER1070"/>
      <c r="ES1070"/>
      <c r="ET1070"/>
      <c r="EU1070"/>
      <c r="EV1070"/>
      <c r="EW1070"/>
      <c r="EX1070"/>
      <c r="EY1070"/>
      <c r="EZ1070"/>
      <c r="FA1070"/>
      <c r="FB1070"/>
      <c r="FC1070"/>
      <c r="FD1070"/>
      <c r="FE1070"/>
      <c r="FF1070"/>
      <c r="FG1070"/>
      <c r="FH1070"/>
      <c r="FI1070"/>
      <c r="FJ1070"/>
      <c r="FK1070"/>
      <c r="FL1070"/>
      <c r="FM1070"/>
      <c r="FN1070"/>
      <c r="FO1070"/>
      <c r="FP1070"/>
      <c r="FQ1070"/>
      <c r="FR1070"/>
      <c r="FS1070"/>
      <c r="FT1070"/>
      <c r="FU1070"/>
      <c r="FV1070"/>
      <c r="FW1070"/>
      <c r="FX1070"/>
      <c r="FY1070"/>
      <c r="FZ1070"/>
      <c r="GA1070"/>
      <c r="GB1070"/>
      <c r="GC1070"/>
      <c r="GD1070"/>
      <c r="GE1070"/>
      <c r="GF1070"/>
      <c r="GG1070"/>
      <c r="GH1070"/>
      <c r="GI1070"/>
      <c r="GJ1070"/>
      <c r="GK1070"/>
      <c r="GL1070"/>
      <c r="GM1070"/>
      <c r="GN1070"/>
      <c r="GO1070"/>
      <c r="GP1070"/>
      <c r="GQ1070"/>
      <c r="GR1070"/>
      <c r="GS1070"/>
      <c r="GT1070"/>
      <c r="GU1070"/>
      <c r="GV1070"/>
      <c r="GW1070"/>
      <c r="GX1070"/>
      <c r="GY1070"/>
      <c r="GZ1070"/>
      <c r="HA1070"/>
      <c r="HB1070"/>
      <c r="HC1070"/>
      <c r="HD1070"/>
      <c r="HE1070"/>
      <c r="HF1070"/>
      <c r="HG1070"/>
      <c r="HH1070"/>
      <c r="HI1070"/>
      <c r="HJ1070"/>
      <c r="HK1070"/>
      <c r="HL1070"/>
      <c r="HM1070"/>
      <c r="HN1070"/>
      <c r="HO1070"/>
      <c r="HP1070"/>
      <c r="HQ1070"/>
      <c r="HR1070"/>
      <c r="HS1070"/>
      <c r="HT1070"/>
      <c r="HU1070"/>
      <c r="HV1070"/>
      <c r="HW1070"/>
      <c r="HX1070"/>
      <c r="HY1070"/>
      <c r="HZ1070"/>
      <c r="IA1070"/>
      <c r="IB1070"/>
      <c r="IC1070"/>
      <c r="ID1070"/>
      <c r="IE1070"/>
      <c r="IF1070"/>
      <c r="IG1070"/>
      <c r="IH1070"/>
      <c r="II1070"/>
      <c r="IJ1070"/>
      <c r="IK1070"/>
      <c r="IL1070"/>
      <c r="IM1070"/>
      <c r="IN1070"/>
      <c r="IO1070"/>
      <c r="IP1070"/>
      <c r="IQ1070"/>
      <c r="IR1070"/>
      <c r="IS1070"/>
      <c r="IT1070"/>
      <c r="IU1070"/>
      <c r="IV1070"/>
    </row>
    <row r="1071" spans="1:256" s="92" customFormat="1" ht="13.15" outlineLevel="1">
      <c r="A1071" s="64"/>
      <c r="B1071" s="64"/>
      <c r="C1071" s="64"/>
      <c r="D1071" s="64"/>
      <c r="E1071" s="865">
        <v>48</v>
      </c>
      <c r="F1071" s="870">
        <v>0</v>
      </c>
      <c r="G1071" s="852" t="s">
        <v>238</v>
      </c>
      <c r="H1071" s="153"/>
      <c r="I1071" s="1218"/>
      <c r="J1071" s="18">
        <v>0</v>
      </c>
      <c r="K1071" s="18"/>
      <c r="L1071" s="18"/>
      <c r="M1071" s="18"/>
      <c r="N1071" s="18"/>
      <c r="O1071" s="18"/>
      <c r="P1071" s="18"/>
      <c r="Q1071" s="18"/>
      <c r="R1071" s="18"/>
      <c r="S1071" s="18"/>
      <c r="T1071" s="18"/>
      <c r="U1071" s="18"/>
      <c r="V1071" s="18"/>
      <c r="W1071" s="18"/>
      <c r="X1071" s="18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  <c r="BA1071"/>
      <c r="BB1071"/>
      <c r="BC1071"/>
      <c r="BD1071"/>
      <c r="BE1071"/>
      <c r="BF1071"/>
      <c r="BG1071"/>
      <c r="BH1071"/>
      <c r="BI1071"/>
      <c r="BJ1071"/>
      <c r="BK1071"/>
      <c r="BL1071"/>
      <c r="BM1071"/>
      <c r="BN1071"/>
      <c r="BO1071"/>
      <c r="BP1071"/>
      <c r="BQ1071"/>
      <c r="BR1071"/>
      <c r="BS1071"/>
      <c r="BT1071"/>
      <c r="BU1071"/>
      <c r="BV1071"/>
      <c r="BW1071"/>
      <c r="BX1071"/>
      <c r="BY1071"/>
      <c r="BZ1071"/>
      <c r="CA1071"/>
      <c r="CB1071"/>
      <c r="CC1071"/>
      <c r="CD1071"/>
      <c r="CE1071"/>
      <c r="CF1071"/>
      <c r="CG1071"/>
      <c r="CH1071"/>
      <c r="CI1071"/>
      <c r="CJ1071"/>
      <c r="CK1071"/>
      <c r="CL1071"/>
      <c r="CM1071"/>
      <c r="CN1071"/>
      <c r="CO1071"/>
      <c r="CP1071"/>
      <c r="CQ1071"/>
      <c r="CR1071"/>
      <c r="CS1071"/>
      <c r="CT1071"/>
      <c r="CU1071"/>
      <c r="CV1071"/>
      <c r="CW1071"/>
      <c r="CX1071"/>
      <c r="CY1071"/>
      <c r="CZ1071"/>
      <c r="DA1071"/>
      <c r="DB1071"/>
      <c r="DC1071"/>
      <c r="DD1071"/>
      <c r="DE1071"/>
      <c r="DF1071"/>
      <c r="DG1071"/>
      <c r="DH1071"/>
      <c r="DI1071"/>
      <c r="DJ1071"/>
      <c r="DK1071"/>
      <c r="DL1071"/>
      <c r="DM1071"/>
      <c r="DN1071"/>
      <c r="DO1071"/>
      <c r="DP1071"/>
      <c r="DQ1071"/>
      <c r="DR1071"/>
      <c r="DS1071"/>
      <c r="DT1071"/>
      <c r="DU1071"/>
      <c r="DV1071"/>
      <c r="DW1071"/>
      <c r="DX1071"/>
      <c r="DY1071"/>
      <c r="DZ1071"/>
      <c r="EA1071"/>
      <c r="EB1071"/>
      <c r="EC1071"/>
      <c r="ED1071"/>
      <c r="EE1071"/>
      <c r="EF1071"/>
      <c r="EG1071"/>
      <c r="EH1071"/>
      <c r="EI1071"/>
      <c r="EJ1071"/>
      <c r="EK1071"/>
      <c r="EL1071"/>
      <c r="EM1071"/>
      <c r="EN1071"/>
      <c r="EO1071"/>
      <c r="EP1071"/>
      <c r="EQ1071"/>
      <c r="ER1071"/>
      <c r="ES1071"/>
      <c r="ET1071"/>
      <c r="EU1071"/>
      <c r="EV1071"/>
      <c r="EW1071"/>
      <c r="EX1071"/>
      <c r="EY1071"/>
      <c r="EZ1071"/>
      <c r="FA1071"/>
      <c r="FB1071"/>
      <c r="FC1071"/>
      <c r="FD1071"/>
      <c r="FE1071"/>
      <c r="FF1071"/>
      <c r="FG1071"/>
      <c r="FH1071"/>
      <c r="FI1071"/>
      <c r="FJ1071"/>
      <c r="FK1071"/>
      <c r="FL1071"/>
      <c r="FM1071"/>
      <c r="FN1071"/>
      <c r="FO1071"/>
      <c r="FP1071"/>
      <c r="FQ1071"/>
      <c r="FR1071"/>
      <c r="FS1071"/>
      <c r="FT1071"/>
      <c r="FU1071"/>
      <c r="FV1071"/>
      <c r="FW1071"/>
      <c r="FX1071"/>
      <c r="FY1071"/>
      <c r="FZ1071"/>
      <c r="GA1071"/>
      <c r="GB1071"/>
      <c r="GC1071"/>
      <c r="GD1071"/>
      <c r="GE1071"/>
      <c r="GF1071"/>
      <c r="GG1071"/>
      <c r="GH1071"/>
      <c r="GI1071"/>
      <c r="GJ1071"/>
      <c r="GK1071"/>
      <c r="GL1071"/>
      <c r="GM1071"/>
      <c r="GN1071"/>
      <c r="GO1071"/>
      <c r="GP1071"/>
      <c r="GQ1071"/>
      <c r="GR1071"/>
      <c r="GS1071"/>
      <c r="GT1071"/>
      <c r="GU1071"/>
      <c r="GV1071"/>
      <c r="GW1071"/>
      <c r="GX1071"/>
      <c r="GY1071"/>
      <c r="GZ1071"/>
      <c r="HA1071"/>
      <c r="HB1071"/>
      <c r="HC1071"/>
      <c r="HD1071"/>
      <c r="HE1071"/>
      <c r="HF1071"/>
      <c r="HG1071"/>
      <c r="HH1071"/>
      <c r="HI1071"/>
      <c r="HJ1071"/>
      <c r="HK1071"/>
      <c r="HL1071"/>
      <c r="HM1071"/>
      <c r="HN1071"/>
      <c r="HO1071"/>
      <c r="HP1071"/>
      <c r="HQ1071"/>
      <c r="HR1071"/>
      <c r="HS1071"/>
      <c r="HT1071"/>
      <c r="HU1071"/>
      <c r="HV1071"/>
      <c r="HW1071"/>
      <c r="HX1071"/>
      <c r="HY1071"/>
      <c r="HZ1071"/>
      <c r="IA1071"/>
      <c r="IB1071"/>
      <c r="IC1071"/>
      <c r="ID1071"/>
      <c r="IE1071"/>
      <c r="IF1071"/>
      <c r="IG1071"/>
      <c r="IH1071"/>
      <c r="II1071"/>
      <c r="IJ1071"/>
      <c r="IK1071"/>
      <c r="IL1071"/>
      <c r="IM1071"/>
      <c r="IN1071"/>
      <c r="IO1071"/>
      <c r="IP1071"/>
      <c r="IQ1071"/>
      <c r="IR1071"/>
      <c r="IS1071"/>
      <c r="IT1071"/>
      <c r="IU1071"/>
      <c r="IV1071"/>
    </row>
    <row r="1072" spans="1:256" s="92" customFormat="1" ht="13.15" outlineLevel="1">
      <c r="A1072" s="64"/>
      <c r="B1072" s="64"/>
      <c r="C1072" s="64"/>
      <c r="D1072" s="64"/>
      <c r="E1072" s="865">
        <v>49</v>
      </c>
      <c r="F1072" s="870">
        <v>0</v>
      </c>
      <c r="G1072" s="852" t="s">
        <v>238</v>
      </c>
      <c r="H1072" s="153"/>
      <c r="I1072" s="1218"/>
      <c r="J1072" s="18">
        <v>0</v>
      </c>
      <c r="K1072" s="18"/>
      <c r="L1072" s="18"/>
      <c r="M1072" s="18"/>
      <c r="N1072" s="18"/>
      <c r="O1072" s="18"/>
      <c r="P1072" s="18"/>
      <c r="Q1072" s="18"/>
      <c r="R1072" s="18"/>
      <c r="S1072" s="18"/>
      <c r="T1072" s="18"/>
      <c r="U1072" s="18"/>
      <c r="V1072" s="18"/>
      <c r="W1072" s="18"/>
      <c r="X1072" s="18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  <c r="BA1072"/>
      <c r="BB1072"/>
      <c r="BC1072"/>
      <c r="BD1072"/>
      <c r="BE1072"/>
      <c r="BF1072"/>
      <c r="BG1072"/>
      <c r="BH1072"/>
      <c r="BI1072"/>
      <c r="BJ1072"/>
      <c r="BK1072"/>
      <c r="BL1072"/>
      <c r="BM1072"/>
      <c r="BN1072"/>
      <c r="BO1072"/>
      <c r="BP1072"/>
      <c r="BQ1072"/>
      <c r="BR1072"/>
      <c r="BS1072"/>
      <c r="BT1072"/>
      <c r="BU1072"/>
      <c r="BV1072"/>
      <c r="BW1072"/>
      <c r="BX1072"/>
      <c r="BY1072"/>
      <c r="BZ1072"/>
      <c r="CA1072"/>
      <c r="CB1072"/>
      <c r="CC1072"/>
      <c r="CD1072"/>
      <c r="CE1072"/>
      <c r="CF1072"/>
      <c r="CG1072"/>
      <c r="CH1072"/>
      <c r="CI1072"/>
      <c r="CJ1072"/>
      <c r="CK1072"/>
      <c r="CL1072"/>
      <c r="CM1072"/>
      <c r="CN1072"/>
      <c r="CO1072"/>
      <c r="CP1072"/>
      <c r="CQ1072"/>
      <c r="CR1072"/>
      <c r="CS1072"/>
      <c r="CT1072"/>
      <c r="CU1072"/>
      <c r="CV1072"/>
      <c r="CW1072"/>
      <c r="CX1072"/>
      <c r="CY1072"/>
      <c r="CZ1072"/>
      <c r="DA1072"/>
      <c r="DB1072"/>
      <c r="DC1072"/>
      <c r="DD1072"/>
      <c r="DE1072"/>
      <c r="DF1072"/>
      <c r="DG1072"/>
      <c r="DH1072"/>
      <c r="DI1072"/>
      <c r="DJ1072"/>
      <c r="DK1072"/>
      <c r="DL1072"/>
      <c r="DM1072"/>
      <c r="DN1072"/>
      <c r="DO1072"/>
      <c r="DP1072"/>
      <c r="DQ1072"/>
      <c r="DR1072"/>
      <c r="DS1072"/>
      <c r="DT1072"/>
      <c r="DU1072"/>
      <c r="DV1072"/>
      <c r="DW1072"/>
      <c r="DX1072"/>
      <c r="DY1072"/>
      <c r="DZ1072"/>
      <c r="EA1072"/>
      <c r="EB1072"/>
      <c r="EC1072"/>
      <c r="ED1072"/>
      <c r="EE1072"/>
      <c r="EF1072"/>
      <c r="EG1072"/>
      <c r="EH1072"/>
      <c r="EI1072"/>
      <c r="EJ1072"/>
      <c r="EK1072"/>
      <c r="EL1072"/>
      <c r="EM1072"/>
      <c r="EN1072"/>
      <c r="EO1072"/>
      <c r="EP1072"/>
      <c r="EQ1072"/>
      <c r="ER1072"/>
      <c r="ES1072"/>
      <c r="ET1072"/>
      <c r="EU1072"/>
      <c r="EV1072"/>
      <c r="EW1072"/>
      <c r="EX1072"/>
      <c r="EY1072"/>
      <c r="EZ1072"/>
      <c r="FA1072"/>
      <c r="FB1072"/>
      <c r="FC1072"/>
      <c r="FD1072"/>
      <c r="FE1072"/>
      <c r="FF1072"/>
      <c r="FG1072"/>
      <c r="FH1072"/>
      <c r="FI1072"/>
      <c r="FJ1072"/>
      <c r="FK1072"/>
      <c r="FL1072"/>
      <c r="FM1072"/>
      <c r="FN1072"/>
      <c r="FO1072"/>
      <c r="FP1072"/>
      <c r="FQ1072"/>
      <c r="FR1072"/>
      <c r="FS1072"/>
      <c r="FT1072"/>
      <c r="FU1072"/>
      <c r="FV1072"/>
      <c r="FW1072"/>
      <c r="FX1072"/>
      <c r="FY1072"/>
      <c r="FZ1072"/>
      <c r="GA1072"/>
      <c r="GB1072"/>
      <c r="GC1072"/>
      <c r="GD1072"/>
      <c r="GE1072"/>
      <c r="GF1072"/>
      <c r="GG1072"/>
      <c r="GH1072"/>
      <c r="GI1072"/>
      <c r="GJ1072"/>
      <c r="GK1072"/>
      <c r="GL1072"/>
      <c r="GM1072"/>
      <c r="GN1072"/>
      <c r="GO1072"/>
      <c r="GP1072"/>
      <c r="GQ1072"/>
      <c r="GR1072"/>
      <c r="GS1072"/>
      <c r="GT1072"/>
      <c r="GU1072"/>
      <c r="GV1072"/>
      <c r="GW1072"/>
      <c r="GX1072"/>
      <c r="GY1072"/>
      <c r="GZ1072"/>
      <c r="HA1072"/>
      <c r="HB1072"/>
      <c r="HC1072"/>
      <c r="HD1072"/>
      <c r="HE1072"/>
      <c r="HF1072"/>
      <c r="HG1072"/>
      <c r="HH1072"/>
      <c r="HI1072"/>
      <c r="HJ1072"/>
      <c r="HK1072"/>
      <c r="HL1072"/>
      <c r="HM1072"/>
      <c r="HN1072"/>
      <c r="HO1072"/>
      <c r="HP1072"/>
      <c r="HQ1072"/>
      <c r="HR1072"/>
      <c r="HS1072"/>
      <c r="HT1072"/>
      <c r="HU1072"/>
      <c r="HV1072"/>
      <c r="HW1072"/>
      <c r="HX1072"/>
      <c r="HY1072"/>
      <c r="HZ1072"/>
      <c r="IA1072"/>
      <c r="IB1072"/>
      <c r="IC1072"/>
      <c r="ID1072"/>
      <c r="IE1072"/>
      <c r="IF1072"/>
      <c r="IG1072"/>
      <c r="IH1072"/>
      <c r="II1072"/>
      <c r="IJ1072"/>
      <c r="IK1072"/>
      <c r="IL1072"/>
      <c r="IM1072"/>
      <c r="IN1072"/>
      <c r="IO1072"/>
      <c r="IP1072"/>
      <c r="IQ1072"/>
      <c r="IR1072"/>
      <c r="IS1072"/>
      <c r="IT1072"/>
      <c r="IU1072"/>
      <c r="IV1072"/>
    </row>
    <row r="1073" spans="1:256" s="92" customFormat="1" ht="13.15" outlineLevel="1">
      <c r="A1073" s="64"/>
      <c r="B1073" s="64"/>
      <c r="C1073" s="64"/>
      <c r="D1073" s="64"/>
      <c r="E1073" s="865">
        <v>50</v>
      </c>
      <c r="F1073" s="870">
        <v>0</v>
      </c>
      <c r="G1073" s="852" t="s">
        <v>238</v>
      </c>
      <c r="H1073" s="153"/>
      <c r="I1073" s="1218"/>
      <c r="J1073" s="18">
        <v>0</v>
      </c>
      <c r="K1073" s="18"/>
      <c r="L1073" s="18"/>
      <c r="M1073" s="18"/>
      <c r="N1073" s="18"/>
      <c r="O1073" s="18"/>
      <c r="P1073" s="18"/>
      <c r="Q1073" s="18"/>
      <c r="R1073" s="18"/>
      <c r="S1073" s="18"/>
      <c r="T1073" s="18"/>
      <c r="U1073" s="18"/>
      <c r="V1073" s="18"/>
      <c r="W1073" s="18"/>
      <c r="X1073" s="18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  <c r="BA1073"/>
      <c r="BB1073"/>
      <c r="BC1073"/>
      <c r="BD1073"/>
      <c r="BE1073"/>
      <c r="BF1073"/>
      <c r="BG1073"/>
      <c r="BH1073"/>
      <c r="BI1073"/>
      <c r="BJ1073"/>
      <c r="BK1073"/>
      <c r="BL1073"/>
      <c r="BM1073"/>
      <c r="BN1073"/>
      <c r="BO1073"/>
      <c r="BP1073"/>
      <c r="BQ1073"/>
      <c r="BR1073"/>
      <c r="BS1073"/>
      <c r="BT1073"/>
      <c r="BU1073"/>
      <c r="BV1073"/>
      <c r="BW1073"/>
      <c r="BX1073"/>
      <c r="BY1073"/>
      <c r="BZ1073"/>
      <c r="CA1073"/>
      <c r="CB1073"/>
      <c r="CC1073"/>
      <c r="CD1073"/>
      <c r="CE1073"/>
      <c r="CF1073"/>
      <c r="CG1073"/>
      <c r="CH1073"/>
      <c r="CI1073"/>
      <c r="CJ1073"/>
      <c r="CK1073"/>
      <c r="CL1073"/>
      <c r="CM1073"/>
      <c r="CN1073"/>
      <c r="CO1073"/>
      <c r="CP1073"/>
      <c r="CQ1073"/>
      <c r="CR1073"/>
      <c r="CS1073"/>
      <c r="CT1073"/>
      <c r="CU1073"/>
      <c r="CV1073"/>
      <c r="CW1073"/>
      <c r="CX1073"/>
      <c r="CY1073"/>
      <c r="CZ1073"/>
      <c r="DA1073"/>
      <c r="DB1073"/>
      <c r="DC1073"/>
      <c r="DD1073"/>
      <c r="DE1073"/>
      <c r="DF1073"/>
      <c r="DG1073"/>
      <c r="DH1073"/>
      <c r="DI1073"/>
      <c r="DJ1073"/>
      <c r="DK1073"/>
      <c r="DL1073"/>
      <c r="DM1073"/>
      <c r="DN1073"/>
      <c r="DO1073"/>
      <c r="DP1073"/>
      <c r="DQ1073"/>
      <c r="DR1073"/>
      <c r="DS1073"/>
      <c r="DT1073"/>
      <c r="DU1073"/>
      <c r="DV1073"/>
      <c r="DW1073"/>
      <c r="DX1073"/>
      <c r="DY1073"/>
      <c r="DZ1073"/>
      <c r="EA1073"/>
      <c r="EB1073"/>
      <c r="EC1073"/>
      <c r="ED1073"/>
      <c r="EE1073"/>
      <c r="EF1073"/>
      <c r="EG1073"/>
      <c r="EH1073"/>
      <c r="EI1073"/>
      <c r="EJ1073"/>
      <c r="EK1073"/>
      <c r="EL1073"/>
      <c r="EM1073"/>
      <c r="EN1073"/>
      <c r="EO1073"/>
      <c r="EP1073"/>
      <c r="EQ1073"/>
      <c r="ER1073"/>
      <c r="ES1073"/>
      <c r="ET1073"/>
      <c r="EU1073"/>
      <c r="EV1073"/>
      <c r="EW1073"/>
      <c r="EX1073"/>
      <c r="EY1073"/>
      <c r="EZ1073"/>
      <c r="FA1073"/>
      <c r="FB1073"/>
      <c r="FC1073"/>
      <c r="FD1073"/>
      <c r="FE1073"/>
      <c r="FF1073"/>
      <c r="FG1073"/>
      <c r="FH1073"/>
      <c r="FI1073"/>
      <c r="FJ1073"/>
      <c r="FK1073"/>
      <c r="FL1073"/>
      <c r="FM1073"/>
      <c r="FN1073"/>
      <c r="FO1073"/>
      <c r="FP1073"/>
      <c r="FQ1073"/>
      <c r="FR1073"/>
      <c r="FS1073"/>
      <c r="FT1073"/>
      <c r="FU1073"/>
      <c r="FV1073"/>
      <c r="FW1073"/>
      <c r="FX1073"/>
      <c r="FY1073"/>
      <c r="FZ1073"/>
      <c r="GA1073"/>
      <c r="GB1073"/>
      <c r="GC1073"/>
      <c r="GD1073"/>
      <c r="GE1073"/>
      <c r="GF1073"/>
      <c r="GG1073"/>
      <c r="GH1073"/>
      <c r="GI1073"/>
      <c r="GJ1073"/>
      <c r="GK1073"/>
      <c r="GL1073"/>
      <c r="GM1073"/>
      <c r="GN1073"/>
      <c r="GO1073"/>
      <c r="GP1073"/>
      <c r="GQ1073"/>
      <c r="GR1073"/>
      <c r="GS1073"/>
      <c r="GT1073"/>
      <c r="GU1073"/>
      <c r="GV1073"/>
      <c r="GW1073"/>
      <c r="GX1073"/>
      <c r="GY1073"/>
      <c r="GZ1073"/>
      <c r="HA1073"/>
      <c r="HB1073"/>
      <c r="HC1073"/>
      <c r="HD1073"/>
      <c r="HE1073"/>
      <c r="HF1073"/>
      <c r="HG1073"/>
      <c r="HH1073"/>
      <c r="HI1073"/>
      <c r="HJ1073"/>
      <c r="HK1073"/>
      <c r="HL1073"/>
      <c r="HM1073"/>
      <c r="HN1073"/>
      <c r="HO1073"/>
      <c r="HP1073"/>
      <c r="HQ1073"/>
      <c r="HR1073"/>
      <c r="HS1073"/>
      <c r="HT1073"/>
      <c r="HU1073"/>
      <c r="HV1073"/>
      <c r="HW1073"/>
      <c r="HX1073"/>
      <c r="HY1073"/>
      <c r="HZ1073"/>
      <c r="IA1073"/>
      <c r="IB1073"/>
      <c r="IC1073"/>
      <c r="ID1073"/>
      <c r="IE1073"/>
      <c r="IF1073"/>
      <c r="IG1073"/>
      <c r="IH1073"/>
      <c r="II1073"/>
      <c r="IJ1073"/>
      <c r="IK1073"/>
      <c r="IL1073"/>
      <c r="IM1073"/>
      <c r="IN1073"/>
      <c r="IO1073"/>
      <c r="IP1073"/>
      <c r="IQ1073"/>
      <c r="IR1073"/>
      <c r="IS1073"/>
      <c r="IT1073"/>
      <c r="IU1073"/>
      <c r="IV1073"/>
    </row>
    <row r="1074" spans="1:256" s="92" customFormat="1" ht="13.15" outlineLevel="1">
      <c r="A1074" s="64"/>
      <c r="B1074" s="64"/>
      <c r="C1074" s="64"/>
      <c r="D1074" s="64"/>
      <c r="E1074" s="865">
        <v>51</v>
      </c>
      <c r="F1074" s="870">
        <v>0</v>
      </c>
      <c r="G1074" s="852" t="s">
        <v>238</v>
      </c>
      <c r="H1074" s="153"/>
      <c r="I1074" s="1218"/>
      <c r="J1074" s="18">
        <v>0</v>
      </c>
      <c r="K1074" s="18"/>
      <c r="L1074" s="18"/>
      <c r="M1074" s="18"/>
      <c r="N1074" s="18"/>
      <c r="O1074" s="18"/>
      <c r="P1074" s="18"/>
      <c r="Q1074" s="18"/>
      <c r="R1074" s="18"/>
      <c r="S1074" s="18"/>
      <c r="T1074" s="18"/>
      <c r="U1074" s="18"/>
      <c r="V1074" s="18"/>
      <c r="W1074" s="18"/>
      <c r="X1074" s="18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  <c r="BA1074"/>
      <c r="BB1074"/>
      <c r="BC1074"/>
      <c r="BD1074"/>
      <c r="BE1074"/>
      <c r="BF1074"/>
      <c r="BG1074"/>
      <c r="BH1074"/>
      <c r="BI1074"/>
      <c r="BJ1074"/>
      <c r="BK1074"/>
      <c r="BL1074"/>
      <c r="BM1074"/>
      <c r="BN1074"/>
      <c r="BO1074"/>
      <c r="BP1074"/>
      <c r="BQ1074"/>
      <c r="BR1074"/>
      <c r="BS1074"/>
      <c r="BT1074"/>
      <c r="BU1074"/>
      <c r="BV1074"/>
      <c r="BW1074"/>
      <c r="BX1074"/>
      <c r="BY1074"/>
      <c r="BZ1074"/>
      <c r="CA1074"/>
      <c r="CB1074"/>
      <c r="CC1074"/>
      <c r="CD1074"/>
      <c r="CE1074"/>
      <c r="CF1074"/>
      <c r="CG1074"/>
      <c r="CH1074"/>
      <c r="CI1074"/>
      <c r="CJ1074"/>
      <c r="CK1074"/>
      <c r="CL1074"/>
      <c r="CM1074"/>
      <c r="CN1074"/>
      <c r="CO1074"/>
      <c r="CP1074"/>
      <c r="CQ1074"/>
      <c r="CR1074"/>
      <c r="CS1074"/>
      <c r="CT1074"/>
      <c r="CU1074"/>
      <c r="CV1074"/>
      <c r="CW1074"/>
      <c r="CX1074"/>
      <c r="CY1074"/>
      <c r="CZ1074"/>
      <c r="DA1074"/>
      <c r="DB1074"/>
      <c r="DC1074"/>
      <c r="DD1074"/>
      <c r="DE1074"/>
      <c r="DF1074"/>
      <c r="DG1074"/>
      <c r="DH1074"/>
      <c r="DI1074"/>
      <c r="DJ1074"/>
      <c r="DK1074"/>
      <c r="DL1074"/>
      <c r="DM1074"/>
      <c r="DN1074"/>
      <c r="DO1074"/>
      <c r="DP1074"/>
      <c r="DQ1074"/>
      <c r="DR1074"/>
      <c r="DS1074"/>
      <c r="DT1074"/>
      <c r="DU1074"/>
      <c r="DV1074"/>
      <c r="DW1074"/>
      <c r="DX1074"/>
      <c r="DY1074"/>
      <c r="DZ1074"/>
      <c r="EA1074"/>
      <c r="EB1074"/>
      <c r="EC1074"/>
      <c r="ED1074"/>
      <c r="EE1074"/>
      <c r="EF1074"/>
      <c r="EG1074"/>
      <c r="EH1074"/>
      <c r="EI1074"/>
      <c r="EJ1074"/>
      <c r="EK1074"/>
      <c r="EL1074"/>
      <c r="EM1074"/>
      <c r="EN1074"/>
      <c r="EO1074"/>
      <c r="EP1074"/>
      <c r="EQ1074"/>
      <c r="ER1074"/>
      <c r="ES1074"/>
      <c r="ET1074"/>
      <c r="EU1074"/>
      <c r="EV1074"/>
      <c r="EW1074"/>
      <c r="EX1074"/>
      <c r="EY1074"/>
      <c r="EZ1074"/>
      <c r="FA1074"/>
      <c r="FB1074"/>
      <c r="FC1074"/>
      <c r="FD1074"/>
      <c r="FE1074"/>
      <c r="FF1074"/>
      <c r="FG1074"/>
      <c r="FH1074"/>
      <c r="FI1074"/>
      <c r="FJ1074"/>
      <c r="FK1074"/>
      <c r="FL1074"/>
      <c r="FM1074"/>
      <c r="FN1074"/>
      <c r="FO1074"/>
      <c r="FP1074"/>
      <c r="FQ1074"/>
      <c r="FR1074"/>
      <c r="FS1074"/>
      <c r="FT1074"/>
      <c r="FU1074"/>
      <c r="FV1074"/>
      <c r="FW1074"/>
      <c r="FX1074"/>
      <c r="FY1074"/>
      <c r="FZ1074"/>
      <c r="GA1074"/>
      <c r="GB1074"/>
      <c r="GC1074"/>
      <c r="GD1074"/>
      <c r="GE1074"/>
      <c r="GF1074"/>
      <c r="GG1074"/>
      <c r="GH1074"/>
      <c r="GI1074"/>
      <c r="GJ1074"/>
      <c r="GK1074"/>
      <c r="GL1074"/>
      <c r="GM1074"/>
      <c r="GN1074"/>
      <c r="GO1074"/>
      <c r="GP1074"/>
      <c r="GQ1074"/>
      <c r="GR1074"/>
      <c r="GS1074"/>
      <c r="GT1074"/>
      <c r="GU1074"/>
      <c r="GV1074"/>
      <c r="GW1074"/>
      <c r="GX1074"/>
      <c r="GY1074"/>
      <c r="GZ1074"/>
      <c r="HA1074"/>
      <c r="HB1074"/>
      <c r="HC1074"/>
      <c r="HD1074"/>
      <c r="HE1074"/>
      <c r="HF1074"/>
      <c r="HG1074"/>
      <c r="HH1074"/>
      <c r="HI1074"/>
      <c r="HJ1074"/>
      <c r="HK1074"/>
      <c r="HL1074"/>
      <c r="HM1074"/>
      <c r="HN1074"/>
      <c r="HO1074"/>
      <c r="HP1074"/>
      <c r="HQ1074"/>
      <c r="HR1074"/>
      <c r="HS1074"/>
      <c r="HT1074"/>
      <c r="HU1074"/>
      <c r="HV1074"/>
      <c r="HW1074"/>
      <c r="HX1074"/>
      <c r="HY1074"/>
      <c r="HZ1074"/>
      <c r="IA1074"/>
      <c r="IB1074"/>
      <c r="IC1074"/>
      <c r="ID1074"/>
      <c r="IE1074"/>
      <c r="IF1074"/>
      <c r="IG1074"/>
      <c r="IH1074"/>
      <c r="II1074"/>
      <c r="IJ1074"/>
      <c r="IK1074"/>
      <c r="IL1074"/>
      <c r="IM1074"/>
      <c r="IN1074"/>
      <c r="IO1074"/>
      <c r="IP1074"/>
      <c r="IQ1074"/>
      <c r="IR1074"/>
      <c r="IS1074"/>
      <c r="IT1074"/>
      <c r="IU1074"/>
      <c r="IV1074"/>
    </row>
    <row r="1075" spans="1:256" s="92" customFormat="1" ht="13.15" outlineLevel="1">
      <c r="A1075" s="64"/>
      <c r="B1075" s="64"/>
      <c r="C1075" s="64"/>
      <c r="D1075" s="64"/>
      <c r="E1075" s="865">
        <v>52</v>
      </c>
      <c r="F1075" s="870">
        <v>0</v>
      </c>
      <c r="G1075" s="852" t="s">
        <v>238</v>
      </c>
      <c r="H1075" s="153"/>
      <c r="I1075" s="1218"/>
      <c r="J1075" s="18">
        <v>0</v>
      </c>
      <c r="K1075" s="18"/>
      <c r="L1075" s="18"/>
      <c r="M1075" s="18"/>
      <c r="N1075" s="18"/>
      <c r="O1075" s="18"/>
      <c r="P1075" s="18"/>
      <c r="Q1075" s="18"/>
      <c r="R1075" s="18"/>
      <c r="S1075" s="18"/>
      <c r="T1075" s="18"/>
      <c r="U1075" s="18"/>
      <c r="V1075" s="18"/>
      <c r="W1075" s="18"/>
      <c r="X1075" s="18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  <c r="BA1075"/>
      <c r="BB1075"/>
      <c r="BC1075"/>
      <c r="BD1075"/>
      <c r="BE1075"/>
      <c r="BF1075"/>
      <c r="BG1075"/>
      <c r="BH1075"/>
      <c r="BI1075"/>
      <c r="BJ1075"/>
      <c r="BK1075"/>
      <c r="BL1075"/>
      <c r="BM1075"/>
      <c r="BN1075"/>
      <c r="BO1075"/>
      <c r="BP1075"/>
      <c r="BQ1075"/>
      <c r="BR1075"/>
      <c r="BS1075"/>
      <c r="BT1075"/>
      <c r="BU1075"/>
      <c r="BV1075"/>
      <c r="BW1075"/>
      <c r="BX1075"/>
      <c r="BY1075"/>
      <c r="BZ1075"/>
      <c r="CA1075"/>
      <c r="CB1075"/>
      <c r="CC1075"/>
      <c r="CD1075"/>
      <c r="CE1075"/>
      <c r="CF1075"/>
      <c r="CG1075"/>
      <c r="CH1075"/>
      <c r="CI1075"/>
      <c r="CJ1075"/>
      <c r="CK1075"/>
      <c r="CL1075"/>
      <c r="CM1075"/>
      <c r="CN1075"/>
      <c r="CO1075"/>
      <c r="CP1075"/>
      <c r="CQ1075"/>
      <c r="CR1075"/>
      <c r="CS1075"/>
      <c r="CT1075"/>
      <c r="CU1075"/>
      <c r="CV1075"/>
      <c r="CW1075"/>
      <c r="CX1075"/>
      <c r="CY1075"/>
      <c r="CZ1075"/>
      <c r="DA1075"/>
      <c r="DB1075"/>
      <c r="DC1075"/>
      <c r="DD1075"/>
      <c r="DE1075"/>
      <c r="DF1075"/>
      <c r="DG1075"/>
      <c r="DH1075"/>
      <c r="DI1075"/>
      <c r="DJ1075"/>
      <c r="DK1075"/>
      <c r="DL1075"/>
      <c r="DM1075"/>
      <c r="DN1075"/>
      <c r="DO1075"/>
      <c r="DP1075"/>
      <c r="DQ1075"/>
      <c r="DR1075"/>
      <c r="DS1075"/>
      <c r="DT1075"/>
      <c r="DU1075"/>
      <c r="DV1075"/>
      <c r="DW1075"/>
      <c r="DX1075"/>
      <c r="DY1075"/>
      <c r="DZ1075"/>
      <c r="EA1075"/>
      <c r="EB1075"/>
      <c r="EC1075"/>
      <c r="ED1075"/>
      <c r="EE1075"/>
      <c r="EF1075"/>
      <c r="EG1075"/>
      <c r="EH1075"/>
      <c r="EI1075"/>
      <c r="EJ1075"/>
      <c r="EK1075"/>
      <c r="EL1075"/>
      <c r="EM1075"/>
      <c r="EN1075"/>
      <c r="EO1075"/>
      <c r="EP1075"/>
      <c r="EQ1075"/>
      <c r="ER1075"/>
      <c r="ES1075"/>
      <c r="ET1075"/>
      <c r="EU1075"/>
      <c r="EV1075"/>
      <c r="EW1075"/>
      <c r="EX1075"/>
      <c r="EY1075"/>
      <c r="EZ1075"/>
      <c r="FA1075"/>
      <c r="FB1075"/>
      <c r="FC1075"/>
      <c r="FD1075"/>
      <c r="FE1075"/>
      <c r="FF1075"/>
      <c r="FG1075"/>
      <c r="FH1075"/>
      <c r="FI1075"/>
      <c r="FJ1075"/>
      <c r="FK1075"/>
      <c r="FL1075"/>
      <c r="FM1075"/>
      <c r="FN1075"/>
      <c r="FO1075"/>
      <c r="FP1075"/>
      <c r="FQ1075"/>
      <c r="FR1075"/>
      <c r="FS1075"/>
      <c r="FT1075"/>
      <c r="FU1075"/>
      <c r="FV1075"/>
      <c r="FW1075"/>
      <c r="FX1075"/>
      <c r="FY1075"/>
      <c r="FZ1075"/>
      <c r="GA1075"/>
      <c r="GB1075"/>
      <c r="GC1075"/>
      <c r="GD1075"/>
      <c r="GE1075"/>
      <c r="GF1075"/>
      <c r="GG1075"/>
      <c r="GH1075"/>
      <c r="GI1075"/>
      <c r="GJ1075"/>
      <c r="GK1075"/>
      <c r="GL1075"/>
      <c r="GM1075"/>
      <c r="GN1075"/>
      <c r="GO1075"/>
      <c r="GP1075"/>
      <c r="GQ1075"/>
      <c r="GR1075"/>
      <c r="GS1075"/>
      <c r="GT1075"/>
      <c r="GU1075"/>
      <c r="GV1075"/>
      <c r="GW1075"/>
      <c r="GX1075"/>
      <c r="GY1075"/>
      <c r="GZ1075"/>
      <c r="HA1075"/>
      <c r="HB1075"/>
      <c r="HC1075"/>
      <c r="HD1075"/>
      <c r="HE1075"/>
      <c r="HF1075"/>
      <c r="HG1075"/>
      <c r="HH1075"/>
      <c r="HI1075"/>
      <c r="HJ1075"/>
      <c r="HK1075"/>
      <c r="HL1075"/>
      <c r="HM1075"/>
      <c r="HN1075"/>
      <c r="HO1075"/>
      <c r="HP1075"/>
      <c r="HQ1075"/>
      <c r="HR1075"/>
      <c r="HS1075"/>
      <c r="HT1075"/>
      <c r="HU1075"/>
      <c r="HV1075"/>
      <c r="HW1075"/>
      <c r="HX1075"/>
      <c r="HY1075"/>
      <c r="HZ1075"/>
      <c r="IA1075"/>
      <c r="IB1075"/>
      <c r="IC1075"/>
      <c r="ID1075"/>
      <c r="IE1075"/>
      <c r="IF1075"/>
      <c r="IG1075"/>
      <c r="IH1075"/>
      <c r="II1075"/>
      <c r="IJ1075"/>
      <c r="IK1075"/>
      <c r="IL1075"/>
      <c r="IM1075"/>
      <c r="IN1075"/>
      <c r="IO1075"/>
      <c r="IP1075"/>
      <c r="IQ1075"/>
      <c r="IR1075"/>
      <c r="IS1075"/>
      <c r="IT1075"/>
      <c r="IU1075"/>
      <c r="IV1075"/>
    </row>
    <row r="1076" spans="1:256" s="92" customFormat="1" ht="13.15" outlineLevel="1">
      <c r="A1076" s="64"/>
      <c r="B1076" s="64"/>
      <c r="C1076" s="64"/>
      <c r="D1076" s="64"/>
      <c r="E1076" s="865">
        <v>53</v>
      </c>
      <c r="F1076" s="870">
        <v>0</v>
      </c>
      <c r="G1076" s="852" t="s">
        <v>238</v>
      </c>
      <c r="H1076" s="153"/>
      <c r="I1076" s="1218"/>
      <c r="J1076" s="18">
        <v>0</v>
      </c>
      <c r="K1076" s="18"/>
      <c r="L1076" s="18"/>
      <c r="M1076" s="18"/>
      <c r="N1076" s="18"/>
      <c r="O1076" s="18"/>
      <c r="P1076" s="18"/>
      <c r="Q1076" s="18"/>
      <c r="R1076" s="18"/>
      <c r="S1076" s="18"/>
      <c r="T1076" s="18"/>
      <c r="U1076" s="18"/>
      <c r="V1076" s="18"/>
      <c r="W1076" s="18"/>
      <c r="X1076" s="18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  <c r="BA1076"/>
      <c r="BB1076"/>
      <c r="BC1076"/>
      <c r="BD1076"/>
      <c r="BE1076"/>
      <c r="BF1076"/>
      <c r="BG1076"/>
      <c r="BH1076"/>
      <c r="BI1076"/>
      <c r="BJ1076"/>
      <c r="BK1076"/>
      <c r="BL1076"/>
      <c r="BM1076"/>
      <c r="BN1076"/>
      <c r="BO1076"/>
      <c r="BP1076"/>
      <c r="BQ1076"/>
      <c r="BR1076"/>
      <c r="BS1076"/>
      <c r="BT1076"/>
      <c r="BU1076"/>
      <c r="BV1076"/>
      <c r="BW1076"/>
      <c r="BX1076"/>
      <c r="BY1076"/>
      <c r="BZ1076"/>
      <c r="CA1076"/>
      <c r="CB1076"/>
      <c r="CC1076"/>
      <c r="CD1076"/>
      <c r="CE1076"/>
      <c r="CF1076"/>
      <c r="CG1076"/>
      <c r="CH1076"/>
      <c r="CI1076"/>
      <c r="CJ1076"/>
      <c r="CK1076"/>
      <c r="CL1076"/>
      <c r="CM1076"/>
      <c r="CN1076"/>
      <c r="CO1076"/>
      <c r="CP1076"/>
      <c r="CQ1076"/>
      <c r="CR1076"/>
      <c r="CS1076"/>
      <c r="CT1076"/>
      <c r="CU1076"/>
      <c r="CV1076"/>
      <c r="CW1076"/>
      <c r="CX1076"/>
      <c r="CY1076"/>
      <c r="CZ1076"/>
      <c r="DA1076"/>
      <c r="DB1076"/>
      <c r="DC1076"/>
      <c r="DD1076"/>
      <c r="DE1076"/>
      <c r="DF1076"/>
      <c r="DG1076"/>
      <c r="DH1076"/>
      <c r="DI1076"/>
      <c r="DJ1076"/>
      <c r="DK1076"/>
      <c r="DL1076"/>
      <c r="DM1076"/>
      <c r="DN1076"/>
      <c r="DO1076"/>
      <c r="DP1076"/>
      <c r="DQ1076"/>
      <c r="DR1076"/>
      <c r="DS1076"/>
      <c r="DT1076"/>
      <c r="DU1076"/>
      <c r="DV1076"/>
      <c r="DW1076"/>
      <c r="DX1076"/>
      <c r="DY1076"/>
      <c r="DZ1076"/>
      <c r="EA1076"/>
      <c r="EB1076"/>
      <c r="EC1076"/>
      <c r="ED1076"/>
      <c r="EE1076"/>
      <c r="EF1076"/>
      <c r="EG1076"/>
      <c r="EH1076"/>
      <c r="EI1076"/>
      <c r="EJ1076"/>
      <c r="EK1076"/>
      <c r="EL1076"/>
      <c r="EM1076"/>
      <c r="EN1076"/>
      <c r="EO1076"/>
      <c r="EP1076"/>
      <c r="EQ1076"/>
      <c r="ER1076"/>
      <c r="ES1076"/>
      <c r="ET1076"/>
      <c r="EU1076"/>
      <c r="EV1076"/>
      <c r="EW1076"/>
      <c r="EX1076"/>
      <c r="EY1076"/>
      <c r="EZ1076"/>
      <c r="FA1076"/>
      <c r="FB1076"/>
      <c r="FC1076"/>
      <c r="FD1076"/>
      <c r="FE1076"/>
      <c r="FF1076"/>
      <c r="FG1076"/>
      <c r="FH1076"/>
      <c r="FI1076"/>
      <c r="FJ1076"/>
      <c r="FK1076"/>
      <c r="FL1076"/>
      <c r="FM1076"/>
      <c r="FN1076"/>
      <c r="FO1076"/>
      <c r="FP1076"/>
      <c r="FQ1076"/>
      <c r="FR1076"/>
      <c r="FS1076"/>
      <c r="FT1076"/>
      <c r="FU1076"/>
      <c r="FV1076"/>
      <c r="FW1076"/>
      <c r="FX1076"/>
      <c r="FY1076"/>
      <c r="FZ1076"/>
      <c r="GA1076"/>
      <c r="GB1076"/>
      <c r="GC1076"/>
      <c r="GD1076"/>
      <c r="GE1076"/>
      <c r="GF1076"/>
      <c r="GG1076"/>
      <c r="GH1076"/>
      <c r="GI1076"/>
      <c r="GJ1076"/>
      <c r="GK1076"/>
      <c r="GL1076"/>
      <c r="GM1076"/>
      <c r="GN1076"/>
      <c r="GO1076"/>
      <c r="GP1076"/>
      <c r="GQ1076"/>
      <c r="GR1076"/>
      <c r="GS1076"/>
      <c r="GT1076"/>
      <c r="GU1076"/>
      <c r="GV1076"/>
      <c r="GW1076"/>
      <c r="GX1076"/>
      <c r="GY1076"/>
      <c r="GZ1076"/>
      <c r="HA1076"/>
      <c r="HB1076"/>
      <c r="HC1076"/>
      <c r="HD1076"/>
      <c r="HE1076"/>
      <c r="HF1076"/>
      <c r="HG1076"/>
      <c r="HH1076"/>
      <c r="HI1076"/>
      <c r="HJ1076"/>
      <c r="HK1076"/>
      <c r="HL1076"/>
      <c r="HM1076"/>
      <c r="HN1076"/>
      <c r="HO1076"/>
      <c r="HP1076"/>
      <c r="HQ1076"/>
      <c r="HR1076"/>
      <c r="HS1076"/>
      <c r="HT1076"/>
      <c r="HU1076"/>
      <c r="HV1076"/>
      <c r="HW1076"/>
      <c r="HX1076"/>
      <c r="HY1076"/>
      <c r="HZ1076"/>
      <c r="IA1076"/>
      <c r="IB1076"/>
      <c r="IC1076"/>
      <c r="ID1076"/>
      <c r="IE1076"/>
      <c r="IF1076"/>
      <c r="IG1076"/>
      <c r="IH1076"/>
      <c r="II1076"/>
      <c r="IJ1076"/>
      <c r="IK1076"/>
      <c r="IL1076"/>
      <c r="IM1076"/>
      <c r="IN1076"/>
      <c r="IO1076"/>
      <c r="IP1076"/>
      <c r="IQ1076"/>
      <c r="IR1076"/>
      <c r="IS1076"/>
      <c r="IT1076"/>
      <c r="IU1076"/>
      <c r="IV1076"/>
    </row>
    <row r="1077" spans="1:256" s="92" customFormat="1" ht="13.15" outlineLevel="1">
      <c r="A1077" s="64"/>
      <c r="B1077" s="64"/>
      <c r="C1077" s="64"/>
      <c r="D1077" s="64"/>
      <c r="E1077" s="865">
        <v>54</v>
      </c>
      <c r="F1077" s="870">
        <v>0</v>
      </c>
      <c r="G1077" s="852" t="s">
        <v>238</v>
      </c>
      <c r="H1077" s="153"/>
      <c r="I1077" s="1218"/>
      <c r="J1077" s="18">
        <v>0</v>
      </c>
      <c r="K1077" s="18"/>
      <c r="L1077" s="18"/>
      <c r="M1077" s="18"/>
      <c r="N1077" s="18"/>
      <c r="O1077" s="18"/>
      <c r="P1077" s="18"/>
      <c r="Q1077" s="18"/>
      <c r="R1077" s="18"/>
      <c r="S1077" s="18"/>
      <c r="T1077" s="18"/>
      <c r="U1077" s="18"/>
      <c r="V1077" s="18"/>
      <c r="W1077" s="18"/>
      <c r="X1077" s="18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  <c r="BA1077"/>
      <c r="BB1077"/>
      <c r="BC1077"/>
      <c r="BD1077"/>
      <c r="BE1077"/>
      <c r="BF1077"/>
      <c r="BG1077"/>
      <c r="BH1077"/>
      <c r="BI1077"/>
      <c r="BJ1077"/>
      <c r="BK1077"/>
      <c r="BL1077"/>
      <c r="BM1077"/>
      <c r="BN1077"/>
      <c r="BO1077"/>
      <c r="BP1077"/>
      <c r="BQ1077"/>
      <c r="BR1077"/>
      <c r="BS1077"/>
      <c r="BT1077"/>
      <c r="BU1077"/>
      <c r="BV1077"/>
      <c r="BW1077"/>
      <c r="BX1077"/>
      <c r="BY1077"/>
      <c r="BZ1077"/>
      <c r="CA1077"/>
      <c r="CB1077"/>
      <c r="CC1077"/>
      <c r="CD1077"/>
      <c r="CE1077"/>
      <c r="CF1077"/>
      <c r="CG1077"/>
      <c r="CH1077"/>
      <c r="CI1077"/>
      <c r="CJ1077"/>
      <c r="CK1077"/>
      <c r="CL1077"/>
      <c r="CM1077"/>
      <c r="CN1077"/>
      <c r="CO1077"/>
      <c r="CP1077"/>
      <c r="CQ1077"/>
      <c r="CR1077"/>
      <c r="CS1077"/>
      <c r="CT1077"/>
      <c r="CU1077"/>
      <c r="CV1077"/>
      <c r="CW1077"/>
      <c r="CX1077"/>
      <c r="CY1077"/>
      <c r="CZ1077"/>
      <c r="DA1077"/>
      <c r="DB1077"/>
      <c r="DC1077"/>
      <c r="DD1077"/>
      <c r="DE1077"/>
      <c r="DF1077"/>
      <c r="DG1077"/>
      <c r="DH1077"/>
      <c r="DI1077"/>
      <c r="DJ1077"/>
      <c r="DK1077"/>
      <c r="DL1077"/>
      <c r="DM1077"/>
      <c r="DN1077"/>
      <c r="DO1077"/>
      <c r="DP1077"/>
      <c r="DQ1077"/>
      <c r="DR1077"/>
      <c r="DS1077"/>
      <c r="DT1077"/>
      <c r="DU1077"/>
      <c r="DV1077"/>
      <c r="DW1077"/>
      <c r="DX1077"/>
      <c r="DY1077"/>
      <c r="DZ1077"/>
      <c r="EA1077"/>
      <c r="EB1077"/>
      <c r="EC1077"/>
      <c r="ED1077"/>
      <c r="EE1077"/>
      <c r="EF1077"/>
      <c r="EG1077"/>
      <c r="EH1077"/>
      <c r="EI1077"/>
      <c r="EJ1077"/>
      <c r="EK1077"/>
      <c r="EL1077"/>
      <c r="EM1077"/>
      <c r="EN1077"/>
      <c r="EO1077"/>
      <c r="EP1077"/>
      <c r="EQ1077"/>
      <c r="ER1077"/>
      <c r="ES1077"/>
      <c r="ET1077"/>
      <c r="EU1077"/>
      <c r="EV1077"/>
      <c r="EW1077"/>
      <c r="EX1077"/>
      <c r="EY1077"/>
      <c r="EZ1077"/>
      <c r="FA1077"/>
      <c r="FB1077"/>
      <c r="FC1077"/>
      <c r="FD1077"/>
      <c r="FE1077"/>
      <c r="FF1077"/>
      <c r="FG1077"/>
      <c r="FH1077"/>
      <c r="FI1077"/>
      <c r="FJ1077"/>
      <c r="FK1077"/>
      <c r="FL1077"/>
      <c r="FM1077"/>
      <c r="FN1077"/>
      <c r="FO1077"/>
      <c r="FP1077"/>
      <c r="FQ1077"/>
      <c r="FR1077"/>
      <c r="FS1077"/>
      <c r="FT1077"/>
      <c r="FU1077"/>
      <c r="FV1077"/>
      <c r="FW1077"/>
      <c r="FX1077"/>
      <c r="FY1077"/>
      <c r="FZ1077"/>
      <c r="GA1077"/>
      <c r="GB1077"/>
      <c r="GC1077"/>
      <c r="GD1077"/>
      <c r="GE1077"/>
      <c r="GF1077"/>
      <c r="GG1077"/>
      <c r="GH1077"/>
      <c r="GI1077"/>
      <c r="GJ1077"/>
      <c r="GK1077"/>
      <c r="GL1077"/>
      <c r="GM1077"/>
      <c r="GN1077"/>
      <c r="GO1077"/>
      <c r="GP1077"/>
      <c r="GQ1077"/>
      <c r="GR1077"/>
      <c r="GS1077"/>
      <c r="GT1077"/>
      <c r="GU1077"/>
      <c r="GV1077"/>
      <c r="GW1077"/>
      <c r="GX1077"/>
      <c r="GY1077"/>
      <c r="GZ1077"/>
      <c r="HA1077"/>
      <c r="HB1077"/>
      <c r="HC1077"/>
      <c r="HD1077"/>
      <c r="HE1077"/>
      <c r="HF1077"/>
      <c r="HG1077"/>
      <c r="HH1077"/>
      <c r="HI1077"/>
      <c r="HJ1077"/>
      <c r="HK1077"/>
      <c r="HL1077"/>
      <c r="HM1077"/>
      <c r="HN1077"/>
      <c r="HO1077"/>
      <c r="HP1077"/>
      <c r="HQ1077"/>
      <c r="HR1077"/>
      <c r="HS1077"/>
      <c r="HT1077"/>
      <c r="HU1077"/>
      <c r="HV1077"/>
      <c r="HW1077"/>
      <c r="HX1077"/>
      <c r="HY1077"/>
      <c r="HZ1077"/>
      <c r="IA1077"/>
      <c r="IB1077"/>
      <c r="IC1077"/>
      <c r="ID1077"/>
      <c r="IE1077"/>
      <c r="IF1077"/>
      <c r="IG1077"/>
      <c r="IH1077"/>
      <c r="II1077"/>
      <c r="IJ1077"/>
      <c r="IK1077"/>
      <c r="IL1077"/>
      <c r="IM1077"/>
      <c r="IN1077"/>
      <c r="IO1077"/>
      <c r="IP1077"/>
      <c r="IQ1077"/>
      <c r="IR1077"/>
      <c r="IS1077"/>
      <c r="IT1077"/>
      <c r="IU1077"/>
      <c r="IV1077"/>
    </row>
    <row r="1078" spans="1:256" s="92" customFormat="1" ht="13.15" outlineLevel="1">
      <c r="A1078" s="64"/>
      <c r="B1078" s="64"/>
      <c r="C1078" s="64"/>
      <c r="D1078" s="64"/>
      <c r="E1078" s="865">
        <v>55</v>
      </c>
      <c r="F1078" s="870">
        <v>0</v>
      </c>
      <c r="G1078" s="852" t="s">
        <v>238</v>
      </c>
      <c r="H1078" s="153"/>
      <c r="I1078" s="1218"/>
      <c r="J1078" s="18">
        <v>0</v>
      </c>
      <c r="K1078" s="18"/>
      <c r="L1078" s="18"/>
      <c r="M1078" s="18"/>
      <c r="N1078" s="18"/>
      <c r="O1078" s="18"/>
      <c r="P1078" s="18"/>
      <c r="Q1078" s="18"/>
      <c r="R1078" s="18"/>
      <c r="S1078" s="18"/>
      <c r="T1078" s="18"/>
      <c r="U1078" s="18"/>
      <c r="V1078" s="18"/>
      <c r="W1078" s="18"/>
      <c r="X1078" s="1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  <c r="BA1078"/>
      <c r="BB1078"/>
      <c r="BC1078"/>
      <c r="BD1078"/>
      <c r="BE1078"/>
      <c r="BF1078"/>
      <c r="BG1078"/>
      <c r="BH1078"/>
      <c r="BI1078"/>
      <c r="BJ1078"/>
      <c r="BK1078"/>
      <c r="BL1078"/>
      <c r="BM1078"/>
      <c r="BN1078"/>
      <c r="BO1078"/>
      <c r="BP1078"/>
      <c r="BQ1078"/>
      <c r="BR1078"/>
      <c r="BS1078"/>
      <c r="BT1078"/>
      <c r="BU1078"/>
      <c r="BV1078"/>
      <c r="BW1078"/>
      <c r="BX1078"/>
      <c r="BY1078"/>
      <c r="BZ1078"/>
      <c r="CA1078"/>
      <c r="CB1078"/>
      <c r="CC1078"/>
      <c r="CD1078"/>
      <c r="CE1078"/>
      <c r="CF1078"/>
      <c r="CG1078"/>
      <c r="CH1078"/>
      <c r="CI1078"/>
      <c r="CJ1078"/>
      <c r="CK1078"/>
      <c r="CL1078"/>
      <c r="CM1078"/>
      <c r="CN1078"/>
      <c r="CO1078"/>
      <c r="CP1078"/>
      <c r="CQ1078"/>
      <c r="CR1078"/>
      <c r="CS1078"/>
      <c r="CT1078"/>
      <c r="CU1078"/>
      <c r="CV1078"/>
      <c r="CW1078"/>
      <c r="CX1078"/>
      <c r="CY1078"/>
      <c r="CZ1078"/>
      <c r="DA1078"/>
      <c r="DB1078"/>
      <c r="DC1078"/>
      <c r="DD1078"/>
      <c r="DE1078"/>
      <c r="DF1078"/>
      <c r="DG1078"/>
      <c r="DH1078"/>
      <c r="DI1078"/>
      <c r="DJ1078"/>
      <c r="DK1078"/>
      <c r="DL1078"/>
      <c r="DM1078"/>
      <c r="DN1078"/>
      <c r="DO1078"/>
      <c r="DP1078"/>
      <c r="DQ1078"/>
      <c r="DR1078"/>
      <c r="DS1078"/>
      <c r="DT1078"/>
      <c r="DU1078"/>
      <c r="DV1078"/>
      <c r="DW1078"/>
      <c r="DX1078"/>
      <c r="DY1078"/>
      <c r="DZ1078"/>
      <c r="EA1078"/>
      <c r="EB1078"/>
      <c r="EC1078"/>
      <c r="ED1078"/>
      <c r="EE1078"/>
      <c r="EF1078"/>
      <c r="EG1078"/>
      <c r="EH1078"/>
      <c r="EI1078"/>
      <c r="EJ1078"/>
      <c r="EK1078"/>
      <c r="EL1078"/>
      <c r="EM1078"/>
      <c r="EN1078"/>
      <c r="EO1078"/>
      <c r="EP1078"/>
      <c r="EQ1078"/>
      <c r="ER1078"/>
      <c r="ES1078"/>
      <c r="ET1078"/>
      <c r="EU1078"/>
      <c r="EV1078"/>
      <c r="EW1078"/>
      <c r="EX1078"/>
      <c r="EY1078"/>
      <c r="EZ1078"/>
      <c r="FA1078"/>
      <c r="FB1078"/>
      <c r="FC1078"/>
      <c r="FD1078"/>
      <c r="FE1078"/>
      <c r="FF1078"/>
      <c r="FG1078"/>
      <c r="FH1078"/>
      <c r="FI1078"/>
      <c r="FJ1078"/>
      <c r="FK1078"/>
      <c r="FL1078"/>
      <c r="FM1078"/>
      <c r="FN1078"/>
      <c r="FO1078"/>
      <c r="FP1078"/>
      <c r="FQ1078"/>
      <c r="FR1078"/>
      <c r="FS1078"/>
      <c r="FT1078"/>
      <c r="FU1078"/>
      <c r="FV1078"/>
      <c r="FW1078"/>
      <c r="FX1078"/>
      <c r="FY1078"/>
      <c r="FZ1078"/>
      <c r="GA1078"/>
      <c r="GB1078"/>
      <c r="GC1078"/>
      <c r="GD1078"/>
      <c r="GE1078"/>
      <c r="GF1078"/>
      <c r="GG1078"/>
      <c r="GH1078"/>
      <c r="GI1078"/>
      <c r="GJ1078"/>
      <c r="GK1078"/>
      <c r="GL1078"/>
      <c r="GM1078"/>
      <c r="GN1078"/>
      <c r="GO1078"/>
      <c r="GP1078"/>
      <c r="GQ1078"/>
      <c r="GR1078"/>
      <c r="GS1078"/>
      <c r="GT1078"/>
      <c r="GU1078"/>
      <c r="GV1078"/>
      <c r="GW1078"/>
      <c r="GX1078"/>
      <c r="GY1078"/>
      <c r="GZ1078"/>
      <c r="HA1078"/>
      <c r="HB1078"/>
      <c r="HC1078"/>
      <c r="HD1078"/>
      <c r="HE1078"/>
      <c r="HF1078"/>
      <c r="HG1078"/>
      <c r="HH1078"/>
      <c r="HI1078"/>
      <c r="HJ1078"/>
      <c r="HK1078"/>
      <c r="HL1078"/>
      <c r="HM1078"/>
      <c r="HN1078"/>
      <c r="HO1078"/>
      <c r="HP1078"/>
      <c r="HQ1078"/>
      <c r="HR1078"/>
      <c r="HS1078"/>
      <c r="HT1078"/>
      <c r="HU1078"/>
      <c r="HV1078"/>
      <c r="HW1078"/>
      <c r="HX1078"/>
      <c r="HY1078"/>
      <c r="HZ1078"/>
      <c r="IA1078"/>
      <c r="IB1078"/>
      <c r="IC1078"/>
      <c r="ID1078"/>
      <c r="IE1078"/>
      <c r="IF1078"/>
      <c r="IG1078"/>
      <c r="IH1078"/>
      <c r="II1078"/>
      <c r="IJ1078"/>
      <c r="IK1078"/>
      <c r="IL1078"/>
      <c r="IM1078"/>
      <c r="IN1078"/>
      <c r="IO1078"/>
      <c r="IP1078"/>
      <c r="IQ1078"/>
      <c r="IR1078"/>
      <c r="IS1078"/>
      <c r="IT1078"/>
      <c r="IU1078"/>
      <c r="IV1078"/>
    </row>
    <row r="1079" spans="1:256" s="92" customFormat="1" ht="13.15" outlineLevel="1">
      <c r="A1079" s="64"/>
      <c r="B1079" s="64"/>
      <c r="C1079" s="64"/>
      <c r="D1079" s="64"/>
      <c r="E1079" s="865">
        <v>56</v>
      </c>
      <c r="F1079" s="870">
        <v>0</v>
      </c>
      <c r="G1079" s="852" t="s">
        <v>238</v>
      </c>
      <c r="H1079" s="153"/>
      <c r="I1079" s="1218"/>
      <c r="J1079" s="18">
        <v>0</v>
      </c>
      <c r="K1079" s="18"/>
      <c r="L1079" s="18"/>
      <c r="M1079" s="18"/>
      <c r="N1079" s="18"/>
      <c r="O1079" s="18"/>
      <c r="P1079" s="18"/>
      <c r="Q1079" s="18"/>
      <c r="R1079" s="18"/>
      <c r="S1079" s="18"/>
      <c r="T1079" s="18"/>
      <c r="U1079" s="18"/>
      <c r="V1079" s="18"/>
      <c r="W1079" s="18"/>
      <c r="X1079" s="18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  <c r="BA1079"/>
      <c r="BB1079"/>
      <c r="BC1079"/>
      <c r="BD1079"/>
      <c r="BE1079"/>
      <c r="BF1079"/>
      <c r="BG1079"/>
      <c r="BH1079"/>
      <c r="BI1079"/>
      <c r="BJ1079"/>
      <c r="BK1079"/>
      <c r="BL1079"/>
      <c r="BM1079"/>
      <c r="BN1079"/>
      <c r="BO1079"/>
      <c r="BP1079"/>
      <c r="BQ1079"/>
      <c r="BR1079"/>
      <c r="BS1079"/>
      <c r="BT1079"/>
      <c r="BU1079"/>
      <c r="BV1079"/>
      <c r="BW1079"/>
      <c r="BX1079"/>
      <c r="BY1079"/>
      <c r="BZ1079"/>
      <c r="CA1079"/>
      <c r="CB1079"/>
      <c r="CC1079"/>
      <c r="CD1079"/>
      <c r="CE1079"/>
      <c r="CF1079"/>
      <c r="CG1079"/>
      <c r="CH1079"/>
      <c r="CI1079"/>
      <c r="CJ1079"/>
      <c r="CK1079"/>
      <c r="CL1079"/>
      <c r="CM1079"/>
      <c r="CN1079"/>
      <c r="CO1079"/>
      <c r="CP1079"/>
      <c r="CQ1079"/>
      <c r="CR1079"/>
      <c r="CS1079"/>
      <c r="CT1079"/>
      <c r="CU1079"/>
      <c r="CV1079"/>
      <c r="CW1079"/>
      <c r="CX1079"/>
      <c r="CY1079"/>
      <c r="CZ1079"/>
      <c r="DA1079"/>
      <c r="DB1079"/>
      <c r="DC1079"/>
      <c r="DD1079"/>
      <c r="DE1079"/>
      <c r="DF1079"/>
      <c r="DG1079"/>
      <c r="DH1079"/>
      <c r="DI1079"/>
      <c r="DJ1079"/>
      <c r="DK1079"/>
      <c r="DL1079"/>
      <c r="DM1079"/>
      <c r="DN1079"/>
      <c r="DO1079"/>
      <c r="DP1079"/>
      <c r="DQ1079"/>
      <c r="DR1079"/>
      <c r="DS1079"/>
      <c r="DT1079"/>
      <c r="DU1079"/>
      <c r="DV1079"/>
      <c r="DW1079"/>
      <c r="DX1079"/>
      <c r="DY1079"/>
      <c r="DZ1079"/>
      <c r="EA1079"/>
      <c r="EB1079"/>
      <c r="EC1079"/>
      <c r="ED1079"/>
      <c r="EE1079"/>
      <c r="EF1079"/>
      <c r="EG1079"/>
      <c r="EH1079"/>
      <c r="EI1079"/>
      <c r="EJ1079"/>
      <c r="EK1079"/>
      <c r="EL1079"/>
      <c r="EM1079"/>
      <c r="EN1079"/>
      <c r="EO1079"/>
      <c r="EP1079"/>
      <c r="EQ1079"/>
      <c r="ER1079"/>
      <c r="ES1079"/>
      <c r="ET1079"/>
      <c r="EU1079"/>
      <c r="EV1079"/>
      <c r="EW1079"/>
      <c r="EX1079"/>
      <c r="EY1079"/>
      <c r="EZ1079"/>
      <c r="FA1079"/>
      <c r="FB1079"/>
      <c r="FC1079"/>
      <c r="FD1079"/>
      <c r="FE1079"/>
      <c r="FF1079"/>
      <c r="FG1079"/>
      <c r="FH1079"/>
      <c r="FI1079"/>
      <c r="FJ1079"/>
      <c r="FK1079"/>
      <c r="FL1079"/>
      <c r="FM1079"/>
      <c r="FN1079"/>
      <c r="FO1079"/>
      <c r="FP1079"/>
      <c r="FQ1079"/>
      <c r="FR1079"/>
      <c r="FS1079"/>
      <c r="FT1079"/>
      <c r="FU1079"/>
      <c r="FV1079"/>
      <c r="FW1079"/>
      <c r="FX1079"/>
      <c r="FY1079"/>
      <c r="FZ1079"/>
      <c r="GA1079"/>
      <c r="GB1079"/>
      <c r="GC1079"/>
      <c r="GD1079"/>
      <c r="GE1079"/>
      <c r="GF1079"/>
      <c r="GG1079"/>
      <c r="GH1079"/>
      <c r="GI1079"/>
      <c r="GJ1079"/>
      <c r="GK1079"/>
      <c r="GL1079"/>
      <c r="GM1079"/>
      <c r="GN1079"/>
      <c r="GO1079"/>
      <c r="GP1079"/>
      <c r="GQ1079"/>
      <c r="GR1079"/>
      <c r="GS1079"/>
      <c r="GT1079"/>
      <c r="GU1079"/>
      <c r="GV1079"/>
      <c r="GW1079"/>
      <c r="GX1079"/>
      <c r="GY1079"/>
      <c r="GZ1079"/>
      <c r="HA1079"/>
      <c r="HB1079"/>
      <c r="HC1079"/>
      <c r="HD1079"/>
      <c r="HE1079"/>
      <c r="HF1079"/>
      <c r="HG1079"/>
      <c r="HH1079"/>
      <c r="HI1079"/>
      <c r="HJ1079"/>
      <c r="HK1079"/>
      <c r="HL1079"/>
      <c r="HM1079"/>
      <c r="HN1079"/>
      <c r="HO1079"/>
      <c r="HP1079"/>
      <c r="HQ1079"/>
      <c r="HR1079"/>
      <c r="HS1079"/>
      <c r="HT1079"/>
      <c r="HU1079"/>
      <c r="HV1079"/>
      <c r="HW1079"/>
      <c r="HX1079"/>
      <c r="HY1079"/>
      <c r="HZ1079"/>
      <c r="IA1079"/>
      <c r="IB1079"/>
      <c r="IC1079"/>
      <c r="ID1079"/>
      <c r="IE1079"/>
      <c r="IF1079"/>
      <c r="IG1079"/>
      <c r="IH1079"/>
      <c r="II1079"/>
      <c r="IJ1079"/>
      <c r="IK1079"/>
      <c r="IL1079"/>
      <c r="IM1079"/>
      <c r="IN1079"/>
      <c r="IO1079"/>
      <c r="IP1079"/>
      <c r="IQ1079"/>
      <c r="IR1079"/>
      <c r="IS1079"/>
      <c r="IT1079"/>
      <c r="IU1079"/>
      <c r="IV1079"/>
    </row>
    <row r="1080" spans="1:256" s="92" customFormat="1" ht="13.15" outlineLevel="1">
      <c r="A1080" s="64"/>
      <c r="B1080" s="64"/>
      <c r="C1080" s="64"/>
      <c r="D1080" s="64"/>
      <c r="E1080" s="865">
        <v>57</v>
      </c>
      <c r="F1080" s="870">
        <v>0</v>
      </c>
      <c r="G1080" s="852" t="s">
        <v>238</v>
      </c>
      <c r="H1080" s="153"/>
      <c r="I1080" s="1218"/>
      <c r="J1080" s="18">
        <v>0</v>
      </c>
      <c r="K1080" s="18"/>
      <c r="L1080" s="18"/>
      <c r="M1080" s="18"/>
      <c r="N1080" s="18"/>
      <c r="O1080" s="18"/>
      <c r="P1080" s="18"/>
      <c r="Q1080" s="18"/>
      <c r="R1080" s="18"/>
      <c r="S1080" s="18"/>
      <c r="T1080" s="18"/>
      <c r="U1080" s="18"/>
      <c r="V1080" s="18"/>
      <c r="W1080" s="18"/>
      <c r="X1080" s="18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  <c r="BA1080"/>
      <c r="BB1080"/>
      <c r="BC1080"/>
      <c r="BD1080"/>
      <c r="BE1080"/>
      <c r="BF1080"/>
      <c r="BG1080"/>
      <c r="BH1080"/>
      <c r="BI1080"/>
      <c r="BJ1080"/>
      <c r="BK1080"/>
      <c r="BL1080"/>
      <c r="BM1080"/>
      <c r="BN1080"/>
      <c r="BO1080"/>
      <c r="BP1080"/>
      <c r="BQ1080"/>
      <c r="BR1080"/>
      <c r="BS1080"/>
      <c r="BT1080"/>
      <c r="BU1080"/>
      <c r="BV1080"/>
      <c r="BW1080"/>
      <c r="BX1080"/>
      <c r="BY1080"/>
      <c r="BZ1080"/>
      <c r="CA1080"/>
      <c r="CB1080"/>
      <c r="CC1080"/>
      <c r="CD1080"/>
      <c r="CE1080"/>
      <c r="CF1080"/>
      <c r="CG1080"/>
      <c r="CH1080"/>
      <c r="CI1080"/>
      <c r="CJ1080"/>
      <c r="CK1080"/>
      <c r="CL1080"/>
      <c r="CM1080"/>
      <c r="CN1080"/>
      <c r="CO1080"/>
      <c r="CP1080"/>
      <c r="CQ1080"/>
      <c r="CR1080"/>
      <c r="CS1080"/>
      <c r="CT1080"/>
      <c r="CU1080"/>
      <c r="CV1080"/>
      <c r="CW1080"/>
      <c r="CX1080"/>
      <c r="CY1080"/>
      <c r="CZ1080"/>
      <c r="DA1080"/>
      <c r="DB1080"/>
      <c r="DC1080"/>
      <c r="DD1080"/>
      <c r="DE1080"/>
      <c r="DF1080"/>
      <c r="DG1080"/>
      <c r="DH1080"/>
      <c r="DI1080"/>
      <c r="DJ1080"/>
      <c r="DK1080"/>
      <c r="DL1080"/>
      <c r="DM1080"/>
      <c r="DN1080"/>
      <c r="DO1080"/>
      <c r="DP1080"/>
      <c r="DQ1080"/>
      <c r="DR1080"/>
      <c r="DS1080"/>
      <c r="DT1080"/>
      <c r="DU1080"/>
      <c r="DV1080"/>
      <c r="DW1080"/>
      <c r="DX1080"/>
      <c r="DY1080"/>
      <c r="DZ1080"/>
      <c r="EA1080"/>
      <c r="EB1080"/>
      <c r="EC1080"/>
      <c r="ED1080"/>
      <c r="EE1080"/>
      <c r="EF1080"/>
      <c r="EG1080"/>
      <c r="EH1080"/>
      <c r="EI1080"/>
      <c r="EJ1080"/>
      <c r="EK1080"/>
      <c r="EL1080"/>
      <c r="EM1080"/>
      <c r="EN1080"/>
      <c r="EO1080"/>
      <c r="EP1080"/>
      <c r="EQ1080"/>
      <c r="ER1080"/>
      <c r="ES1080"/>
      <c r="ET1080"/>
      <c r="EU1080"/>
      <c r="EV1080"/>
      <c r="EW1080"/>
      <c r="EX1080"/>
      <c r="EY1080"/>
      <c r="EZ1080"/>
      <c r="FA1080"/>
      <c r="FB1080"/>
      <c r="FC1080"/>
      <c r="FD1080"/>
      <c r="FE1080"/>
      <c r="FF1080"/>
      <c r="FG1080"/>
      <c r="FH1080"/>
      <c r="FI1080"/>
      <c r="FJ1080"/>
      <c r="FK1080"/>
      <c r="FL1080"/>
      <c r="FM1080"/>
      <c r="FN1080"/>
      <c r="FO1080"/>
      <c r="FP1080"/>
      <c r="FQ1080"/>
      <c r="FR1080"/>
      <c r="FS1080"/>
      <c r="FT1080"/>
      <c r="FU1080"/>
      <c r="FV1080"/>
      <c r="FW1080"/>
      <c r="FX1080"/>
      <c r="FY1080"/>
      <c r="FZ1080"/>
      <c r="GA1080"/>
      <c r="GB1080"/>
      <c r="GC1080"/>
      <c r="GD1080"/>
      <c r="GE1080"/>
      <c r="GF1080"/>
      <c r="GG1080"/>
      <c r="GH1080"/>
      <c r="GI1080"/>
      <c r="GJ1080"/>
      <c r="GK1080"/>
      <c r="GL1080"/>
      <c r="GM1080"/>
      <c r="GN1080"/>
      <c r="GO1080"/>
      <c r="GP1080"/>
      <c r="GQ1080"/>
      <c r="GR1080"/>
      <c r="GS1080"/>
      <c r="GT1080"/>
      <c r="GU1080"/>
      <c r="GV1080"/>
      <c r="GW1080"/>
      <c r="GX1080"/>
      <c r="GY1080"/>
      <c r="GZ1080"/>
      <c r="HA1080"/>
      <c r="HB1080"/>
      <c r="HC1080"/>
      <c r="HD1080"/>
      <c r="HE1080"/>
      <c r="HF1080"/>
      <c r="HG1080"/>
      <c r="HH1080"/>
      <c r="HI1080"/>
      <c r="HJ1080"/>
      <c r="HK1080"/>
      <c r="HL1080"/>
      <c r="HM1080"/>
      <c r="HN1080"/>
      <c r="HO1080"/>
      <c r="HP1080"/>
      <c r="HQ1080"/>
      <c r="HR1080"/>
      <c r="HS1080"/>
      <c r="HT1080"/>
      <c r="HU1080"/>
      <c r="HV1080"/>
      <c r="HW1080"/>
      <c r="HX1080"/>
      <c r="HY1080"/>
      <c r="HZ1080"/>
      <c r="IA1080"/>
      <c r="IB1080"/>
      <c r="IC1080"/>
      <c r="ID1080"/>
      <c r="IE1080"/>
      <c r="IF1080"/>
      <c r="IG1080"/>
      <c r="IH1080"/>
      <c r="II1080"/>
      <c r="IJ1080"/>
      <c r="IK1080"/>
      <c r="IL1080"/>
      <c r="IM1080"/>
      <c r="IN1080"/>
      <c r="IO1080"/>
      <c r="IP1080"/>
      <c r="IQ1080"/>
      <c r="IR1080"/>
      <c r="IS1080"/>
      <c r="IT1080"/>
      <c r="IU1080"/>
      <c r="IV1080"/>
    </row>
    <row r="1081" spans="1:256" s="92" customFormat="1" ht="13.15" outlineLevel="1">
      <c r="A1081" s="64"/>
      <c r="B1081" s="64"/>
      <c r="C1081" s="64"/>
      <c r="D1081" s="64"/>
      <c r="E1081" s="865">
        <v>58</v>
      </c>
      <c r="F1081" s="870">
        <v>0</v>
      </c>
      <c r="G1081" s="852" t="s">
        <v>238</v>
      </c>
      <c r="H1081" s="153"/>
      <c r="I1081" s="1218"/>
      <c r="J1081" s="18">
        <v>0</v>
      </c>
      <c r="K1081" s="18"/>
      <c r="L1081" s="18"/>
      <c r="M1081" s="18"/>
      <c r="N1081" s="18"/>
      <c r="O1081" s="18"/>
      <c r="P1081" s="18"/>
      <c r="Q1081" s="18"/>
      <c r="R1081" s="18"/>
      <c r="S1081" s="18"/>
      <c r="T1081" s="18"/>
      <c r="U1081" s="18"/>
      <c r="V1081" s="18"/>
      <c r="W1081" s="18"/>
      <c r="X1081" s="18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  <c r="BA1081"/>
      <c r="BB1081"/>
      <c r="BC1081"/>
      <c r="BD1081"/>
      <c r="BE1081"/>
      <c r="BF1081"/>
      <c r="BG1081"/>
      <c r="BH1081"/>
      <c r="BI1081"/>
      <c r="BJ1081"/>
      <c r="BK1081"/>
      <c r="BL1081"/>
      <c r="BM1081"/>
      <c r="BN1081"/>
      <c r="BO1081"/>
      <c r="BP1081"/>
      <c r="BQ1081"/>
      <c r="BR1081"/>
      <c r="BS1081"/>
      <c r="BT1081"/>
      <c r="BU1081"/>
      <c r="BV1081"/>
      <c r="BW1081"/>
      <c r="BX1081"/>
      <c r="BY1081"/>
      <c r="BZ1081"/>
      <c r="CA1081"/>
      <c r="CB1081"/>
      <c r="CC1081"/>
      <c r="CD1081"/>
      <c r="CE1081"/>
      <c r="CF1081"/>
      <c r="CG1081"/>
      <c r="CH1081"/>
      <c r="CI1081"/>
      <c r="CJ1081"/>
      <c r="CK1081"/>
      <c r="CL1081"/>
      <c r="CM1081"/>
      <c r="CN1081"/>
      <c r="CO1081"/>
      <c r="CP1081"/>
      <c r="CQ1081"/>
      <c r="CR1081"/>
      <c r="CS1081"/>
      <c r="CT1081"/>
      <c r="CU1081"/>
      <c r="CV1081"/>
      <c r="CW1081"/>
      <c r="CX1081"/>
      <c r="CY1081"/>
      <c r="CZ1081"/>
      <c r="DA1081"/>
      <c r="DB1081"/>
      <c r="DC1081"/>
      <c r="DD1081"/>
      <c r="DE1081"/>
      <c r="DF1081"/>
      <c r="DG1081"/>
      <c r="DH1081"/>
      <c r="DI1081"/>
      <c r="DJ1081"/>
      <c r="DK1081"/>
      <c r="DL1081"/>
      <c r="DM1081"/>
      <c r="DN1081"/>
      <c r="DO1081"/>
      <c r="DP1081"/>
      <c r="DQ1081"/>
      <c r="DR1081"/>
      <c r="DS1081"/>
      <c r="DT1081"/>
      <c r="DU1081"/>
      <c r="DV1081"/>
      <c r="DW1081"/>
      <c r="DX1081"/>
      <c r="DY1081"/>
      <c r="DZ1081"/>
      <c r="EA1081"/>
      <c r="EB1081"/>
      <c r="EC1081"/>
      <c r="ED1081"/>
      <c r="EE1081"/>
      <c r="EF1081"/>
      <c r="EG1081"/>
      <c r="EH1081"/>
      <c r="EI1081"/>
      <c r="EJ1081"/>
      <c r="EK1081"/>
      <c r="EL1081"/>
      <c r="EM1081"/>
      <c r="EN1081"/>
      <c r="EO1081"/>
      <c r="EP1081"/>
      <c r="EQ1081"/>
      <c r="ER1081"/>
      <c r="ES1081"/>
      <c r="ET1081"/>
      <c r="EU1081"/>
      <c r="EV1081"/>
      <c r="EW1081"/>
      <c r="EX1081"/>
      <c r="EY1081"/>
      <c r="EZ1081"/>
      <c r="FA1081"/>
      <c r="FB1081"/>
      <c r="FC1081"/>
      <c r="FD1081"/>
      <c r="FE1081"/>
      <c r="FF1081"/>
      <c r="FG1081"/>
      <c r="FH1081"/>
      <c r="FI1081"/>
      <c r="FJ1081"/>
      <c r="FK1081"/>
      <c r="FL1081"/>
      <c r="FM1081"/>
      <c r="FN1081"/>
      <c r="FO1081"/>
      <c r="FP1081"/>
      <c r="FQ1081"/>
      <c r="FR1081"/>
      <c r="FS1081"/>
      <c r="FT1081"/>
      <c r="FU1081"/>
      <c r="FV1081"/>
      <c r="FW1081"/>
      <c r="FX1081"/>
      <c r="FY1081"/>
      <c r="FZ1081"/>
      <c r="GA1081"/>
      <c r="GB1081"/>
      <c r="GC1081"/>
      <c r="GD1081"/>
      <c r="GE1081"/>
      <c r="GF1081"/>
      <c r="GG1081"/>
      <c r="GH1081"/>
      <c r="GI1081"/>
      <c r="GJ1081"/>
      <c r="GK1081"/>
      <c r="GL1081"/>
      <c r="GM1081"/>
      <c r="GN1081"/>
      <c r="GO1081"/>
      <c r="GP1081"/>
      <c r="GQ1081"/>
      <c r="GR1081"/>
      <c r="GS1081"/>
      <c r="GT1081"/>
      <c r="GU1081"/>
      <c r="GV1081"/>
      <c r="GW1081"/>
      <c r="GX1081"/>
      <c r="GY1081"/>
      <c r="GZ1081"/>
      <c r="HA1081"/>
      <c r="HB1081"/>
      <c r="HC1081"/>
      <c r="HD1081"/>
      <c r="HE1081"/>
      <c r="HF1081"/>
      <c r="HG1081"/>
      <c r="HH1081"/>
      <c r="HI1081"/>
      <c r="HJ1081"/>
      <c r="HK1081"/>
      <c r="HL1081"/>
      <c r="HM1081"/>
      <c r="HN1081"/>
      <c r="HO1081"/>
      <c r="HP1081"/>
      <c r="HQ1081"/>
      <c r="HR1081"/>
      <c r="HS1081"/>
      <c r="HT1081"/>
      <c r="HU1081"/>
      <c r="HV1081"/>
      <c r="HW1081"/>
      <c r="HX1081"/>
      <c r="HY1081"/>
      <c r="HZ1081"/>
      <c r="IA1081"/>
      <c r="IB1081"/>
      <c r="IC1081"/>
      <c r="ID1081"/>
      <c r="IE1081"/>
      <c r="IF1081"/>
      <c r="IG1081"/>
      <c r="IH1081"/>
      <c r="II1081"/>
      <c r="IJ1081"/>
      <c r="IK1081"/>
      <c r="IL1081"/>
      <c r="IM1081"/>
      <c r="IN1081"/>
      <c r="IO1081"/>
      <c r="IP1081"/>
      <c r="IQ1081"/>
      <c r="IR1081"/>
      <c r="IS1081"/>
      <c r="IT1081"/>
      <c r="IU1081"/>
      <c r="IV1081"/>
    </row>
    <row r="1082" spans="1:256" s="92" customFormat="1" ht="13.15" outlineLevel="1">
      <c r="A1082" s="64"/>
      <c r="B1082" s="64"/>
      <c r="C1082" s="64"/>
      <c r="D1082" s="64"/>
      <c r="E1082" s="865">
        <v>59</v>
      </c>
      <c r="F1082" s="870">
        <v>0</v>
      </c>
      <c r="G1082" s="852" t="s">
        <v>238</v>
      </c>
      <c r="H1082" s="153"/>
      <c r="I1082" s="1218"/>
      <c r="J1082" s="18">
        <v>0</v>
      </c>
      <c r="K1082" s="18"/>
      <c r="L1082" s="18"/>
      <c r="M1082" s="18"/>
      <c r="N1082" s="18"/>
      <c r="O1082" s="18"/>
      <c r="P1082" s="18"/>
      <c r="Q1082" s="18"/>
      <c r="R1082" s="18"/>
      <c r="S1082" s="18"/>
      <c r="T1082" s="18"/>
      <c r="U1082" s="18"/>
      <c r="V1082" s="18"/>
      <c r="W1082" s="18"/>
      <c r="X1082" s="18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  <c r="BA1082"/>
      <c r="BB1082"/>
      <c r="BC1082"/>
      <c r="BD1082"/>
      <c r="BE1082"/>
      <c r="BF1082"/>
      <c r="BG1082"/>
      <c r="BH1082"/>
      <c r="BI1082"/>
      <c r="BJ1082"/>
      <c r="BK1082"/>
      <c r="BL1082"/>
      <c r="BM1082"/>
      <c r="BN1082"/>
      <c r="BO1082"/>
      <c r="BP1082"/>
      <c r="BQ1082"/>
      <c r="BR1082"/>
      <c r="BS1082"/>
      <c r="BT1082"/>
      <c r="BU1082"/>
      <c r="BV1082"/>
      <c r="BW1082"/>
      <c r="BX1082"/>
      <c r="BY1082"/>
      <c r="BZ1082"/>
      <c r="CA1082"/>
      <c r="CB1082"/>
      <c r="CC1082"/>
      <c r="CD1082"/>
      <c r="CE1082"/>
      <c r="CF1082"/>
      <c r="CG1082"/>
      <c r="CH1082"/>
      <c r="CI1082"/>
      <c r="CJ1082"/>
      <c r="CK1082"/>
      <c r="CL1082"/>
      <c r="CM1082"/>
      <c r="CN1082"/>
      <c r="CO1082"/>
      <c r="CP1082"/>
      <c r="CQ1082"/>
      <c r="CR1082"/>
      <c r="CS1082"/>
      <c r="CT1082"/>
      <c r="CU1082"/>
      <c r="CV1082"/>
      <c r="CW1082"/>
      <c r="CX1082"/>
      <c r="CY1082"/>
      <c r="CZ1082"/>
      <c r="DA1082"/>
      <c r="DB1082"/>
      <c r="DC1082"/>
      <c r="DD1082"/>
      <c r="DE1082"/>
      <c r="DF1082"/>
      <c r="DG1082"/>
      <c r="DH1082"/>
      <c r="DI1082"/>
      <c r="DJ1082"/>
      <c r="DK1082"/>
      <c r="DL1082"/>
      <c r="DM1082"/>
      <c r="DN1082"/>
      <c r="DO1082"/>
      <c r="DP1082"/>
      <c r="DQ1082"/>
      <c r="DR1082"/>
      <c r="DS1082"/>
      <c r="DT1082"/>
      <c r="DU1082"/>
      <c r="DV1082"/>
      <c r="DW1082"/>
      <c r="DX1082"/>
      <c r="DY1082"/>
      <c r="DZ1082"/>
      <c r="EA1082"/>
      <c r="EB1082"/>
      <c r="EC1082"/>
      <c r="ED1082"/>
      <c r="EE1082"/>
      <c r="EF1082"/>
      <c r="EG1082"/>
      <c r="EH1082"/>
      <c r="EI1082"/>
      <c r="EJ1082"/>
      <c r="EK1082"/>
      <c r="EL1082"/>
      <c r="EM1082"/>
      <c r="EN1082"/>
      <c r="EO1082"/>
      <c r="EP1082"/>
      <c r="EQ1082"/>
      <c r="ER1082"/>
      <c r="ES1082"/>
      <c r="ET1082"/>
      <c r="EU1082"/>
      <c r="EV1082"/>
      <c r="EW1082"/>
      <c r="EX1082"/>
      <c r="EY1082"/>
      <c r="EZ1082"/>
      <c r="FA1082"/>
      <c r="FB1082"/>
      <c r="FC1082"/>
      <c r="FD1082"/>
      <c r="FE1082"/>
      <c r="FF1082"/>
      <c r="FG1082"/>
      <c r="FH1082"/>
      <c r="FI1082"/>
      <c r="FJ1082"/>
      <c r="FK1082"/>
      <c r="FL1082"/>
      <c r="FM1082"/>
      <c r="FN1082"/>
      <c r="FO1082"/>
      <c r="FP1082"/>
      <c r="FQ1082"/>
      <c r="FR1082"/>
      <c r="FS1082"/>
      <c r="FT1082"/>
      <c r="FU1082"/>
      <c r="FV1082"/>
      <c r="FW1082"/>
      <c r="FX1082"/>
      <c r="FY1082"/>
      <c r="FZ1082"/>
      <c r="GA1082"/>
      <c r="GB1082"/>
      <c r="GC1082"/>
      <c r="GD1082"/>
      <c r="GE1082"/>
      <c r="GF1082"/>
      <c r="GG1082"/>
      <c r="GH1082"/>
      <c r="GI1082"/>
      <c r="GJ1082"/>
      <c r="GK1082"/>
      <c r="GL1082"/>
      <c r="GM1082"/>
      <c r="GN1082"/>
      <c r="GO1082"/>
      <c r="GP1082"/>
      <c r="GQ1082"/>
      <c r="GR1082"/>
      <c r="GS1082"/>
      <c r="GT1082"/>
      <c r="GU1082"/>
      <c r="GV1082"/>
      <c r="GW1082"/>
      <c r="GX1082"/>
      <c r="GY1082"/>
      <c r="GZ1082"/>
      <c r="HA1082"/>
      <c r="HB1082"/>
      <c r="HC1082"/>
      <c r="HD1082"/>
      <c r="HE1082"/>
      <c r="HF1082"/>
      <c r="HG1082"/>
      <c r="HH1082"/>
      <c r="HI1082"/>
      <c r="HJ1082"/>
      <c r="HK1082"/>
      <c r="HL1082"/>
      <c r="HM1082"/>
      <c r="HN1082"/>
      <c r="HO1082"/>
      <c r="HP1082"/>
      <c r="HQ1082"/>
      <c r="HR1082"/>
      <c r="HS1082"/>
      <c r="HT1082"/>
      <c r="HU1082"/>
      <c r="HV1082"/>
      <c r="HW1082"/>
      <c r="HX1082"/>
      <c r="HY1082"/>
      <c r="HZ1082"/>
      <c r="IA1082"/>
      <c r="IB1082"/>
      <c r="IC1082"/>
      <c r="ID1082"/>
      <c r="IE1082"/>
      <c r="IF1082"/>
      <c r="IG1082"/>
      <c r="IH1082"/>
      <c r="II1082"/>
      <c r="IJ1082"/>
      <c r="IK1082"/>
      <c r="IL1082"/>
      <c r="IM1082"/>
      <c r="IN1082"/>
      <c r="IO1082"/>
      <c r="IP1082"/>
      <c r="IQ1082"/>
      <c r="IR1082"/>
      <c r="IS1082"/>
      <c r="IT1082"/>
      <c r="IU1082"/>
      <c r="IV1082"/>
    </row>
    <row r="1083" spans="1:256" s="92" customFormat="1" ht="13.15" outlineLevel="1">
      <c r="A1083" s="64"/>
      <c r="B1083" s="64"/>
      <c r="C1083" s="64"/>
      <c r="D1083" s="64"/>
      <c r="E1083" s="865">
        <v>60</v>
      </c>
      <c r="F1083" s="870">
        <v>0</v>
      </c>
      <c r="G1083" s="852" t="s">
        <v>238</v>
      </c>
      <c r="H1083" s="153"/>
      <c r="I1083" s="1218"/>
      <c r="J1083" s="18">
        <v>0</v>
      </c>
      <c r="K1083" s="18"/>
      <c r="L1083" s="18"/>
      <c r="M1083" s="18"/>
      <c r="N1083" s="18"/>
      <c r="O1083" s="18"/>
      <c r="P1083" s="18"/>
      <c r="Q1083" s="18"/>
      <c r="R1083" s="18"/>
      <c r="S1083" s="18"/>
      <c r="T1083" s="18"/>
      <c r="U1083" s="18"/>
      <c r="V1083" s="18"/>
      <c r="W1083" s="18"/>
      <c r="X1083" s="18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  <c r="BA1083"/>
      <c r="BB1083"/>
      <c r="BC1083"/>
      <c r="BD1083"/>
      <c r="BE1083"/>
      <c r="BF1083"/>
      <c r="BG1083"/>
      <c r="BH1083"/>
      <c r="BI1083"/>
      <c r="BJ1083"/>
      <c r="BK1083"/>
      <c r="BL1083"/>
      <c r="BM1083"/>
      <c r="BN1083"/>
      <c r="BO1083"/>
      <c r="BP1083"/>
      <c r="BQ1083"/>
      <c r="BR1083"/>
      <c r="BS1083"/>
      <c r="BT1083"/>
      <c r="BU1083"/>
      <c r="BV1083"/>
      <c r="BW1083"/>
      <c r="BX1083"/>
      <c r="BY1083"/>
      <c r="BZ1083"/>
      <c r="CA1083"/>
      <c r="CB1083"/>
      <c r="CC1083"/>
      <c r="CD1083"/>
      <c r="CE1083"/>
      <c r="CF1083"/>
      <c r="CG1083"/>
      <c r="CH1083"/>
      <c r="CI1083"/>
      <c r="CJ1083"/>
      <c r="CK1083"/>
      <c r="CL1083"/>
      <c r="CM1083"/>
      <c r="CN1083"/>
      <c r="CO1083"/>
      <c r="CP1083"/>
      <c r="CQ1083"/>
      <c r="CR1083"/>
      <c r="CS1083"/>
      <c r="CT1083"/>
      <c r="CU1083"/>
      <c r="CV1083"/>
      <c r="CW1083"/>
      <c r="CX1083"/>
      <c r="CY1083"/>
      <c r="CZ1083"/>
      <c r="DA1083"/>
      <c r="DB1083"/>
      <c r="DC1083"/>
      <c r="DD1083"/>
      <c r="DE1083"/>
      <c r="DF1083"/>
      <c r="DG1083"/>
      <c r="DH1083"/>
      <c r="DI1083"/>
      <c r="DJ1083"/>
      <c r="DK1083"/>
      <c r="DL1083"/>
      <c r="DM1083"/>
      <c r="DN1083"/>
      <c r="DO1083"/>
      <c r="DP1083"/>
      <c r="DQ1083"/>
      <c r="DR1083"/>
      <c r="DS1083"/>
      <c r="DT1083"/>
      <c r="DU1083"/>
      <c r="DV1083"/>
      <c r="DW1083"/>
      <c r="DX1083"/>
      <c r="DY1083"/>
      <c r="DZ1083"/>
      <c r="EA1083"/>
      <c r="EB1083"/>
      <c r="EC1083"/>
      <c r="ED1083"/>
      <c r="EE1083"/>
      <c r="EF1083"/>
      <c r="EG1083"/>
      <c r="EH1083"/>
      <c r="EI1083"/>
      <c r="EJ1083"/>
      <c r="EK1083"/>
      <c r="EL1083"/>
      <c r="EM1083"/>
      <c r="EN1083"/>
      <c r="EO1083"/>
      <c r="EP1083"/>
      <c r="EQ1083"/>
      <c r="ER1083"/>
      <c r="ES1083"/>
      <c r="ET1083"/>
      <c r="EU1083"/>
      <c r="EV1083"/>
      <c r="EW1083"/>
      <c r="EX1083"/>
      <c r="EY1083"/>
      <c r="EZ1083"/>
      <c r="FA1083"/>
      <c r="FB1083"/>
      <c r="FC1083"/>
      <c r="FD1083"/>
      <c r="FE1083"/>
      <c r="FF1083"/>
      <c r="FG1083"/>
      <c r="FH1083"/>
      <c r="FI1083"/>
      <c r="FJ1083"/>
      <c r="FK1083"/>
      <c r="FL1083"/>
      <c r="FM1083"/>
      <c r="FN1083"/>
      <c r="FO1083"/>
      <c r="FP1083"/>
      <c r="FQ1083"/>
      <c r="FR1083"/>
      <c r="FS1083"/>
      <c r="FT1083"/>
      <c r="FU1083"/>
      <c r="FV1083"/>
      <c r="FW1083"/>
      <c r="FX1083"/>
      <c r="FY1083"/>
      <c r="FZ1083"/>
      <c r="GA1083"/>
      <c r="GB1083"/>
      <c r="GC1083"/>
      <c r="GD1083"/>
      <c r="GE1083"/>
      <c r="GF1083"/>
      <c r="GG1083"/>
      <c r="GH1083"/>
      <c r="GI1083"/>
      <c r="GJ1083"/>
      <c r="GK1083"/>
      <c r="GL1083"/>
      <c r="GM1083"/>
      <c r="GN1083"/>
      <c r="GO1083"/>
      <c r="GP1083"/>
      <c r="GQ1083"/>
      <c r="GR1083"/>
      <c r="GS1083"/>
      <c r="GT1083"/>
      <c r="GU1083"/>
      <c r="GV1083"/>
      <c r="GW1083"/>
      <c r="GX1083"/>
      <c r="GY1083"/>
      <c r="GZ1083"/>
      <c r="HA1083"/>
      <c r="HB1083"/>
      <c r="HC1083"/>
      <c r="HD1083"/>
      <c r="HE1083"/>
      <c r="HF1083"/>
      <c r="HG1083"/>
      <c r="HH1083"/>
      <c r="HI1083"/>
      <c r="HJ1083"/>
      <c r="HK1083"/>
      <c r="HL1083"/>
      <c r="HM1083"/>
      <c r="HN1083"/>
      <c r="HO1083"/>
      <c r="HP1083"/>
      <c r="HQ1083"/>
      <c r="HR1083"/>
      <c r="HS1083"/>
      <c r="HT1083"/>
      <c r="HU1083"/>
      <c r="HV1083"/>
      <c r="HW1083"/>
      <c r="HX1083"/>
      <c r="HY1083"/>
      <c r="HZ1083"/>
      <c r="IA1083"/>
      <c r="IB1083"/>
      <c r="IC1083"/>
      <c r="ID1083"/>
      <c r="IE1083"/>
      <c r="IF1083"/>
      <c r="IG1083"/>
      <c r="IH1083"/>
      <c r="II1083"/>
      <c r="IJ1083"/>
      <c r="IK1083"/>
      <c r="IL1083"/>
      <c r="IM1083"/>
      <c r="IN1083"/>
      <c r="IO1083"/>
      <c r="IP1083"/>
      <c r="IQ1083"/>
      <c r="IR1083"/>
      <c r="IS1083"/>
      <c r="IT1083"/>
      <c r="IU1083"/>
      <c r="IV1083"/>
    </row>
    <row r="1084" spans="1:256" s="92" customFormat="1" ht="13.15" outlineLevel="1">
      <c r="A1084" s="64"/>
      <c r="B1084" s="64"/>
      <c r="C1084" s="64"/>
      <c r="D1084" s="64"/>
      <c r="E1084" s="865">
        <v>61</v>
      </c>
      <c r="F1084" s="870">
        <v>0</v>
      </c>
      <c r="G1084" s="852" t="s">
        <v>238</v>
      </c>
      <c r="H1084" s="153"/>
      <c r="I1084" s="1218"/>
      <c r="J1084" s="18">
        <v>0</v>
      </c>
      <c r="K1084" s="18"/>
      <c r="L1084" s="18"/>
      <c r="M1084" s="18"/>
      <c r="N1084" s="18"/>
      <c r="O1084" s="18"/>
      <c r="P1084" s="18"/>
      <c r="Q1084" s="18"/>
      <c r="R1084" s="18"/>
      <c r="S1084" s="18"/>
      <c r="T1084" s="18"/>
      <c r="U1084" s="18"/>
      <c r="V1084" s="18"/>
      <c r="W1084" s="18"/>
      <c r="X1084" s="18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  <c r="BA1084"/>
      <c r="BB1084"/>
      <c r="BC1084"/>
      <c r="BD1084"/>
      <c r="BE1084"/>
      <c r="BF1084"/>
      <c r="BG1084"/>
      <c r="BH1084"/>
      <c r="BI1084"/>
      <c r="BJ1084"/>
      <c r="BK1084"/>
      <c r="BL1084"/>
      <c r="BM1084"/>
      <c r="BN1084"/>
      <c r="BO1084"/>
      <c r="BP1084"/>
      <c r="BQ1084"/>
      <c r="BR1084"/>
      <c r="BS1084"/>
      <c r="BT1084"/>
      <c r="BU1084"/>
      <c r="BV1084"/>
      <c r="BW1084"/>
      <c r="BX1084"/>
      <c r="BY1084"/>
      <c r="BZ1084"/>
      <c r="CA1084"/>
      <c r="CB1084"/>
      <c r="CC1084"/>
      <c r="CD1084"/>
      <c r="CE1084"/>
      <c r="CF1084"/>
      <c r="CG1084"/>
      <c r="CH1084"/>
      <c r="CI1084"/>
      <c r="CJ1084"/>
      <c r="CK1084"/>
      <c r="CL1084"/>
      <c r="CM1084"/>
      <c r="CN1084"/>
      <c r="CO1084"/>
      <c r="CP1084"/>
      <c r="CQ1084"/>
      <c r="CR1084"/>
      <c r="CS1084"/>
      <c r="CT1084"/>
      <c r="CU1084"/>
      <c r="CV1084"/>
      <c r="CW1084"/>
      <c r="CX1084"/>
      <c r="CY1084"/>
      <c r="CZ1084"/>
      <c r="DA1084"/>
      <c r="DB1084"/>
      <c r="DC1084"/>
      <c r="DD1084"/>
      <c r="DE1084"/>
      <c r="DF1084"/>
      <c r="DG1084"/>
      <c r="DH1084"/>
      <c r="DI1084"/>
      <c r="DJ1084"/>
      <c r="DK1084"/>
      <c r="DL1084"/>
      <c r="DM1084"/>
      <c r="DN1084"/>
      <c r="DO1084"/>
      <c r="DP1084"/>
      <c r="DQ1084"/>
      <c r="DR1084"/>
      <c r="DS1084"/>
      <c r="DT1084"/>
      <c r="DU1084"/>
      <c r="DV1084"/>
      <c r="DW1084"/>
      <c r="DX1084"/>
      <c r="DY1084"/>
      <c r="DZ1084"/>
      <c r="EA1084"/>
      <c r="EB1084"/>
      <c r="EC1084"/>
      <c r="ED1084"/>
      <c r="EE1084"/>
      <c r="EF1084"/>
      <c r="EG1084"/>
      <c r="EH1084"/>
      <c r="EI1084"/>
      <c r="EJ1084"/>
      <c r="EK1084"/>
      <c r="EL1084"/>
      <c r="EM1084"/>
      <c r="EN1084"/>
      <c r="EO1084"/>
      <c r="EP1084"/>
      <c r="EQ1084"/>
      <c r="ER1084"/>
      <c r="ES1084"/>
      <c r="ET1084"/>
      <c r="EU1084"/>
      <c r="EV1084"/>
      <c r="EW1084"/>
      <c r="EX1084"/>
      <c r="EY1084"/>
      <c r="EZ1084"/>
      <c r="FA1084"/>
      <c r="FB1084"/>
      <c r="FC1084"/>
      <c r="FD1084"/>
      <c r="FE1084"/>
      <c r="FF1084"/>
      <c r="FG1084"/>
      <c r="FH1084"/>
      <c r="FI1084"/>
      <c r="FJ1084"/>
      <c r="FK1084"/>
      <c r="FL1084"/>
      <c r="FM1084"/>
      <c r="FN1084"/>
      <c r="FO1084"/>
      <c r="FP1084"/>
      <c r="FQ1084"/>
      <c r="FR1084"/>
      <c r="FS1084"/>
      <c r="FT1084"/>
      <c r="FU1084"/>
      <c r="FV1084"/>
      <c r="FW1084"/>
      <c r="FX1084"/>
      <c r="FY1084"/>
      <c r="FZ1084"/>
      <c r="GA1084"/>
      <c r="GB1084"/>
      <c r="GC1084"/>
      <c r="GD1084"/>
      <c r="GE1084"/>
      <c r="GF1084"/>
      <c r="GG1084"/>
      <c r="GH1084"/>
      <c r="GI1084"/>
      <c r="GJ1084"/>
      <c r="GK1084"/>
      <c r="GL1084"/>
      <c r="GM1084"/>
      <c r="GN1084"/>
      <c r="GO1084"/>
      <c r="GP1084"/>
      <c r="GQ1084"/>
      <c r="GR1084"/>
      <c r="GS1084"/>
      <c r="GT1084"/>
      <c r="GU1084"/>
      <c r="GV1084"/>
      <c r="GW1084"/>
      <c r="GX1084"/>
      <c r="GY1084"/>
      <c r="GZ1084"/>
      <c r="HA1084"/>
      <c r="HB1084"/>
      <c r="HC1084"/>
      <c r="HD1084"/>
      <c r="HE1084"/>
      <c r="HF1084"/>
      <c r="HG1084"/>
      <c r="HH1084"/>
      <c r="HI1084"/>
      <c r="HJ1084"/>
      <c r="HK1084"/>
      <c r="HL1084"/>
      <c r="HM1084"/>
      <c r="HN1084"/>
      <c r="HO1084"/>
      <c r="HP1084"/>
      <c r="HQ1084"/>
      <c r="HR1084"/>
      <c r="HS1084"/>
      <c r="HT1084"/>
      <c r="HU1084"/>
      <c r="HV1084"/>
      <c r="HW1084"/>
      <c r="HX1084"/>
      <c r="HY1084"/>
      <c r="HZ1084"/>
      <c r="IA1084"/>
      <c r="IB1084"/>
      <c r="IC1084"/>
      <c r="ID1084"/>
      <c r="IE1084"/>
      <c r="IF1084"/>
      <c r="IG1084"/>
      <c r="IH1084"/>
      <c r="II1084"/>
      <c r="IJ1084"/>
      <c r="IK1084"/>
      <c r="IL1084"/>
      <c r="IM1084"/>
      <c r="IN1084"/>
      <c r="IO1084"/>
      <c r="IP1084"/>
      <c r="IQ1084"/>
      <c r="IR1084"/>
      <c r="IS1084"/>
      <c r="IT1084"/>
      <c r="IU1084"/>
      <c r="IV1084"/>
    </row>
    <row r="1085" spans="1:256" s="92" customFormat="1" ht="13.15" outlineLevel="1">
      <c r="A1085" s="64"/>
      <c r="B1085" s="64"/>
      <c r="C1085" s="64"/>
      <c r="D1085" s="64"/>
      <c r="E1085" s="865">
        <v>62</v>
      </c>
      <c r="F1085" s="870">
        <v>0</v>
      </c>
      <c r="G1085" s="852" t="s">
        <v>238</v>
      </c>
      <c r="H1085" s="153"/>
      <c r="I1085" s="1218"/>
      <c r="J1085" s="18">
        <v>0</v>
      </c>
      <c r="K1085" s="18"/>
      <c r="L1085" s="18"/>
      <c r="M1085" s="18"/>
      <c r="N1085" s="18"/>
      <c r="O1085" s="18"/>
      <c r="P1085" s="18"/>
      <c r="Q1085" s="18"/>
      <c r="R1085" s="18"/>
      <c r="S1085" s="18"/>
      <c r="T1085" s="18"/>
      <c r="U1085" s="18"/>
      <c r="V1085" s="18"/>
      <c r="W1085" s="18"/>
      <c r="X1085" s="18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  <c r="BA1085"/>
      <c r="BB1085"/>
      <c r="BC1085"/>
      <c r="BD1085"/>
      <c r="BE1085"/>
      <c r="BF1085"/>
      <c r="BG1085"/>
      <c r="BH1085"/>
      <c r="BI1085"/>
      <c r="BJ1085"/>
      <c r="BK1085"/>
      <c r="BL1085"/>
      <c r="BM1085"/>
      <c r="BN1085"/>
      <c r="BO1085"/>
      <c r="BP1085"/>
      <c r="BQ1085"/>
      <c r="BR1085"/>
      <c r="BS1085"/>
      <c r="BT1085"/>
      <c r="BU1085"/>
      <c r="BV1085"/>
      <c r="BW1085"/>
      <c r="BX1085"/>
      <c r="BY1085"/>
      <c r="BZ1085"/>
      <c r="CA1085"/>
      <c r="CB1085"/>
      <c r="CC1085"/>
      <c r="CD1085"/>
      <c r="CE1085"/>
      <c r="CF1085"/>
      <c r="CG1085"/>
      <c r="CH1085"/>
      <c r="CI1085"/>
      <c r="CJ1085"/>
      <c r="CK1085"/>
      <c r="CL1085"/>
      <c r="CM1085"/>
      <c r="CN1085"/>
      <c r="CO1085"/>
      <c r="CP1085"/>
      <c r="CQ1085"/>
      <c r="CR1085"/>
      <c r="CS1085"/>
      <c r="CT1085"/>
      <c r="CU1085"/>
      <c r="CV1085"/>
      <c r="CW1085"/>
      <c r="CX1085"/>
      <c r="CY1085"/>
      <c r="CZ1085"/>
      <c r="DA1085"/>
      <c r="DB1085"/>
      <c r="DC1085"/>
      <c r="DD1085"/>
      <c r="DE1085"/>
      <c r="DF1085"/>
      <c r="DG1085"/>
      <c r="DH1085"/>
      <c r="DI1085"/>
      <c r="DJ1085"/>
      <c r="DK1085"/>
      <c r="DL1085"/>
      <c r="DM1085"/>
      <c r="DN1085"/>
      <c r="DO1085"/>
      <c r="DP1085"/>
      <c r="DQ1085"/>
      <c r="DR1085"/>
      <c r="DS1085"/>
      <c r="DT1085"/>
      <c r="DU1085"/>
      <c r="DV1085"/>
      <c r="DW1085"/>
      <c r="DX1085"/>
      <c r="DY1085"/>
      <c r="DZ1085"/>
      <c r="EA1085"/>
      <c r="EB1085"/>
      <c r="EC1085"/>
      <c r="ED1085"/>
      <c r="EE1085"/>
      <c r="EF1085"/>
      <c r="EG1085"/>
      <c r="EH1085"/>
      <c r="EI1085"/>
      <c r="EJ1085"/>
      <c r="EK1085"/>
      <c r="EL1085"/>
      <c r="EM1085"/>
      <c r="EN1085"/>
      <c r="EO1085"/>
      <c r="EP1085"/>
      <c r="EQ1085"/>
      <c r="ER1085"/>
      <c r="ES1085"/>
      <c r="ET1085"/>
      <c r="EU1085"/>
      <c r="EV1085"/>
      <c r="EW1085"/>
      <c r="EX1085"/>
      <c r="EY1085"/>
      <c r="EZ1085"/>
      <c r="FA1085"/>
      <c r="FB1085"/>
      <c r="FC1085"/>
      <c r="FD1085"/>
      <c r="FE1085"/>
      <c r="FF1085"/>
      <c r="FG1085"/>
      <c r="FH1085"/>
      <c r="FI1085"/>
      <c r="FJ1085"/>
      <c r="FK1085"/>
      <c r="FL1085"/>
      <c r="FM1085"/>
      <c r="FN1085"/>
      <c r="FO1085"/>
      <c r="FP1085"/>
      <c r="FQ1085"/>
      <c r="FR1085"/>
      <c r="FS1085"/>
      <c r="FT1085"/>
      <c r="FU1085"/>
      <c r="FV1085"/>
      <c r="FW1085"/>
      <c r="FX1085"/>
      <c r="FY1085"/>
      <c r="FZ1085"/>
      <c r="GA1085"/>
      <c r="GB1085"/>
      <c r="GC1085"/>
      <c r="GD1085"/>
      <c r="GE1085"/>
      <c r="GF1085"/>
      <c r="GG1085"/>
      <c r="GH1085"/>
      <c r="GI1085"/>
      <c r="GJ1085"/>
      <c r="GK1085"/>
      <c r="GL1085"/>
      <c r="GM1085"/>
      <c r="GN1085"/>
      <c r="GO1085"/>
      <c r="GP1085"/>
      <c r="GQ1085"/>
      <c r="GR1085"/>
      <c r="GS1085"/>
      <c r="GT1085"/>
      <c r="GU1085"/>
      <c r="GV1085"/>
      <c r="GW1085"/>
      <c r="GX1085"/>
      <c r="GY1085"/>
      <c r="GZ1085"/>
      <c r="HA1085"/>
      <c r="HB1085"/>
      <c r="HC1085"/>
      <c r="HD1085"/>
      <c r="HE1085"/>
      <c r="HF1085"/>
      <c r="HG1085"/>
      <c r="HH1085"/>
      <c r="HI1085"/>
      <c r="HJ1085"/>
      <c r="HK1085"/>
      <c r="HL1085"/>
      <c r="HM1085"/>
      <c r="HN1085"/>
      <c r="HO1085"/>
      <c r="HP1085"/>
      <c r="HQ1085"/>
      <c r="HR1085"/>
      <c r="HS1085"/>
      <c r="HT1085"/>
      <c r="HU1085"/>
      <c r="HV1085"/>
      <c r="HW1085"/>
      <c r="HX1085"/>
      <c r="HY1085"/>
      <c r="HZ1085"/>
      <c r="IA1085"/>
      <c r="IB1085"/>
      <c r="IC1085"/>
      <c r="ID1085"/>
      <c r="IE1085"/>
      <c r="IF1085"/>
      <c r="IG1085"/>
      <c r="IH1085"/>
      <c r="II1085"/>
      <c r="IJ1085"/>
      <c r="IK1085"/>
      <c r="IL1085"/>
      <c r="IM1085"/>
      <c r="IN1085"/>
      <c r="IO1085"/>
      <c r="IP1085"/>
      <c r="IQ1085"/>
      <c r="IR1085"/>
      <c r="IS1085"/>
      <c r="IT1085"/>
      <c r="IU1085"/>
      <c r="IV1085"/>
    </row>
    <row r="1086" spans="1:256" s="92" customFormat="1" ht="13.15" outlineLevel="1">
      <c r="A1086" s="64"/>
      <c r="B1086" s="64"/>
      <c r="C1086" s="64"/>
      <c r="D1086" s="64"/>
      <c r="E1086" s="865">
        <v>63</v>
      </c>
      <c r="F1086" s="870">
        <v>0</v>
      </c>
      <c r="G1086" s="852" t="s">
        <v>238</v>
      </c>
      <c r="H1086" s="153"/>
      <c r="I1086" s="1218"/>
      <c r="J1086" s="18">
        <v>0</v>
      </c>
      <c r="K1086" s="18"/>
      <c r="L1086" s="18"/>
      <c r="M1086" s="18"/>
      <c r="N1086" s="18"/>
      <c r="O1086" s="18"/>
      <c r="P1086" s="18"/>
      <c r="Q1086" s="18"/>
      <c r="R1086" s="18"/>
      <c r="S1086" s="18"/>
      <c r="T1086" s="18"/>
      <c r="U1086" s="18"/>
      <c r="V1086" s="18"/>
      <c r="W1086" s="18"/>
      <c r="X1086" s="18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  <c r="BA1086"/>
      <c r="BB1086"/>
      <c r="BC1086"/>
      <c r="BD1086"/>
      <c r="BE1086"/>
      <c r="BF1086"/>
      <c r="BG1086"/>
      <c r="BH1086"/>
      <c r="BI1086"/>
      <c r="BJ1086"/>
      <c r="BK1086"/>
      <c r="BL1086"/>
      <c r="BM1086"/>
      <c r="BN1086"/>
      <c r="BO1086"/>
      <c r="BP1086"/>
      <c r="BQ1086"/>
      <c r="BR1086"/>
      <c r="BS1086"/>
      <c r="BT1086"/>
      <c r="BU1086"/>
      <c r="BV1086"/>
      <c r="BW1086"/>
      <c r="BX1086"/>
      <c r="BY1086"/>
      <c r="BZ1086"/>
      <c r="CA1086"/>
      <c r="CB1086"/>
      <c r="CC1086"/>
      <c r="CD1086"/>
      <c r="CE1086"/>
      <c r="CF1086"/>
      <c r="CG1086"/>
      <c r="CH1086"/>
      <c r="CI1086"/>
      <c r="CJ1086"/>
      <c r="CK1086"/>
      <c r="CL1086"/>
      <c r="CM1086"/>
      <c r="CN1086"/>
      <c r="CO1086"/>
      <c r="CP1086"/>
      <c r="CQ1086"/>
      <c r="CR1086"/>
      <c r="CS1086"/>
      <c r="CT1086"/>
      <c r="CU1086"/>
      <c r="CV1086"/>
      <c r="CW1086"/>
      <c r="CX1086"/>
      <c r="CY1086"/>
      <c r="CZ1086"/>
      <c r="DA1086"/>
      <c r="DB1086"/>
      <c r="DC1086"/>
      <c r="DD1086"/>
      <c r="DE1086"/>
      <c r="DF1086"/>
      <c r="DG1086"/>
      <c r="DH1086"/>
      <c r="DI1086"/>
      <c r="DJ1086"/>
      <c r="DK1086"/>
      <c r="DL1086"/>
      <c r="DM1086"/>
      <c r="DN1086"/>
      <c r="DO1086"/>
      <c r="DP1086"/>
      <c r="DQ1086"/>
      <c r="DR1086"/>
      <c r="DS1086"/>
      <c r="DT1086"/>
      <c r="DU1086"/>
      <c r="DV1086"/>
      <c r="DW1086"/>
      <c r="DX1086"/>
      <c r="DY1086"/>
      <c r="DZ1086"/>
      <c r="EA1086"/>
      <c r="EB1086"/>
      <c r="EC1086"/>
      <c r="ED1086"/>
      <c r="EE1086"/>
      <c r="EF1086"/>
      <c r="EG1086"/>
      <c r="EH1086"/>
      <c r="EI1086"/>
      <c r="EJ1086"/>
      <c r="EK1086"/>
      <c r="EL1086"/>
      <c r="EM1086"/>
      <c r="EN1086"/>
      <c r="EO1086"/>
      <c r="EP1086"/>
      <c r="EQ1086"/>
      <c r="ER1086"/>
      <c r="ES1086"/>
      <c r="ET1086"/>
      <c r="EU1086"/>
      <c r="EV1086"/>
      <c r="EW1086"/>
      <c r="EX1086"/>
      <c r="EY1086"/>
      <c r="EZ1086"/>
      <c r="FA1086"/>
      <c r="FB1086"/>
      <c r="FC1086"/>
      <c r="FD1086"/>
      <c r="FE1086"/>
      <c r="FF1086"/>
      <c r="FG1086"/>
      <c r="FH1086"/>
      <c r="FI1086"/>
      <c r="FJ1086"/>
      <c r="FK1086"/>
      <c r="FL1086"/>
      <c r="FM1086"/>
      <c r="FN1086"/>
      <c r="FO1086"/>
      <c r="FP1086"/>
      <c r="FQ1086"/>
      <c r="FR1086"/>
      <c r="FS1086"/>
      <c r="FT1086"/>
      <c r="FU1086"/>
      <c r="FV1086"/>
      <c r="FW1086"/>
      <c r="FX1086"/>
      <c r="FY1086"/>
      <c r="FZ1086"/>
      <c r="GA1086"/>
      <c r="GB1086"/>
      <c r="GC1086"/>
      <c r="GD1086"/>
      <c r="GE1086"/>
      <c r="GF1086"/>
      <c r="GG1086"/>
      <c r="GH1086"/>
      <c r="GI1086"/>
      <c r="GJ1086"/>
      <c r="GK1086"/>
      <c r="GL1086"/>
      <c r="GM1086"/>
      <c r="GN1086"/>
      <c r="GO1086"/>
      <c r="GP1086"/>
      <c r="GQ1086"/>
      <c r="GR1086"/>
      <c r="GS1086"/>
      <c r="GT1086"/>
      <c r="GU1086"/>
      <c r="GV1086"/>
      <c r="GW1086"/>
      <c r="GX1086"/>
      <c r="GY1086"/>
      <c r="GZ1086"/>
      <c r="HA1086"/>
      <c r="HB1086"/>
      <c r="HC1086"/>
      <c r="HD1086"/>
      <c r="HE1086"/>
      <c r="HF1086"/>
      <c r="HG1086"/>
      <c r="HH1086"/>
      <c r="HI1086"/>
      <c r="HJ1086"/>
      <c r="HK1086"/>
      <c r="HL1086"/>
      <c r="HM1086"/>
      <c r="HN1086"/>
      <c r="HO1086"/>
      <c r="HP1086"/>
      <c r="HQ1086"/>
      <c r="HR1086"/>
      <c r="HS1086"/>
      <c r="HT1086"/>
      <c r="HU1086"/>
      <c r="HV1086"/>
      <c r="HW1086"/>
      <c r="HX1086"/>
      <c r="HY1086"/>
      <c r="HZ1086"/>
      <c r="IA1086"/>
      <c r="IB1086"/>
      <c r="IC1086"/>
      <c r="ID1086"/>
      <c r="IE1086"/>
      <c r="IF1086"/>
      <c r="IG1086"/>
      <c r="IH1086"/>
      <c r="II1086"/>
      <c r="IJ1086"/>
      <c r="IK1086"/>
      <c r="IL1086"/>
      <c r="IM1086"/>
      <c r="IN1086"/>
      <c r="IO1086"/>
      <c r="IP1086"/>
      <c r="IQ1086"/>
      <c r="IR1086"/>
      <c r="IS1086"/>
      <c r="IT1086"/>
      <c r="IU1086"/>
      <c r="IV1086"/>
    </row>
    <row r="1087" spans="1:256" s="92" customFormat="1" ht="13.15" outlineLevel="1">
      <c r="A1087" s="64"/>
      <c r="B1087" s="64"/>
      <c r="C1087" s="64"/>
      <c r="D1087" s="64"/>
      <c r="E1087" s="865">
        <v>64</v>
      </c>
      <c r="F1087" s="870">
        <v>0</v>
      </c>
      <c r="G1087" s="852" t="s">
        <v>238</v>
      </c>
      <c r="H1087" s="153"/>
      <c r="I1087" s="1218"/>
      <c r="J1087" s="18">
        <v>0</v>
      </c>
      <c r="K1087" s="18"/>
      <c r="L1087" s="18"/>
      <c r="M1087" s="18"/>
      <c r="N1087" s="18"/>
      <c r="O1087" s="18"/>
      <c r="P1087" s="18"/>
      <c r="Q1087" s="18"/>
      <c r="R1087" s="18"/>
      <c r="S1087" s="18"/>
      <c r="T1087" s="18"/>
      <c r="U1087" s="18"/>
      <c r="V1087" s="18"/>
      <c r="W1087" s="18"/>
      <c r="X1087" s="18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  <c r="BA1087"/>
      <c r="BB1087"/>
      <c r="BC1087"/>
      <c r="BD1087"/>
      <c r="BE1087"/>
      <c r="BF1087"/>
      <c r="BG1087"/>
      <c r="BH1087"/>
      <c r="BI1087"/>
      <c r="BJ1087"/>
      <c r="BK1087"/>
      <c r="BL1087"/>
      <c r="BM1087"/>
      <c r="BN1087"/>
      <c r="BO1087"/>
      <c r="BP1087"/>
      <c r="BQ1087"/>
      <c r="BR1087"/>
      <c r="BS1087"/>
      <c r="BT1087"/>
      <c r="BU1087"/>
      <c r="BV1087"/>
      <c r="BW1087"/>
      <c r="BX1087"/>
      <c r="BY1087"/>
      <c r="BZ1087"/>
      <c r="CA1087"/>
      <c r="CB1087"/>
      <c r="CC1087"/>
      <c r="CD1087"/>
      <c r="CE1087"/>
      <c r="CF1087"/>
      <c r="CG1087"/>
      <c r="CH1087"/>
      <c r="CI1087"/>
      <c r="CJ1087"/>
      <c r="CK1087"/>
      <c r="CL1087"/>
      <c r="CM1087"/>
      <c r="CN1087"/>
      <c r="CO1087"/>
      <c r="CP1087"/>
      <c r="CQ1087"/>
      <c r="CR1087"/>
      <c r="CS1087"/>
      <c r="CT1087"/>
      <c r="CU1087"/>
      <c r="CV1087"/>
      <c r="CW1087"/>
      <c r="CX1087"/>
      <c r="CY1087"/>
      <c r="CZ1087"/>
      <c r="DA1087"/>
      <c r="DB1087"/>
      <c r="DC1087"/>
      <c r="DD1087"/>
      <c r="DE1087"/>
      <c r="DF1087"/>
      <c r="DG1087"/>
      <c r="DH1087"/>
      <c r="DI1087"/>
      <c r="DJ1087"/>
      <c r="DK1087"/>
      <c r="DL1087"/>
      <c r="DM1087"/>
      <c r="DN1087"/>
      <c r="DO1087"/>
      <c r="DP1087"/>
      <c r="DQ1087"/>
      <c r="DR1087"/>
      <c r="DS1087"/>
      <c r="DT1087"/>
      <c r="DU1087"/>
      <c r="DV1087"/>
      <c r="DW1087"/>
      <c r="DX1087"/>
      <c r="DY1087"/>
      <c r="DZ1087"/>
      <c r="EA1087"/>
      <c r="EB1087"/>
      <c r="EC1087"/>
      <c r="ED1087"/>
      <c r="EE1087"/>
      <c r="EF1087"/>
      <c r="EG1087"/>
      <c r="EH1087"/>
      <c r="EI1087"/>
      <c r="EJ1087"/>
      <c r="EK1087"/>
      <c r="EL1087"/>
      <c r="EM1087"/>
      <c r="EN1087"/>
      <c r="EO1087"/>
      <c r="EP1087"/>
      <c r="EQ1087"/>
      <c r="ER1087"/>
      <c r="ES1087"/>
      <c r="ET1087"/>
      <c r="EU1087"/>
      <c r="EV1087"/>
      <c r="EW1087"/>
      <c r="EX1087"/>
      <c r="EY1087"/>
      <c r="EZ1087"/>
      <c r="FA1087"/>
      <c r="FB1087"/>
      <c r="FC1087"/>
      <c r="FD1087"/>
      <c r="FE1087"/>
      <c r="FF1087"/>
      <c r="FG1087"/>
      <c r="FH1087"/>
      <c r="FI1087"/>
      <c r="FJ1087"/>
      <c r="FK1087"/>
      <c r="FL1087"/>
      <c r="FM1087"/>
      <c r="FN1087"/>
      <c r="FO1087"/>
      <c r="FP1087"/>
      <c r="FQ1087"/>
      <c r="FR1087"/>
      <c r="FS1087"/>
      <c r="FT1087"/>
      <c r="FU1087"/>
      <c r="FV1087"/>
      <c r="FW1087"/>
      <c r="FX1087"/>
      <c r="FY1087"/>
      <c r="FZ1087"/>
      <c r="GA1087"/>
      <c r="GB1087"/>
      <c r="GC1087"/>
      <c r="GD1087"/>
      <c r="GE1087"/>
      <c r="GF1087"/>
      <c r="GG1087"/>
      <c r="GH1087"/>
      <c r="GI1087"/>
      <c r="GJ1087"/>
      <c r="GK1087"/>
      <c r="GL1087"/>
      <c r="GM1087"/>
      <c r="GN1087"/>
      <c r="GO1087"/>
      <c r="GP1087"/>
      <c r="GQ1087"/>
      <c r="GR1087"/>
      <c r="GS1087"/>
      <c r="GT1087"/>
      <c r="GU1087"/>
      <c r="GV1087"/>
      <c r="GW1087"/>
      <c r="GX1087"/>
      <c r="GY1087"/>
      <c r="GZ1087"/>
      <c r="HA1087"/>
      <c r="HB1087"/>
      <c r="HC1087"/>
      <c r="HD1087"/>
      <c r="HE1087"/>
      <c r="HF1087"/>
      <c r="HG1087"/>
      <c r="HH1087"/>
      <c r="HI1087"/>
      <c r="HJ1087"/>
      <c r="HK1087"/>
      <c r="HL1087"/>
      <c r="HM1087"/>
      <c r="HN1087"/>
      <c r="HO1087"/>
      <c r="HP1087"/>
      <c r="HQ1087"/>
      <c r="HR1087"/>
      <c r="HS1087"/>
      <c r="HT1087"/>
      <c r="HU1087"/>
      <c r="HV1087"/>
      <c r="HW1087"/>
      <c r="HX1087"/>
      <c r="HY1087"/>
      <c r="HZ1087"/>
      <c r="IA1087"/>
      <c r="IB1087"/>
      <c r="IC1087"/>
      <c r="ID1087"/>
      <c r="IE1087"/>
      <c r="IF1087"/>
      <c r="IG1087"/>
      <c r="IH1087"/>
      <c r="II1087"/>
      <c r="IJ1087"/>
      <c r="IK1087"/>
      <c r="IL1087"/>
      <c r="IM1087"/>
      <c r="IN1087"/>
      <c r="IO1087"/>
      <c r="IP1087"/>
      <c r="IQ1087"/>
      <c r="IR1087"/>
      <c r="IS1087"/>
      <c r="IT1087"/>
      <c r="IU1087"/>
      <c r="IV1087"/>
    </row>
    <row r="1088" spans="1:256" s="92" customFormat="1" ht="13.15" outlineLevel="1">
      <c r="A1088" s="64"/>
      <c r="B1088" s="64"/>
      <c r="C1088" s="64"/>
      <c r="D1088" s="64"/>
      <c r="E1088" s="865">
        <v>65</v>
      </c>
      <c r="F1088" s="870">
        <v>0</v>
      </c>
      <c r="G1088" s="852" t="s">
        <v>238</v>
      </c>
      <c r="H1088" s="153"/>
      <c r="I1088" s="1218"/>
      <c r="J1088" s="18">
        <v>0</v>
      </c>
      <c r="K1088" s="18"/>
      <c r="L1088" s="18"/>
      <c r="M1088" s="18"/>
      <c r="N1088" s="18"/>
      <c r="O1088" s="18"/>
      <c r="P1088" s="18"/>
      <c r="Q1088" s="18"/>
      <c r="R1088" s="18"/>
      <c r="S1088" s="18"/>
      <c r="T1088" s="18"/>
      <c r="U1088" s="18"/>
      <c r="V1088" s="18"/>
      <c r="W1088" s="18"/>
      <c r="X1088" s="1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  <c r="BA1088"/>
      <c r="BB1088"/>
      <c r="BC1088"/>
      <c r="BD1088"/>
      <c r="BE1088"/>
      <c r="BF1088"/>
      <c r="BG1088"/>
      <c r="BH1088"/>
      <c r="BI1088"/>
      <c r="BJ1088"/>
      <c r="BK1088"/>
      <c r="BL1088"/>
      <c r="BM1088"/>
      <c r="BN1088"/>
      <c r="BO1088"/>
      <c r="BP1088"/>
      <c r="BQ1088"/>
      <c r="BR1088"/>
      <c r="BS1088"/>
      <c r="BT1088"/>
      <c r="BU1088"/>
      <c r="BV1088"/>
      <c r="BW1088"/>
      <c r="BX1088"/>
      <c r="BY1088"/>
      <c r="BZ1088"/>
      <c r="CA1088"/>
      <c r="CB1088"/>
      <c r="CC1088"/>
      <c r="CD1088"/>
      <c r="CE1088"/>
      <c r="CF1088"/>
      <c r="CG1088"/>
      <c r="CH1088"/>
      <c r="CI1088"/>
      <c r="CJ1088"/>
      <c r="CK1088"/>
      <c r="CL1088"/>
      <c r="CM1088"/>
      <c r="CN1088"/>
      <c r="CO1088"/>
      <c r="CP1088"/>
      <c r="CQ1088"/>
      <c r="CR1088"/>
      <c r="CS1088"/>
      <c r="CT1088"/>
      <c r="CU1088"/>
      <c r="CV1088"/>
      <c r="CW1088"/>
      <c r="CX1088"/>
      <c r="CY1088"/>
      <c r="CZ1088"/>
      <c r="DA1088"/>
      <c r="DB1088"/>
      <c r="DC1088"/>
      <c r="DD1088"/>
      <c r="DE1088"/>
      <c r="DF1088"/>
      <c r="DG1088"/>
      <c r="DH1088"/>
      <c r="DI1088"/>
      <c r="DJ1088"/>
      <c r="DK1088"/>
      <c r="DL1088"/>
      <c r="DM1088"/>
      <c r="DN1088"/>
      <c r="DO1088"/>
      <c r="DP1088"/>
      <c r="DQ1088"/>
      <c r="DR1088"/>
      <c r="DS1088"/>
      <c r="DT1088"/>
      <c r="DU1088"/>
      <c r="DV1088"/>
      <c r="DW1088"/>
      <c r="DX1088"/>
      <c r="DY1088"/>
      <c r="DZ1088"/>
      <c r="EA1088"/>
      <c r="EB1088"/>
      <c r="EC1088"/>
      <c r="ED1088"/>
      <c r="EE1088"/>
      <c r="EF1088"/>
      <c r="EG1088"/>
      <c r="EH1088"/>
      <c r="EI1088"/>
      <c r="EJ1088"/>
      <c r="EK1088"/>
      <c r="EL1088"/>
      <c r="EM1088"/>
      <c r="EN1088"/>
      <c r="EO1088"/>
      <c r="EP1088"/>
      <c r="EQ1088"/>
      <c r="ER1088"/>
      <c r="ES1088"/>
      <c r="ET1088"/>
      <c r="EU1088"/>
      <c r="EV1088"/>
      <c r="EW1088"/>
      <c r="EX1088"/>
      <c r="EY1088"/>
      <c r="EZ1088"/>
      <c r="FA1088"/>
      <c r="FB1088"/>
      <c r="FC1088"/>
      <c r="FD1088"/>
      <c r="FE1088"/>
      <c r="FF1088"/>
      <c r="FG1088"/>
      <c r="FH1088"/>
      <c r="FI1088"/>
      <c r="FJ1088"/>
      <c r="FK1088"/>
      <c r="FL1088"/>
      <c r="FM1088"/>
      <c r="FN1088"/>
      <c r="FO1088"/>
      <c r="FP1088"/>
      <c r="FQ1088"/>
      <c r="FR1088"/>
      <c r="FS1088"/>
      <c r="FT1088"/>
      <c r="FU1088"/>
      <c r="FV1088"/>
      <c r="FW1088"/>
      <c r="FX1088"/>
      <c r="FY1088"/>
      <c r="FZ1088"/>
      <c r="GA1088"/>
      <c r="GB1088"/>
      <c r="GC1088"/>
      <c r="GD1088"/>
      <c r="GE1088"/>
      <c r="GF1088"/>
      <c r="GG1088"/>
      <c r="GH1088"/>
      <c r="GI1088"/>
      <c r="GJ1088"/>
      <c r="GK1088"/>
      <c r="GL1088"/>
      <c r="GM1088"/>
      <c r="GN1088"/>
      <c r="GO1088"/>
      <c r="GP1088"/>
      <c r="GQ1088"/>
      <c r="GR1088"/>
      <c r="GS1088"/>
      <c r="GT1088"/>
      <c r="GU1088"/>
      <c r="GV1088"/>
      <c r="GW1088"/>
      <c r="GX1088"/>
      <c r="GY1088"/>
      <c r="GZ1088"/>
      <c r="HA1088"/>
      <c r="HB1088"/>
      <c r="HC1088"/>
      <c r="HD1088"/>
      <c r="HE1088"/>
      <c r="HF1088"/>
      <c r="HG1088"/>
      <c r="HH1088"/>
      <c r="HI1088"/>
      <c r="HJ1088"/>
      <c r="HK1088"/>
      <c r="HL1088"/>
      <c r="HM1088"/>
      <c r="HN1088"/>
      <c r="HO1088"/>
      <c r="HP1088"/>
      <c r="HQ1088"/>
      <c r="HR1088"/>
      <c r="HS1088"/>
      <c r="HT1088"/>
      <c r="HU1088"/>
      <c r="HV1088"/>
      <c r="HW1088"/>
      <c r="HX1088"/>
      <c r="HY1088"/>
      <c r="HZ1088"/>
      <c r="IA1088"/>
      <c r="IB1088"/>
      <c r="IC1088"/>
      <c r="ID1088"/>
      <c r="IE1088"/>
      <c r="IF1088"/>
      <c r="IG1088"/>
      <c r="IH1088"/>
      <c r="II1088"/>
      <c r="IJ1088"/>
      <c r="IK1088"/>
      <c r="IL1088"/>
      <c r="IM1088"/>
      <c r="IN1088"/>
      <c r="IO1088"/>
      <c r="IP1088"/>
      <c r="IQ1088"/>
      <c r="IR1088"/>
      <c r="IS1088"/>
      <c r="IT1088"/>
      <c r="IU1088"/>
      <c r="IV1088"/>
    </row>
    <row r="1089" spans="1:256" s="92" customFormat="1" ht="13.15" outlineLevel="1">
      <c r="A1089" s="64"/>
      <c r="B1089" s="64"/>
      <c r="C1089" s="64"/>
      <c r="D1089" s="64"/>
      <c r="E1089" s="865">
        <v>66</v>
      </c>
      <c r="F1089" s="870">
        <v>0</v>
      </c>
      <c r="G1089" s="852" t="s">
        <v>238</v>
      </c>
      <c r="H1089" s="153"/>
      <c r="I1089" s="1218"/>
      <c r="J1089" s="18">
        <v>0</v>
      </c>
      <c r="K1089" s="18"/>
      <c r="L1089" s="18"/>
      <c r="M1089" s="18"/>
      <c r="N1089" s="18"/>
      <c r="O1089" s="18"/>
      <c r="P1089" s="18"/>
      <c r="Q1089" s="18"/>
      <c r="R1089" s="18"/>
      <c r="S1089" s="18"/>
      <c r="T1089" s="18"/>
      <c r="U1089" s="18"/>
      <c r="V1089" s="18"/>
      <c r="W1089" s="18"/>
      <c r="X1089" s="18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  <c r="BA1089"/>
      <c r="BB1089"/>
      <c r="BC1089"/>
      <c r="BD1089"/>
      <c r="BE1089"/>
      <c r="BF1089"/>
      <c r="BG1089"/>
      <c r="BH1089"/>
      <c r="BI1089"/>
      <c r="BJ1089"/>
      <c r="BK1089"/>
      <c r="BL1089"/>
      <c r="BM1089"/>
      <c r="BN1089"/>
      <c r="BO1089"/>
      <c r="BP1089"/>
      <c r="BQ1089"/>
      <c r="BR1089"/>
      <c r="BS1089"/>
      <c r="BT1089"/>
      <c r="BU1089"/>
      <c r="BV1089"/>
      <c r="BW1089"/>
      <c r="BX1089"/>
      <c r="BY1089"/>
      <c r="BZ1089"/>
      <c r="CA1089"/>
      <c r="CB1089"/>
      <c r="CC1089"/>
      <c r="CD1089"/>
      <c r="CE1089"/>
      <c r="CF1089"/>
      <c r="CG1089"/>
      <c r="CH1089"/>
      <c r="CI1089"/>
      <c r="CJ1089"/>
      <c r="CK1089"/>
      <c r="CL1089"/>
      <c r="CM1089"/>
      <c r="CN1089"/>
      <c r="CO1089"/>
      <c r="CP1089"/>
      <c r="CQ1089"/>
      <c r="CR1089"/>
      <c r="CS1089"/>
      <c r="CT1089"/>
      <c r="CU1089"/>
      <c r="CV1089"/>
      <c r="CW1089"/>
      <c r="CX1089"/>
      <c r="CY1089"/>
      <c r="CZ1089"/>
      <c r="DA1089"/>
      <c r="DB1089"/>
      <c r="DC1089"/>
      <c r="DD1089"/>
      <c r="DE1089"/>
      <c r="DF1089"/>
      <c r="DG1089"/>
      <c r="DH1089"/>
      <c r="DI1089"/>
      <c r="DJ1089"/>
      <c r="DK1089"/>
      <c r="DL1089"/>
      <c r="DM1089"/>
      <c r="DN1089"/>
      <c r="DO1089"/>
      <c r="DP1089"/>
      <c r="DQ1089"/>
      <c r="DR1089"/>
      <c r="DS1089"/>
      <c r="DT1089"/>
      <c r="DU1089"/>
      <c r="DV1089"/>
      <c r="DW1089"/>
      <c r="DX1089"/>
      <c r="DY1089"/>
      <c r="DZ1089"/>
      <c r="EA1089"/>
      <c r="EB1089"/>
      <c r="EC1089"/>
      <c r="ED1089"/>
      <c r="EE1089"/>
      <c r="EF1089"/>
      <c r="EG1089"/>
      <c r="EH1089"/>
      <c r="EI1089"/>
      <c r="EJ1089"/>
      <c r="EK1089"/>
      <c r="EL1089"/>
      <c r="EM1089"/>
      <c r="EN1089"/>
      <c r="EO1089"/>
      <c r="EP1089"/>
      <c r="EQ1089"/>
      <c r="ER1089"/>
      <c r="ES1089"/>
      <c r="ET1089"/>
      <c r="EU1089"/>
      <c r="EV1089"/>
      <c r="EW1089"/>
      <c r="EX1089"/>
      <c r="EY1089"/>
      <c r="EZ1089"/>
      <c r="FA1089"/>
      <c r="FB1089"/>
      <c r="FC1089"/>
      <c r="FD1089"/>
      <c r="FE1089"/>
      <c r="FF1089"/>
      <c r="FG1089"/>
      <c r="FH1089"/>
      <c r="FI1089"/>
      <c r="FJ1089"/>
      <c r="FK1089"/>
      <c r="FL1089"/>
      <c r="FM1089"/>
      <c r="FN1089"/>
      <c r="FO1089"/>
      <c r="FP1089"/>
      <c r="FQ1089"/>
      <c r="FR1089"/>
      <c r="FS1089"/>
      <c r="FT1089"/>
      <c r="FU1089"/>
      <c r="FV1089"/>
      <c r="FW1089"/>
      <c r="FX1089"/>
      <c r="FY1089"/>
      <c r="FZ1089"/>
      <c r="GA1089"/>
      <c r="GB1089"/>
      <c r="GC1089"/>
      <c r="GD1089"/>
      <c r="GE1089"/>
      <c r="GF1089"/>
      <c r="GG1089"/>
      <c r="GH1089"/>
      <c r="GI1089"/>
      <c r="GJ1089"/>
      <c r="GK1089"/>
      <c r="GL1089"/>
      <c r="GM1089"/>
      <c r="GN1089"/>
      <c r="GO1089"/>
      <c r="GP1089"/>
      <c r="GQ1089"/>
      <c r="GR1089"/>
      <c r="GS1089"/>
      <c r="GT1089"/>
      <c r="GU1089"/>
      <c r="GV1089"/>
      <c r="GW1089"/>
      <c r="GX1089"/>
      <c r="GY1089"/>
      <c r="GZ1089"/>
      <c r="HA1089"/>
      <c r="HB1089"/>
      <c r="HC1089"/>
      <c r="HD1089"/>
      <c r="HE1089"/>
      <c r="HF1089"/>
      <c r="HG1089"/>
      <c r="HH1089"/>
      <c r="HI1089"/>
      <c r="HJ1089"/>
      <c r="HK1089"/>
      <c r="HL1089"/>
      <c r="HM1089"/>
      <c r="HN1089"/>
      <c r="HO1089"/>
      <c r="HP1089"/>
      <c r="HQ1089"/>
      <c r="HR1089"/>
      <c r="HS1089"/>
      <c r="HT1089"/>
      <c r="HU1089"/>
      <c r="HV1089"/>
      <c r="HW1089"/>
      <c r="HX1089"/>
      <c r="HY1089"/>
      <c r="HZ1089"/>
      <c r="IA1089"/>
      <c r="IB1089"/>
      <c r="IC1089"/>
      <c r="ID1089"/>
      <c r="IE1089"/>
      <c r="IF1089"/>
      <c r="IG1089"/>
      <c r="IH1089"/>
      <c r="II1089"/>
      <c r="IJ1089"/>
      <c r="IK1089"/>
      <c r="IL1089"/>
      <c r="IM1089"/>
      <c r="IN1089"/>
      <c r="IO1089"/>
      <c r="IP1089"/>
      <c r="IQ1089"/>
      <c r="IR1089"/>
      <c r="IS1089"/>
      <c r="IT1089"/>
      <c r="IU1089"/>
      <c r="IV1089"/>
    </row>
    <row r="1090" spans="1:256" s="92" customFormat="1" ht="13.15" outlineLevel="1">
      <c r="A1090" s="64"/>
      <c r="B1090" s="64"/>
      <c r="C1090" s="64"/>
      <c r="D1090" s="64"/>
      <c r="E1090" s="865">
        <v>67</v>
      </c>
      <c r="F1090" s="870">
        <v>0</v>
      </c>
      <c r="G1090" s="852" t="s">
        <v>238</v>
      </c>
      <c r="H1090" s="153"/>
      <c r="I1090" s="1218"/>
      <c r="J1090" s="18">
        <v>0</v>
      </c>
      <c r="K1090" s="18"/>
      <c r="L1090" s="18"/>
      <c r="M1090" s="18"/>
      <c r="N1090" s="18"/>
      <c r="O1090" s="18"/>
      <c r="P1090" s="18"/>
      <c r="Q1090" s="18"/>
      <c r="R1090" s="18"/>
      <c r="S1090" s="18"/>
      <c r="T1090" s="18"/>
      <c r="U1090" s="18"/>
      <c r="V1090" s="18"/>
      <c r="W1090" s="18"/>
      <c r="X1090" s="18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  <c r="BA1090"/>
      <c r="BB1090"/>
      <c r="BC1090"/>
      <c r="BD1090"/>
      <c r="BE1090"/>
      <c r="BF1090"/>
      <c r="BG1090"/>
      <c r="BH1090"/>
      <c r="BI1090"/>
      <c r="BJ1090"/>
      <c r="BK1090"/>
      <c r="BL1090"/>
      <c r="BM1090"/>
      <c r="BN1090"/>
      <c r="BO1090"/>
      <c r="BP1090"/>
      <c r="BQ1090"/>
      <c r="BR1090"/>
      <c r="BS1090"/>
      <c r="BT1090"/>
      <c r="BU1090"/>
      <c r="BV1090"/>
      <c r="BW1090"/>
      <c r="BX1090"/>
      <c r="BY1090"/>
      <c r="BZ1090"/>
      <c r="CA1090"/>
      <c r="CB1090"/>
      <c r="CC1090"/>
      <c r="CD1090"/>
      <c r="CE1090"/>
      <c r="CF1090"/>
      <c r="CG1090"/>
      <c r="CH1090"/>
      <c r="CI1090"/>
      <c r="CJ1090"/>
      <c r="CK1090"/>
      <c r="CL1090"/>
      <c r="CM1090"/>
      <c r="CN1090"/>
      <c r="CO1090"/>
      <c r="CP1090"/>
      <c r="CQ1090"/>
      <c r="CR1090"/>
      <c r="CS1090"/>
      <c r="CT1090"/>
      <c r="CU1090"/>
      <c r="CV1090"/>
      <c r="CW1090"/>
      <c r="CX1090"/>
      <c r="CY1090"/>
      <c r="CZ1090"/>
      <c r="DA1090"/>
      <c r="DB1090"/>
      <c r="DC1090"/>
      <c r="DD1090"/>
      <c r="DE1090"/>
      <c r="DF1090"/>
      <c r="DG1090"/>
      <c r="DH1090"/>
      <c r="DI1090"/>
      <c r="DJ1090"/>
      <c r="DK1090"/>
      <c r="DL1090"/>
      <c r="DM1090"/>
      <c r="DN1090"/>
      <c r="DO1090"/>
      <c r="DP1090"/>
      <c r="DQ1090"/>
      <c r="DR1090"/>
      <c r="DS1090"/>
      <c r="DT1090"/>
      <c r="DU1090"/>
      <c r="DV1090"/>
      <c r="DW1090"/>
      <c r="DX1090"/>
      <c r="DY1090"/>
      <c r="DZ1090"/>
      <c r="EA1090"/>
      <c r="EB1090"/>
      <c r="EC1090"/>
      <c r="ED1090"/>
      <c r="EE1090"/>
      <c r="EF1090"/>
      <c r="EG1090"/>
      <c r="EH1090"/>
      <c r="EI1090"/>
      <c r="EJ1090"/>
      <c r="EK1090"/>
      <c r="EL1090"/>
      <c r="EM1090"/>
      <c r="EN1090"/>
      <c r="EO1090"/>
      <c r="EP1090"/>
      <c r="EQ1090"/>
      <c r="ER1090"/>
      <c r="ES1090"/>
      <c r="ET1090"/>
      <c r="EU1090"/>
      <c r="EV1090"/>
      <c r="EW1090"/>
      <c r="EX1090"/>
      <c r="EY1090"/>
      <c r="EZ1090"/>
      <c r="FA1090"/>
      <c r="FB1090"/>
      <c r="FC1090"/>
      <c r="FD1090"/>
      <c r="FE1090"/>
      <c r="FF1090"/>
      <c r="FG1090"/>
      <c r="FH1090"/>
      <c r="FI1090"/>
      <c r="FJ1090"/>
      <c r="FK1090"/>
      <c r="FL1090"/>
      <c r="FM1090"/>
      <c r="FN1090"/>
      <c r="FO1090"/>
      <c r="FP1090"/>
      <c r="FQ1090"/>
      <c r="FR1090"/>
      <c r="FS1090"/>
      <c r="FT1090"/>
      <c r="FU1090"/>
      <c r="FV1090"/>
      <c r="FW1090"/>
      <c r="FX1090"/>
      <c r="FY1090"/>
      <c r="FZ1090"/>
      <c r="GA1090"/>
      <c r="GB1090"/>
      <c r="GC1090"/>
      <c r="GD1090"/>
      <c r="GE1090"/>
      <c r="GF1090"/>
      <c r="GG1090"/>
      <c r="GH1090"/>
      <c r="GI1090"/>
      <c r="GJ1090"/>
      <c r="GK1090"/>
      <c r="GL1090"/>
      <c r="GM1090"/>
      <c r="GN1090"/>
      <c r="GO1090"/>
      <c r="GP1090"/>
      <c r="GQ1090"/>
      <c r="GR1090"/>
      <c r="GS1090"/>
      <c r="GT1090"/>
      <c r="GU1090"/>
      <c r="GV1090"/>
      <c r="GW1090"/>
      <c r="GX1090"/>
      <c r="GY1090"/>
      <c r="GZ1090"/>
      <c r="HA1090"/>
      <c r="HB1090"/>
      <c r="HC1090"/>
      <c r="HD1090"/>
      <c r="HE1090"/>
      <c r="HF1090"/>
      <c r="HG1090"/>
      <c r="HH1090"/>
      <c r="HI1090"/>
      <c r="HJ1090"/>
      <c r="HK1090"/>
      <c r="HL1090"/>
      <c r="HM1090"/>
      <c r="HN1090"/>
      <c r="HO1090"/>
      <c r="HP1090"/>
      <c r="HQ1090"/>
      <c r="HR1090"/>
      <c r="HS1090"/>
      <c r="HT1090"/>
      <c r="HU1090"/>
      <c r="HV1090"/>
      <c r="HW1090"/>
      <c r="HX1090"/>
      <c r="HY1090"/>
      <c r="HZ1090"/>
      <c r="IA1090"/>
      <c r="IB1090"/>
      <c r="IC1090"/>
      <c r="ID1090"/>
      <c r="IE1090"/>
      <c r="IF1090"/>
      <c r="IG1090"/>
      <c r="IH1090"/>
      <c r="II1090"/>
      <c r="IJ1090"/>
      <c r="IK1090"/>
      <c r="IL1090"/>
      <c r="IM1090"/>
      <c r="IN1090"/>
      <c r="IO1090"/>
      <c r="IP1090"/>
      <c r="IQ1090"/>
      <c r="IR1090"/>
      <c r="IS1090"/>
      <c r="IT1090"/>
      <c r="IU1090"/>
      <c r="IV1090"/>
    </row>
    <row r="1091" spans="1:256" ht="13.15" outlineLevel="1">
      <c r="A1091" s="64"/>
      <c r="B1091" s="64"/>
      <c r="C1091" s="64"/>
      <c r="D1091" s="64"/>
      <c r="E1091" s="865">
        <v>68</v>
      </c>
      <c r="F1091" s="870">
        <v>0</v>
      </c>
      <c r="G1091" s="852" t="s">
        <v>238</v>
      </c>
      <c r="H1091" s="153"/>
      <c r="I1091" s="1218"/>
      <c r="J1091" s="18">
        <v>0</v>
      </c>
      <c r="K1091" s="18"/>
      <c r="L1091" s="18"/>
      <c r="M1091" s="18"/>
      <c r="N1091" s="18"/>
      <c r="O1091" s="18"/>
      <c r="P1091" s="18"/>
      <c r="Q1091" s="18"/>
      <c r="R1091" s="18"/>
      <c r="S1091" s="18"/>
      <c r="T1091" s="18"/>
      <c r="U1091" s="18"/>
      <c r="V1091" s="18"/>
      <c r="W1091" s="18"/>
      <c r="X1091" s="18"/>
      <c r="Y1091" s="92"/>
      <c r="Z1091" s="92"/>
    </row>
    <row r="1092" spans="1:256" ht="13.15" outlineLevel="1">
      <c r="A1092" s="64"/>
      <c r="B1092" s="64"/>
      <c r="C1092" s="64"/>
      <c r="D1092" s="64"/>
      <c r="E1092" s="865">
        <v>69</v>
      </c>
      <c r="F1092" s="870">
        <v>0</v>
      </c>
      <c r="G1092" s="852" t="s">
        <v>238</v>
      </c>
      <c r="H1092" s="153"/>
      <c r="I1092" s="1218"/>
      <c r="J1092" s="18">
        <v>0</v>
      </c>
      <c r="K1092" s="18"/>
      <c r="L1092" s="18"/>
      <c r="M1092" s="18"/>
      <c r="N1092" s="18"/>
      <c r="O1092" s="18"/>
      <c r="P1092" s="18"/>
      <c r="Q1092" s="18"/>
      <c r="R1092" s="18"/>
      <c r="S1092" s="18"/>
      <c r="T1092" s="18"/>
      <c r="U1092" s="18"/>
      <c r="V1092" s="18"/>
      <c r="W1092" s="18"/>
      <c r="X1092" s="18"/>
      <c r="Y1092" s="92"/>
      <c r="Z1092" s="92"/>
    </row>
    <row r="1093" spans="1:256" ht="13.15" outlineLevel="1">
      <c r="A1093" s="64"/>
      <c r="B1093" s="64"/>
      <c r="C1093" s="64"/>
      <c r="D1093" s="64"/>
      <c r="E1093" s="865">
        <v>70</v>
      </c>
      <c r="F1093" s="154">
        <v>0</v>
      </c>
      <c r="G1093" s="852" t="s">
        <v>238</v>
      </c>
      <c r="H1093" s="64"/>
      <c r="I1093" s="1210"/>
      <c r="J1093" s="18">
        <v>0</v>
      </c>
      <c r="K1093" s="18"/>
      <c r="L1093" s="18"/>
      <c r="M1093" s="18"/>
      <c r="N1093" s="18"/>
      <c r="O1093" s="18"/>
      <c r="P1093" s="18"/>
      <c r="Q1093" s="18"/>
      <c r="R1093" s="18"/>
      <c r="S1093" s="18"/>
      <c r="T1093" s="18"/>
      <c r="U1093" s="18"/>
      <c r="V1093" s="18"/>
      <c r="W1093" s="18"/>
      <c r="X1093" s="18"/>
      <c r="Y1093" s="92"/>
      <c r="Z1093" s="92"/>
    </row>
    <row r="1094" spans="1:256" ht="13.15" outlineLevel="1">
      <c r="A1094" s="64"/>
      <c r="B1094" s="64"/>
      <c r="C1094" s="64"/>
      <c r="D1094" s="64"/>
      <c r="E1094" s="64" t="s">
        <v>266</v>
      </c>
      <c r="F1094" s="149">
        <v>0</v>
      </c>
      <c r="G1094" s="852" t="s">
        <v>238</v>
      </c>
      <c r="H1094" s="64"/>
      <c r="I1094" s="1210"/>
      <c r="J1094" s="1210"/>
      <c r="K1094" s="1210"/>
      <c r="L1094" s="1210"/>
      <c r="M1094" s="1210"/>
      <c r="N1094" s="1210"/>
      <c r="O1094" s="940"/>
      <c r="P1094" s="940"/>
      <c r="Q1094" s="940"/>
      <c r="R1094" s="940"/>
      <c r="S1094" s="940"/>
      <c r="T1094" s="940"/>
      <c r="U1094" s="940"/>
      <c r="V1094" s="940"/>
      <c r="W1094" s="940"/>
      <c r="X1094" s="940"/>
      <c r="Y1094" s="92"/>
      <c r="Z1094" s="92"/>
    </row>
    <row r="1095" spans="1:256" ht="13.15" outlineLevel="1">
      <c r="A1095" s="93"/>
      <c r="B1095" s="13"/>
      <c r="C1095" s="13"/>
      <c r="D1095" s="94"/>
      <c r="E1095" s="64"/>
      <c r="F1095" s="64"/>
      <c r="G1095" s="852"/>
      <c r="H1095" s="64"/>
      <c r="I1095" s="1210"/>
      <c r="J1095" s="1210"/>
      <c r="K1095" s="1210"/>
      <c r="L1095" s="1210"/>
      <c r="M1095" s="1210"/>
      <c r="N1095" s="1210"/>
      <c r="O1095" s="940"/>
      <c r="P1095" s="940"/>
      <c r="Q1095" s="940"/>
      <c r="R1095" s="940"/>
      <c r="S1095" s="940"/>
      <c r="T1095" s="940"/>
      <c r="U1095" s="940"/>
      <c r="V1095" s="940"/>
      <c r="W1095" s="940"/>
      <c r="X1095" s="940"/>
      <c r="Y1095" s="92"/>
      <c r="Z1095" s="92"/>
    </row>
    <row r="1096" spans="1:256" ht="13.15" outlineLevel="1">
      <c r="A1096" s="64"/>
      <c r="B1096" s="13" t="s">
        <v>1723</v>
      </c>
      <c r="C1096" s="13"/>
      <c r="D1096" s="94"/>
      <c r="E1096" s="64"/>
      <c r="F1096" s="64"/>
      <c r="G1096" s="852"/>
      <c r="H1096" s="64"/>
      <c r="I1096" s="1210"/>
      <c r="J1096" s="1210"/>
      <c r="K1096" s="1210"/>
      <c r="L1096" s="1210"/>
      <c r="M1096" s="1210"/>
      <c r="N1096" s="1210"/>
      <c r="O1096" s="940"/>
      <c r="P1096" s="940"/>
      <c r="Q1096" s="940"/>
      <c r="R1096" s="940"/>
      <c r="S1096" s="940"/>
      <c r="T1096" s="940"/>
      <c r="U1096" s="940"/>
      <c r="V1096" s="940"/>
      <c r="W1096" s="940"/>
      <c r="X1096" s="940"/>
      <c r="Y1096" s="92"/>
      <c r="Z1096" s="92"/>
    </row>
    <row r="1097" spans="1:256" ht="13.15" outlineLevel="1">
      <c r="A1097" s="64"/>
      <c r="B1097" s="13"/>
      <c r="C1097" s="13"/>
      <c r="D1097" s="94"/>
      <c r="E1097" s="865">
        <v>1</v>
      </c>
      <c r="F1097" s="869">
        <v>0</v>
      </c>
      <c r="G1097" s="852" t="s">
        <v>238</v>
      </c>
      <c r="H1097" s="153"/>
      <c r="I1097" s="1218"/>
      <c r="J1097" s="18">
        <v>0</v>
      </c>
      <c r="K1097" s="18"/>
      <c r="L1097" s="18"/>
      <c r="M1097" s="18"/>
      <c r="N1097" s="18"/>
      <c r="O1097" s="18"/>
      <c r="P1097" s="18"/>
      <c r="Q1097" s="18"/>
      <c r="R1097" s="18"/>
      <c r="S1097" s="18"/>
      <c r="T1097" s="18"/>
      <c r="U1097" s="18"/>
      <c r="V1097" s="18"/>
      <c r="W1097" s="18"/>
      <c r="X1097" s="18"/>
      <c r="Y1097" s="92"/>
      <c r="Z1097" s="92"/>
    </row>
    <row r="1098" spans="1:256" ht="13.15" outlineLevel="1">
      <c r="A1098" s="64"/>
      <c r="B1098" s="13"/>
      <c r="C1098" s="13"/>
      <c r="D1098" s="94"/>
      <c r="E1098" s="865">
        <v>2</v>
      </c>
      <c r="F1098" s="870">
        <v>0</v>
      </c>
      <c r="G1098" s="852" t="s">
        <v>238</v>
      </c>
      <c r="H1098" s="153"/>
      <c r="I1098" s="1218"/>
      <c r="J1098" s="18">
        <v>0</v>
      </c>
      <c r="K1098" s="18"/>
      <c r="L1098" s="18"/>
      <c r="M1098" s="18"/>
      <c r="N1098" s="18"/>
      <c r="O1098" s="18"/>
      <c r="P1098" s="18"/>
      <c r="Q1098" s="18"/>
      <c r="R1098" s="18"/>
      <c r="S1098" s="18"/>
      <c r="T1098" s="18"/>
      <c r="U1098" s="18"/>
      <c r="V1098" s="18"/>
      <c r="W1098" s="18"/>
      <c r="X1098" s="18"/>
      <c r="Y1098" s="92"/>
      <c r="Z1098" s="92"/>
    </row>
    <row r="1099" spans="1:256" ht="13.15" outlineLevel="1">
      <c r="A1099" s="64"/>
      <c r="B1099" s="13"/>
      <c r="C1099" s="13"/>
      <c r="D1099" s="94"/>
      <c r="E1099" s="865">
        <v>3</v>
      </c>
      <c r="F1099" s="870">
        <v>0</v>
      </c>
      <c r="G1099" s="852" t="s">
        <v>238</v>
      </c>
      <c r="H1099" s="153"/>
      <c r="I1099" s="1218"/>
      <c r="J1099" s="18">
        <v>0</v>
      </c>
      <c r="K1099" s="18"/>
      <c r="L1099" s="18"/>
      <c r="M1099" s="18"/>
      <c r="N1099" s="18"/>
      <c r="O1099" s="18"/>
      <c r="P1099" s="18"/>
      <c r="Q1099" s="18"/>
      <c r="R1099" s="18"/>
      <c r="S1099" s="18"/>
      <c r="T1099" s="18"/>
      <c r="U1099" s="18"/>
      <c r="V1099" s="18"/>
      <c r="W1099" s="18"/>
      <c r="X1099" s="18"/>
      <c r="Y1099" s="92"/>
      <c r="Z1099" s="92"/>
    </row>
    <row r="1100" spans="1:256" ht="13.15" outlineLevel="1">
      <c r="A1100" s="64"/>
      <c r="B1100" s="64"/>
      <c r="C1100" s="64"/>
      <c r="D1100" s="64"/>
      <c r="E1100" s="865">
        <v>4</v>
      </c>
      <c r="F1100" s="870">
        <v>0</v>
      </c>
      <c r="G1100" s="852" t="s">
        <v>238</v>
      </c>
      <c r="H1100" s="153"/>
      <c r="I1100" s="1218"/>
      <c r="J1100" s="18">
        <v>0</v>
      </c>
      <c r="K1100" s="18"/>
      <c r="L1100" s="18"/>
      <c r="M1100" s="18"/>
      <c r="N1100" s="18"/>
      <c r="O1100" s="18"/>
      <c r="P1100" s="18"/>
      <c r="Q1100" s="18"/>
      <c r="R1100" s="18"/>
      <c r="S1100" s="18"/>
      <c r="T1100" s="18"/>
      <c r="U1100" s="18"/>
      <c r="V1100" s="18"/>
      <c r="W1100" s="18"/>
      <c r="X1100" s="18"/>
      <c r="Y1100" s="92"/>
      <c r="Z1100" s="92"/>
    </row>
    <row r="1101" spans="1:256" ht="13.15" outlineLevel="1">
      <c r="A1101" s="64"/>
      <c r="B1101" s="64"/>
      <c r="C1101" s="64"/>
      <c r="D1101" s="64"/>
      <c r="E1101" s="865">
        <v>5</v>
      </c>
      <c r="F1101" s="870">
        <v>0</v>
      </c>
      <c r="G1101" s="852" t="s">
        <v>238</v>
      </c>
      <c r="H1101" s="153"/>
      <c r="I1101" s="1218"/>
      <c r="J1101" s="18">
        <v>0</v>
      </c>
      <c r="K1101" s="18"/>
      <c r="L1101" s="18"/>
      <c r="M1101" s="18"/>
      <c r="N1101" s="18"/>
      <c r="O1101" s="18"/>
      <c r="P1101" s="18"/>
      <c r="Q1101" s="18"/>
      <c r="R1101" s="18"/>
      <c r="S1101" s="18"/>
      <c r="T1101" s="18"/>
      <c r="U1101" s="18"/>
      <c r="V1101" s="18"/>
      <c r="W1101" s="18"/>
      <c r="X1101" s="18"/>
      <c r="Y1101" s="92"/>
      <c r="Z1101" s="92"/>
    </row>
    <row r="1102" spans="1:256" ht="13.15" outlineLevel="1">
      <c r="A1102" s="64"/>
      <c r="B1102" s="64"/>
      <c r="C1102" s="64"/>
      <c r="D1102" s="64"/>
      <c r="E1102" s="865">
        <v>6</v>
      </c>
      <c r="F1102" s="870">
        <v>0</v>
      </c>
      <c r="G1102" s="852" t="s">
        <v>238</v>
      </c>
      <c r="H1102" s="153"/>
      <c r="I1102" s="1218"/>
      <c r="J1102" s="18">
        <v>0</v>
      </c>
      <c r="K1102" s="18"/>
      <c r="L1102" s="18"/>
      <c r="M1102" s="18"/>
      <c r="N1102" s="18"/>
      <c r="O1102" s="18"/>
      <c r="P1102" s="18"/>
      <c r="Q1102" s="18"/>
      <c r="R1102" s="18"/>
      <c r="S1102" s="18"/>
      <c r="T1102" s="18"/>
      <c r="U1102" s="18"/>
      <c r="V1102" s="18"/>
      <c r="W1102" s="18"/>
      <c r="X1102" s="18"/>
      <c r="Y1102" s="92"/>
      <c r="Z1102" s="92"/>
    </row>
    <row r="1103" spans="1:256" ht="13.15" outlineLevel="1">
      <c r="A1103" s="64"/>
      <c r="B1103" s="64"/>
      <c r="C1103" s="64"/>
      <c r="D1103" s="64"/>
      <c r="E1103" s="865">
        <v>7</v>
      </c>
      <c r="F1103" s="870">
        <v>0</v>
      </c>
      <c r="G1103" s="852" t="s">
        <v>238</v>
      </c>
      <c r="H1103" s="153"/>
      <c r="I1103" s="1218"/>
      <c r="J1103" s="18">
        <v>0</v>
      </c>
      <c r="K1103" s="18"/>
      <c r="L1103" s="18"/>
      <c r="M1103" s="18"/>
      <c r="N1103" s="18"/>
      <c r="O1103" s="18"/>
      <c r="P1103" s="18"/>
      <c r="Q1103" s="18"/>
      <c r="R1103" s="18"/>
      <c r="S1103" s="18"/>
      <c r="T1103" s="18"/>
      <c r="U1103" s="18"/>
      <c r="V1103" s="18"/>
      <c r="W1103" s="18"/>
      <c r="X1103" s="18"/>
      <c r="Y1103" s="92"/>
      <c r="Z1103" s="92"/>
    </row>
    <row r="1104" spans="1:256" ht="13.15" outlineLevel="1">
      <c r="A1104" s="64"/>
      <c r="B1104" s="64"/>
      <c r="C1104" s="64"/>
      <c r="D1104" s="64"/>
      <c r="E1104" s="865">
        <v>8</v>
      </c>
      <c r="F1104" s="870">
        <v>0</v>
      </c>
      <c r="G1104" s="852" t="s">
        <v>238</v>
      </c>
      <c r="H1104" s="153"/>
      <c r="I1104" s="1218"/>
      <c r="J1104" s="18">
        <v>0</v>
      </c>
      <c r="K1104" s="18"/>
      <c r="L1104" s="18"/>
      <c r="M1104" s="18"/>
      <c r="N1104" s="18"/>
      <c r="O1104" s="18"/>
      <c r="P1104" s="18"/>
      <c r="Q1104" s="18"/>
      <c r="R1104" s="18"/>
      <c r="S1104" s="18"/>
      <c r="T1104" s="18"/>
      <c r="U1104" s="18"/>
      <c r="V1104" s="18"/>
      <c r="W1104" s="18"/>
      <c r="X1104" s="18"/>
      <c r="Y1104" s="92"/>
      <c r="Z1104" s="92"/>
    </row>
    <row r="1105" spans="1:256" ht="13.15" outlineLevel="1">
      <c r="A1105" s="64"/>
      <c r="B1105" s="64"/>
      <c r="C1105" s="64"/>
      <c r="D1105" s="64"/>
      <c r="E1105" s="865">
        <v>9</v>
      </c>
      <c r="F1105" s="870">
        <v>0</v>
      </c>
      <c r="G1105" s="852" t="s">
        <v>238</v>
      </c>
      <c r="H1105" s="153"/>
      <c r="I1105" s="1218"/>
      <c r="J1105" s="18">
        <v>0</v>
      </c>
      <c r="K1105" s="18"/>
      <c r="L1105" s="18"/>
      <c r="M1105" s="18"/>
      <c r="N1105" s="18"/>
      <c r="O1105" s="18"/>
      <c r="P1105" s="18"/>
      <c r="Q1105" s="18"/>
      <c r="R1105" s="18"/>
      <c r="S1105" s="18"/>
      <c r="T1105" s="18"/>
      <c r="U1105" s="18"/>
      <c r="V1105" s="18"/>
      <c r="W1105" s="18"/>
      <c r="X1105" s="18"/>
      <c r="Y1105" s="92"/>
      <c r="Z1105" s="92"/>
    </row>
    <row r="1106" spans="1:256" ht="13.15" outlineLevel="1">
      <c r="A1106" s="64"/>
      <c r="B1106" s="64"/>
      <c r="C1106" s="64"/>
      <c r="D1106" s="64"/>
      <c r="E1106" s="865">
        <v>10</v>
      </c>
      <c r="F1106" s="870">
        <v>0</v>
      </c>
      <c r="G1106" s="852" t="s">
        <v>238</v>
      </c>
      <c r="H1106" s="153"/>
      <c r="I1106" s="1218"/>
      <c r="J1106" s="18">
        <v>0</v>
      </c>
      <c r="K1106" s="18"/>
      <c r="L1106" s="18"/>
      <c r="M1106" s="18"/>
      <c r="N1106" s="18"/>
      <c r="O1106" s="18"/>
      <c r="P1106" s="18"/>
      <c r="Q1106" s="18"/>
      <c r="R1106" s="18"/>
      <c r="S1106" s="18"/>
      <c r="T1106" s="18"/>
      <c r="U1106" s="18"/>
      <c r="V1106" s="18"/>
      <c r="W1106" s="18"/>
      <c r="X1106" s="18"/>
      <c r="Y1106" s="92"/>
      <c r="Z1106" s="92"/>
    </row>
    <row r="1107" spans="1:256" ht="13.15" outlineLevel="1">
      <c r="A1107" s="64"/>
      <c r="B1107" s="64"/>
      <c r="C1107" s="64"/>
      <c r="D1107" s="64"/>
      <c r="E1107" s="865">
        <v>11</v>
      </c>
      <c r="F1107" s="870">
        <v>0</v>
      </c>
      <c r="G1107" s="852" t="s">
        <v>238</v>
      </c>
      <c r="H1107" s="153"/>
      <c r="I1107" s="1218"/>
      <c r="J1107" s="18">
        <v>0</v>
      </c>
      <c r="K1107" s="18"/>
      <c r="L1107" s="18"/>
      <c r="M1107" s="18"/>
      <c r="N1107" s="18"/>
      <c r="O1107" s="18"/>
      <c r="P1107" s="18"/>
      <c r="Q1107" s="18"/>
      <c r="R1107" s="18"/>
      <c r="S1107" s="18"/>
      <c r="T1107" s="18"/>
      <c r="U1107" s="18"/>
      <c r="V1107" s="18"/>
      <c r="W1107" s="18"/>
      <c r="X1107" s="18"/>
      <c r="Y1107" s="92"/>
      <c r="Z1107" s="92"/>
    </row>
    <row r="1108" spans="1:256" ht="13.15" outlineLevel="1">
      <c r="A1108" s="64"/>
      <c r="B1108" s="64"/>
      <c r="C1108" s="64"/>
      <c r="D1108" s="64"/>
      <c r="E1108" s="865">
        <v>12</v>
      </c>
      <c r="F1108" s="870">
        <v>0</v>
      </c>
      <c r="G1108" s="852" t="s">
        <v>238</v>
      </c>
      <c r="H1108" s="153"/>
      <c r="I1108" s="1218"/>
      <c r="J1108" s="18">
        <v>0</v>
      </c>
      <c r="K1108" s="18"/>
      <c r="L1108" s="18"/>
      <c r="M1108" s="18"/>
      <c r="N1108" s="18"/>
      <c r="O1108" s="18"/>
      <c r="P1108" s="18"/>
      <c r="Q1108" s="18"/>
      <c r="R1108" s="18"/>
      <c r="S1108" s="18"/>
      <c r="T1108" s="18"/>
      <c r="U1108" s="18"/>
      <c r="V1108" s="18"/>
      <c r="W1108" s="18"/>
      <c r="X1108" s="18"/>
      <c r="Y1108" s="92"/>
      <c r="Z1108" s="92"/>
    </row>
    <row r="1109" spans="1:256" ht="13.15" outlineLevel="1">
      <c r="A1109" s="64"/>
      <c r="B1109" s="64"/>
      <c r="C1109" s="64"/>
      <c r="D1109" s="64"/>
      <c r="E1109" s="865">
        <v>13</v>
      </c>
      <c r="F1109" s="870">
        <v>0</v>
      </c>
      <c r="G1109" s="852" t="s">
        <v>238</v>
      </c>
      <c r="H1109" s="153"/>
      <c r="I1109" s="1218"/>
      <c r="J1109" s="18">
        <v>0</v>
      </c>
      <c r="K1109" s="18"/>
      <c r="L1109" s="18"/>
      <c r="M1109" s="18"/>
      <c r="N1109" s="18"/>
      <c r="O1109" s="18"/>
      <c r="P1109" s="18"/>
      <c r="Q1109" s="18"/>
      <c r="R1109" s="18"/>
      <c r="S1109" s="18"/>
      <c r="T1109" s="18"/>
      <c r="U1109" s="18"/>
      <c r="V1109" s="18"/>
      <c r="W1109" s="18"/>
      <c r="X1109" s="18"/>
      <c r="Y1109" s="92"/>
      <c r="Z1109" s="92"/>
    </row>
    <row r="1110" spans="1:256" ht="13.15" outlineLevel="1">
      <c r="A1110" s="64"/>
      <c r="B1110" s="64"/>
      <c r="C1110" s="64"/>
      <c r="D1110" s="64"/>
      <c r="E1110" s="865">
        <v>14</v>
      </c>
      <c r="F1110" s="870">
        <v>0</v>
      </c>
      <c r="G1110" s="852" t="s">
        <v>238</v>
      </c>
      <c r="H1110" s="153"/>
      <c r="I1110" s="1218"/>
      <c r="J1110" s="18">
        <v>0</v>
      </c>
      <c r="K1110" s="18"/>
      <c r="L1110" s="18"/>
      <c r="M1110" s="18"/>
      <c r="N1110" s="18"/>
      <c r="O1110" s="18"/>
      <c r="P1110" s="18"/>
      <c r="Q1110" s="18"/>
      <c r="R1110" s="18"/>
      <c r="S1110" s="18"/>
      <c r="T1110" s="18"/>
      <c r="U1110" s="18"/>
      <c r="V1110" s="18"/>
      <c r="W1110" s="18"/>
      <c r="X1110" s="18"/>
      <c r="Y1110" s="92"/>
      <c r="Z1110" s="92"/>
    </row>
    <row r="1111" spans="1:256" ht="13.15" outlineLevel="1">
      <c r="A1111" s="64"/>
      <c r="B1111" s="64"/>
      <c r="C1111" s="64"/>
      <c r="D1111" s="64"/>
      <c r="E1111" s="865">
        <v>15</v>
      </c>
      <c r="F1111" s="870">
        <v>0</v>
      </c>
      <c r="G1111" s="852" t="s">
        <v>238</v>
      </c>
      <c r="H1111" s="153"/>
      <c r="I1111" s="1218"/>
      <c r="J1111" s="18">
        <v>0</v>
      </c>
      <c r="K1111" s="18"/>
      <c r="L1111" s="18"/>
      <c r="M1111" s="18"/>
      <c r="N1111" s="18"/>
      <c r="O1111" s="18"/>
      <c r="P1111" s="18"/>
      <c r="Q1111" s="18"/>
      <c r="R1111" s="18"/>
      <c r="S1111" s="18"/>
      <c r="T1111" s="18"/>
      <c r="U1111" s="18"/>
      <c r="V1111" s="18"/>
      <c r="W1111" s="18"/>
      <c r="X1111" s="18"/>
      <c r="Y1111" s="92"/>
      <c r="Z1111" s="92"/>
    </row>
    <row r="1112" spans="1:256" ht="13.15" outlineLevel="1">
      <c r="A1112" s="64"/>
      <c r="B1112" s="64"/>
      <c r="C1112" s="64"/>
      <c r="D1112" s="64"/>
      <c r="E1112" s="865">
        <v>16</v>
      </c>
      <c r="F1112" s="870">
        <v>0</v>
      </c>
      <c r="G1112" s="852" t="s">
        <v>238</v>
      </c>
      <c r="H1112" s="153"/>
      <c r="I1112" s="1218"/>
      <c r="J1112" s="18">
        <v>0</v>
      </c>
      <c r="K1112" s="18"/>
      <c r="L1112" s="18"/>
      <c r="M1112" s="18"/>
      <c r="N1112" s="18"/>
      <c r="O1112" s="18"/>
      <c r="P1112" s="18"/>
      <c r="Q1112" s="18"/>
      <c r="R1112" s="18"/>
      <c r="S1112" s="18"/>
      <c r="T1112" s="18"/>
      <c r="U1112" s="18"/>
      <c r="V1112" s="18"/>
      <c r="W1112" s="18"/>
      <c r="X1112" s="18"/>
      <c r="Y1112" s="92"/>
      <c r="Z1112" s="92"/>
    </row>
    <row r="1113" spans="1:256" ht="13.15" outlineLevel="1">
      <c r="A1113" s="64"/>
      <c r="B1113" s="64"/>
      <c r="C1113" s="64"/>
      <c r="D1113" s="64"/>
      <c r="E1113" s="865">
        <v>17</v>
      </c>
      <c r="F1113" s="870">
        <v>0</v>
      </c>
      <c r="G1113" s="852" t="s">
        <v>238</v>
      </c>
      <c r="H1113" s="153"/>
      <c r="I1113" s="1218"/>
      <c r="J1113" s="18">
        <v>0</v>
      </c>
      <c r="K1113" s="18"/>
      <c r="L1113" s="18"/>
      <c r="M1113" s="18"/>
      <c r="N1113" s="18"/>
      <c r="O1113" s="18"/>
      <c r="P1113" s="18"/>
      <c r="Q1113" s="18"/>
      <c r="R1113" s="18"/>
      <c r="S1113" s="18"/>
      <c r="T1113" s="18"/>
      <c r="U1113" s="18"/>
      <c r="V1113" s="18"/>
      <c r="W1113" s="18"/>
      <c r="X1113" s="18"/>
      <c r="Y1113" s="92"/>
      <c r="Z1113" s="92"/>
    </row>
    <row r="1114" spans="1:256" ht="13.15" outlineLevel="1">
      <c r="A1114" s="64"/>
      <c r="B1114" s="64"/>
      <c r="C1114" s="64"/>
      <c r="D1114" s="64"/>
      <c r="E1114" s="865">
        <v>18</v>
      </c>
      <c r="F1114" s="870">
        <v>0</v>
      </c>
      <c r="G1114" s="852" t="s">
        <v>238</v>
      </c>
      <c r="H1114" s="153"/>
      <c r="I1114" s="1218"/>
      <c r="J1114" s="18">
        <v>0</v>
      </c>
      <c r="K1114" s="18"/>
      <c r="L1114" s="18"/>
      <c r="M1114" s="18"/>
      <c r="N1114" s="18"/>
      <c r="O1114" s="18"/>
      <c r="P1114" s="18"/>
      <c r="Q1114" s="18"/>
      <c r="R1114" s="18"/>
      <c r="S1114" s="18"/>
      <c r="T1114" s="18"/>
      <c r="U1114" s="18"/>
      <c r="V1114" s="18"/>
      <c r="W1114" s="18"/>
      <c r="X1114" s="18"/>
      <c r="Y1114" s="92"/>
      <c r="Z1114" s="92"/>
    </row>
    <row r="1115" spans="1:256" ht="13.15" outlineLevel="1">
      <c r="A1115" s="64"/>
      <c r="B1115" s="64"/>
      <c r="C1115" s="64"/>
      <c r="D1115" s="64"/>
      <c r="E1115" s="865">
        <v>19</v>
      </c>
      <c r="F1115" s="870">
        <v>0</v>
      </c>
      <c r="G1115" s="852" t="s">
        <v>238</v>
      </c>
      <c r="H1115" s="153"/>
      <c r="I1115" s="1218"/>
      <c r="J1115" s="18">
        <v>0</v>
      </c>
      <c r="K1115" s="18"/>
      <c r="L1115" s="18"/>
      <c r="M1115" s="18"/>
      <c r="N1115" s="18"/>
      <c r="O1115" s="18"/>
      <c r="P1115" s="18"/>
      <c r="Q1115" s="18"/>
      <c r="R1115" s="18"/>
      <c r="S1115" s="18"/>
      <c r="T1115" s="18"/>
      <c r="U1115" s="18"/>
      <c r="V1115" s="18"/>
      <c r="W1115" s="18"/>
      <c r="X1115" s="18"/>
      <c r="Y1115" s="92"/>
      <c r="Z1115" s="92"/>
    </row>
    <row r="1116" spans="1:256" ht="13.15" outlineLevel="1">
      <c r="A1116" s="64"/>
      <c r="B1116" s="64"/>
      <c r="C1116" s="64"/>
      <c r="D1116" s="64"/>
      <c r="E1116" s="865">
        <v>20</v>
      </c>
      <c r="F1116" s="870">
        <v>0</v>
      </c>
      <c r="G1116" s="852" t="s">
        <v>238</v>
      </c>
      <c r="H1116" s="153"/>
      <c r="I1116" s="1218"/>
      <c r="J1116" s="18">
        <v>0</v>
      </c>
      <c r="K1116" s="18"/>
      <c r="L1116" s="18"/>
      <c r="M1116" s="18"/>
      <c r="N1116" s="18"/>
      <c r="O1116" s="18"/>
      <c r="P1116" s="18"/>
      <c r="Q1116" s="18"/>
      <c r="R1116" s="18"/>
      <c r="S1116" s="18"/>
      <c r="T1116" s="18"/>
      <c r="U1116" s="18"/>
      <c r="V1116" s="18"/>
      <c r="W1116" s="18"/>
      <c r="X1116" s="18"/>
      <c r="Y1116" s="92"/>
      <c r="Z1116" s="92"/>
    </row>
    <row r="1117" spans="1:256" ht="13.15" outlineLevel="1">
      <c r="A1117" s="64"/>
      <c r="B1117" s="64"/>
      <c r="C1117" s="64"/>
      <c r="D1117" s="64"/>
      <c r="E1117" s="865">
        <v>21</v>
      </c>
      <c r="F1117" s="870">
        <v>0</v>
      </c>
      <c r="G1117" s="852" t="s">
        <v>238</v>
      </c>
      <c r="H1117" s="153"/>
      <c r="I1117" s="1218"/>
      <c r="J1117" s="18">
        <v>0</v>
      </c>
      <c r="K1117" s="18"/>
      <c r="L1117" s="18"/>
      <c r="M1117" s="18"/>
      <c r="N1117" s="18"/>
      <c r="O1117" s="18"/>
      <c r="P1117" s="18"/>
      <c r="Q1117" s="18"/>
      <c r="R1117" s="18"/>
      <c r="S1117" s="18"/>
      <c r="T1117" s="18"/>
      <c r="U1117" s="18"/>
      <c r="V1117" s="18"/>
      <c r="W1117" s="18"/>
      <c r="X1117" s="18"/>
      <c r="Y1117" s="92"/>
      <c r="Z1117" s="92"/>
    </row>
    <row r="1118" spans="1:256" s="92" customFormat="1" ht="13.15" outlineLevel="1">
      <c r="A1118" s="64"/>
      <c r="B1118" s="64"/>
      <c r="C1118" s="64"/>
      <c r="D1118" s="64"/>
      <c r="E1118" s="865">
        <v>22</v>
      </c>
      <c r="F1118" s="870">
        <v>0</v>
      </c>
      <c r="G1118" s="852" t="s">
        <v>238</v>
      </c>
      <c r="H1118" s="153"/>
      <c r="I1118" s="1218"/>
      <c r="J1118" s="18">
        <v>0</v>
      </c>
      <c r="K1118" s="18"/>
      <c r="L1118" s="18"/>
      <c r="M1118" s="18"/>
      <c r="N1118" s="18"/>
      <c r="O1118" s="18"/>
      <c r="P1118" s="18"/>
      <c r="Q1118" s="18"/>
      <c r="R1118" s="18"/>
      <c r="S1118" s="18"/>
      <c r="T1118" s="18"/>
      <c r="U1118" s="18"/>
      <c r="V1118" s="18"/>
      <c r="W1118" s="18"/>
      <c r="X1118" s="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  <c r="BA1118"/>
      <c r="BB1118"/>
      <c r="BC1118"/>
      <c r="BD1118"/>
      <c r="BE1118"/>
      <c r="BF1118"/>
      <c r="BG1118"/>
      <c r="BH1118"/>
      <c r="BI1118"/>
      <c r="BJ1118"/>
      <c r="BK1118"/>
      <c r="BL1118"/>
      <c r="BM1118"/>
      <c r="BN1118"/>
      <c r="BO1118"/>
      <c r="BP1118"/>
      <c r="BQ1118"/>
      <c r="BR1118"/>
      <c r="BS1118"/>
      <c r="BT1118"/>
      <c r="BU1118"/>
      <c r="BV1118"/>
      <c r="BW1118"/>
      <c r="BX1118"/>
      <c r="BY1118"/>
      <c r="BZ1118"/>
      <c r="CA1118"/>
      <c r="CB1118"/>
      <c r="CC1118"/>
      <c r="CD1118"/>
      <c r="CE1118"/>
      <c r="CF1118"/>
      <c r="CG1118"/>
      <c r="CH1118"/>
      <c r="CI1118"/>
      <c r="CJ1118"/>
      <c r="CK1118"/>
      <c r="CL1118"/>
      <c r="CM1118"/>
      <c r="CN1118"/>
      <c r="CO1118"/>
      <c r="CP1118"/>
      <c r="CQ1118"/>
      <c r="CR1118"/>
      <c r="CS1118"/>
      <c r="CT1118"/>
      <c r="CU1118"/>
      <c r="CV1118"/>
      <c r="CW1118"/>
      <c r="CX1118"/>
      <c r="CY1118"/>
      <c r="CZ1118"/>
      <c r="DA1118"/>
      <c r="DB1118"/>
      <c r="DC1118"/>
      <c r="DD1118"/>
      <c r="DE1118"/>
      <c r="DF1118"/>
      <c r="DG1118"/>
      <c r="DH1118"/>
      <c r="DI1118"/>
      <c r="DJ1118"/>
      <c r="DK1118"/>
      <c r="DL1118"/>
      <c r="DM1118"/>
      <c r="DN1118"/>
      <c r="DO1118"/>
      <c r="DP1118"/>
      <c r="DQ1118"/>
      <c r="DR1118"/>
      <c r="DS1118"/>
      <c r="DT1118"/>
      <c r="DU1118"/>
      <c r="DV1118"/>
      <c r="DW1118"/>
      <c r="DX1118"/>
      <c r="DY1118"/>
      <c r="DZ1118"/>
      <c r="EA1118"/>
      <c r="EB1118"/>
      <c r="EC1118"/>
      <c r="ED1118"/>
      <c r="EE1118"/>
      <c r="EF1118"/>
      <c r="EG1118"/>
      <c r="EH1118"/>
      <c r="EI1118"/>
      <c r="EJ1118"/>
      <c r="EK1118"/>
      <c r="EL1118"/>
      <c r="EM1118"/>
      <c r="EN1118"/>
      <c r="EO1118"/>
      <c r="EP1118"/>
      <c r="EQ1118"/>
      <c r="ER1118"/>
      <c r="ES1118"/>
      <c r="ET1118"/>
      <c r="EU1118"/>
      <c r="EV1118"/>
      <c r="EW1118"/>
      <c r="EX1118"/>
      <c r="EY1118"/>
      <c r="EZ1118"/>
      <c r="FA1118"/>
      <c r="FB1118"/>
      <c r="FC1118"/>
      <c r="FD1118"/>
      <c r="FE1118"/>
      <c r="FF1118"/>
      <c r="FG1118"/>
      <c r="FH1118"/>
      <c r="FI1118"/>
      <c r="FJ1118"/>
      <c r="FK1118"/>
      <c r="FL1118"/>
      <c r="FM1118"/>
      <c r="FN1118"/>
      <c r="FO1118"/>
      <c r="FP1118"/>
      <c r="FQ1118"/>
      <c r="FR1118"/>
      <c r="FS1118"/>
      <c r="FT1118"/>
      <c r="FU1118"/>
      <c r="FV1118"/>
      <c r="FW1118"/>
      <c r="FX1118"/>
      <c r="FY1118"/>
      <c r="FZ1118"/>
      <c r="GA1118"/>
      <c r="GB1118"/>
      <c r="GC1118"/>
      <c r="GD1118"/>
      <c r="GE1118"/>
      <c r="GF1118"/>
      <c r="GG1118"/>
      <c r="GH1118"/>
      <c r="GI1118"/>
      <c r="GJ1118"/>
      <c r="GK1118"/>
      <c r="GL1118"/>
      <c r="GM1118"/>
      <c r="GN1118"/>
      <c r="GO1118"/>
      <c r="GP1118"/>
      <c r="GQ1118"/>
      <c r="GR1118"/>
      <c r="GS1118"/>
      <c r="GT1118"/>
      <c r="GU1118"/>
      <c r="GV1118"/>
      <c r="GW1118"/>
      <c r="GX1118"/>
      <c r="GY1118"/>
      <c r="GZ1118"/>
      <c r="HA1118"/>
      <c r="HB1118"/>
      <c r="HC1118"/>
      <c r="HD1118"/>
      <c r="HE1118"/>
      <c r="HF1118"/>
      <c r="HG1118"/>
      <c r="HH1118"/>
      <c r="HI1118"/>
      <c r="HJ1118"/>
      <c r="HK1118"/>
      <c r="HL1118"/>
      <c r="HM1118"/>
      <c r="HN1118"/>
      <c r="HO1118"/>
      <c r="HP1118"/>
      <c r="HQ1118"/>
      <c r="HR1118"/>
      <c r="HS1118"/>
      <c r="HT1118"/>
      <c r="HU1118"/>
      <c r="HV1118"/>
      <c r="HW1118"/>
      <c r="HX1118"/>
      <c r="HY1118"/>
      <c r="HZ1118"/>
      <c r="IA1118"/>
      <c r="IB1118"/>
      <c r="IC1118"/>
      <c r="ID1118"/>
      <c r="IE1118"/>
      <c r="IF1118"/>
      <c r="IG1118"/>
      <c r="IH1118"/>
      <c r="II1118"/>
      <c r="IJ1118"/>
      <c r="IK1118"/>
      <c r="IL1118"/>
      <c r="IM1118"/>
      <c r="IN1118"/>
      <c r="IO1118"/>
      <c r="IP1118"/>
      <c r="IQ1118"/>
      <c r="IR1118"/>
      <c r="IS1118"/>
      <c r="IT1118"/>
      <c r="IU1118"/>
      <c r="IV1118"/>
    </row>
    <row r="1119" spans="1:256" s="92" customFormat="1" ht="13.15" outlineLevel="1">
      <c r="A1119" s="64"/>
      <c r="B1119" s="64"/>
      <c r="C1119" s="64"/>
      <c r="D1119" s="64"/>
      <c r="E1119" s="865">
        <v>23</v>
      </c>
      <c r="F1119" s="870">
        <v>0</v>
      </c>
      <c r="G1119" s="852" t="s">
        <v>238</v>
      </c>
      <c r="H1119" s="153"/>
      <c r="I1119" s="1218"/>
      <c r="J1119" s="18">
        <v>0</v>
      </c>
      <c r="K1119" s="18"/>
      <c r="L1119" s="18"/>
      <c r="M1119" s="18"/>
      <c r="N1119" s="18"/>
      <c r="O1119" s="18"/>
      <c r="P1119" s="18"/>
      <c r="Q1119" s="18"/>
      <c r="R1119" s="18"/>
      <c r="S1119" s="18"/>
      <c r="T1119" s="18"/>
      <c r="U1119" s="18"/>
      <c r="V1119" s="18"/>
      <c r="W1119" s="18"/>
      <c r="X1119" s="18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  <c r="BA1119"/>
      <c r="BB1119"/>
      <c r="BC1119"/>
      <c r="BD1119"/>
      <c r="BE1119"/>
      <c r="BF1119"/>
      <c r="BG1119"/>
      <c r="BH1119"/>
      <c r="BI1119"/>
      <c r="BJ1119"/>
      <c r="BK1119"/>
      <c r="BL1119"/>
      <c r="BM1119"/>
      <c r="BN1119"/>
      <c r="BO1119"/>
      <c r="BP1119"/>
      <c r="BQ1119"/>
      <c r="BR1119"/>
      <c r="BS1119"/>
      <c r="BT1119"/>
      <c r="BU1119"/>
      <c r="BV1119"/>
      <c r="BW1119"/>
      <c r="BX1119"/>
      <c r="BY1119"/>
      <c r="BZ1119"/>
      <c r="CA1119"/>
      <c r="CB1119"/>
      <c r="CC1119"/>
      <c r="CD1119"/>
      <c r="CE1119"/>
      <c r="CF1119"/>
      <c r="CG1119"/>
      <c r="CH1119"/>
      <c r="CI1119"/>
      <c r="CJ1119"/>
      <c r="CK1119"/>
      <c r="CL1119"/>
      <c r="CM1119"/>
      <c r="CN1119"/>
      <c r="CO1119"/>
      <c r="CP1119"/>
      <c r="CQ1119"/>
      <c r="CR1119"/>
      <c r="CS1119"/>
      <c r="CT1119"/>
      <c r="CU1119"/>
      <c r="CV1119"/>
      <c r="CW1119"/>
      <c r="CX1119"/>
      <c r="CY1119"/>
      <c r="CZ1119"/>
      <c r="DA1119"/>
      <c r="DB1119"/>
      <c r="DC1119"/>
      <c r="DD1119"/>
      <c r="DE1119"/>
      <c r="DF1119"/>
      <c r="DG1119"/>
      <c r="DH1119"/>
      <c r="DI1119"/>
      <c r="DJ1119"/>
      <c r="DK1119"/>
      <c r="DL1119"/>
      <c r="DM1119"/>
      <c r="DN1119"/>
      <c r="DO1119"/>
      <c r="DP1119"/>
      <c r="DQ1119"/>
      <c r="DR1119"/>
      <c r="DS1119"/>
      <c r="DT1119"/>
      <c r="DU1119"/>
      <c r="DV1119"/>
      <c r="DW1119"/>
      <c r="DX1119"/>
      <c r="DY1119"/>
      <c r="DZ1119"/>
      <c r="EA1119"/>
      <c r="EB1119"/>
      <c r="EC1119"/>
      <c r="ED1119"/>
      <c r="EE1119"/>
      <c r="EF1119"/>
      <c r="EG1119"/>
      <c r="EH1119"/>
      <c r="EI1119"/>
      <c r="EJ1119"/>
      <c r="EK1119"/>
      <c r="EL1119"/>
      <c r="EM1119"/>
      <c r="EN1119"/>
      <c r="EO1119"/>
      <c r="EP1119"/>
      <c r="EQ1119"/>
      <c r="ER1119"/>
      <c r="ES1119"/>
      <c r="ET1119"/>
      <c r="EU1119"/>
      <c r="EV1119"/>
      <c r="EW1119"/>
      <c r="EX1119"/>
      <c r="EY1119"/>
      <c r="EZ1119"/>
      <c r="FA1119"/>
      <c r="FB1119"/>
      <c r="FC1119"/>
      <c r="FD1119"/>
      <c r="FE1119"/>
      <c r="FF1119"/>
      <c r="FG1119"/>
      <c r="FH1119"/>
      <c r="FI1119"/>
      <c r="FJ1119"/>
      <c r="FK1119"/>
      <c r="FL1119"/>
      <c r="FM1119"/>
      <c r="FN1119"/>
      <c r="FO1119"/>
      <c r="FP1119"/>
      <c r="FQ1119"/>
      <c r="FR1119"/>
      <c r="FS1119"/>
      <c r="FT1119"/>
      <c r="FU1119"/>
      <c r="FV1119"/>
      <c r="FW1119"/>
      <c r="FX1119"/>
      <c r="FY1119"/>
      <c r="FZ1119"/>
      <c r="GA1119"/>
      <c r="GB1119"/>
      <c r="GC1119"/>
      <c r="GD1119"/>
      <c r="GE1119"/>
      <c r="GF1119"/>
      <c r="GG1119"/>
      <c r="GH1119"/>
      <c r="GI1119"/>
      <c r="GJ1119"/>
      <c r="GK1119"/>
      <c r="GL1119"/>
      <c r="GM1119"/>
      <c r="GN1119"/>
      <c r="GO1119"/>
      <c r="GP1119"/>
      <c r="GQ1119"/>
      <c r="GR1119"/>
      <c r="GS1119"/>
      <c r="GT1119"/>
      <c r="GU1119"/>
      <c r="GV1119"/>
      <c r="GW1119"/>
      <c r="GX1119"/>
      <c r="GY1119"/>
      <c r="GZ1119"/>
      <c r="HA1119"/>
      <c r="HB1119"/>
      <c r="HC1119"/>
      <c r="HD1119"/>
      <c r="HE1119"/>
      <c r="HF1119"/>
      <c r="HG1119"/>
      <c r="HH1119"/>
      <c r="HI1119"/>
      <c r="HJ1119"/>
      <c r="HK1119"/>
      <c r="HL1119"/>
      <c r="HM1119"/>
      <c r="HN1119"/>
      <c r="HO1119"/>
      <c r="HP1119"/>
      <c r="HQ1119"/>
      <c r="HR1119"/>
      <c r="HS1119"/>
      <c r="HT1119"/>
      <c r="HU1119"/>
      <c r="HV1119"/>
      <c r="HW1119"/>
      <c r="HX1119"/>
      <c r="HY1119"/>
      <c r="HZ1119"/>
      <c r="IA1119"/>
      <c r="IB1119"/>
      <c r="IC1119"/>
      <c r="ID1119"/>
      <c r="IE1119"/>
      <c r="IF1119"/>
      <c r="IG1119"/>
      <c r="IH1119"/>
      <c r="II1119"/>
      <c r="IJ1119"/>
      <c r="IK1119"/>
      <c r="IL1119"/>
      <c r="IM1119"/>
      <c r="IN1119"/>
      <c r="IO1119"/>
      <c r="IP1119"/>
      <c r="IQ1119"/>
      <c r="IR1119"/>
      <c r="IS1119"/>
      <c r="IT1119"/>
      <c r="IU1119"/>
      <c r="IV1119"/>
    </row>
    <row r="1120" spans="1:256" s="92" customFormat="1" ht="13.15" outlineLevel="1">
      <c r="A1120" s="64"/>
      <c r="B1120" s="64"/>
      <c r="C1120" s="64"/>
      <c r="D1120" s="64"/>
      <c r="E1120" s="865">
        <v>24</v>
      </c>
      <c r="F1120" s="870">
        <v>0</v>
      </c>
      <c r="G1120" s="852" t="s">
        <v>238</v>
      </c>
      <c r="H1120" s="153"/>
      <c r="I1120" s="1218"/>
      <c r="J1120" s="18">
        <v>0</v>
      </c>
      <c r="K1120" s="18"/>
      <c r="L1120" s="18"/>
      <c r="M1120" s="18"/>
      <c r="N1120" s="18"/>
      <c r="O1120" s="18"/>
      <c r="P1120" s="18"/>
      <c r="Q1120" s="18"/>
      <c r="R1120" s="18"/>
      <c r="S1120" s="18"/>
      <c r="T1120" s="18"/>
      <c r="U1120" s="18"/>
      <c r="V1120" s="18"/>
      <c r="W1120" s="18"/>
      <c r="X1120" s="18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  <c r="BA1120"/>
      <c r="BB1120"/>
      <c r="BC1120"/>
      <c r="BD1120"/>
      <c r="BE1120"/>
      <c r="BF1120"/>
      <c r="BG1120"/>
      <c r="BH1120"/>
      <c r="BI1120"/>
      <c r="BJ1120"/>
      <c r="BK1120"/>
      <c r="BL1120"/>
      <c r="BM1120"/>
      <c r="BN1120"/>
      <c r="BO1120"/>
      <c r="BP1120"/>
      <c r="BQ1120"/>
      <c r="BR1120"/>
      <c r="BS1120"/>
      <c r="BT1120"/>
      <c r="BU1120"/>
      <c r="BV1120"/>
      <c r="BW1120"/>
      <c r="BX1120"/>
      <c r="BY1120"/>
      <c r="BZ1120"/>
      <c r="CA1120"/>
      <c r="CB1120"/>
      <c r="CC1120"/>
      <c r="CD1120"/>
      <c r="CE1120"/>
      <c r="CF1120"/>
      <c r="CG1120"/>
      <c r="CH1120"/>
      <c r="CI1120"/>
      <c r="CJ1120"/>
      <c r="CK1120"/>
      <c r="CL1120"/>
      <c r="CM1120"/>
      <c r="CN1120"/>
      <c r="CO1120"/>
      <c r="CP1120"/>
      <c r="CQ1120"/>
      <c r="CR1120"/>
      <c r="CS1120"/>
      <c r="CT1120"/>
      <c r="CU1120"/>
      <c r="CV1120"/>
      <c r="CW1120"/>
      <c r="CX1120"/>
      <c r="CY1120"/>
      <c r="CZ1120"/>
      <c r="DA1120"/>
      <c r="DB1120"/>
      <c r="DC1120"/>
      <c r="DD1120"/>
      <c r="DE1120"/>
      <c r="DF1120"/>
      <c r="DG1120"/>
      <c r="DH1120"/>
      <c r="DI1120"/>
      <c r="DJ1120"/>
      <c r="DK1120"/>
      <c r="DL1120"/>
      <c r="DM1120"/>
      <c r="DN1120"/>
      <c r="DO1120"/>
      <c r="DP1120"/>
      <c r="DQ1120"/>
      <c r="DR1120"/>
      <c r="DS1120"/>
      <c r="DT1120"/>
      <c r="DU1120"/>
      <c r="DV1120"/>
      <c r="DW1120"/>
      <c r="DX1120"/>
      <c r="DY1120"/>
      <c r="DZ1120"/>
      <c r="EA1120"/>
      <c r="EB1120"/>
      <c r="EC1120"/>
      <c r="ED1120"/>
      <c r="EE1120"/>
      <c r="EF1120"/>
      <c r="EG1120"/>
      <c r="EH1120"/>
      <c r="EI1120"/>
      <c r="EJ1120"/>
      <c r="EK1120"/>
      <c r="EL1120"/>
      <c r="EM1120"/>
      <c r="EN1120"/>
      <c r="EO1120"/>
      <c r="EP1120"/>
      <c r="EQ1120"/>
      <c r="ER1120"/>
      <c r="ES1120"/>
      <c r="ET1120"/>
      <c r="EU1120"/>
      <c r="EV1120"/>
      <c r="EW1120"/>
      <c r="EX1120"/>
      <c r="EY1120"/>
      <c r="EZ1120"/>
      <c r="FA1120"/>
      <c r="FB1120"/>
      <c r="FC1120"/>
      <c r="FD1120"/>
      <c r="FE1120"/>
      <c r="FF1120"/>
      <c r="FG1120"/>
      <c r="FH1120"/>
      <c r="FI1120"/>
      <c r="FJ1120"/>
      <c r="FK1120"/>
      <c r="FL1120"/>
      <c r="FM1120"/>
      <c r="FN1120"/>
      <c r="FO1120"/>
      <c r="FP1120"/>
      <c r="FQ1120"/>
      <c r="FR1120"/>
      <c r="FS1120"/>
      <c r="FT1120"/>
      <c r="FU1120"/>
      <c r="FV1120"/>
      <c r="FW1120"/>
      <c r="FX1120"/>
      <c r="FY1120"/>
      <c r="FZ1120"/>
      <c r="GA1120"/>
      <c r="GB1120"/>
      <c r="GC1120"/>
      <c r="GD1120"/>
      <c r="GE1120"/>
      <c r="GF1120"/>
      <c r="GG1120"/>
      <c r="GH1120"/>
      <c r="GI1120"/>
      <c r="GJ1120"/>
      <c r="GK1120"/>
      <c r="GL1120"/>
      <c r="GM1120"/>
      <c r="GN1120"/>
      <c r="GO1120"/>
      <c r="GP1120"/>
      <c r="GQ1120"/>
      <c r="GR1120"/>
      <c r="GS1120"/>
      <c r="GT1120"/>
      <c r="GU1120"/>
      <c r="GV1120"/>
      <c r="GW1120"/>
      <c r="GX1120"/>
      <c r="GY1120"/>
      <c r="GZ1120"/>
      <c r="HA1120"/>
      <c r="HB1120"/>
      <c r="HC1120"/>
      <c r="HD1120"/>
      <c r="HE1120"/>
      <c r="HF1120"/>
      <c r="HG1120"/>
      <c r="HH1120"/>
      <c r="HI1120"/>
      <c r="HJ1120"/>
      <c r="HK1120"/>
      <c r="HL1120"/>
      <c r="HM1120"/>
      <c r="HN1120"/>
      <c r="HO1120"/>
      <c r="HP1120"/>
      <c r="HQ1120"/>
      <c r="HR1120"/>
      <c r="HS1120"/>
      <c r="HT1120"/>
      <c r="HU1120"/>
      <c r="HV1120"/>
      <c r="HW1120"/>
      <c r="HX1120"/>
      <c r="HY1120"/>
      <c r="HZ1120"/>
      <c r="IA1120"/>
      <c r="IB1120"/>
      <c r="IC1120"/>
      <c r="ID1120"/>
      <c r="IE1120"/>
      <c r="IF1120"/>
      <c r="IG1120"/>
      <c r="IH1120"/>
      <c r="II1120"/>
      <c r="IJ1120"/>
      <c r="IK1120"/>
      <c r="IL1120"/>
      <c r="IM1120"/>
      <c r="IN1120"/>
      <c r="IO1120"/>
      <c r="IP1120"/>
      <c r="IQ1120"/>
      <c r="IR1120"/>
      <c r="IS1120"/>
      <c r="IT1120"/>
      <c r="IU1120"/>
      <c r="IV1120"/>
    </row>
    <row r="1121" spans="1:256" s="92" customFormat="1" ht="13.15" outlineLevel="1">
      <c r="A1121" s="64"/>
      <c r="B1121" s="64"/>
      <c r="C1121" s="64"/>
      <c r="D1121" s="64"/>
      <c r="E1121" s="865">
        <v>25</v>
      </c>
      <c r="F1121" s="870">
        <v>0</v>
      </c>
      <c r="G1121" s="852" t="s">
        <v>238</v>
      </c>
      <c r="H1121" s="153"/>
      <c r="I1121" s="1218"/>
      <c r="J1121" s="18">
        <v>0</v>
      </c>
      <c r="K1121" s="18"/>
      <c r="L1121" s="18"/>
      <c r="M1121" s="18"/>
      <c r="N1121" s="18"/>
      <c r="O1121" s="18"/>
      <c r="P1121" s="18"/>
      <c r="Q1121" s="18"/>
      <c r="R1121" s="18"/>
      <c r="S1121" s="18"/>
      <c r="T1121" s="18"/>
      <c r="U1121" s="18"/>
      <c r="V1121" s="18"/>
      <c r="W1121" s="18"/>
      <c r="X1121" s="18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  <c r="BA1121"/>
      <c r="BB1121"/>
      <c r="BC1121"/>
      <c r="BD1121"/>
      <c r="BE1121"/>
      <c r="BF1121"/>
      <c r="BG1121"/>
      <c r="BH1121"/>
      <c r="BI1121"/>
      <c r="BJ1121"/>
      <c r="BK1121"/>
      <c r="BL1121"/>
      <c r="BM1121"/>
      <c r="BN1121"/>
      <c r="BO1121"/>
      <c r="BP1121"/>
      <c r="BQ1121"/>
      <c r="BR1121"/>
      <c r="BS1121"/>
      <c r="BT1121"/>
      <c r="BU1121"/>
      <c r="BV1121"/>
      <c r="BW1121"/>
      <c r="BX1121"/>
      <c r="BY1121"/>
      <c r="BZ1121"/>
      <c r="CA1121"/>
      <c r="CB1121"/>
      <c r="CC1121"/>
      <c r="CD1121"/>
      <c r="CE1121"/>
      <c r="CF1121"/>
      <c r="CG1121"/>
      <c r="CH1121"/>
      <c r="CI1121"/>
      <c r="CJ1121"/>
      <c r="CK1121"/>
      <c r="CL1121"/>
      <c r="CM1121"/>
      <c r="CN1121"/>
      <c r="CO1121"/>
      <c r="CP1121"/>
      <c r="CQ1121"/>
      <c r="CR1121"/>
      <c r="CS1121"/>
      <c r="CT1121"/>
      <c r="CU1121"/>
      <c r="CV1121"/>
      <c r="CW1121"/>
      <c r="CX1121"/>
      <c r="CY1121"/>
      <c r="CZ1121"/>
      <c r="DA1121"/>
      <c r="DB1121"/>
      <c r="DC1121"/>
      <c r="DD1121"/>
      <c r="DE1121"/>
      <c r="DF1121"/>
      <c r="DG1121"/>
      <c r="DH1121"/>
      <c r="DI1121"/>
      <c r="DJ1121"/>
      <c r="DK1121"/>
      <c r="DL1121"/>
      <c r="DM1121"/>
      <c r="DN1121"/>
      <c r="DO1121"/>
      <c r="DP1121"/>
      <c r="DQ1121"/>
      <c r="DR1121"/>
      <c r="DS1121"/>
      <c r="DT1121"/>
      <c r="DU1121"/>
      <c r="DV1121"/>
      <c r="DW1121"/>
      <c r="DX1121"/>
      <c r="DY1121"/>
      <c r="DZ1121"/>
      <c r="EA1121"/>
      <c r="EB1121"/>
      <c r="EC1121"/>
      <c r="ED1121"/>
      <c r="EE1121"/>
      <c r="EF1121"/>
      <c r="EG1121"/>
      <c r="EH1121"/>
      <c r="EI1121"/>
      <c r="EJ1121"/>
      <c r="EK1121"/>
      <c r="EL1121"/>
      <c r="EM1121"/>
      <c r="EN1121"/>
      <c r="EO1121"/>
      <c r="EP1121"/>
      <c r="EQ1121"/>
      <c r="ER1121"/>
      <c r="ES1121"/>
      <c r="ET1121"/>
      <c r="EU1121"/>
      <c r="EV1121"/>
      <c r="EW1121"/>
      <c r="EX1121"/>
      <c r="EY1121"/>
      <c r="EZ1121"/>
      <c r="FA1121"/>
      <c r="FB1121"/>
      <c r="FC1121"/>
      <c r="FD1121"/>
      <c r="FE1121"/>
      <c r="FF1121"/>
      <c r="FG1121"/>
      <c r="FH1121"/>
      <c r="FI1121"/>
      <c r="FJ1121"/>
      <c r="FK1121"/>
      <c r="FL1121"/>
      <c r="FM1121"/>
      <c r="FN1121"/>
      <c r="FO1121"/>
      <c r="FP1121"/>
      <c r="FQ1121"/>
      <c r="FR1121"/>
      <c r="FS1121"/>
      <c r="FT1121"/>
      <c r="FU1121"/>
      <c r="FV1121"/>
      <c r="FW1121"/>
      <c r="FX1121"/>
      <c r="FY1121"/>
      <c r="FZ1121"/>
      <c r="GA1121"/>
      <c r="GB1121"/>
      <c r="GC1121"/>
      <c r="GD1121"/>
      <c r="GE1121"/>
      <c r="GF1121"/>
      <c r="GG1121"/>
      <c r="GH1121"/>
      <c r="GI1121"/>
      <c r="GJ1121"/>
      <c r="GK1121"/>
      <c r="GL1121"/>
      <c r="GM1121"/>
      <c r="GN1121"/>
      <c r="GO1121"/>
      <c r="GP1121"/>
      <c r="GQ1121"/>
      <c r="GR1121"/>
      <c r="GS1121"/>
      <c r="GT1121"/>
      <c r="GU1121"/>
      <c r="GV1121"/>
      <c r="GW1121"/>
      <c r="GX1121"/>
      <c r="GY1121"/>
      <c r="GZ1121"/>
      <c r="HA1121"/>
      <c r="HB1121"/>
      <c r="HC1121"/>
      <c r="HD1121"/>
      <c r="HE1121"/>
      <c r="HF1121"/>
      <c r="HG1121"/>
      <c r="HH1121"/>
      <c r="HI1121"/>
      <c r="HJ1121"/>
      <c r="HK1121"/>
      <c r="HL1121"/>
      <c r="HM1121"/>
      <c r="HN1121"/>
      <c r="HO1121"/>
      <c r="HP1121"/>
      <c r="HQ1121"/>
      <c r="HR1121"/>
      <c r="HS1121"/>
      <c r="HT1121"/>
      <c r="HU1121"/>
      <c r="HV1121"/>
      <c r="HW1121"/>
      <c r="HX1121"/>
      <c r="HY1121"/>
      <c r="HZ1121"/>
      <c r="IA1121"/>
      <c r="IB1121"/>
      <c r="IC1121"/>
      <c r="ID1121"/>
      <c r="IE1121"/>
      <c r="IF1121"/>
      <c r="IG1121"/>
      <c r="IH1121"/>
      <c r="II1121"/>
      <c r="IJ1121"/>
      <c r="IK1121"/>
      <c r="IL1121"/>
      <c r="IM1121"/>
      <c r="IN1121"/>
      <c r="IO1121"/>
      <c r="IP1121"/>
      <c r="IQ1121"/>
      <c r="IR1121"/>
      <c r="IS1121"/>
      <c r="IT1121"/>
      <c r="IU1121"/>
      <c r="IV1121"/>
    </row>
    <row r="1122" spans="1:256" s="92" customFormat="1" ht="13.15" outlineLevel="1">
      <c r="A1122" s="64"/>
      <c r="B1122" s="64"/>
      <c r="C1122" s="64"/>
      <c r="D1122" s="64"/>
      <c r="E1122" s="865">
        <v>26</v>
      </c>
      <c r="F1122" s="870">
        <v>0</v>
      </c>
      <c r="G1122" s="852" t="s">
        <v>238</v>
      </c>
      <c r="H1122" s="153"/>
      <c r="I1122" s="1218"/>
      <c r="J1122" s="18">
        <v>0</v>
      </c>
      <c r="K1122" s="18"/>
      <c r="L1122" s="18"/>
      <c r="M1122" s="18"/>
      <c r="N1122" s="18"/>
      <c r="O1122" s="18"/>
      <c r="P1122" s="18"/>
      <c r="Q1122" s="18"/>
      <c r="R1122" s="18"/>
      <c r="S1122" s="18"/>
      <c r="T1122" s="18"/>
      <c r="U1122" s="18"/>
      <c r="V1122" s="18"/>
      <c r="W1122" s="18"/>
      <c r="X1122" s="18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  <c r="BA1122"/>
      <c r="BB1122"/>
      <c r="BC1122"/>
      <c r="BD1122"/>
      <c r="BE1122"/>
      <c r="BF1122"/>
      <c r="BG1122"/>
      <c r="BH1122"/>
      <c r="BI1122"/>
      <c r="BJ1122"/>
      <c r="BK1122"/>
      <c r="BL1122"/>
      <c r="BM1122"/>
      <c r="BN1122"/>
      <c r="BO1122"/>
      <c r="BP1122"/>
      <c r="BQ1122"/>
      <c r="BR1122"/>
      <c r="BS1122"/>
      <c r="BT1122"/>
      <c r="BU1122"/>
      <c r="BV1122"/>
      <c r="BW1122"/>
      <c r="BX1122"/>
      <c r="BY1122"/>
      <c r="BZ1122"/>
      <c r="CA1122"/>
      <c r="CB1122"/>
      <c r="CC1122"/>
      <c r="CD1122"/>
      <c r="CE1122"/>
      <c r="CF1122"/>
      <c r="CG1122"/>
      <c r="CH1122"/>
      <c r="CI1122"/>
      <c r="CJ1122"/>
      <c r="CK1122"/>
      <c r="CL1122"/>
      <c r="CM1122"/>
      <c r="CN1122"/>
      <c r="CO1122"/>
      <c r="CP1122"/>
      <c r="CQ1122"/>
      <c r="CR1122"/>
      <c r="CS1122"/>
      <c r="CT1122"/>
      <c r="CU1122"/>
      <c r="CV1122"/>
      <c r="CW1122"/>
      <c r="CX1122"/>
      <c r="CY1122"/>
      <c r="CZ1122"/>
      <c r="DA1122"/>
      <c r="DB1122"/>
      <c r="DC1122"/>
      <c r="DD1122"/>
      <c r="DE1122"/>
      <c r="DF1122"/>
      <c r="DG1122"/>
      <c r="DH1122"/>
      <c r="DI1122"/>
      <c r="DJ1122"/>
      <c r="DK1122"/>
      <c r="DL1122"/>
      <c r="DM1122"/>
      <c r="DN1122"/>
      <c r="DO1122"/>
      <c r="DP1122"/>
      <c r="DQ1122"/>
      <c r="DR1122"/>
      <c r="DS1122"/>
      <c r="DT1122"/>
      <c r="DU1122"/>
      <c r="DV1122"/>
      <c r="DW1122"/>
      <c r="DX1122"/>
      <c r="DY1122"/>
      <c r="DZ1122"/>
      <c r="EA1122"/>
      <c r="EB1122"/>
      <c r="EC1122"/>
      <c r="ED1122"/>
      <c r="EE1122"/>
      <c r="EF1122"/>
      <c r="EG1122"/>
      <c r="EH1122"/>
      <c r="EI1122"/>
      <c r="EJ1122"/>
      <c r="EK1122"/>
      <c r="EL1122"/>
      <c r="EM1122"/>
      <c r="EN1122"/>
      <c r="EO1122"/>
      <c r="EP1122"/>
      <c r="EQ1122"/>
      <c r="ER1122"/>
      <c r="ES1122"/>
      <c r="ET1122"/>
      <c r="EU1122"/>
      <c r="EV1122"/>
      <c r="EW1122"/>
      <c r="EX1122"/>
      <c r="EY1122"/>
      <c r="EZ1122"/>
      <c r="FA1122"/>
      <c r="FB1122"/>
      <c r="FC1122"/>
      <c r="FD1122"/>
      <c r="FE1122"/>
      <c r="FF1122"/>
      <c r="FG1122"/>
      <c r="FH1122"/>
      <c r="FI1122"/>
      <c r="FJ1122"/>
      <c r="FK1122"/>
      <c r="FL1122"/>
      <c r="FM1122"/>
      <c r="FN1122"/>
      <c r="FO1122"/>
      <c r="FP1122"/>
      <c r="FQ1122"/>
      <c r="FR1122"/>
      <c r="FS1122"/>
      <c r="FT1122"/>
      <c r="FU1122"/>
      <c r="FV1122"/>
      <c r="FW1122"/>
      <c r="FX1122"/>
      <c r="FY1122"/>
      <c r="FZ1122"/>
      <c r="GA1122"/>
      <c r="GB1122"/>
      <c r="GC1122"/>
      <c r="GD1122"/>
      <c r="GE1122"/>
      <c r="GF1122"/>
      <c r="GG1122"/>
      <c r="GH1122"/>
      <c r="GI1122"/>
      <c r="GJ1122"/>
      <c r="GK1122"/>
      <c r="GL1122"/>
      <c r="GM1122"/>
      <c r="GN1122"/>
      <c r="GO1122"/>
      <c r="GP1122"/>
      <c r="GQ1122"/>
      <c r="GR1122"/>
      <c r="GS1122"/>
      <c r="GT1122"/>
      <c r="GU1122"/>
      <c r="GV1122"/>
      <c r="GW1122"/>
      <c r="GX1122"/>
      <c r="GY1122"/>
      <c r="GZ1122"/>
      <c r="HA1122"/>
      <c r="HB1122"/>
      <c r="HC1122"/>
      <c r="HD1122"/>
      <c r="HE1122"/>
      <c r="HF1122"/>
      <c r="HG1122"/>
      <c r="HH1122"/>
      <c r="HI1122"/>
      <c r="HJ1122"/>
      <c r="HK1122"/>
      <c r="HL1122"/>
      <c r="HM1122"/>
      <c r="HN1122"/>
      <c r="HO1122"/>
      <c r="HP1122"/>
      <c r="HQ1122"/>
      <c r="HR1122"/>
      <c r="HS1122"/>
      <c r="HT1122"/>
      <c r="HU1122"/>
      <c r="HV1122"/>
      <c r="HW1122"/>
      <c r="HX1122"/>
      <c r="HY1122"/>
      <c r="HZ1122"/>
      <c r="IA1122"/>
      <c r="IB1122"/>
      <c r="IC1122"/>
      <c r="ID1122"/>
      <c r="IE1122"/>
      <c r="IF1122"/>
      <c r="IG1122"/>
      <c r="IH1122"/>
      <c r="II1122"/>
      <c r="IJ1122"/>
      <c r="IK1122"/>
      <c r="IL1122"/>
      <c r="IM1122"/>
      <c r="IN1122"/>
      <c r="IO1122"/>
      <c r="IP1122"/>
      <c r="IQ1122"/>
      <c r="IR1122"/>
      <c r="IS1122"/>
      <c r="IT1122"/>
      <c r="IU1122"/>
      <c r="IV1122"/>
    </row>
    <row r="1123" spans="1:256" s="92" customFormat="1" ht="13.15" outlineLevel="1">
      <c r="A1123" s="64"/>
      <c r="B1123" s="64"/>
      <c r="C1123" s="64"/>
      <c r="D1123" s="64"/>
      <c r="E1123" s="865">
        <v>27</v>
      </c>
      <c r="F1123" s="870">
        <v>0</v>
      </c>
      <c r="G1123" s="852" t="s">
        <v>238</v>
      </c>
      <c r="H1123" s="153"/>
      <c r="I1123" s="1218"/>
      <c r="J1123" s="18">
        <v>0</v>
      </c>
      <c r="K1123" s="18"/>
      <c r="L1123" s="18"/>
      <c r="M1123" s="18"/>
      <c r="N1123" s="18"/>
      <c r="O1123" s="18"/>
      <c r="P1123" s="18"/>
      <c r="Q1123" s="18"/>
      <c r="R1123" s="18"/>
      <c r="S1123" s="18"/>
      <c r="T1123" s="18"/>
      <c r="U1123" s="18"/>
      <c r="V1123" s="18"/>
      <c r="W1123" s="18"/>
      <c r="X1123" s="18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  <c r="BA1123"/>
      <c r="BB1123"/>
      <c r="BC1123"/>
      <c r="BD1123"/>
      <c r="BE1123"/>
      <c r="BF1123"/>
      <c r="BG1123"/>
      <c r="BH1123"/>
      <c r="BI1123"/>
      <c r="BJ1123"/>
      <c r="BK1123"/>
      <c r="BL1123"/>
      <c r="BM1123"/>
      <c r="BN1123"/>
      <c r="BO1123"/>
      <c r="BP1123"/>
      <c r="BQ1123"/>
      <c r="BR1123"/>
      <c r="BS1123"/>
      <c r="BT1123"/>
      <c r="BU1123"/>
      <c r="BV1123"/>
      <c r="BW1123"/>
      <c r="BX1123"/>
      <c r="BY1123"/>
      <c r="BZ1123"/>
      <c r="CA1123"/>
      <c r="CB1123"/>
      <c r="CC1123"/>
      <c r="CD1123"/>
      <c r="CE1123"/>
      <c r="CF1123"/>
      <c r="CG1123"/>
      <c r="CH1123"/>
      <c r="CI1123"/>
      <c r="CJ1123"/>
      <c r="CK1123"/>
      <c r="CL1123"/>
      <c r="CM1123"/>
      <c r="CN1123"/>
      <c r="CO1123"/>
      <c r="CP1123"/>
      <c r="CQ1123"/>
      <c r="CR1123"/>
      <c r="CS1123"/>
      <c r="CT1123"/>
      <c r="CU1123"/>
      <c r="CV1123"/>
      <c r="CW1123"/>
      <c r="CX1123"/>
      <c r="CY1123"/>
      <c r="CZ1123"/>
      <c r="DA1123"/>
      <c r="DB1123"/>
      <c r="DC1123"/>
      <c r="DD1123"/>
      <c r="DE1123"/>
      <c r="DF1123"/>
      <c r="DG1123"/>
      <c r="DH1123"/>
      <c r="DI1123"/>
      <c r="DJ1123"/>
      <c r="DK1123"/>
      <c r="DL1123"/>
      <c r="DM1123"/>
      <c r="DN1123"/>
      <c r="DO1123"/>
      <c r="DP1123"/>
      <c r="DQ1123"/>
      <c r="DR1123"/>
      <c r="DS1123"/>
      <c r="DT1123"/>
      <c r="DU1123"/>
      <c r="DV1123"/>
      <c r="DW1123"/>
      <c r="DX1123"/>
      <c r="DY1123"/>
      <c r="DZ1123"/>
      <c r="EA1123"/>
      <c r="EB1123"/>
      <c r="EC1123"/>
      <c r="ED1123"/>
      <c r="EE1123"/>
      <c r="EF1123"/>
      <c r="EG1123"/>
      <c r="EH1123"/>
      <c r="EI1123"/>
      <c r="EJ1123"/>
      <c r="EK1123"/>
      <c r="EL1123"/>
      <c r="EM1123"/>
      <c r="EN1123"/>
      <c r="EO1123"/>
      <c r="EP1123"/>
      <c r="EQ1123"/>
      <c r="ER1123"/>
      <c r="ES1123"/>
      <c r="ET1123"/>
      <c r="EU1123"/>
      <c r="EV1123"/>
      <c r="EW1123"/>
      <c r="EX1123"/>
      <c r="EY1123"/>
      <c r="EZ1123"/>
      <c r="FA1123"/>
      <c r="FB1123"/>
      <c r="FC1123"/>
      <c r="FD1123"/>
      <c r="FE1123"/>
      <c r="FF1123"/>
      <c r="FG1123"/>
      <c r="FH1123"/>
      <c r="FI1123"/>
      <c r="FJ1123"/>
      <c r="FK1123"/>
      <c r="FL1123"/>
      <c r="FM1123"/>
      <c r="FN1123"/>
      <c r="FO1123"/>
      <c r="FP1123"/>
      <c r="FQ1123"/>
      <c r="FR1123"/>
      <c r="FS1123"/>
      <c r="FT1123"/>
      <c r="FU1123"/>
      <c r="FV1123"/>
      <c r="FW1123"/>
      <c r="FX1123"/>
      <c r="FY1123"/>
      <c r="FZ1123"/>
      <c r="GA1123"/>
      <c r="GB1123"/>
      <c r="GC1123"/>
      <c r="GD1123"/>
      <c r="GE1123"/>
      <c r="GF1123"/>
      <c r="GG1123"/>
      <c r="GH1123"/>
      <c r="GI1123"/>
      <c r="GJ1123"/>
      <c r="GK1123"/>
      <c r="GL1123"/>
      <c r="GM1123"/>
      <c r="GN1123"/>
      <c r="GO1123"/>
      <c r="GP1123"/>
      <c r="GQ1123"/>
      <c r="GR1123"/>
      <c r="GS1123"/>
      <c r="GT1123"/>
      <c r="GU1123"/>
      <c r="GV1123"/>
      <c r="GW1123"/>
      <c r="GX1123"/>
      <c r="GY1123"/>
      <c r="GZ1123"/>
      <c r="HA1123"/>
      <c r="HB1123"/>
      <c r="HC1123"/>
      <c r="HD1123"/>
      <c r="HE1123"/>
      <c r="HF1123"/>
      <c r="HG1123"/>
      <c r="HH1123"/>
      <c r="HI1123"/>
      <c r="HJ1123"/>
      <c r="HK1123"/>
      <c r="HL1123"/>
      <c r="HM1123"/>
      <c r="HN1123"/>
      <c r="HO1123"/>
      <c r="HP1123"/>
      <c r="HQ1123"/>
      <c r="HR1123"/>
      <c r="HS1123"/>
      <c r="HT1123"/>
      <c r="HU1123"/>
      <c r="HV1123"/>
      <c r="HW1123"/>
      <c r="HX1123"/>
      <c r="HY1123"/>
      <c r="HZ1123"/>
      <c r="IA1123"/>
      <c r="IB1123"/>
      <c r="IC1123"/>
      <c r="ID1123"/>
      <c r="IE1123"/>
      <c r="IF1123"/>
      <c r="IG1123"/>
      <c r="IH1123"/>
      <c r="II1123"/>
      <c r="IJ1123"/>
      <c r="IK1123"/>
      <c r="IL1123"/>
      <c r="IM1123"/>
      <c r="IN1123"/>
      <c r="IO1123"/>
      <c r="IP1123"/>
      <c r="IQ1123"/>
      <c r="IR1123"/>
      <c r="IS1123"/>
      <c r="IT1123"/>
      <c r="IU1123"/>
      <c r="IV1123"/>
    </row>
    <row r="1124" spans="1:256" s="92" customFormat="1" ht="13.15" outlineLevel="1">
      <c r="A1124" s="64"/>
      <c r="B1124" s="64"/>
      <c r="C1124" s="64"/>
      <c r="D1124" s="64"/>
      <c r="E1124" s="865">
        <v>28</v>
      </c>
      <c r="F1124" s="870">
        <v>0</v>
      </c>
      <c r="G1124" s="852" t="s">
        <v>238</v>
      </c>
      <c r="H1124" s="153"/>
      <c r="I1124" s="1218"/>
      <c r="J1124" s="18">
        <v>0</v>
      </c>
      <c r="K1124" s="18"/>
      <c r="L1124" s="18"/>
      <c r="M1124" s="18"/>
      <c r="N1124" s="18"/>
      <c r="O1124" s="18"/>
      <c r="P1124" s="18"/>
      <c r="Q1124" s="18"/>
      <c r="R1124" s="18"/>
      <c r="S1124" s="18"/>
      <c r="T1124" s="18"/>
      <c r="U1124" s="18"/>
      <c r="V1124" s="18"/>
      <c r="W1124" s="18"/>
      <c r="X1124" s="18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  <c r="BA1124"/>
      <c r="BB1124"/>
      <c r="BC1124"/>
      <c r="BD1124"/>
      <c r="BE1124"/>
      <c r="BF1124"/>
      <c r="BG1124"/>
      <c r="BH1124"/>
      <c r="BI1124"/>
      <c r="BJ1124"/>
      <c r="BK1124"/>
      <c r="BL1124"/>
      <c r="BM1124"/>
      <c r="BN1124"/>
      <c r="BO1124"/>
      <c r="BP1124"/>
      <c r="BQ1124"/>
      <c r="BR1124"/>
      <c r="BS1124"/>
      <c r="BT1124"/>
      <c r="BU1124"/>
      <c r="BV1124"/>
      <c r="BW1124"/>
      <c r="BX1124"/>
      <c r="BY1124"/>
      <c r="BZ1124"/>
      <c r="CA1124"/>
      <c r="CB1124"/>
      <c r="CC1124"/>
      <c r="CD1124"/>
      <c r="CE1124"/>
      <c r="CF1124"/>
      <c r="CG1124"/>
      <c r="CH1124"/>
      <c r="CI1124"/>
      <c r="CJ1124"/>
      <c r="CK1124"/>
      <c r="CL1124"/>
      <c r="CM1124"/>
      <c r="CN1124"/>
      <c r="CO1124"/>
      <c r="CP1124"/>
      <c r="CQ1124"/>
      <c r="CR1124"/>
      <c r="CS1124"/>
      <c r="CT1124"/>
      <c r="CU1124"/>
      <c r="CV1124"/>
      <c r="CW1124"/>
      <c r="CX1124"/>
      <c r="CY1124"/>
      <c r="CZ1124"/>
      <c r="DA1124"/>
      <c r="DB1124"/>
      <c r="DC1124"/>
      <c r="DD1124"/>
      <c r="DE1124"/>
      <c r="DF1124"/>
      <c r="DG1124"/>
      <c r="DH1124"/>
      <c r="DI1124"/>
      <c r="DJ1124"/>
      <c r="DK1124"/>
      <c r="DL1124"/>
      <c r="DM1124"/>
      <c r="DN1124"/>
      <c r="DO1124"/>
      <c r="DP1124"/>
      <c r="DQ1124"/>
      <c r="DR1124"/>
      <c r="DS1124"/>
      <c r="DT1124"/>
      <c r="DU1124"/>
      <c r="DV1124"/>
      <c r="DW1124"/>
      <c r="DX1124"/>
      <c r="DY1124"/>
      <c r="DZ1124"/>
      <c r="EA1124"/>
      <c r="EB1124"/>
      <c r="EC1124"/>
      <c r="ED1124"/>
      <c r="EE1124"/>
      <c r="EF1124"/>
      <c r="EG1124"/>
      <c r="EH1124"/>
      <c r="EI1124"/>
      <c r="EJ1124"/>
      <c r="EK1124"/>
      <c r="EL1124"/>
      <c r="EM1124"/>
      <c r="EN1124"/>
      <c r="EO1124"/>
      <c r="EP1124"/>
      <c r="EQ1124"/>
      <c r="ER1124"/>
      <c r="ES1124"/>
      <c r="ET1124"/>
      <c r="EU1124"/>
      <c r="EV1124"/>
      <c r="EW1124"/>
      <c r="EX1124"/>
      <c r="EY1124"/>
      <c r="EZ1124"/>
      <c r="FA1124"/>
      <c r="FB1124"/>
      <c r="FC1124"/>
      <c r="FD1124"/>
      <c r="FE1124"/>
      <c r="FF1124"/>
      <c r="FG1124"/>
      <c r="FH1124"/>
      <c r="FI1124"/>
      <c r="FJ1124"/>
      <c r="FK1124"/>
      <c r="FL1124"/>
      <c r="FM1124"/>
      <c r="FN1124"/>
      <c r="FO1124"/>
      <c r="FP1124"/>
      <c r="FQ1124"/>
      <c r="FR1124"/>
      <c r="FS1124"/>
      <c r="FT1124"/>
      <c r="FU1124"/>
      <c r="FV1124"/>
      <c r="FW1124"/>
      <c r="FX1124"/>
      <c r="FY1124"/>
      <c r="FZ1124"/>
      <c r="GA1124"/>
      <c r="GB1124"/>
      <c r="GC1124"/>
      <c r="GD1124"/>
      <c r="GE1124"/>
      <c r="GF1124"/>
      <c r="GG1124"/>
      <c r="GH1124"/>
      <c r="GI1124"/>
      <c r="GJ1124"/>
      <c r="GK1124"/>
      <c r="GL1124"/>
      <c r="GM1124"/>
      <c r="GN1124"/>
      <c r="GO1124"/>
      <c r="GP1124"/>
      <c r="GQ1124"/>
      <c r="GR1124"/>
      <c r="GS1124"/>
      <c r="GT1124"/>
      <c r="GU1124"/>
      <c r="GV1124"/>
      <c r="GW1124"/>
      <c r="GX1124"/>
      <c r="GY1124"/>
      <c r="GZ1124"/>
      <c r="HA1124"/>
      <c r="HB1124"/>
      <c r="HC1124"/>
      <c r="HD1124"/>
      <c r="HE1124"/>
      <c r="HF1124"/>
      <c r="HG1124"/>
      <c r="HH1124"/>
      <c r="HI1124"/>
      <c r="HJ1124"/>
      <c r="HK1124"/>
      <c r="HL1124"/>
      <c r="HM1124"/>
      <c r="HN1124"/>
      <c r="HO1124"/>
      <c r="HP1124"/>
      <c r="HQ1124"/>
      <c r="HR1124"/>
      <c r="HS1124"/>
      <c r="HT1124"/>
      <c r="HU1124"/>
      <c r="HV1124"/>
      <c r="HW1124"/>
      <c r="HX1124"/>
      <c r="HY1124"/>
      <c r="HZ1124"/>
      <c r="IA1124"/>
      <c r="IB1124"/>
      <c r="IC1124"/>
      <c r="ID1124"/>
      <c r="IE1124"/>
      <c r="IF1124"/>
      <c r="IG1124"/>
      <c r="IH1124"/>
      <c r="II1124"/>
      <c r="IJ1124"/>
      <c r="IK1124"/>
      <c r="IL1124"/>
      <c r="IM1124"/>
      <c r="IN1124"/>
      <c r="IO1124"/>
      <c r="IP1124"/>
      <c r="IQ1124"/>
      <c r="IR1124"/>
      <c r="IS1124"/>
      <c r="IT1124"/>
      <c r="IU1124"/>
      <c r="IV1124"/>
    </row>
    <row r="1125" spans="1:256" s="92" customFormat="1" ht="13.15" outlineLevel="1">
      <c r="A1125" s="64"/>
      <c r="B1125" s="64"/>
      <c r="C1125" s="64"/>
      <c r="D1125" s="64"/>
      <c r="E1125" s="865">
        <v>29</v>
      </c>
      <c r="F1125" s="870">
        <v>0</v>
      </c>
      <c r="G1125" s="852" t="s">
        <v>238</v>
      </c>
      <c r="H1125" s="153"/>
      <c r="I1125" s="1218"/>
      <c r="J1125" s="18">
        <v>0</v>
      </c>
      <c r="K1125" s="18"/>
      <c r="L1125" s="18"/>
      <c r="M1125" s="18"/>
      <c r="N1125" s="18"/>
      <c r="O1125" s="18"/>
      <c r="P1125" s="18"/>
      <c r="Q1125" s="18"/>
      <c r="R1125" s="18"/>
      <c r="S1125" s="18"/>
      <c r="T1125" s="18"/>
      <c r="U1125" s="18"/>
      <c r="V1125" s="18"/>
      <c r="W1125" s="18"/>
      <c r="X1125" s="18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  <c r="BA1125"/>
      <c r="BB1125"/>
      <c r="BC1125"/>
      <c r="BD1125"/>
      <c r="BE1125"/>
      <c r="BF1125"/>
      <c r="BG1125"/>
      <c r="BH1125"/>
      <c r="BI1125"/>
      <c r="BJ1125"/>
      <c r="BK1125"/>
      <c r="BL1125"/>
      <c r="BM1125"/>
      <c r="BN1125"/>
      <c r="BO1125"/>
      <c r="BP1125"/>
      <c r="BQ1125"/>
      <c r="BR1125"/>
      <c r="BS1125"/>
      <c r="BT1125"/>
      <c r="BU1125"/>
      <c r="BV1125"/>
      <c r="BW1125"/>
      <c r="BX1125"/>
      <c r="BY1125"/>
      <c r="BZ1125"/>
      <c r="CA1125"/>
      <c r="CB1125"/>
      <c r="CC1125"/>
      <c r="CD1125"/>
      <c r="CE1125"/>
      <c r="CF1125"/>
      <c r="CG1125"/>
      <c r="CH1125"/>
      <c r="CI1125"/>
      <c r="CJ1125"/>
      <c r="CK1125"/>
      <c r="CL1125"/>
      <c r="CM1125"/>
      <c r="CN1125"/>
      <c r="CO1125"/>
      <c r="CP1125"/>
      <c r="CQ1125"/>
      <c r="CR1125"/>
      <c r="CS1125"/>
      <c r="CT1125"/>
      <c r="CU1125"/>
      <c r="CV1125"/>
      <c r="CW1125"/>
      <c r="CX1125"/>
      <c r="CY1125"/>
      <c r="CZ1125"/>
      <c r="DA1125"/>
      <c r="DB1125"/>
      <c r="DC1125"/>
      <c r="DD1125"/>
      <c r="DE1125"/>
      <c r="DF1125"/>
      <c r="DG1125"/>
      <c r="DH1125"/>
      <c r="DI1125"/>
      <c r="DJ1125"/>
      <c r="DK1125"/>
      <c r="DL1125"/>
      <c r="DM1125"/>
      <c r="DN1125"/>
      <c r="DO1125"/>
      <c r="DP1125"/>
      <c r="DQ1125"/>
      <c r="DR1125"/>
      <c r="DS1125"/>
      <c r="DT1125"/>
      <c r="DU1125"/>
      <c r="DV1125"/>
      <c r="DW1125"/>
      <c r="DX1125"/>
      <c r="DY1125"/>
      <c r="DZ1125"/>
      <c r="EA1125"/>
      <c r="EB1125"/>
      <c r="EC1125"/>
      <c r="ED1125"/>
      <c r="EE1125"/>
      <c r="EF1125"/>
      <c r="EG1125"/>
      <c r="EH1125"/>
      <c r="EI1125"/>
      <c r="EJ1125"/>
      <c r="EK1125"/>
      <c r="EL1125"/>
      <c r="EM1125"/>
      <c r="EN1125"/>
      <c r="EO1125"/>
      <c r="EP1125"/>
      <c r="EQ1125"/>
      <c r="ER1125"/>
      <c r="ES1125"/>
      <c r="ET1125"/>
      <c r="EU1125"/>
      <c r="EV1125"/>
      <c r="EW1125"/>
      <c r="EX1125"/>
      <c r="EY1125"/>
      <c r="EZ1125"/>
      <c r="FA1125"/>
      <c r="FB1125"/>
      <c r="FC1125"/>
      <c r="FD1125"/>
      <c r="FE1125"/>
      <c r="FF1125"/>
      <c r="FG1125"/>
      <c r="FH1125"/>
      <c r="FI1125"/>
      <c r="FJ1125"/>
      <c r="FK1125"/>
      <c r="FL1125"/>
      <c r="FM1125"/>
      <c r="FN1125"/>
      <c r="FO1125"/>
      <c r="FP1125"/>
      <c r="FQ1125"/>
      <c r="FR1125"/>
      <c r="FS1125"/>
      <c r="FT1125"/>
      <c r="FU1125"/>
      <c r="FV1125"/>
      <c r="FW1125"/>
      <c r="FX1125"/>
      <c r="FY1125"/>
      <c r="FZ1125"/>
      <c r="GA1125"/>
      <c r="GB1125"/>
      <c r="GC1125"/>
      <c r="GD1125"/>
      <c r="GE1125"/>
      <c r="GF1125"/>
      <c r="GG1125"/>
      <c r="GH1125"/>
      <c r="GI1125"/>
      <c r="GJ1125"/>
      <c r="GK1125"/>
      <c r="GL1125"/>
      <c r="GM1125"/>
      <c r="GN1125"/>
      <c r="GO1125"/>
      <c r="GP1125"/>
      <c r="GQ1125"/>
      <c r="GR1125"/>
      <c r="GS1125"/>
      <c r="GT1125"/>
      <c r="GU1125"/>
      <c r="GV1125"/>
      <c r="GW1125"/>
      <c r="GX1125"/>
      <c r="GY1125"/>
      <c r="GZ1125"/>
      <c r="HA1125"/>
      <c r="HB1125"/>
      <c r="HC1125"/>
      <c r="HD1125"/>
      <c r="HE1125"/>
      <c r="HF1125"/>
      <c r="HG1125"/>
      <c r="HH1125"/>
      <c r="HI1125"/>
      <c r="HJ1125"/>
      <c r="HK1125"/>
      <c r="HL1125"/>
      <c r="HM1125"/>
      <c r="HN1125"/>
      <c r="HO1125"/>
      <c r="HP1125"/>
      <c r="HQ1125"/>
      <c r="HR1125"/>
      <c r="HS1125"/>
      <c r="HT1125"/>
      <c r="HU1125"/>
      <c r="HV1125"/>
      <c r="HW1125"/>
      <c r="HX1125"/>
      <c r="HY1125"/>
      <c r="HZ1125"/>
      <c r="IA1125"/>
      <c r="IB1125"/>
      <c r="IC1125"/>
      <c r="ID1125"/>
      <c r="IE1125"/>
      <c r="IF1125"/>
      <c r="IG1125"/>
      <c r="IH1125"/>
      <c r="II1125"/>
      <c r="IJ1125"/>
      <c r="IK1125"/>
      <c r="IL1125"/>
      <c r="IM1125"/>
      <c r="IN1125"/>
      <c r="IO1125"/>
      <c r="IP1125"/>
      <c r="IQ1125"/>
      <c r="IR1125"/>
      <c r="IS1125"/>
      <c r="IT1125"/>
      <c r="IU1125"/>
      <c r="IV1125"/>
    </row>
    <row r="1126" spans="1:256" s="92" customFormat="1" ht="13.15" outlineLevel="1">
      <c r="A1126" s="64"/>
      <c r="B1126" s="64"/>
      <c r="C1126" s="64"/>
      <c r="D1126" s="64"/>
      <c r="E1126" s="865">
        <v>30</v>
      </c>
      <c r="F1126" s="870">
        <v>0</v>
      </c>
      <c r="G1126" s="852" t="s">
        <v>238</v>
      </c>
      <c r="H1126" s="153"/>
      <c r="I1126" s="1218"/>
      <c r="J1126" s="18">
        <v>0</v>
      </c>
      <c r="K1126" s="18"/>
      <c r="L1126" s="18"/>
      <c r="M1126" s="18"/>
      <c r="N1126" s="18"/>
      <c r="O1126" s="18"/>
      <c r="P1126" s="18"/>
      <c r="Q1126" s="18"/>
      <c r="R1126" s="18"/>
      <c r="S1126" s="18"/>
      <c r="T1126" s="18"/>
      <c r="U1126" s="18"/>
      <c r="V1126" s="18"/>
      <c r="W1126" s="18"/>
      <c r="X1126" s="18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  <c r="BA1126"/>
      <c r="BB1126"/>
      <c r="BC1126"/>
      <c r="BD1126"/>
      <c r="BE1126"/>
      <c r="BF1126"/>
      <c r="BG1126"/>
      <c r="BH1126"/>
      <c r="BI1126"/>
      <c r="BJ1126"/>
      <c r="BK1126"/>
      <c r="BL1126"/>
      <c r="BM1126"/>
      <c r="BN1126"/>
      <c r="BO1126"/>
      <c r="BP1126"/>
      <c r="BQ1126"/>
      <c r="BR1126"/>
      <c r="BS1126"/>
      <c r="BT1126"/>
      <c r="BU1126"/>
      <c r="BV1126"/>
      <c r="BW1126"/>
      <c r="BX1126"/>
      <c r="BY1126"/>
      <c r="BZ1126"/>
      <c r="CA1126"/>
      <c r="CB1126"/>
      <c r="CC1126"/>
      <c r="CD1126"/>
      <c r="CE1126"/>
      <c r="CF1126"/>
      <c r="CG1126"/>
      <c r="CH1126"/>
      <c r="CI1126"/>
      <c r="CJ1126"/>
      <c r="CK1126"/>
      <c r="CL1126"/>
      <c r="CM1126"/>
      <c r="CN1126"/>
      <c r="CO1126"/>
      <c r="CP1126"/>
      <c r="CQ1126"/>
      <c r="CR1126"/>
      <c r="CS1126"/>
      <c r="CT1126"/>
      <c r="CU1126"/>
      <c r="CV1126"/>
      <c r="CW1126"/>
      <c r="CX1126"/>
      <c r="CY1126"/>
      <c r="CZ1126"/>
      <c r="DA1126"/>
      <c r="DB1126"/>
      <c r="DC1126"/>
      <c r="DD1126"/>
      <c r="DE1126"/>
      <c r="DF1126"/>
      <c r="DG1126"/>
      <c r="DH1126"/>
      <c r="DI1126"/>
      <c r="DJ1126"/>
      <c r="DK1126"/>
      <c r="DL1126"/>
      <c r="DM1126"/>
      <c r="DN1126"/>
      <c r="DO1126"/>
      <c r="DP1126"/>
      <c r="DQ1126"/>
      <c r="DR1126"/>
      <c r="DS1126"/>
      <c r="DT1126"/>
      <c r="DU1126"/>
      <c r="DV1126"/>
      <c r="DW1126"/>
      <c r="DX1126"/>
      <c r="DY1126"/>
      <c r="DZ1126"/>
      <c r="EA1126"/>
      <c r="EB1126"/>
      <c r="EC1126"/>
      <c r="ED1126"/>
      <c r="EE1126"/>
      <c r="EF1126"/>
      <c r="EG1126"/>
      <c r="EH1126"/>
      <c r="EI1126"/>
      <c r="EJ1126"/>
      <c r="EK1126"/>
      <c r="EL1126"/>
      <c r="EM1126"/>
      <c r="EN1126"/>
      <c r="EO1126"/>
      <c r="EP1126"/>
      <c r="EQ1126"/>
      <c r="ER1126"/>
      <c r="ES1126"/>
      <c r="ET1126"/>
      <c r="EU1126"/>
      <c r="EV1126"/>
      <c r="EW1126"/>
      <c r="EX1126"/>
      <c r="EY1126"/>
      <c r="EZ1126"/>
      <c r="FA1126"/>
      <c r="FB1126"/>
      <c r="FC1126"/>
      <c r="FD1126"/>
      <c r="FE1126"/>
      <c r="FF1126"/>
      <c r="FG1126"/>
      <c r="FH1126"/>
      <c r="FI1126"/>
      <c r="FJ1126"/>
      <c r="FK1126"/>
      <c r="FL1126"/>
      <c r="FM1126"/>
      <c r="FN1126"/>
      <c r="FO1126"/>
      <c r="FP1126"/>
      <c r="FQ1126"/>
      <c r="FR1126"/>
      <c r="FS1126"/>
      <c r="FT1126"/>
      <c r="FU1126"/>
      <c r="FV1126"/>
      <c r="FW1126"/>
      <c r="FX1126"/>
      <c r="FY1126"/>
      <c r="FZ1126"/>
      <c r="GA1126"/>
      <c r="GB1126"/>
      <c r="GC1126"/>
      <c r="GD1126"/>
      <c r="GE1126"/>
      <c r="GF1126"/>
      <c r="GG1126"/>
      <c r="GH1126"/>
      <c r="GI1126"/>
      <c r="GJ1126"/>
      <c r="GK1126"/>
      <c r="GL1126"/>
      <c r="GM1126"/>
      <c r="GN1126"/>
      <c r="GO1126"/>
      <c r="GP1126"/>
      <c r="GQ1126"/>
      <c r="GR1126"/>
      <c r="GS1126"/>
      <c r="GT1126"/>
      <c r="GU1126"/>
      <c r="GV1126"/>
      <c r="GW1126"/>
      <c r="GX1126"/>
      <c r="GY1126"/>
      <c r="GZ1126"/>
      <c r="HA1126"/>
      <c r="HB1126"/>
      <c r="HC1126"/>
      <c r="HD1126"/>
      <c r="HE1126"/>
      <c r="HF1126"/>
      <c r="HG1126"/>
      <c r="HH1126"/>
      <c r="HI1126"/>
      <c r="HJ1126"/>
      <c r="HK1126"/>
      <c r="HL1126"/>
      <c r="HM1126"/>
      <c r="HN1126"/>
      <c r="HO1126"/>
      <c r="HP1126"/>
      <c r="HQ1126"/>
      <c r="HR1126"/>
      <c r="HS1126"/>
      <c r="HT1126"/>
      <c r="HU1126"/>
      <c r="HV1126"/>
      <c r="HW1126"/>
      <c r="HX1126"/>
      <c r="HY1126"/>
      <c r="HZ1126"/>
      <c r="IA1126"/>
      <c r="IB1126"/>
      <c r="IC1126"/>
      <c r="ID1126"/>
      <c r="IE1126"/>
      <c r="IF1126"/>
      <c r="IG1126"/>
      <c r="IH1126"/>
      <c r="II1126"/>
      <c r="IJ1126"/>
      <c r="IK1126"/>
      <c r="IL1126"/>
      <c r="IM1126"/>
      <c r="IN1126"/>
      <c r="IO1126"/>
      <c r="IP1126"/>
      <c r="IQ1126"/>
      <c r="IR1126"/>
      <c r="IS1126"/>
      <c r="IT1126"/>
      <c r="IU1126"/>
      <c r="IV1126"/>
    </row>
    <row r="1127" spans="1:256" s="92" customFormat="1" ht="13.15" outlineLevel="1">
      <c r="A1127" s="64"/>
      <c r="B1127" s="64"/>
      <c r="C1127" s="64"/>
      <c r="D1127" s="64"/>
      <c r="E1127" s="865">
        <v>31</v>
      </c>
      <c r="F1127" s="870">
        <v>0</v>
      </c>
      <c r="G1127" s="852" t="s">
        <v>238</v>
      </c>
      <c r="H1127" s="153"/>
      <c r="I1127" s="1218"/>
      <c r="J1127" s="18">
        <v>0</v>
      </c>
      <c r="K1127" s="18"/>
      <c r="L1127" s="18"/>
      <c r="M1127" s="18"/>
      <c r="N1127" s="18"/>
      <c r="O1127" s="18"/>
      <c r="P1127" s="18"/>
      <c r="Q1127" s="18"/>
      <c r="R1127" s="18"/>
      <c r="S1127" s="18"/>
      <c r="T1127" s="18"/>
      <c r="U1127" s="18"/>
      <c r="V1127" s="18"/>
      <c r="W1127" s="18"/>
      <c r="X1127" s="18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  <c r="BA1127"/>
      <c r="BB1127"/>
      <c r="BC1127"/>
      <c r="BD1127"/>
      <c r="BE1127"/>
      <c r="BF1127"/>
      <c r="BG1127"/>
      <c r="BH1127"/>
      <c r="BI1127"/>
      <c r="BJ1127"/>
      <c r="BK1127"/>
      <c r="BL1127"/>
      <c r="BM1127"/>
      <c r="BN1127"/>
      <c r="BO1127"/>
      <c r="BP1127"/>
      <c r="BQ1127"/>
      <c r="BR1127"/>
      <c r="BS1127"/>
      <c r="BT1127"/>
      <c r="BU1127"/>
      <c r="BV1127"/>
      <c r="BW1127"/>
      <c r="BX1127"/>
      <c r="BY1127"/>
      <c r="BZ1127"/>
      <c r="CA1127"/>
      <c r="CB1127"/>
      <c r="CC1127"/>
      <c r="CD1127"/>
      <c r="CE1127"/>
      <c r="CF1127"/>
      <c r="CG1127"/>
      <c r="CH1127"/>
      <c r="CI1127"/>
      <c r="CJ1127"/>
      <c r="CK1127"/>
      <c r="CL1127"/>
      <c r="CM1127"/>
      <c r="CN1127"/>
      <c r="CO1127"/>
      <c r="CP1127"/>
      <c r="CQ1127"/>
      <c r="CR1127"/>
      <c r="CS1127"/>
      <c r="CT1127"/>
      <c r="CU1127"/>
      <c r="CV1127"/>
      <c r="CW1127"/>
      <c r="CX1127"/>
      <c r="CY1127"/>
      <c r="CZ1127"/>
      <c r="DA1127"/>
      <c r="DB1127"/>
      <c r="DC1127"/>
      <c r="DD1127"/>
      <c r="DE1127"/>
      <c r="DF1127"/>
      <c r="DG1127"/>
      <c r="DH1127"/>
      <c r="DI1127"/>
      <c r="DJ1127"/>
      <c r="DK1127"/>
      <c r="DL1127"/>
      <c r="DM1127"/>
      <c r="DN1127"/>
      <c r="DO1127"/>
      <c r="DP1127"/>
      <c r="DQ1127"/>
      <c r="DR1127"/>
      <c r="DS1127"/>
      <c r="DT1127"/>
      <c r="DU1127"/>
      <c r="DV1127"/>
      <c r="DW1127"/>
      <c r="DX1127"/>
      <c r="DY1127"/>
      <c r="DZ1127"/>
      <c r="EA1127"/>
      <c r="EB1127"/>
      <c r="EC1127"/>
      <c r="ED1127"/>
      <c r="EE1127"/>
      <c r="EF1127"/>
      <c r="EG1127"/>
      <c r="EH1127"/>
      <c r="EI1127"/>
      <c r="EJ1127"/>
      <c r="EK1127"/>
      <c r="EL1127"/>
      <c r="EM1127"/>
      <c r="EN1127"/>
      <c r="EO1127"/>
      <c r="EP1127"/>
      <c r="EQ1127"/>
      <c r="ER1127"/>
      <c r="ES1127"/>
      <c r="ET1127"/>
      <c r="EU1127"/>
      <c r="EV1127"/>
      <c r="EW1127"/>
      <c r="EX1127"/>
      <c r="EY1127"/>
      <c r="EZ1127"/>
      <c r="FA1127"/>
      <c r="FB1127"/>
      <c r="FC1127"/>
      <c r="FD1127"/>
      <c r="FE1127"/>
      <c r="FF1127"/>
      <c r="FG1127"/>
      <c r="FH1127"/>
      <c r="FI1127"/>
      <c r="FJ1127"/>
      <c r="FK1127"/>
      <c r="FL1127"/>
      <c r="FM1127"/>
      <c r="FN1127"/>
      <c r="FO1127"/>
      <c r="FP1127"/>
      <c r="FQ1127"/>
      <c r="FR1127"/>
      <c r="FS1127"/>
      <c r="FT1127"/>
      <c r="FU1127"/>
      <c r="FV1127"/>
      <c r="FW1127"/>
      <c r="FX1127"/>
      <c r="FY1127"/>
      <c r="FZ1127"/>
      <c r="GA1127"/>
      <c r="GB1127"/>
      <c r="GC1127"/>
      <c r="GD1127"/>
      <c r="GE1127"/>
      <c r="GF1127"/>
      <c r="GG1127"/>
      <c r="GH1127"/>
      <c r="GI1127"/>
      <c r="GJ1127"/>
      <c r="GK1127"/>
      <c r="GL1127"/>
      <c r="GM1127"/>
      <c r="GN1127"/>
      <c r="GO1127"/>
      <c r="GP1127"/>
      <c r="GQ1127"/>
      <c r="GR1127"/>
      <c r="GS1127"/>
      <c r="GT1127"/>
      <c r="GU1127"/>
      <c r="GV1127"/>
      <c r="GW1127"/>
      <c r="GX1127"/>
      <c r="GY1127"/>
      <c r="GZ1127"/>
      <c r="HA1127"/>
      <c r="HB1127"/>
      <c r="HC1127"/>
      <c r="HD1127"/>
      <c r="HE1127"/>
      <c r="HF1127"/>
      <c r="HG1127"/>
      <c r="HH1127"/>
      <c r="HI1127"/>
      <c r="HJ1127"/>
      <c r="HK1127"/>
      <c r="HL1127"/>
      <c r="HM1127"/>
      <c r="HN1127"/>
      <c r="HO1127"/>
      <c r="HP1127"/>
      <c r="HQ1127"/>
      <c r="HR1127"/>
      <c r="HS1127"/>
      <c r="HT1127"/>
      <c r="HU1127"/>
      <c r="HV1127"/>
      <c r="HW1127"/>
      <c r="HX1127"/>
      <c r="HY1127"/>
      <c r="HZ1127"/>
      <c r="IA1127"/>
      <c r="IB1127"/>
      <c r="IC1127"/>
      <c r="ID1127"/>
      <c r="IE1127"/>
      <c r="IF1127"/>
      <c r="IG1127"/>
      <c r="IH1127"/>
      <c r="II1127"/>
      <c r="IJ1127"/>
      <c r="IK1127"/>
      <c r="IL1127"/>
      <c r="IM1127"/>
      <c r="IN1127"/>
      <c r="IO1127"/>
      <c r="IP1127"/>
      <c r="IQ1127"/>
      <c r="IR1127"/>
      <c r="IS1127"/>
      <c r="IT1127"/>
      <c r="IU1127"/>
      <c r="IV1127"/>
    </row>
    <row r="1128" spans="1:256" s="92" customFormat="1" ht="13.15" outlineLevel="1">
      <c r="A1128" s="64"/>
      <c r="B1128" s="64"/>
      <c r="C1128" s="64"/>
      <c r="D1128" s="64"/>
      <c r="E1128" s="865">
        <v>32</v>
      </c>
      <c r="F1128" s="870">
        <v>0</v>
      </c>
      <c r="G1128" s="852" t="s">
        <v>238</v>
      </c>
      <c r="H1128" s="153"/>
      <c r="I1128" s="1218"/>
      <c r="J1128" s="18">
        <v>0</v>
      </c>
      <c r="K1128" s="18"/>
      <c r="L1128" s="18"/>
      <c r="M1128" s="18"/>
      <c r="N1128" s="18"/>
      <c r="O1128" s="18"/>
      <c r="P1128" s="18"/>
      <c r="Q1128" s="18"/>
      <c r="R1128" s="18"/>
      <c r="S1128" s="18"/>
      <c r="T1128" s="18"/>
      <c r="U1128" s="18"/>
      <c r="V1128" s="18"/>
      <c r="W1128" s="18"/>
      <c r="X1128" s="1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  <c r="BA1128"/>
      <c r="BB1128"/>
      <c r="BC1128"/>
      <c r="BD1128"/>
      <c r="BE1128"/>
      <c r="BF1128"/>
      <c r="BG1128"/>
      <c r="BH1128"/>
      <c r="BI1128"/>
      <c r="BJ1128"/>
      <c r="BK1128"/>
      <c r="BL1128"/>
      <c r="BM1128"/>
      <c r="BN1128"/>
      <c r="BO1128"/>
      <c r="BP1128"/>
      <c r="BQ1128"/>
      <c r="BR1128"/>
      <c r="BS1128"/>
      <c r="BT1128"/>
      <c r="BU1128"/>
      <c r="BV1128"/>
      <c r="BW1128"/>
      <c r="BX1128"/>
      <c r="BY1128"/>
      <c r="BZ1128"/>
      <c r="CA1128"/>
      <c r="CB1128"/>
      <c r="CC1128"/>
      <c r="CD1128"/>
      <c r="CE1128"/>
      <c r="CF1128"/>
      <c r="CG1128"/>
      <c r="CH1128"/>
      <c r="CI1128"/>
      <c r="CJ1128"/>
      <c r="CK1128"/>
      <c r="CL1128"/>
      <c r="CM1128"/>
      <c r="CN1128"/>
      <c r="CO1128"/>
      <c r="CP1128"/>
      <c r="CQ1128"/>
      <c r="CR1128"/>
      <c r="CS1128"/>
      <c r="CT1128"/>
      <c r="CU1128"/>
      <c r="CV1128"/>
      <c r="CW1128"/>
      <c r="CX1128"/>
      <c r="CY1128"/>
      <c r="CZ1128"/>
      <c r="DA1128"/>
      <c r="DB1128"/>
      <c r="DC1128"/>
      <c r="DD1128"/>
      <c r="DE1128"/>
      <c r="DF1128"/>
      <c r="DG1128"/>
      <c r="DH1128"/>
      <c r="DI1128"/>
      <c r="DJ1128"/>
      <c r="DK1128"/>
      <c r="DL1128"/>
      <c r="DM1128"/>
      <c r="DN1128"/>
      <c r="DO1128"/>
      <c r="DP1128"/>
      <c r="DQ1128"/>
      <c r="DR1128"/>
      <c r="DS1128"/>
      <c r="DT1128"/>
      <c r="DU1128"/>
      <c r="DV1128"/>
      <c r="DW1128"/>
      <c r="DX1128"/>
      <c r="DY1128"/>
      <c r="DZ1128"/>
      <c r="EA1128"/>
      <c r="EB1128"/>
      <c r="EC1128"/>
      <c r="ED1128"/>
      <c r="EE1128"/>
      <c r="EF1128"/>
      <c r="EG1128"/>
      <c r="EH1128"/>
      <c r="EI1128"/>
      <c r="EJ1128"/>
      <c r="EK1128"/>
      <c r="EL1128"/>
      <c r="EM1128"/>
      <c r="EN1128"/>
      <c r="EO1128"/>
      <c r="EP1128"/>
      <c r="EQ1128"/>
      <c r="ER1128"/>
      <c r="ES1128"/>
      <c r="ET1128"/>
      <c r="EU1128"/>
      <c r="EV1128"/>
      <c r="EW1128"/>
      <c r="EX1128"/>
      <c r="EY1128"/>
      <c r="EZ1128"/>
      <c r="FA1128"/>
      <c r="FB1128"/>
      <c r="FC1128"/>
      <c r="FD1128"/>
      <c r="FE1128"/>
      <c r="FF1128"/>
      <c r="FG1128"/>
      <c r="FH1128"/>
      <c r="FI1128"/>
      <c r="FJ1128"/>
      <c r="FK1128"/>
      <c r="FL1128"/>
      <c r="FM1128"/>
      <c r="FN1128"/>
      <c r="FO1128"/>
      <c r="FP1128"/>
      <c r="FQ1128"/>
      <c r="FR1128"/>
      <c r="FS1128"/>
      <c r="FT1128"/>
      <c r="FU1128"/>
      <c r="FV1128"/>
      <c r="FW1128"/>
      <c r="FX1128"/>
      <c r="FY1128"/>
      <c r="FZ1128"/>
      <c r="GA1128"/>
      <c r="GB1128"/>
      <c r="GC1128"/>
      <c r="GD1128"/>
      <c r="GE1128"/>
      <c r="GF1128"/>
      <c r="GG1128"/>
      <c r="GH1128"/>
      <c r="GI1128"/>
      <c r="GJ1128"/>
      <c r="GK1128"/>
      <c r="GL1128"/>
      <c r="GM1128"/>
      <c r="GN1128"/>
      <c r="GO1128"/>
      <c r="GP1128"/>
      <c r="GQ1128"/>
      <c r="GR1128"/>
      <c r="GS1128"/>
      <c r="GT1128"/>
      <c r="GU1128"/>
      <c r="GV1128"/>
      <c r="GW1128"/>
      <c r="GX1128"/>
      <c r="GY1128"/>
      <c r="GZ1128"/>
      <c r="HA1128"/>
      <c r="HB1128"/>
      <c r="HC1128"/>
      <c r="HD1128"/>
      <c r="HE1128"/>
      <c r="HF1128"/>
      <c r="HG1128"/>
      <c r="HH1128"/>
      <c r="HI1128"/>
      <c r="HJ1128"/>
      <c r="HK1128"/>
      <c r="HL1128"/>
      <c r="HM1128"/>
      <c r="HN1128"/>
      <c r="HO1128"/>
      <c r="HP1128"/>
      <c r="HQ1128"/>
      <c r="HR1128"/>
      <c r="HS1128"/>
      <c r="HT1128"/>
      <c r="HU1128"/>
      <c r="HV1128"/>
      <c r="HW1128"/>
      <c r="HX1128"/>
      <c r="HY1128"/>
      <c r="HZ1128"/>
      <c r="IA1128"/>
      <c r="IB1128"/>
      <c r="IC1128"/>
      <c r="ID1128"/>
      <c r="IE1128"/>
      <c r="IF1128"/>
      <c r="IG1128"/>
      <c r="IH1128"/>
      <c r="II1128"/>
      <c r="IJ1128"/>
      <c r="IK1128"/>
      <c r="IL1128"/>
      <c r="IM1128"/>
      <c r="IN1128"/>
      <c r="IO1128"/>
      <c r="IP1128"/>
      <c r="IQ1128"/>
      <c r="IR1128"/>
      <c r="IS1128"/>
      <c r="IT1128"/>
      <c r="IU1128"/>
      <c r="IV1128"/>
    </row>
    <row r="1129" spans="1:256" ht="13.15" outlineLevel="1">
      <c r="A1129" s="64"/>
      <c r="B1129" s="64"/>
      <c r="C1129" s="64"/>
      <c r="D1129" s="64"/>
      <c r="E1129" s="865">
        <v>33</v>
      </c>
      <c r="F1129" s="870">
        <v>0</v>
      </c>
      <c r="G1129" s="852" t="s">
        <v>238</v>
      </c>
      <c r="H1129" s="153"/>
      <c r="I1129" s="1218"/>
      <c r="J1129" s="18">
        <v>0</v>
      </c>
      <c r="K1129" s="18"/>
      <c r="L1129" s="18"/>
      <c r="M1129" s="18"/>
      <c r="N1129" s="18"/>
      <c r="O1129" s="18"/>
      <c r="P1129" s="18"/>
      <c r="Q1129" s="18"/>
      <c r="R1129" s="18"/>
      <c r="S1129" s="18"/>
      <c r="T1129" s="18"/>
      <c r="U1129" s="18"/>
      <c r="V1129" s="18"/>
      <c r="W1129" s="18"/>
      <c r="X1129" s="18"/>
      <c r="Y1129" s="92"/>
      <c r="Z1129" s="92"/>
    </row>
    <row r="1130" spans="1:256" s="92" customFormat="1" ht="13.15" outlineLevel="1">
      <c r="A1130" s="64"/>
      <c r="B1130" s="64"/>
      <c r="C1130" s="64"/>
      <c r="D1130" s="64"/>
      <c r="E1130" s="865">
        <v>34</v>
      </c>
      <c r="F1130" s="870">
        <v>0</v>
      </c>
      <c r="G1130" s="852" t="s">
        <v>238</v>
      </c>
      <c r="H1130" s="153"/>
      <c r="I1130" s="1218"/>
      <c r="J1130" s="18">
        <v>0</v>
      </c>
      <c r="K1130" s="18"/>
      <c r="L1130" s="18"/>
      <c r="M1130" s="18"/>
      <c r="N1130" s="18"/>
      <c r="O1130" s="18"/>
      <c r="P1130" s="18"/>
      <c r="Q1130" s="18"/>
      <c r="R1130" s="18"/>
      <c r="S1130" s="18"/>
      <c r="T1130" s="18"/>
      <c r="U1130" s="18"/>
      <c r="V1130" s="18"/>
      <c r="W1130" s="18"/>
      <c r="X1130" s="18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  <c r="BA1130"/>
      <c r="BB1130"/>
      <c r="BC1130"/>
      <c r="BD1130"/>
      <c r="BE1130"/>
      <c r="BF1130"/>
      <c r="BG1130"/>
      <c r="BH1130"/>
      <c r="BI1130"/>
      <c r="BJ1130"/>
      <c r="BK1130"/>
      <c r="BL1130"/>
      <c r="BM1130"/>
      <c r="BN1130"/>
      <c r="BO1130"/>
      <c r="BP1130"/>
      <c r="BQ1130"/>
      <c r="BR1130"/>
      <c r="BS1130"/>
      <c r="BT1130"/>
      <c r="BU1130"/>
      <c r="BV1130"/>
      <c r="BW1130"/>
      <c r="BX1130"/>
      <c r="BY1130"/>
      <c r="BZ1130"/>
      <c r="CA1130"/>
      <c r="CB1130"/>
      <c r="CC1130"/>
      <c r="CD1130"/>
      <c r="CE1130"/>
      <c r="CF1130"/>
      <c r="CG1130"/>
      <c r="CH1130"/>
      <c r="CI1130"/>
      <c r="CJ1130"/>
      <c r="CK1130"/>
      <c r="CL1130"/>
      <c r="CM1130"/>
      <c r="CN1130"/>
      <c r="CO1130"/>
      <c r="CP1130"/>
      <c r="CQ1130"/>
      <c r="CR1130"/>
      <c r="CS1130"/>
      <c r="CT1130"/>
      <c r="CU1130"/>
      <c r="CV1130"/>
      <c r="CW1130"/>
      <c r="CX1130"/>
      <c r="CY1130"/>
      <c r="CZ1130"/>
      <c r="DA1130"/>
      <c r="DB1130"/>
      <c r="DC1130"/>
      <c r="DD1130"/>
      <c r="DE1130"/>
      <c r="DF1130"/>
      <c r="DG1130"/>
      <c r="DH1130"/>
      <c r="DI1130"/>
      <c r="DJ1130"/>
      <c r="DK1130"/>
      <c r="DL1130"/>
      <c r="DM1130"/>
      <c r="DN1130"/>
      <c r="DO1130"/>
      <c r="DP1130"/>
      <c r="DQ1130"/>
      <c r="DR1130"/>
      <c r="DS1130"/>
      <c r="DT1130"/>
      <c r="DU1130"/>
      <c r="DV1130"/>
      <c r="DW1130"/>
      <c r="DX1130"/>
      <c r="DY1130"/>
      <c r="DZ1130"/>
      <c r="EA1130"/>
      <c r="EB1130"/>
      <c r="EC1130"/>
      <c r="ED1130"/>
      <c r="EE1130"/>
      <c r="EF1130"/>
      <c r="EG1130"/>
      <c r="EH1130"/>
      <c r="EI1130"/>
      <c r="EJ1130"/>
      <c r="EK1130"/>
      <c r="EL1130"/>
      <c r="EM1130"/>
      <c r="EN1130"/>
      <c r="EO1130"/>
      <c r="EP1130"/>
      <c r="EQ1130"/>
      <c r="ER1130"/>
      <c r="ES1130"/>
      <c r="ET1130"/>
      <c r="EU1130"/>
      <c r="EV1130"/>
      <c r="EW1130"/>
      <c r="EX1130"/>
      <c r="EY1130"/>
      <c r="EZ1130"/>
      <c r="FA1130"/>
      <c r="FB1130"/>
      <c r="FC1130"/>
      <c r="FD1130"/>
      <c r="FE1130"/>
      <c r="FF1130"/>
      <c r="FG1130"/>
      <c r="FH1130"/>
      <c r="FI1130"/>
      <c r="FJ1130"/>
      <c r="FK1130"/>
      <c r="FL1130"/>
      <c r="FM1130"/>
      <c r="FN1130"/>
      <c r="FO1130"/>
      <c r="FP1130"/>
      <c r="FQ1130"/>
      <c r="FR1130"/>
      <c r="FS1130"/>
      <c r="FT1130"/>
      <c r="FU1130"/>
      <c r="FV1130"/>
      <c r="FW1130"/>
      <c r="FX1130"/>
      <c r="FY1130"/>
      <c r="FZ1130"/>
      <c r="GA1130"/>
      <c r="GB1130"/>
      <c r="GC1130"/>
      <c r="GD1130"/>
      <c r="GE1130"/>
      <c r="GF1130"/>
      <c r="GG1130"/>
      <c r="GH1130"/>
      <c r="GI1130"/>
      <c r="GJ1130"/>
      <c r="GK1130"/>
      <c r="GL1130"/>
      <c r="GM1130"/>
      <c r="GN1130"/>
      <c r="GO1130"/>
      <c r="GP1130"/>
      <c r="GQ1130"/>
      <c r="GR1130"/>
      <c r="GS1130"/>
      <c r="GT1130"/>
      <c r="GU1130"/>
      <c r="GV1130"/>
      <c r="GW1130"/>
      <c r="GX1130"/>
      <c r="GY1130"/>
      <c r="GZ1130"/>
      <c r="HA1130"/>
      <c r="HB1130"/>
      <c r="HC1130"/>
      <c r="HD1130"/>
      <c r="HE1130"/>
      <c r="HF1130"/>
      <c r="HG1130"/>
      <c r="HH1130"/>
      <c r="HI1130"/>
      <c r="HJ1130"/>
      <c r="HK1130"/>
      <c r="HL1130"/>
      <c r="HM1130"/>
      <c r="HN1130"/>
      <c r="HO1130"/>
      <c r="HP1130"/>
      <c r="HQ1130"/>
      <c r="HR1130"/>
      <c r="HS1130"/>
      <c r="HT1130"/>
      <c r="HU1130"/>
      <c r="HV1130"/>
      <c r="HW1130"/>
      <c r="HX1130"/>
      <c r="HY1130"/>
      <c r="HZ1130"/>
      <c r="IA1130"/>
      <c r="IB1130"/>
      <c r="IC1130"/>
      <c r="ID1130"/>
      <c r="IE1130"/>
      <c r="IF1130"/>
      <c r="IG1130"/>
      <c r="IH1130"/>
      <c r="II1130"/>
      <c r="IJ1130"/>
      <c r="IK1130"/>
      <c r="IL1130"/>
      <c r="IM1130"/>
      <c r="IN1130"/>
      <c r="IO1130"/>
      <c r="IP1130"/>
      <c r="IQ1130"/>
      <c r="IR1130"/>
      <c r="IS1130"/>
      <c r="IT1130"/>
      <c r="IU1130"/>
      <c r="IV1130"/>
    </row>
    <row r="1131" spans="1:256" s="92" customFormat="1" ht="13.15" outlineLevel="1">
      <c r="A1131" s="64"/>
      <c r="B1131" s="64"/>
      <c r="C1131" s="64"/>
      <c r="D1131" s="64"/>
      <c r="E1131" s="865">
        <v>35</v>
      </c>
      <c r="F1131" s="870">
        <v>0</v>
      </c>
      <c r="G1131" s="852" t="s">
        <v>238</v>
      </c>
      <c r="H1131" s="153"/>
      <c r="I1131" s="1218"/>
      <c r="J1131" s="18">
        <v>0</v>
      </c>
      <c r="K1131" s="18"/>
      <c r="L1131" s="18"/>
      <c r="M1131" s="18"/>
      <c r="N1131" s="18"/>
      <c r="O1131" s="18"/>
      <c r="P1131" s="18"/>
      <c r="Q1131" s="18"/>
      <c r="R1131" s="18"/>
      <c r="S1131" s="18"/>
      <c r="T1131" s="18"/>
      <c r="U1131" s="18"/>
      <c r="V1131" s="18"/>
      <c r="W1131" s="18"/>
      <c r="X1131" s="18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  <c r="BA1131"/>
      <c r="BB1131"/>
      <c r="BC1131"/>
      <c r="BD1131"/>
      <c r="BE1131"/>
      <c r="BF1131"/>
      <c r="BG1131"/>
      <c r="BH1131"/>
      <c r="BI1131"/>
      <c r="BJ1131"/>
      <c r="BK1131"/>
      <c r="BL1131"/>
      <c r="BM1131"/>
      <c r="BN1131"/>
      <c r="BO1131"/>
      <c r="BP1131"/>
      <c r="BQ1131"/>
      <c r="BR1131"/>
      <c r="BS1131"/>
      <c r="BT1131"/>
      <c r="BU1131"/>
      <c r="BV1131"/>
      <c r="BW1131"/>
      <c r="BX1131"/>
      <c r="BY1131"/>
      <c r="BZ1131"/>
      <c r="CA1131"/>
      <c r="CB1131"/>
      <c r="CC1131"/>
      <c r="CD1131"/>
      <c r="CE1131"/>
      <c r="CF1131"/>
      <c r="CG1131"/>
      <c r="CH1131"/>
      <c r="CI1131"/>
      <c r="CJ1131"/>
      <c r="CK1131"/>
      <c r="CL1131"/>
      <c r="CM1131"/>
      <c r="CN1131"/>
      <c r="CO1131"/>
      <c r="CP1131"/>
      <c r="CQ1131"/>
      <c r="CR1131"/>
      <c r="CS1131"/>
      <c r="CT1131"/>
      <c r="CU1131"/>
      <c r="CV1131"/>
      <c r="CW1131"/>
      <c r="CX1131"/>
      <c r="CY1131"/>
      <c r="CZ1131"/>
      <c r="DA1131"/>
      <c r="DB1131"/>
      <c r="DC1131"/>
      <c r="DD1131"/>
      <c r="DE1131"/>
      <c r="DF1131"/>
      <c r="DG1131"/>
      <c r="DH1131"/>
      <c r="DI1131"/>
      <c r="DJ1131"/>
      <c r="DK1131"/>
      <c r="DL1131"/>
      <c r="DM1131"/>
      <c r="DN1131"/>
      <c r="DO1131"/>
      <c r="DP1131"/>
      <c r="DQ1131"/>
      <c r="DR1131"/>
      <c r="DS1131"/>
      <c r="DT1131"/>
      <c r="DU1131"/>
      <c r="DV1131"/>
      <c r="DW1131"/>
      <c r="DX1131"/>
      <c r="DY1131"/>
      <c r="DZ1131"/>
      <c r="EA1131"/>
      <c r="EB1131"/>
      <c r="EC1131"/>
      <c r="ED1131"/>
      <c r="EE1131"/>
      <c r="EF1131"/>
      <c r="EG1131"/>
      <c r="EH1131"/>
      <c r="EI1131"/>
      <c r="EJ1131"/>
      <c r="EK1131"/>
      <c r="EL1131"/>
      <c r="EM1131"/>
      <c r="EN1131"/>
      <c r="EO1131"/>
      <c r="EP1131"/>
      <c r="EQ1131"/>
      <c r="ER1131"/>
      <c r="ES1131"/>
      <c r="ET1131"/>
      <c r="EU1131"/>
      <c r="EV1131"/>
      <c r="EW1131"/>
      <c r="EX1131"/>
      <c r="EY1131"/>
      <c r="EZ1131"/>
      <c r="FA1131"/>
      <c r="FB1131"/>
      <c r="FC1131"/>
      <c r="FD1131"/>
      <c r="FE1131"/>
      <c r="FF1131"/>
      <c r="FG1131"/>
      <c r="FH1131"/>
      <c r="FI1131"/>
      <c r="FJ1131"/>
      <c r="FK1131"/>
      <c r="FL1131"/>
      <c r="FM1131"/>
      <c r="FN1131"/>
      <c r="FO1131"/>
      <c r="FP1131"/>
      <c r="FQ1131"/>
      <c r="FR1131"/>
      <c r="FS1131"/>
      <c r="FT1131"/>
      <c r="FU1131"/>
      <c r="FV1131"/>
      <c r="FW1131"/>
      <c r="FX1131"/>
      <c r="FY1131"/>
      <c r="FZ1131"/>
      <c r="GA1131"/>
      <c r="GB1131"/>
      <c r="GC1131"/>
      <c r="GD1131"/>
      <c r="GE1131"/>
      <c r="GF1131"/>
      <c r="GG1131"/>
      <c r="GH1131"/>
      <c r="GI1131"/>
      <c r="GJ1131"/>
      <c r="GK1131"/>
      <c r="GL1131"/>
      <c r="GM1131"/>
      <c r="GN1131"/>
      <c r="GO1131"/>
      <c r="GP1131"/>
      <c r="GQ1131"/>
      <c r="GR1131"/>
      <c r="GS1131"/>
      <c r="GT1131"/>
      <c r="GU1131"/>
      <c r="GV1131"/>
      <c r="GW1131"/>
      <c r="GX1131"/>
      <c r="GY1131"/>
      <c r="GZ1131"/>
      <c r="HA1131"/>
      <c r="HB1131"/>
      <c r="HC1131"/>
      <c r="HD1131"/>
      <c r="HE1131"/>
      <c r="HF1131"/>
      <c r="HG1131"/>
      <c r="HH1131"/>
      <c r="HI1131"/>
      <c r="HJ1131"/>
      <c r="HK1131"/>
      <c r="HL1131"/>
      <c r="HM1131"/>
      <c r="HN1131"/>
      <c r="HO1131"/>
      <c r="HP1131"/>
      <c r="HQ1131"/>
      <c r="HR1131"/>
      <c r="HS1131"/>
      <c r="HT1131"/>
      <c r="HU1131"/>
      <c r="HV1131"/>
      <c r="HW1131"/>
      <c r="HX1131"/>
      <c r="HY1131"/>
      <c r="HZ1131"/>
      <c r="IA1131"/>
      <c r="IB1131"/>
      <c r="IC1131"/>
      <c r="ID1131"/>
      <c r="IE1131"/>
      <c r="IF1131"/>
      <c r="IG1131"/>
      <c r="IH1131"/>
      <c r="II1131"/>
      <c r="IJ1131"/>
      <c r="IK1131"/>
      <c r="IL1131"/>
      <c r="IM1131"/>
      <c r="IN1131"/>
      <c r="IO1131"/>
      <c r="IP1131"/>
      <c r="IQ1131"/>
      <c r="IR1131"/>
      <c r="IS1131"/>
      <c r="IT1131"/>
      <c r="IU1131"/>
      <c r="IV1131"/>
    </row>
    <row r="1132" spans="1:256" s="92" customFormat="1" ht="13.15" outlineLevel="1">
      <c r="A1132" s="64"/>
      <c r="B1132" s="64"/>
      <c r="C1132" s="64"/>
      <c r="D1132" s="64"/>
      <c r="E1132" s="865">
        <v>36</v>
      </c>
      <c r="F1132" s="870">
        <v>0</v>
      </c>
      <c r="G1132" s="852" t="s">
        <v>238</v>
      </c>
      <c r="H1132" s="153"/>
      <c r="I1132" s="1218"/>
      <c r="J1132" s="18">
        <v>0</v>
      </c>
      <c r="K1132" s="18"/>
      <c r="L1132" s="18"/>
      <c r="M1132" s="18"/>
      <c r="N1132" s="18"/>
      <c r="O1132" s="18"/>
      <c r="P1132" s="18"/>
      <c r="Q1132" s="18"/>
      <c r="R1132" s="18"/>
      <c r="S1132" s="18"/>
      <c r="T1132" s="18"/>
      <c r="U1132" s="18"/>
      <c r="V1132" s="18"/>
      <c r="W1132" s="18"/>
      <c r="X1132" s="18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  <c r="BA1132"/>
      <c r="BB1132"/>
      <c r="BC1132"/>
      <c r="BD1132"/>
      <c r="BE1132"/>
      <c r="BF1132"/>
      <c r="BG1132"/>
      <c r="BH1132"/>
      <c r="BI1132"/>
      <c r="BJ1132"/>
      <c r="BK1132"/>
      <c r="BL1132"/>
      <c r="BM1132"/>
      <c r="BN1132"/>
      <c r="BO1132"/>
      <c r="BP1132"/>
      <c r="BQ1132"/>
      <c r="BR1132"/>
      <c r="BS1132"/>
      <c r="BT1132"/>
      <c r="BU1132"/>
      <c r="BV1132"/>
      <c r="BW1132"/>
      <c r="BX1132"/>
      <c r="BY1132"/>
      <c r="BZ1132"/>
      <c r="CA1132"/>
      <c r="CB1132"/>
      <c r="CC1132"/>
      <c r="CD1132"/>
      <c r="CE1132"/>
      <c r="CF1132"/>
      <c r="CG1132"/>
      <c r="CH1132"/>
      <c r="CI1132"/>
      <c r="CJ1132"/>
      <c r="CK1132"/>
      <c r="CL1132"/>
      <c r="CM1132"/>
      <c r="CN1132"/>
      <c r="CO1132"/>
      <c r="CP1132"/>
      <c r="CQ1132"/>
      <c r="CR1132"/>
      <c r="CS1132"/>
      <c r="CT1132"/>
      <c r="CU1132"/>
      <c r="CV1132"/>
      <c r="CW1132"/>
      <c r="CX1132"/>
      <c r="CY1132"/>
      <c r="CZ1132"/>
      <c r="DA1132"/>
      <c r="DB1132"/>
      <c r="DC1132"/>
      <c r="DD1132"/>
      <c r="DE1132"/>
      <c r="DF1132"/>
      <c r="DG1132"/>
      <c r="DH1132"/>
      <c r="DI1132"/>
      <c r="DJ1132"/>
      <c r="DK1132"/>
      <c r="DL1132"/>
      <c r="DM1132"/>
      <c r="DN1132"/>
      <c r="DO1132"/>
      <c r="DP1132"/>
      <c r="DQ1132"/>
      <c r="DR1132"/>
      <c r="DS1132"/>
      <c r="DT1132"/>
      <c r="DU1132"/>
      <c r="DV1132"/>
      <c r="DW1132"/>
      <c r="DX1132"/>
      <c r="DY1132"/>
      <c r="DZ1132"/>
      <c r="EA1132"/>
      <c r="EB1132"/>
      <c r="EC1132"/>
      <c r="ED1132"/>
      <c r="EE1132"/>
      <c r="EF1132"/>
      <c r="EG1132"/>
      <c r="EH1132"/>
      <c r="EI1132"/>
      <c r="EJ1132"/>
      <c r="EK1132"/>
      <c r="EL1132"/>
      <c r="EM1132"/>
      <c r="EN1132"/>
      <c r="EO1132"/>
      <c r="EP1132"/>
      <c r="EQ1132"/>
      <c r="ER1132"/>
      <c r="ES1132"/>
      <c r="ET1132"/>
      <c r="EU1132"/>
      <c r="EV1132"/>
      <c r="EW1132"/>
      <c r="EX1132"/>
      <c r="EY1132"/>
      <c r="EZ1132"/>
      <c r="FA1132"/>
      <c r="FB1132"/>
      <c r="FC1132"/>
      <c r="FD1132"/>
      <c r="FE1132"/>
      <c r="FF1132"/>
      <c r="FG1132"/>
      <c r="FH1132"/>
      <c r="FI1132"/>
      <c r="FJ1132"/>
      <c r="FK1132"/>
      <c r="FL1132"/>
      <c r="FM1132"/>
      <c r="FN1132"/>
      <c r="FO1132"/>
      <c r="FP1132"/>
      <c r="FQ1132"/>
      <c r="FR1132"/>
      <c r="FS1132"/>
      <c r="FT1132"/>
      <c r="FU1132"/>
      <c r="FV1132"/>
      <c r="FW1132"/>
      <c r="FX1132"/>
      <c r="FY1132"/>
      <c r="FZ1132"/>
      <c r="GA1132"/>
      <c r="GB1132"/>
      <c r="GC1132"/>
      <c r="GD1132"/>
      <c r="GE1132"/>
      <c r="GF1132"/>
      <c r="GG1132"/>
      <c r="GH1132"/>
      <c r="GI1132"/>
      <c r="GJ1132"/>
      <c r="GK1132"/>
      <c r="GL1132"/>
      <c r="GM1132"/>
      <c r="GN1132"/>
      <c r="GO1132"/>
      <c r="GP1132"/>
      <c r="GQ1132"/>
      <c r="GR1132"/>
      <c r="GS1132"/>
      <c r="GT1132"/>
      <c r="GU1132"/>
      <c r="GV1132"/>
      <c r="GW1132"/>
      <c r="GX1132"/>
      <c r="GY1132"/>
      <c r="GZ1132"/>
      <c r="HA1132"/>
      <c r="HB1132"/>
      <c r="HC1132"/>
      <c r="HD1132"/>
      <c r="HE1132"/>
      <c r="HF1132"/>
      <c r="HG1132"/>
      <c r="HH1132"/>
      <c r="HI1132"/>
      <c r="HJ1132"/>
      <c r="HK1132"/>
      <c r="HL1132"/>
      <c r="HM1132"/>
      <c r="HN1132"/>
      <c r="HO1132"/>
      <c r="HP1132"/>
      <c r="HQ1132"/>
      <c r="HR1132"/>
      <c r="HS1132"/>
      <c r="HT1132"/>
      <c r="HU1132"/>
      <c r="HV1132"/>
      <c r="HW1132"/>
      <c r="HX1132"/>
      <c r="HY1132"/>
      <c r="HZ1132"/>
      <c r="IA1132"/>
      <c r="IB1132"/>
      <c r="IC1132"/>
      <c r="ID1132"/>
      <c r="IE1132"/>
      <c r="IF1132"/>
      <c r="IG1132"/>
      <c r="IH1132"/>
      <c r="II1132"/>
      <c r="IJ1132"/>
      <c r="IK1132"/>
      <c r="IL1132"/>
      <c r="IM1132"/>
      <c r="IN1132"/>
      <c r="IO1132"/>
      <c r="IP1132"/>
      <c r="IQ1132"/>
      <c r="IR1132"/>
      <c r="IS1132"/>
      <c r="IT1132"/>
      <c r="IU1132"/>
      <c r="IV1132"/>
    </row>
    <row r="1133" spans="1:256" s="92" customFormat="1" ht="13.15" outlineLevel="1">
      <c r="A1133" s="64"/>
      <c r="B1133" s="64"/>
      <c r="C1133" s="64"/>
      <c r="D1133" s="64"/>
      <c r="E1133" s="865">
        <v>37</v>
      </c>
      <c r="F1133" s="870">
        <v>0</v>
      </c>
      <c r="G1133" s="852" t="s">
        <v>238</v>
      </c>
      <c r="H1133" s="153"/>
      <c r="I1133" s="1218"/>
      <c r="J1133" s="18">
        <v>0</v>
      </c>
      <c r="K1133" s="18"/>
      <c r="L1133" s="18"/>
      <c r="M1133" s="18"/>
      <c r="N1133" s="18"/>
      <c r="O1133" s="18"/>
      <c r="P1133" s="18"/>
      <c r="Q1133" s="18"/>
      <c r="R1133" s="18"/>
      <c r="S1133" s="18"/>
      <c r="T1133" s="18"/>
      <c r="U1133" s="18"/>
      <c r="V1133" s="18"/>
      <c r="W1133" s="18"/>
      <c r="X1133" s="18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  <c r="BA1133"/>
      <c r="BB1133"/>
      <c r="BC1133"/>
      <c r="BD1133"/>
      <c r="BE1133"/>
      <c r="BF1133"/>
      <c r="BG1133"/>
      <c r="BH1133"/>
      <c r="BI1133"/>
      <c r="BJ1133"/>
      <c r="BK1133"/>
      <c r="BL1133"/>
      <c r="BM1133"/>
      <c r="BN1133"/>
      <c r="BO1133"/>
      <c r="BP1133"/>
      <c r="BQ1133"/>
      <c r="BR1133"/>
      <c r="BS1133"/>
      <c r="BT1133"/>
      <c r="BU1133"/>
      <c r="BV1133"/>
      <c r="BW1133"/>
      <c r="BX1133"/>
      <c r="BY1133"/>
      <c r="BZ1133"/>
      <c r="CA1133"/>
      <c r="CB1133"/>
      <c r="CC1133"/>
      <c r="CD1133"/>
      <c r="CE1133"/>
      <c r="CF1133"/>
      <c r="CG1133"/>
      <c r="CH1133"/>
      <c r="CI1133"/>
      <c r="CJ1133"/>
      <c r="CK1133"/>
      <c r="CL1133"/>
      <c r="CM1133"/>
      <c r="CN1133"/>
      <c r="CO1133"/>
      <c r="CP1133"/>
      <c r="CQ1133"/>
      <c r="CR1133"/>
      <c r="CS1133"/>
      <c r="CT1133"/>
      <c r="CU1133"/>
      <c r="CV1133"/>
      <c r="CW1133"/>
      <c r="CX1133"/>
      <c r="CY1133"/>
      <c r="CZ1133"/>
      <c r="DA1133"/>
      <c r="DB1133"/>
      <c r="DC1133"/>
      <c r="DD1133"/>
      <c r="DE1133"/>
      <c r="DF1133"/>
      <c r="DG1133"/>
      <c r="DH1133"/>
      <c r="DI1133"/>
      <c r="DJ1133"/>
      <c r="DK1133"/>
      <c r="DL1133"/>
      <c r="DM1133"/>
      <c r="DN1133"/>
      <c r="DO1133"/>
      <c r="DP1133"/>
      <c r="DQ1133"/>
      <c r="DR1133"/>
      <c r="DS1133"/>
      <c r="DT1133"/>
      <c r="DU1133"/>
      <c r="DV1133"/>
      <c r="DW1133"/>
      <c r="DX1133"/>
      <c r="DY1133"/>
      <c r="DZ1133"/>
      <c r="EA1133"/>
      <c r="EB1133"/>
      <c r="EC1133"/>
      <c r="ED1133"/>
      <c r="EE1133"/>
      <c r="EF1133"/>
      <c r="EG1133"/>
      <c r="EH1133"/>
      <c r="EI1133"/>
      <c r="EJ1133"/>
      <c r="EK1133"/>
      <c r="EL1133"/>
      <c r="EM1133"/>
      <c r="EN1133"/>
      <c r="EO1133"/>
      <c r="EP1133"/>
      <c r="EQ1133"/>
      <c r="ER1133"/>
      <c r="ES1133"/>
      <c r="ET1133"/>
      <c r="EU1133"/>
      <c r="EV1133"/>
      <c r="EW1133"/>
      <c r="EX1133"/>
      <c r="EY1133"/>
      <c r="EZ1133"/>
      <c r="FA1133"/>
      <c r="FB1133"/>
      <c r="FC1133"/>
      <c r="FD1133"/>
      <c r="FE1133"/>
      <c r="FF1133"/>
      <c r="FG1133"/>
      <c r="FH1133"/>
      <c r="FI1133"/>
      <c r="FJ1133"/>
      <c r="FK1133"/>
      <c r="FL1133"/>
      <c r="FM1133"/>
      <c r="FN1133"/>
      <c r="FO1133"/>
      <c r="FP1133"/>
      <c r="FQ1133"/>
      <c r="FR1133"/>
      <c r="FS1133"/>
      <c r="FT1133"/>
      <c r="FU1133"/>
      <c r="FV1133"/>
      <c r="FW1133"/>
      <c r="FX1133"/>
      <c r="FY1133"/>
      <c r="FZ1133"/>
      <c r="GA1133"/>
      <c r="GB1133"/>
      <c r="GC1133"/>
      <c r="GD1133"/>
      <c r="GE1133"/>
      <c r="GF1133"/>
      <c r="GG1133"/>
      <c r="GH1133"/>
      <c r="GI1133"/>
      <c r="GJ1133"/>
      <c r="GK1133"/>
      <c r="GL1133"/>
      <c r="GM1133"/>
      <c r="GN1133"/>
      <c r="GO1133"/>
      <c r="GP1133"/>
      <c r="GQ1133"/>
      <c r="GR1133"/>
      <c r="GS1133"/>
      <c r="GT1133"/>
      <c r="GU1133"/>
      <c r="GV1133"/>
      <c r="GW1133"/>
      <c r="GX1133"/>
      <c r="GY1133"/>
      <c r="GZ1133"/>
      <c r="HA1133"/>
      <c r="HB1133"/>
      <c r="HC1133"/>
      <c r="HD1133"/>
      <c r="HE1133"/>
      <c r="HF1133"/>
      <c r="HG1133"/>
      <c r="HH1133"/>
      <c r="HI1133"/>
      <c r="HJ1133"/>
      <c r="HK1133"/>
      <c r="HL1133"/>
      <c r="HM1133"/>
      <c r="HN1133"/>
      <c r="HO1133"/>
      <c r="HP1133"/>
      <c r="HQ1133"/>
      <c r="HR1133"/>
      <c r="HS1133"/>
      <c r="HT1133"/>
      <c r="HU1133"/>
      <c r="HV1133"/>
      <c r="HW1133"/>
      <c r="HX1133"/>
      <c r="HY1133"/>
      <c r="HZ1133"/>
      <c r="IA1133"/>
      <c r="IB1133"/>
      <c r="IC1133"/>
      <c r="ID1133"/>
      <c r="IE1133"/>
      <c r="IF1133"/>
      <c r="IG1133"/>
      <c r="IH1133"/>
      <c r="II1133"/>
      <c r="IJ1133"/>
      <c r="IK1133"/>
      <c r="IL1133"/>
      <c r="IM1133"/>
      <c r="IN1133"/>
      <c r="IO1133"/>
      <c r="IP1133"/>
      <c r="IQ1133"/>
      <c r="IR1133"/>
      <c r="IS1133"/>
      <c r="IT1133"/>
      <c r="IU1133"/>
      <c r="IV1133"/>
    </row>
    <row r="1134" spans="1:256" s="92" customFormat="1" ht="13.15" outlineLevel="1">
      <c r="A1134" s="64"/>
      <c r="B1134" s="64"/>
      <c r="C1134" s="64"/>
      <c r="D1134" s="64"/>
      <c r="E1134" s="865">
        <v>38</v>
      </c>
      <c r="F1134" s="870">
        <v>0</v>
      </c>
      <c r="G1134" s="852" t="s">
        <v>238</v>
      </c>
      <c r="H1134" s="153"/>
      <c r="I1134" s="1218"/>
      <c r="J1134" s="18">
        <v>0</v>
      </c>
      <c r="K1134" s="18"/>
      <c r="L1134" s="18"/>
      <c r="M1134" s="18"/>
      <c r="N1134" s="18"/>
      <c r="O1134" s="18"/>
      <c r="P1134" s="18"/>
      <c r="Q1134" s="18"/>
      <c r="R1134" s="18"/>
      <c r="S1134" s="18"/>
      <c r="T1134" s="18"/>
      <c r="U1134" s="18"/>
      <c r="V1134" s="18"/>
      <c r="W1134" s="18"/>
      <c r="X1134" s="18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  <c r="BA1134"/>
      <c r="BB1134"/>
      <c r="BC1134"/>
      <c r="BD1134"/>
      <c r="BE1134"/>
      <c r="BF1134"/>
      <c r="BG1134"/>
      <c r="BH1134"/>
      <c r="BI1134"/>
      <c r="BJ1134"/>
      <c r="BK1134"/>
      <c r="BL1134"/>
      <c r="BM1134"/>
      <c r="BN1134"/>
      <c r="BO1134"/>
      <c r="BP1134"/>
      <c r="BQ1134"/>
      <c r="BR1134"/>
      <c r="BS1134"/>
      <c r="BT1134"/>
      <c r="BU1134"/>
      <c r="BV1134"/>
      <c r="BW1134"/>
      <c r="BX1134"/>
      <c r="BY1134"/>
      <c r="BZ1134"/>
      <c r="CA1134"/>
      <c r="CB1134"/>
      <c r="CC1134"/>
      <c r="CD1134"/>
      <c r="CE1134"/>
      <c r="CF1134"/>
      <c r="CG1134"/>
      <c r="CH1134"/>
      <c r="CI1134"/>
      <c r="CJ1134"/>
      <c r="CK1134"/>
      <c r="CL1134"/>
      <c r="CM1134"/>
      <c r="CN1134"/>
      <c r="CO1134"/>
      <c r="CP1134"/>
      <c r="CQ1134"/>
      <c r="CR1134"/>
      <c r="CS1134"/>
      <c r="CT1134"/>
      <c r="CU1134"/>
      <c r="CV1134"/>
      <c r="CW1134"/>
      <c r="CX1134"/>
      <c r="CY1134"/>
      <c r="CZ1134"/>
      <c r="DA1134"/>
      <c r="DB1134"/>
      <c r="DC1134"/>
      <c r="DD1134"/>
      <c r="DE1134"/>
      <c r="DF1134"/>
      <c r="DG1134"/>
      <c r="DH1134"/>
      <c r="DI1134"/>
      <c r="DJ1134"/>
      <c r="DK1134"/>
      <c r="DL1134"/>
      <c r="DM1134"/>
      <c r="DN1134"/>
      <c r="DO1134"/>
      <c r="DP1134"/>
      <c r="DQ1134"/>
      <c r="DR1134"/>
      <c r="DS1134"/>
      <c r="DT1134"/>
      <c r="DU1134"/>
      <c r="DV1134"/>
      <c r="DW1134"/>
      <c r="DX1134"/>
      <c r="DY1134"/>
      <c r="DZ1134"/>
      <c r="EA1134"/>
      <c r="EB1134"/>
      <c r="EC1134"/>
      <c r="ED1134"/>
      <c r="EE1134"/>
      <c r="EF1134"/>
      <c r="EG1134"/>
      <c r="EH1134"/>
      <c r="EI1134"/>
      <c r="EJ1134"/>
      <c r="EK1134"/>
      <c r="EL1134"/>
      <c r="EM1134"/>
      <c r="EN1134"/>
      <c r="EO1134"/>
      <c r="EP1134"/>
      <c r="EQ1134"/>
      <c r="ER1134"/>
      <c r="ES1134"/>
      <c r="ET1134"/>
      <c r="EU1134"/>
      <c r="EV1134"/>
      <c r="EW1134"/>
      <c r="EX1134"/>
      <c r="EY1134"/>
      <c r="EZ1134"/>
      <c r="FA1134"/>
      <c r="FB1134"/>
      <c r="FC1134"/>
      <c r="FD1134"/>
      <c r="FE1134"/>
      <c r="FF1134"/>
      <c r="FG1134"/>
      <c r="FH1134"/>
      <c r="FI1134"/>
      <c r="FJ1134"/>
      <c r="FK1134"/>
      <c r="FL1134"/>
      <c r="FM1134"/>
      <c r="FN1134"/>
      <c r="FO1134"/>
      <c r="FP1134"/>
      <c r="FQ1134"/>
      <c r="FR1134"/>
      <c r="FS1134"/>
      <c r="FT1134"/>
      <c r="FU1134"/>
      <c r="FV1134"/>
      <c r="FW1134"/>
      <c r="FX1134"/>
      <c r="FY1134"/>
      <c r="FZ1134"/>
      <c r="GA1134"/>
      <c r="GB1134"/>
      <c r="GC1134"/>
      <c r="GD1134"/>
      <c r="GE1134"/>
      <c r="GF1134"/>
      <c r="GG1134"/>
      <c r="GH1134"/>
      <c r="GI1134"/>
      <c r="GJ1134"/>
      <c r="GK1134"/>
      <c r="GL1134"/>
      <c r="GM1134"/>
      <c r="GN1134"/>
      <c r="GO1134"/>
      <c r="GP1134"/>
      <c r="GQ1134"/>
      <c r="GR1134"/>
      <c r="GS1134"/>
      <c r="GT1134"/>
      <c r="GU1134"/>
      <c r="GV1134"/>
      <c r="GW1134"/>
      <c r="GX1134"/>
      <c r="GY1134"/>
      <c r="GZ1134"/>
      <c r="HA1134"/>
      <c r="HB1134"/>
      <c r="HC1134"/>
      <c r="HD1134"/>
      <c r="HE1134"/>
      <c r="HF1134"/>
      <c r="HG1134"/>
      <c r="HH1134"/>
      <c r="HI1134"/>
      <c r="HJ1134"/>
      <c r="HK1134"/>
      <c r="HL1134"/>
      <c r="HM1134"/>
      <c r="HN1134"/>
      <c r="HO1134"/>
      <c r="HP1134"/>
      <c r="HQ1134"/>
      <c r="HR1134"/>
      <c r="HS1134"/>
      <c r="HT1134"/>
      <c r="HU1134"/>
      <c r="HV1134"/>
      <c r="HW1134"/>
      <c r="HX1134"/>
      <c r="HY1134"/>
      <c r="HZ1134"/>
      <c r="IA1134"/>
      <c r="IB1134"/>
      <c r="IC1134"/>
      <c r="ID1134"/>
      <c r="IE1134"/>
      <c r="IF1134"/>
      <c r="IG1134"/>
      <c r="IH1134"/>
      <c r="II1134"/>
      <c r="IJ1134"/>
      <c r="IK1134"/>
      <c r="IL1134"/>
      <c r="IM1134"/>
      <c r="IN1134"/>
      <c r="IO1134"/>
      <c r="IP1134"/>
      <c r="IQ1134"/>
      <c r="IR1134"/>
      <c r="IS1134"/>
      <c r="IT1134"/>
      <c r="IU1134"/>
      <c r="IV1134"/>
    </row>
    <row r="1135" spans="1:256" s="92" customFormat="1" ht="13.15" outlineLevel="1">
      <c r="A1135" s="64"/>
      <c r="B1135" s="64"/>
      <c r="C1135" s="64"/>
      <c r="D1135" s="64"/>
      <c r="E1135" s="865">
        <v>39</v>
      </c>
      <c r="F1135" s="870">
        <v>0</v>
      </c>
      <c r="G1135" s="852" t="s">
        <v>238</v>
      </c>
      <c r="H1135" s="153"/>
      <c r="I1135" s="1218"/>
      <c r="J1135" s="18">
        <v>0</v>
      </c>
      <c r="K1135" s="18"/>
      <c r="L1135" s="18"/>
      <c r="M1135" s="18"/>
      <c r="N1135" s="18"/>
      <c r="O1135" s="18"/>
      <c r="P1135" s="18"/>
      <c r="Q1135" s="18"/>
      <c r="R1135" s="18"/>
      <c r="S1135" s="18"/>
      <c r="T1135" s="18"/>
      <c r="U1135" s="18"/>
      <c r="V1135" s="18"/>
      <c r="W1135" s="18"/>
      <c r="X1135" s="18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  <c r="BA1135"/>
      <c r="BB1135"/>
      <c r="BC1135"/>
      <c r="BD1135"/>
      <c r="BE1135"/>
      <c r="BF1135"/>
      <c r="BG1135"/>
      <c r="BH1135"/>
      <c r="BI1135"/>
      <c r="BJ1135"/>
      <c r="BK1135"/>
      <c r="BL1135"/>
      <c r="BM1135"/>
      <c r="BN1135"/>
      <c r="BO1135"/>
      <c r="BP1135"/>
      <c r="BQ1135"/>
      <c r="BR1135"/>
      <c r="BS1135"/>
      <c r="BT1135"/>
      <c r="BU1135"/>
      <c r="BV1135"/>
      <c r="BW1135"/>
      <c r="BX1135"/>
      <c r="BY1135"/>
      <c r="BZ1135"/>
      <c r="CA1135"/>
      <c r="CB1135"/>
      <c r="CC1135"/>
      <c r="CD1135"/>
      <c r="CE1135"/>
      <c r="CF1135"/>
      <c r="CG1135"/>
      <c r="CH1135"/>
      <c r="CI1135"/>
      <c r="CJ1135"/>
      <c r="CK1135"/>
      <c r="CL1135"/>
      <c r="CM1135"/>
      <c r="CN1135"/>
      <c r="CO1135"/>
      <c r="CP1135"/>
      <c r="CQ1135"/>
      <c r="CR1135"/>
      <c r="CS1135"/>
      <c r="CT1135"/>
      <c r="CU1135"/>
      <c r="CV1135"/>
      <c r="CW1135"/>
      <c r="CX1135"/>
      <c r="CY1135"/>
      <c r="CZ1135"/>
      <c r="DA1135"/>
      <c r="DB1135"/>
      <c r="DC1135"/>
      <c r="DD1135"/>
      <c r="DE1135"/>
      <c r="DF1135"/>
      <c r="DG1135"/>
      <c r="DH1135"/>
      <c r="DI1135"/>
      <c r="DJ1135"/>
      <c r="DK1135"/>
      <c r="DL1135"/>
      <c r="DM1135"/>
      <c r="DN1135"/>
      <c r="DO1135"/>
      <c r="DP1135"/>
      <c r="DQ1135"/>
      <c r="DR1135"/>
      <c r="DS1135"/>
      <c r="DT1135"/>
      <c r="DU1135"/>
      <c r="DV1135"/>
      <c r="DW1135"/>
      <c r="DX1135"/>
      <c r="DY1135"/>
      <c r="DZ1135"/>
      <c r="EA1135"/>
      <c r="EB1135"/>
      <c r="EC1135"/>
      <c r="ED1135"/>
      <c r="EE1135"/>
      <c r="EF1135"/>
      <c r="EG1135"/>
      <c r="EH1135"/>
      <c r="EI1135"/>
      <c r="EJ1135"/>
      <c r="EK1135"/>
      <c r="EL1135"/>
      <c r="EM1135"/>
      <c r="EN1135"/>
      <c r="EO1135"/>
      <c r="EP1135"/>
      <c r="EQ1135"/>
      <c r="ER1135"/>
      <c r="ES1135"/>
      <c r="ET1135"/>
      <c r="EU1135"/>
      <c r="EV1135"/>
      <c r="EW1135"/>
      <c r="EX1135"/>
      <c r="EY1135"/>
      <c r="EZ1135"/>
      <c r="FA1135"/>
      <c r="FB1135"/>
      <c r="FC1135"/>
      <c r="FD1135"/>
      <c r="FE1135"/>
      <c r="FF1135"/>
      <c r="FG1135"/>
      <c r="FH1135"/>
      <c r="FI1135"/>
      <c r="FJ1135"/>
      <c r="FK1135"/>
      <c r="FL1135"/>
      <c r="FM1135"/>
      <c r="FN1135"/>
      <c r="FO1135"/>
      <c r="FP1135"/>
      <c r="FQ1135"/>
      <c r="FR1135"/>
      <c r="FS1135"/>
      <c r="FT1135"/>
      <c r="FU1135"/>
      <c r="FV1135"/>
      <c r="FW1135"/>
      <c r="FX1135"/>
      <c r="FY1135"/>
      <c r="FZ1135"/>
      <c r="GA1135"/>
      <c r="GB1135"/>
      <c r="GC1135"/>
      <c r="GD1135"/>
      <c r="GE1135"/>
      <c r="GF1135"/>
      <c r="GG1135"/>
      <c r="GH1135"/>
      <c r="GI1135"/>
      <c r="GJ1135"/>
      <c r="GK1135"/>
      <c r="GL1135"/>
      <c r="GM1135"/>
      <c r="GN1135"/>
      <c r="GO1135"/>
      <c r="GP1135"/>
      <c r="GQ1135"/>
      <c r="GR1135"/>
      <c r="GS1135"/>
      <c r="GT1135"/>
      <c r="GU1135"/>
      <c r="GV1135"/>
      <c r="GW1135"/>
      <c r="GX1135"/>
      <c r="GY1135"/>
      <c r="GZ1135"/>
      <c r="HA1135"/>
      <c r="HB1135"/>
      <c r="HC1135"/>
      <c r="HD1135"/>
      <c r="HE1135"/>
      <c r="HF1135"/>
      <c r="HG1135"/>
      <c r="HH1135"/>
      <c r="HI1135"/>
      <c r="HJ1135"/>
      <c r="HK1135"/>
      <c r="HL1135"/>
      <c r="HM1135"/>
      <c r="HN1135"/>
      <c r="HO1135"/>
      <c r="HP1135"/>
      <c r="HQ1135"/>
      <c r="HR1135"/>
      <c r="HS1135"/>
      <c r="HT1135"/>
      <c r="HU1135"/>
      <c r="HV1135"/>
      <c r="HW1135"/>
      <c r="HX1135"/>
      <c r="HY1135"/>
      <c r="HZ1135"/>
      <c r="IA1135"/>
      <c r="IB1135"/>
      <c r="IC1135"/>
      <c r="ID1135"/>
      <c r="IE1135"/>
      <c r="IF1135"/>
      <c r="IG1135"/>
      <c r="IH1135"/>
      <c r="II1135"/>
      <c r="IJ1135"/>
      <c r="IK1135"/>
      <c r="IL1135"/>
      <c r="IM1135"/>
      <c r="IN1135"/>
      <c r="IO1135"/>
      <c r="IP1135"/>
      <c r="IQ1135"/>
      <c r="IR1135"/>
      <c r="IS1135"/>
      <c r="IT1135"/>
      <c r="IU1135"/>
      <c r="IV1135"/>
    </row>
    <row r="1136" spans="1:256" s="92" customFormat="1" ht="13.15" outlineLevel="1">
      <c r="A1136" s="64"/>
      <c r="B1136" s="64"/>
      <c r="C1136" s="64"/>
      <c r="D1136" s="64"/>
      <c r="E1136" s="865">
        <v>40</v>
      </c>
      <c r="F1136" s="870">
        <v>0</v>
      </c>
      <c r="G1136" s="852" t="s">
        <v>238</v>
      </c>
      <c r="H1136" s="153"/>
      <c r="I1136" s="1218"/>
      <c r="J1136" s="18">
        <v>0</v>
      </c>
      <c r="K1136" s="18"/>
      <c r="L1136" s="18"/>
      <c r="M1136" s="18"/>
      <c r="N1136" s="18"/>
      <c r="O1136" s="18"/>
      <c r="P1136" s="18"/>
      <c r="Q1136" s="18"/>
      <c r="R1136" s="18"/>
      <c r="S1136" s="18"/>
      <c r="T1136" s="18"/>
      <c r="U1136" s="18"/>
      <c r="V1136" s="18"/>
      <c r="W1136" s="18"/>
      <c r="X1136" s="18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  <c r="BA1136"/>
      <c r="BB1136"/>
      <c r="BC1136"/>
      <c r="BD1136"/>
      <c r="BE1136"/>
      <c r="BF1136"/>
      <c r="BG1136"/>
      <c r="BH1136"/>
      <c r="BI1136"/>
      <c r="BJ1136"/>
      <c r="BK1136"/>
      <c r="BL1136"/>
      <c r="BM1136"/>
      <c r="BN1136"/>
      <c r="BO1136"/>
      <c r="BP1136"/>
      <c r="BQ1136"/>
      <c r="BR1136"/>
      <c r="BS1136"/>
      <c r="BT1136"/>
      <c r="BU1136"/>
      <c r="BV1136"/>
      <c r="BW1136"/>
      <c r="BX1136"/>
      <c r="BY1136"/>
      <c r="BZ1136"/>
      <c r="CA1136"/>
      <c r="CB1136"/>
      <c r="CC1136"/>
      <c r="CD1136"/>
      <c r="CE1136"/>
      <c r="CF1136"/>
      <c r="CG1136"/>
      <c r="CH1136"/>
      <c r="CI1136"/>
      <c r="CJ1136"/>
      <c r="CK1136"/>
      <c r="CL1136"/>
      <c r="CM1136"/>
      <c r="CN1136"/>
      <c r="CO1136"/>
      <c r="CP1136"/>
      <c r="CQ1136"/>
      <c r="CR1136"/>
      <c r="CS1136"/>
      <c r="CT1136"/>
      <c r="CU1136"/>
      <c r="CV1136"/>
      <c r="CW1136"/>
      <c r="CX1136"/>
      <c r="CY1136"/>
      <c r="CZ1136"/>
      <c r="DA1136"/>
      <c r="DB1136"/>
      <c r="DC1136"/>
      <c r="DD1136"/>
      <c r="DE1136"/>
      <c r="DF1136"/>
      <c r="DG1136"/>
      <c r="DH1136"/>
      <c r="DI1136"/>
      <c r="DJ1136"/>
      <c r="DK1136"/>
      <c r="DL1136"/>
      <c r="DM1136"/>
      <c r="DN1136"/>
      <c r="DO1136"/>
      <c r="DP1136"/>
      <c r="DQ1136"/>
      <c r="DR1136"/>
      <c r="DS1136"/>
      <c r="DT1136"/>
      <c r="DU1136"/>
      <c r="DV1136"/>
      <c r="DW1136"/>
      <c r="DX1136"/>
      <c r="DY1136"/>
      <c r="DZ1136"/>
      <c r="EA1136"/>
      <c r="EB1136"/>
      <c r="EC1136"/>
      <c r="ED1136"/>
      <c r="EE1136"/>
      <c r="EF1136"/>
      <c r="EG1136"/>
      <c r="EH1136"/>
      <c r="EI1136"/>
      <c r="EJ1136"/>
      <c r="EK1136"/>
      <c r="EL1136"/>
      <c r="EM1136"/>
      <c r="EN1136"/>
      <c r="EO1136"/>
      <c r="EP1136"/>
      <c r="EQ1136"/>
      <c r="ER1136"/>
      <c r="ES1136"/>
      <c r="ET1136"/>
      <c r="EU1136"/>
      <c r="EV1136"/>
      <c r="EW1136"/>
      <c r="EX1136"/>
      <c r="EY1136"/>
      <c r="EZ1136"/>
      <c r="FA1136"/>
      <c r="FB1136"/>
      <c r="FC1136"/>
      <c r="FD1136"/>
      <c r="FE1136"/>
      <c r="FF1136"/>
      <c r="FG1136"/>
      <c r="FH1136"/>
      <c r="FI1136"/>
      <c r="FJ1136"/>
      <c r="FK1136"/>
      <c r="FL1136"/>
      <c r="FM1136"/>
      <c r="FN1136"/>
      <c r="FO1136"/>
      <c r="FP1136"/>
      <c r="FQ1136"/>
      <c r="FR1136"/>
      <c r="FS1136"/>
      <c r="FT1136"/>
      <c r="FU1136"/>
      <c r="FV1136"/>
      <c r="FW1136"/>
      <c r="FX1136"/>
      <c r="FY1136"/>
      <c r="FZ1136"/>
      <c r="GA1136"/>
      <c r="GB1136"/>
      <c r="GC1136"/>
      <c r="GD1136"/>
      <c r="GE1136"/>
      <c r="GF1136"/>
      <c r="GG1136"/>
      <c r="GH1136"/>
      <c r="GI1136"/>
      <c r="GJ1136"/>
      <c r="GK1136"/>
      <c r="GL1136"/>
      <c r="GM1136"/>
      <c r="GN1136"/>
      <c r="GO1136"/>
      <c r="GP1136"/>
      <c r="GQ1136"/>
      <c r="GR1136"/>
      <c r="GS1136"/>
      <c r="GT1136"/>
      <c r="GU1136"/>
      <c r="GV1136"/>
      <c r="GW1136"/>
      <c r="GX1136"/>
      <c r="GY1136"/>
      <c r="GZ1136"/>
      <c r="HA1136"/>
      <c r="HB1136"/>
      <c r="HC1136"/>
      <c r="HD1136"/>
      <c r="HE1136"/>
      <c r="HF1136"/>
      <c r="HG1136"/>
      <c r="HH1136"/>
      <c r="HI1136"/>
      <c r="HJ1136"/>
      <c r="HK1136"/>
      <c r="HL1136"/>
      <c r="HM1136"/>
      <c r="HN1136"/>
      <c r="HO1136"/>
      <c r="HP1136"/>
      <c r="HQ1136"/>
      <c r="HR1136"/>
      <c r="HS1136"/>
      <c r="HT1136"/>
      <c r="HU1136"/>
      <c r="HV1136"/>
      <c r="HW1136"/>
      <c r="HX1136"/>
      <c r="HY1136"/>
      <c r="HZ1136"/>
      <c r="IA1136"/>
      <c r="IB1136"/>
      <c r="IC1136"/>
      <c r="ID1136"/>
      <c r="IE1136"/>
      <c r="IF1136"/>
      <c r="IG1136"/>
      <c r="IH1136"/>
      <c r="II1136"/>
      <c r="IJ1136"/>
      <c r="IK1136"/>
      <c r="IL1136"/>
      <c r="IM1136"/>
      <c r="IN1136"/>
      <c r="IO1136"/>
      <c r="IP1136"/>
      <c r="IQ1136"/>
      <c r="IR1136"/>
      <c r="IS1136"/>
      <c r="IT1136"/>
      <c r="IU1136"/>
      <c r="IV1136"/>
    </row>
    <row r="1137" spans="1:256" s="92" customFormat="1" ht="13.15" outlineLevel="1">
      <c r="A1137" s="64"/>
      <c r="B1137" s="64"/>
      <c r="C1137" s="64"/>
      <c r="D1137" s="64"/>
      <c r="E1137" s="865">
        <v>41</v>
      </c>
      <c r="F1137" s="870">
        <v>0</v>
      </c>
      <c r="G1137" s="852" t="s">
        <v>238</v>
      </c>
      <c r="H1137" s="153"/>
      <c r="I1137" s="1218"/>
      <c r="J1137" s="18">
        <v>0</v>
      </c>
      <c r="K1137" s="18"/>
      <c r="L1137" s="18"/>
      <c r="M1137" s="18"/>
      <c r="N1137" s="18"/>
      <c r="O1137" s="18"/>
      <c r="P1137" s="18"/>
      <c r="Q1137" s="18"/>
      <c r="R1137" s="18"/>
      <c r="S1137" s="18"/>
      <c r="T1137" s="18"/>
      <c r="U1137" s="18"/>
      <c r="V1137" s="18"/>
      <c r="W1137" s="18"/>
      <c r="X1137" s="18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  <c r="BA1137"/>
      <c r="BB1137"/>
      <c r="BC1137"/>
      <c r="BD1137"/>
      <c r="BE1137"/>
      <c r="BF1137"/>
      <c r="BG1137"/>
      <c r="BH1137"/>
      <c r="BI1137"/>
      <c r="BJ1137"/>
      <c r="BK1137"/>
      <c r="BL1137"/>
      <c r="BM1137"/>
      <c r="BN1137"/>
      <c r="BO1137"/>
      <c r="BP1137"/>
      <c r="BQ1137"/>
      <c r="BR1137"/>
      <c r="BS1137"/>
      <c r="BT1137"/>
      <c r="BU1137"/>
      <c r="BV1137"/>
      <c r="BW1137"/>
      <c r="BX1137"/>
      <c r="BY1137"/>
      <c r="BZ1137"/>
      <c r="CA1137"/>
      <c r="CB1137"/>
      <c r="CC1137"/>
      <c r="CD1137"/>
      <c r="CE1137"/>
      <c r="CF1137"/>
      <c r="CG1137"/>
      <c r="CH1137"/>
      <c r="CI1137"/>
      <c r="CJ1137"/>
      <c r="CK1137"/>
      <c r="CL1137"/>
      <c r="CM1137"/>
      <c r="CN1137"/>
      <c r="CO1137"/>
      <c r="CP1137"/>
      <c r="CQ1137"/>
      <c r="CR1137"/>
      <c r="CS1137"/>
      <c r="CT1137"/>
      <c r="CU1137"/>
      <c r="CV1137"/>
      <c r="CW1137"/>
      <c r="CX1137"/>
      <c r="CY1137"/>
      <c r="CZ1137"/>
      <c r="DA1137"/>
      <c r="DB1137"/>
      <c r="DC1137"/>
      <c r="DD1137"/>
      <c r="DE1137"/>
      <c r="DF1137"/>
      <c r="DG1137"/>
      <c r="DH1137"/>
      <c r="DI1137"/>
      <c r="DJ1137"/>
      <c r="DK1137"/>
      <c r="DL1137"/>
      <c r="DM1137"/>
      <c r="DN1137"/>
      <c r="DO1137"/>
      <c r="DP1137"/>
      <c r="DQ1137"/>
      <c r="DR1137"/>
      <c r="DS1137"/>
      <c r="DT1137"/>
      <c r="DU1137"/>
      <c r="DV1137"/>
      <c r="DW1137"/>
      <c r="DX1137"/>
      <c r="DY1137"/>
      <c r="DZ1137"/>
      <c r="EA1137"/>
      <c r="EB1137"/>
      <c r="EC1137"/>
      <c r="ED1137"/>
      <c r="EE1137"/>
      <c r="EF1137"/>
      <c r="EG1137"/>
      <c r="EH1137"/>
      <c r="EI1137"/>
      <c r="EJ1137"/>
      <c r="EK1137"/>
      <c r="EL1137"/>
      <c r="EM1137"/>
      <c r="EN1137"/>
      <c r="EO1137"/>
      <c r="EP1137"/>
      <c r="EQ1137"/>
      <c r="ER1137"/>
      <c r="ES1137"/>
      <c r="ET1137"/>
      <c r="EU1137"/>
      <c r="EV1137"/>
      <c r="EW1137"/>
      <c r="EX1137"/>
      <c r="EY1137"/>
      <c r="EZ1137"/>
      <c r="FA1137"/>
      <c r="FB1137"/>
      <c r="FC1137"/>
      <c r="FD1137"/>
      <c r="FE1137"/>
      <c r="FF1137"/>
      <c r="FG1137"/>
      <c r="FH1137"/>
      <c r="FI1137"/>
      <c r="FJ1137"/>
      <c r="FK1137"/>
      <c r="FL1137"/>
      <c r="FM1137"/>
      <c r="FN1137"/>
      <c r="FO1137"/>
      <c r="FP1137"/>
      <c r="FQ1137"/>
      <c r="FR1137"/>
      <c r="FS1137"/>
      <c r="FT1137"/>
      <c r="FU1137"/>
      <c r="FV1137"/>
      <c r="FW1137"/>
      <c r="FX1137"/>
      <c r="FY1137"/>
      <c r="FZ1137"/>
      <c r="GA1137"/>
      <c r="GB1137"/>
      <c r="GC1137"/>
      <c r="GD1137"/>
      <c r="GE1137"/>
      <c r="GF1137"/>
      <c r="GG1137"/>
      <c r="GH1137"/>
      <c r="GI1137"/>
      <c r="GJ1137"/>
      <c r="GK1137"/>
      <c r="GL1137"/>
      <c r="GM1137"/>
      <c r="GN1137"/>
      <c r="GO1137"/>
      <c r="GP1137"/>
      <c r="GQ1137"/>
      <c r="GR1137"/>
      <c r="GS1137"/>
      <c r="GT1137"/>
      <c r="GU1137"/>
      <c r="GV1137"/>
      <c r="GW1137"/>
      <c r="GX1137"/>
      <c r="GY1137"/>
      <c r="GZ1137"/>
      <c r="HA1137"/>
      <c r="HB1137"/>
      <c r="HC1137"/>
      <c r="HD1137"/>
      <c r="HE1137"/>
      <c r="HF1137"/>
      <c r="HG1137"/>
      <c r="HH1137"/>
      <c r="HI1137"/>
      <c r="HJ1137"/>
      <c r="HK1137"/>
      <c r="HL1137"/>
      <c r="HM1137"/>
      <c r="HN1137"/>
      <c r="HO1137"/>
      <c r="HP1137"/>
      <c r="HQ1137"/>
      <c r="HR1137"/>
      <c r="HS1137"/>
      <c r="HT1137"/>
      <c r="HU1137"/>
      <c r="HV1137"/>
      <c r="HW1137"/>
      <c r="HX1137"/>
      <c r="HY1137"/>
      <c r="HZ1137"/>
      <c r="IA1137"/>
      <c r="IB1137"/>
      <c r="IC1137"/>
      <c r="ID1137"/>
      <c r="IE1137"/>
      <c r="IF1137"/>
      <c r="IG1137"/>
      <c r="IH1137"/>
      <c r="II1137"/>
      <c r="IJ1137"/>
      <c r="IK1137"/>
      <c r="IL1137"/>
      <c r="IM1137"/>
      <c r="IN1137"/>
      <c r="IO1137"/>
      <c r="IP1137"/>
      <c r="IQ1137"/>
      <c r="IR1137"/>
      <c r="IS1137"/>
      <c r="IT1137"/>
      <c r="IU1137"/>
      <c r="IV1137"/>
    </row>
    <row r="1138" spans="1:256" s="92" customFormat="1" ht="13.15" outlineLevel="1">
      <c r="A1138" s="64"/>
      <c r="B1138" s="64"/>
      <c r="C1138" s="64"/>
      <c r="D1138" s="64"/>
      <c r="E1138" s="865">
        <v>42</v>
      </c>
      <c r="F1138" s="870">
        <v>0</v>
      </c>
      <c r="G1138" s="852" t="s">
        <v>238</v>
      </c>
      <c r="H1138" s="153"/>
      <c r="I1138" s="1218"/>
      <c r="J1138" s="18">
        <v>0</v>
      </c>
      <c r="K1138" s="18"/>
      <c r="L1138" s="18"/>
      <c r="M1138" s="18"/>
      <c r="N1138" s="18"/>
      <c r="O1138" s="18"/>
      <c r="P1138" s="18"/>
      <c r="Q1138" s="18"/>
      <c r="R1138" s="18"/>
      <c r="S1138" s="18"/>
      <c r="T1138" s="18"/>
      <c r="U1138" s="18"/>
      <c r="V1138" s="18"/>
      <c r="W1138" s="18"/>
      <c r="X1138" s="1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  <c r="BA1138"/>
      <c r="BB1138"/>
      <c r="BC1138"/>
      <c r="BD1138"/>
      <c r="BE1138"/>
      <c r="BF1138"/>
      <c r="BG1138"/>
      <c r="BH1138"/>
      <c r="BI1138"/>
      <c r="BJ1138"/>
      <c r="BK1138"/>
      <c r="BL1138"/>
      <c r="BM1138"/>
      <c r="BN1138"/>
      <c r="BO1138"/>
      <c r="BP1138"/>
      <c r="BQ1138"/>
      <c r="BR1138"/>
      <c r="BS1138"/>
      <c r="BT1138"/>
      <c r="BU1138"/>
      <c r="BV1138"/>
      <c r="BW1138"/>
      <c r="BX1138"/>
      <c r="BY1138"/>
      <c r="BZ1138"/>
      <c r="CA1138"/>
      <c r="CB1138"/>
      <c r="CC1138"/>
      <c r="CD1138"/>
      <c r="CE1138"/>
      <c r="CF1138"/>
      <c r="CG1138"/>
      <c r="CH1138"/>
      <c r="CI1138"/>
      <c r="CJ1138"/>
      <c r="CK1138"/>
      <c r="CL1138"/>
      <c r="CM1138"/>
      <c r="CN1138"/>
      <c r="CO1138"/>
      <c r="CP1138"/>
      <c r="CQ1138"/>
      <c r="CR1138"/>
      <c r="CS1138"/>
      <c r="CT1138"/>
      <c r="CU1138"/>
      <c r="CV1138"/>
      <c r="CW1138"/>
      <c r="CX1138"/>
      <c r="CY1138"/>
      <c r="CZ1138"/>
      <c r="DA1138"/>
      <c r="DB1138"/>
      <c r="DC1138"/>
      <c r="DD1138"/>
      <c r="DE1138"/>
      <c r="DF1138"/>
      <c r="DG1138"/>
      <c r="DH1138"/>
      <c r="DI1138"/>
      <c r="DJ1138"/>
      <c r="DK1138"/>
      <c r="DL1138"/>
      <c r="DM1138"/>
      <c r="DN1138"/>
      <c r="DO1138"/>
      <c r="DP1138"/>
      <c r="DQ1138"/>
      <c r="DR1138"/>
      <c r="DS1138"/>
      <c r="DT1138"/>
      <c r="DU1138"/>
      <c r="DV1138"/>
      <c r="DW1138"/>
      <c r="DX1138"/>
      <c r="DY1138"/>
      <c r="DZ1138"/>
      <c r="EA1138"/>
      <c r="EB1138"/>
      <c r="EC1138"/>
      <c r="ED1138"/>
      <c r="EE1138"/>
      <c r="EF1138"/>
      <c r="EG1138"/>
      <c r="EH1138"/>
      <c r="EI1138"/>
      <c r="EJ1138"/>
      <c r="EK1138"/>
      <c r="EL1138"/>
      <c r="EM1138"/>
      <c r="EN1138"/>
      <c r="EO1138"/>
      <c r="EP1138"/>
      <c r="EQ1138"/>
      <c r="ER1138"/>
      <c r="ES1138"/>
      <c r="ET1138"/>
      <c r="EU1138"/>
      <c r="EV1138"/>
      <c r="EW1138"/>
      <c r="EX1138"/>
      <c r="EY1138"/>
      <c r="EZ1138"/>
      <c r="FA1138"/>
      <c r="FB1138"/>
      <c r="FC1138"/>
      <c r="FD1138"/>
      <c r="FE1138"/>
      <c r="FF1138"/>
      <c r="FG1138"/>
      <c r="FH1138"/>
      <c r="FI1138"/>
      <c r="FJ1138"/>
      <c r="FK1138"/>
      <c r="FL1138"/>
      <c r="FM1138"/>
      <c r="FN1138"/>
      <c r="FO1138"/>
      <c r="FP1138"/>
      <c r="FQ1138"/>
      <c r="FR1138"/>
      <c r="FS1138"/>
      <c r="FT1138"/>
      <c r="FU1138"/>
      <c r="FV1138"/>
      <c r="FW1138"/>
      <c r="FX1138"/>
      <c r="FY1138"/>
      <c r="FZ1138"/>
      <c r="GA1138"/>
      <c r="GB1138"/>
      <c r="GC1138"/>
      <c r="GD1138"/>
      <c r="GE1138"/>
      <c r="GF1138"/>
      <c r="GG1138"/>
      <c r="GH1138"/>
      <c r="GI1138"/>
      <c r="GJ1138"/>
      <c r="GK1138"/>
      <c r="GL1138"/>
      <c r="GM1138"/>
      <c r="GN1138"/>
      <c r="GO1138"/>
      <c r="GP1138"/>
      <c r="GQ1138"/>
      <c r="GR1138"/>
      <c r="GS1138"/>
      <c r="GT1138"/>
      <c r="GU1138"/>
      <c r="GV1138"/>
      <c r="GW1138"/>
      <c r="GX1138"/>
      <c r="GY1138"/>
      <c r="GZ1138"/>
      <c r="HA1138"/>
      <c r="HB1138"/>
      <c r="HC1138"/>
      <c r="HD1138"/>
      <c r="HE1138"/>
      <c r="HF1138"/>
      <c r="HG1138"/>
      <c r="HH1138"/>
      <c r="HI1138"/>
      <c r="HJ1138"/>
      <c r="HK1138"/>
      <c r="HL1138"/>
      <c r="HM1138"/>
      <c r="HN1138"/>
      <c r="HO1138"/>
      <c r="HP1138"/>
      <c r="HQ1138"/>
      <c r="HR1138"/>
      <c r="HS1138"/>
      <c r="HT1138"/>
      <c r="HU1138"/>
      <c r="HV1138"/>
      <c r="HW1138"/>
      <c r="HX1138"/>
      <c r="HY1138"/>
      <c r="HZ1138"/>
      <c r="IA1138"/>
      <c r="IB1138"/>
      <c r="IC1138"/>
      <c r="ID1138"/>
      <c r="IE1138"/>
      <c r="IF1138"/>
      <c r="IG1138"/>
      <c r="IH1138"/>
      <c r="II1138"/>
      <c r="IJ1138"/>
      <c r="IK1138"/>
      <c r="IL1138"/>
      <c r="IM1138"/>
      <c r="IN1138"/>
      <c r="IO1138"/>
      <c r="IP1138"/>
      <c r="IQ1138"/>
      <c r="IR1138"/>
      <c r="IS1138"/>
      <c r="IT1138"/>
      <c r="IU1138"/>
      <c r="IV1138"/>
    </row>
    <row r="1139" spans="1:256" s="92" customFormat="1" ht="13.15" outlineLevel="1">
      <c r="A1139" s="64"/>
      <c r="B1139" s="64"/>
      <c r="C1139" s="64"/>
      <c r="D1139" s="64"/>
      <c r="E1139" s="865">
        <v>43</v>
      </c>
      <c r="F1139" s="870">
        <v>0</v>
      </c>
      <c r="G1139" s="852" t="s">
        <v>238</v>
      </c>
      <c r="H1139" s="153"/>
      <c r="I1139" s="1218"/>
      <c r="J1139" s="18">
        <v>0</v>
      </c>
      <c r="K1139" s="18"/>
      <c r="L1139" s="18"/>
      <c r="M1139" s="18"/>
      <c r="N1139" s="18"/>
      <c r="O1139" s="18"/>
      <c r="P1139" s="18"/>
      <c r="Q1139" s="18"/>
      <c r="R1139" s="18"/>
      <c r="S1139" s="18"/>
      <c r="T1139" s="18"/>
      <c r="U1139" s="18"/>
      <c r="V1139" s="18"/>
      <c r="W1139" s="18"/>
      <c r="X1139" s="18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  <c r="BA1139"/>
      <c r="BB1139"/>
      <c r="BC1139"/>
      <c r="BD1139"/>
      <c r="BE1139"/>
      <c r="BF1139"/>
      <c r="BG1139"/>
      <c r="BH1139"/>
      <c r="BI1139"/>
      <c r="BJ1139"/>
      <c r="BK1139"/>
      <c r="BL1139"/>
      <c r="BM1139"/>
      <c r="BN1139"/>
      <c r="BO1139"/>
      <c r="BP1139"/>
      <c r="BQ1139"/>
      <c r="BR1139"/>
      <c r="BS1139"/>
      <c r="BT1139"/>
      <c r="BU1139"/>
      <c r="BV1139"/>
      <c r="BW1139"/>
      <c r="BX1139"/>
      <c r="BY1139"/>
      <c r="BZ1139"/>
      <c r="CA1139"/>
      <c r="CB1139"/>
      <c r="CC1139"/>
      <c r="CD1139"/>
      <c r="CE1139"/>
      <c r="CF1139"/>
      <c r="CG1139"/>
      <c r="CH1139"/>
      <c r="CI1139"/>
      <c r="CJ1139"/>
      <c r="CK1139"/>
      <c r="CL1139"/>
      <c r="CM1139"/>
      <c r="CN1139"/>
      <c r="CO1139"/>
      <c r="CP1139"/>
      <c r="CQ1139"/>
      <c r="CR1139"/>
      <c r="CS1139"/>
      <c r="CT1139"/>
      <c r="CU1139"/>
      <c r="CV1139"/>
      <c r="CW1139"/>
      <c r="CX1139"/>
      <c r="CY1139"/>
      <c r="CZ1139"/>
      <c r="DA1139"/>
      <c r="DB1139"/>
      <c r="DC1139"/>
      <c r="DD1139"/>
      <c r="DE1139"/>
      <c r="DF1139"/>
      <c r="DG1139"/>
      <c r="DH1139"/>
      <c r="DI1139"/>
      <c r="DJ1139"/>
      <c r="DK1139"/>
      <c r="DL1139"/>
      <c r="DM1139"/>
      <c r="DN1139"/>
      <c r="DO1139"/>
      <c r="DP1139"/>
      <c r="DQ1139"/>
      <c r="DR1139"/>
      <c r="DS1139"/>
      <c r="DT1139"/>
      <c r="DU1139"/>
      <c r="DV1139"/>
      <c r="DW1139"/>
      <c r="DX1139"/>
      <c r="DY1139"/>
      <c r="DZ1139"/>
      <c r="EA1139"/>
      <c r="EB1139"/>
      <c r="EC1139"/>
      <c r="ED1139"/>
      <c r="EE1139"/>
      <c r="EF1139"/>
      <c r="EG1139"/>
      <c r="EH1139"/>
      <c r="EI1139"/>
      <c r="EJ1139"/>
      <c r="EK1139"/>
      <c r="EL1139"/>
      <c r="EM1139"/>
      <c r="EN1139"/>
      <c r="EO1139"/>
      <c r="EP1139"/>
      <c r="EQ1139"/>
      <c r="ER1139"/>
      <c r="ES1139"/>
      <c r="ET1139"/>
      <c r="EU1139"/>
      <c r="EV1139"/>
      <c r="EW1139"/>
      <c r="EX1139"/>
      <c r="EY1139"/>
      <c r="EZ1139"/>
      <c r="FA1139"/>
      <c r="FB1139"/>
      <c r="FC1139"/>
      <c r="FD1139"/>
      <c r="FE1139"/>
      <c r="FF1139"/>
      <c r="FG1139"/>
      <c r="FH1139"/>
      <c r="FI1139"/>
      <c r="FJ1139"/>
      <c r="FK1139"/>
      <c r="FL1139"/>
      <c r="FM1139"/>
      <c r="FN1139"/>
      <c r="FO1139"/>
      <c r="FP1139"/>
      <c r="FQ1139"/>
      <c r="FR1139"/>
      <c r="FS1139"/>
      <c r="FT1139"/>
      <c r="FU1139"/>
      <c r="FV1139"/>
      <c r="FW1139"/>
      <c r="FX1139"/>
      <c r="FY1139"/>
      <c r="FZ1139"/>
      <c r="GA1139"/>
      <c r="GB1139"/>
      <c r="GC1139"/>
      <c r="GD1139"/>
      <c r="GE1139"/>
      <c r="GF1139"/>
      <c r="GG1139"/>
      <c r="GH1139"/>
      <c r="GI1139"/>
      <c r="GJ1139"/>
      <c r="GK1139"/>
      <c r="GL1139"/>
      <c r="GM1139"/>
      <c r="GN1139"/>
      <c r="GO1139"/>
      <c r="GP1139"/>
      <c r="GQ1139"/>
      <c r="GR1139"/>
      <c r="GS1139"/>
      <c r="GT1139"/>
      <c r="GU1139"/>
      <c r="GV1139"/>
      <c r="GW1139"/>
      <c r="GX1139"/>
      <c r="GY1139"/>
      <c r="GZ1139"/>
      <c r="HA1139"/>
      <c r="HB1139"/>
      <c r="HC1139"/>
      <c r="HD1139"/>
      <c r="HE1139"/>
      <c r="HF1139"/>
      <c r="HG1139"/>
      <c r="HH1139"/>
      <c r="HI1139"/>
      <c r="HJ1139"/>
      <c r="HK1139"/>
      <c r="HL1139"/>
      <c r="HM1139"/>
      <c r="HN1139"/>
      <c r="HO1139"/>
      <c r="HP1139"/>
      <c r="HQ1139"/>
      <c r="HR1139"/>
      <c r="HS1139"/>
      <c r="HT1139"/>
      <c r="HU1139"/>
      <c r="HV1139"/>
      <c r="HW1139"/>
      <c r="HX1139"/>
      <c r="HY1139"/>
      <c r="HZ1139"/>
      <c r="IA1139"/>
      <c r="IB1139"/>
      <c r="IC1139"/>
      <c r="ID1139"/>
      <c r="IE1139"/>
      <c r="IF1139"/>
      <c r="IG1139"/>
      <c r="IH1139"/>
      <c r="II1139"/>
      <c r="IJ1139"/>
      <c r="IK1139"/>
      <c r="IL1139"/>
      <c r="IM1139"/>
      <c r="IN1139"/>
      <c r="IO1139"/>
      <c r="IP1139"/>
      <c r="IQ1139"/>
      <c r="IR1139"/>
      <c r="IS1139"/>
      <c r="IT1139"/>
      <c r="IU1139"/>
      <c r="IV1139"/>
    </row>
    <row r="1140" spans="1:256" s="92" customFormat="1" ht="13.15" outlineLevel="1">
      <c r="A1140" s="64"/>
      <c r="B1140" s="64"/>
      <c r="C1140" s="64"/>
      <c r="D1140" s="64"/>
      <c r="E1140" s="865">
        <v>44</v>
      </c>
      <c r="F1140" s="870">
        <v>0</v>
      </c>
      <c r="G1140" s="852" t="s">
        <v>238</v>
      </c>
      <c r="H1140" s="153"/>
      <c r="I1140" s="1218"/>
      <c r="J1140" s="18">
        <v>0</v>
      </c>
      <c r="K1140" s="18"/>
      <c r="L1140" s="18"/>
      <c r="M1140" s="18"/>
      <c r="N1140" s="18"/>
      <c r="O1140" s="18"/>
      <c r="P1140" s="18"/>
      <c r="Q1140" s="18"/>
      <c r="R1140" s="18"/>
      <c r="S1140" s="18"/>
      <c r="T1140" s="18"/>
      <c r="U1140" s="18"/>
      <c r="V1140" s="18"/>
      <c r="W1140" s="18"/>
      <c r="X1140" s="18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  <c r="BA1140"/>
      <c r="BB1140"/>
      <c r="BC1140"/>
      <c r="BD1140"/>
      <c r="BE1140"/>
      <c r="BF1140"/>
      <c r="BG1140"/>
      <c r="BH1140"/>
      <c r="BI1140"/>
      <c r="BJ1140"/>
      <c r="BK1140"/>
      <c r="BL1140"/>
      <c r="BM1140"/>
      <c r="BN1140"/>
      <c r="BO1140"/>
      <c r="BP1140"/>
      <c r="BQ1140"/>
      <c r="BR1140"/>
      <c r="BS1140"/>
      <c r="BT1140"/>
      <c r="BU1140"/>
      <c r="BV1140"/>
      <c r="BW1140"/>
      <c r="BX1140"/>
      <c r="BY1140"/>
      <c r="BZ1140"/>
      <c r="CA1140"/>
      <c r="CB1140"/>
      <c r="CC1140"/>
      <c r="CD1140"/>
      <c r="CE1140"/>
      <c r="CF1140"/>
      <c r="CG1140"/>
      <c r="CH1140"/>
      <c r="CI1140"/>
      <c r="CJ1140"/>
      <c r="CK1140"/>
      <c r="CL1140"/>
      <c r="CM1140"/>
      <c r="CN1140"/>
      <c r="CO1140"/>
      <c r="CP1140"/>
      <c r="CQ1140"/>
      <c r="CR1140"/>
      <c r="CS1140"/>
      <c r="CT1140"/>
      <c r="CU1140"/>
      <c r="CV1140"/>
      <c r="CW1140"/>
      <c r="CX1140"/>
      <c r="CY1140"/>
      <c r="CZ1140"/>
      <c r="DA1140"/>
      <c r="DB1140"/>
      <c r="DC1140"/>
      <c r="DD1140"/>
      <c r="DE1140"/>
      <c r="DF1140"/>
      <c r="DG1140"/>
      <c r="DH1140"/>
      <c r="DI1140"/>
      <c r="DJ1140"/>
      <c r="DK1140"/>
      <c r="DL1140"/>
      <c r="DM1140"/>
      <c r="DN1140"/>
      <c r="DO1140"/>
      <c r="DP1140"/>
      <c r="DQ1140"/>
      <c r="DR1140"/>
      <c r="DS1140"/>
      <c r="DT1140"/>
      <c r="DU1140"/>
      <c r="DV1140"/>
      <c r="DW1140"/>
      <c r="DX1140"/>
      <c r="DY1140"/>
      <c r="DZ1140"/>
      <c r="EA1140"/>
      <c r="EB1140"/>
      <c r="EC1140"/>
      <c r="ED1140"/>
      <c r="EE1140"/>
      <c r="EF1140"/>
      <c r="EG1140"/>
      <c r="EH1140"/>
      <c r="EI1140"/>
      <c r="EJ1140"/>
      <c r="EK1140"/>
      <c r="EL1140"/>
      <c r="EM1140"/>
      <c r="EN1140"/>
      <c r="EO1140"/>
      <c r="EP1140"/>
      <c r="EQ1140"/>
      <c r="ER1140"/>
      <c r="ES1140"/>
      <c r="ET1140"/>
      <c r="EU1140"/>
      <c r="EV1140"/>
      <c r="EW1140"/>
      <c r="EX1140"/>
      <c r="EY1140"/>
      <c r="EZ1140"/>
      <c r="FA1140"/>
      <c r="FB1140"/>
      <c r="FC1140"/>
      <c r="FD1140"/>
      <c r="FE1140"/>
      <c r="FF1140"/>
      <c r="FG1140"/>
      <c r="FH1140"/>
      <c r="FI1140"/>
      <c r="FJ1140"/>
      <c r="FK1140"/>
      <c r="FL1140"/>
      <c r="FM1140"/>
      <c r="FN1140"/>
      <c r="FO1140"/>
      <c r="FP1140"/>
      <c r="FQ1140"/>
      <c r="FR1140"/>
      <c r="FS1140"/>
      <c r="FT1140"/>
      <c r="FU1140"/>
      <c r="FV1140"/>
      <c r="FW1140"/>
      <c r="FX1140"/>
      <c r="FY1140"/>
      <c r="FZ1140"/>
      <c r="GA1140"/>
      <c r="GB1140"/>
      <c r="GC1140"/>
      <c r="GD1140"/>
      <c r="GE1140"/>
      <c r="GF1140"/>
      <c r="GG1140"/>
      <c r="GH1140"/>
      <c r="GI1140"/>
      <c r="GJ1140"/>
      <c r="GK1140"/>
      <c r="GL1140"/>
      <c r="GM1140"/>
      <c r="GN1140"/>
      <c r="GO1140"/>
      <c r="GP1140"/>
      <c r="GQ1140"/>
      <c r="GR1140"/>
      <c r="GS1140"/>
      <c r="GT1140"/>
      <c r="GU1140"/>
      <c r="GV1140"/>
      <c r="GW1140"/>
      <c r="GX1140"/>
      <c r="GY1140"/>
      <c r="GZ1140"/>
      <c r="HA1140"/>
      <c r="HB1140"/>
      <c r="HC1140"/>
      <c r="HD1140"/>
      <c r="HE1140"/>
      <c r="HF1140"/>
      <c r="HG1140"/>
      <c r="HH1140"/>
      <c r="HI1140"/>
      <c r="HJ1140"/>
      <c r="HK1140"/>
      <c r="HL1140"/>
      <c r="HM1140"/>
      <c r="HN1140"/>
      <c r="HO1140"/>
      <c r="HP1140"/>
      <c r="HQ1140"/>
      <c r="HR1140"/>
      <c r="HS1140"/>
      <c r="HT1140"/>
      <c r="HU1140"/>
      <c r="HV1140"/>
      <c r="HW1140"/>
      <c r="HX1140"/>
      <c r="HY1140"/>
      <c r="HZ1140"/>
      <c r="IA1140"/>
      <c r="IB1140"/>
      <c r="IC1140"/>
      <c r="ID1140"/>
      <c r="IE1140"/>
      <c r="IF1140"/>
      <c r="IG1140"/>
      <c r="IH1140"/>
      <c r="II1140"/>
      <c r="IJ1140"/>
      <c r="IK1140"/>
      <c r="IL1140"/>
      <c r="IM1140"/>
      <c r="IN1140"/>
      <c r="IO1140"/>
      <c r="IP1140"/>
      <c r="IQ1140"/>
      <c r="IR1140"/>
      <c r="IS1140"/>
      <c r="IT1140"/>
      <c r="IU1140"/>
      <c r="IV1140"/>
    </row>
    <row r="1141" spans="1:256" s="92" customFormat="1" ht="13.15" outlineLevel="1">
      <c r="A1141" s="64"/>
      <c r="B1141" s="64"/>
      <c r="C1141" s="64"/>
      <c r="D1141" s="64"/>
      <c r="E1141" s="865">
        <v>45</v>
      </c>
      <c r="F1141" s="870">
        <v>0</v>
      </c>
      <c r="G1141" s="852" t="s">
        <v>238</v>
      </c>
      <c r="H1141" s="153"/>
      <c r="I1141" s="1218"/>
      <c r="J1141" s="18">
        <v>0</v>
      </c>
      <c r="K1141" s="18"/>
      <c r="L1141" s="18"/>
      <c r="M1141" s="18"/>
      <c r="N1141" s="18"/>
      <c r="O1141" s="18"/>
      <c r="P1141" s="18"/>
      <c r="Q1141" s="18"/>
      <c r="R1141" s="18"/>
      <c r="S1141" s="18"/>
      <c r="T1141" s="18"/>
      <c r="U1141" s="18"/>
      <c r="V1141" s="18"/>
      <c r="W1141" s="18"/>
      <c r="X1141" s="18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  <c r="BA1141"/>
      <c r="BB1141"/>
      <c r="BC1141"/>
      <c r="BD1141"/>
      <c r="BE1141"/>
      <c r="BF1141"/>
      <c r="BG1141"/>
      <c r="BH1141"/>
      <c r="BI1141"/>
      <c r="BJ1141"/>
      <c r="BK1141"/>
      <c r="BL1141"/>
      <c r="BM1141"/>
      <c r="BN1141"/>
      <c r="BO1141"/>
      <c r="BP1141"/>
      <c r="BQ1141"/>
      <c r="BR1141"/>
      <c r="BS1141"/>
      <c r="BT1141"/>
      <c r="BU1141"/>
      <c r="BV1141"/>
      <c r="BW1141"/>
      <c r="BX1141"/>
      <c r="BY1141"/>
      <c r="BZ1141"/>
      <c r="CA1141"/>
      <c r="CB1141"/>
      <c r="CC1141"/>
      <c r="CD1141"/>
      <c r="CE1141"/>
      <c r="CF1141"/>
      <c r="CG1141"/>
      <c r="CH1141"/>
      <c r="CI1141"/>
      <c r="CJ1141"/>
      <c r="CK1141"/>
      <c r="CL1141"/>
      <c r="CM1141"/>
      <c r="CN1141"/>
      <c r="CO1141"/>
      <c r="CP1141"/>
      <c r="CQ1141"/>
      <c r="CR1141"/>
      <c r="CS1141"/>
      <c r="CT1141"/>
      <c r="CU1141"/>
      <c r="CV1141"/>
      <c r="CW1141"/>
      <c r="CX1141"/>
      <c r="CY1141"/>
      <c r="CZ1141"/>
      <c r="DA1141"/>
      <c r="DB1141"/>
      <c r="DC1141"/>
      <c r="DD1141"/>
      <c r="DE1141"/>
      <c r="DF1141"/>
      <c r="DG1141"/>
      <c r="DH1141"/>
      <c r="DI1141"/>
      <c r="DJ1141"/>
      <c r="DK1141"/>
      <c r="DL1141"/>
      <c r="DM1141"/>
      <c r="DN1141"/>
      <c r="DO1141"/>
      <c r="DP1141"/>
      <c r="DQ1141"/>
      <c r="DR1141"/>
      <c r="DS1141"/>
      <c r="DT1141"/>
      <c r="DU1141"/>
      <c r="DV1141"/>
      <c r="DW1141"/>
      <c r="DX1141"/>
      <c r="DY1141"/>
      <c r="DZ1141"/>
      <c r="EA1141"/>
      <c r="EB1141"/>
      <c r="EC1141"/>
      <c r="ED1141"/>
      <c r="EE1141"/>
      <c r="EF1141"/>
      <c r="EG1141"/>
      <c r="EH1141"/>
      <c r="EI1141"/>
      <c r="EJ1141"/>
      <c r="EK1141"/>
      <c r="EL1141"/>
      <c r="EM1141"/>
      <c r="EN1141"/>
      <c r="EO1141"/>
      <c r="EP1141"/>
      <c r="EQ1141"/>
      <c r="ER1141"/>
      <c r="ES1141"/>
      <c r="ET1141"/>
      <c r="EU1141"/>
      <c r="EV1141"/>
      <c r="EW1141"/>
      <c r="EX1141"/>
      <c r="EY1141"/>
      <c r="EZ1141"/>
      <c r="FA1141"/>
      <c r="FB1141"/>
      <c r="FC1141"/>
      <c r="FD1141"/>
      <c r="FE1141"/>
      <c r="FF1141"/>
      <c r="FG1141"/>
      <c r="FH1141"/>
      <c r="FI1141"/>
      <c r="FJ1141"/>
      <c r="FK1141"/>
      <c r="FL1141"/>
      <c r="FM1141"/>
      <c r="FN1141"/>
      <c r="FO1141"/>
      <c r="FP1141"/>
      <c r="FQ1141"/>
      <c r="FR1141"/>
      <c r="FS1141"/>
      <c r="FT1141"/>
      <c r="FU1141"/>
      <c r="FV1141"/>
      <c r="FW1141"/>
      <c r="FX1141"/>
      <c r="FY1141"/>
      <c r="FZ1141"/>
      <c r="GA1141"/>
      <c r="GB1141"/>
      <c r="GC1141"/>
      <c r="GD1141"/>
      <c r="GE1141"/>
      <c r="GF1141"/>
      <c r="GG1141"/>
      <c r="GH1141"/>
      <c r="GI1141"/>
      <c r="GJ1141"/>
      <c r="GK1141"/>
      <c r="GL1141"/>
      <c r="GM1141"/>
      <c r="GN1141"/>
      <c r="GO1141"/>
      <c r="GP1141"/>
      <c r="GQ1141"/>
      <c r="GR1141"/>
      <c r="GS1141"/>
      <c r="GT1141"/>
      <c r="GU1141"/>
      <c r="GV1141"/>
      <c r="GW1141"/>
      <c r="GX1141"/>
      <c r="GY1141"/>
      <c r="GZ1141"/>
      <c r="HA1141"/>
      <c r="HB1141"/>
      <c r="HC1141"/>
      <c r="HD1141"/>
      <c r="HE1141"/>
      <c r="HF1141"/>
      <c r="HG1141"/>
      <c r="HH1141"/>
      <c r="HI1141"/>
      <c r="HJ1141"/>
      <c r="HK1141"/>
      <c r="HL1141"/>
      <c r="HM1141"/>
      <c r="HN1141"/>
      <c r="HO1141"/>
      <c r="HP1141"/>
      <c r="HQ1141"/>
      <c r="HR1141"/>
      <c r="HS1141"/>
      <c r="HT1141"/>
      <c r="HU1141"/>
      <c r="HV1141"/>
      <c r="HW1141"/>
      <c r="HX1141"/>
      <c r="HY1141"/>
      <c r="HZ1141"/>
      <c r="IA1141"/>
      <c r="IB1141"/>
      <c r="IC1141"/>
      <c r="ID1141"/>
      <c r="IE1141"/>
      <c r="IF1141"/>
      <c r="IG1141"/>
      <c r="IH1141"/>
      <c r="II1141"/>
      <c r="IJ1141"/>
      <c r="IK1141"/>
      <c r="IL1141"/>
      <c r="IM1141"/>
      <c r="IN1141"/>
      <c r="IO1141"/>
      <c r="IP1141"/>
      <c r="IQ1141"/>
      <c r="IR1141"/>
      <c r="IS1141"/>
      <c r="IT1141"/>
      <c r="IU1141"/>
      <c r="IV1141"/>
    </row>
    <row r="1142" spans="1:256" s="92" customFormat="1" ht="13.15" outlineLevel="1">
      <c r="A1142" s="64"/>
      <c r="B1142" s="64"/>
      <c r="C1142" s="64"/>
      <c r="D1142" s="64"/>
      <c r="E1142" s="865">
        <v>46</v>
      </c>
      <c r="F1142" s="870">
        <v>0</v>
      </c>
      <c r="G1142" s="852" t="s">
        <v>238</v>
      </c>
      <c r="H1142" s="153"/>
      <c r="I1142" s="1218"/>
      <c r="J1142" s="18">
        <v>0</v>
      </c>
      <c r="K1142" s="18"/>
      <c r="L1142" s="18"/>
      <c r="M1142" s="18"/>
      <c r="N1142" s="18"/>
      <c r="O1142" s="18"/>
      <c r="P1142" s="18"/>
      <c r="Q1142" s="18"/>
      <c r="R1142" s="18"/>
      <c r="S1142" s="18"/>
      <c r="T1142" s="18"/>
      <c r="U1142" s="18"/>
      <c r="V1142" s="18"/>
      <c r="W1142" s="18"/>
      <c r="X1142" s="18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  <c r="BA1142"/>
      <c r="BB1142"/>
      <c r="BC1142"/>
      <c r="BD1142"/>
      <c r="BE1142"/>
      <c r="BF1142"/>
      <c r="BG1142"/>
      <c r="BH1142"/>
      <c r="BI1142"/>
      <c r="BJ1142"/>
      <c r="BK1142"/>
      <c r="BL1142"/>
      <c r="BM1142"/>
      <c r="BN1142"/>
      <c r="BO1142"/>
      <c r="BP1142"/>
      <c r="BQ1142"/>
      <c r="BR1142"/>
      <c r="BS1142"/>
      <c r="BT1142"/>
      <c r="BU1142"/>
      <c r="BV1142"/>
      <c r="BW1142"/>
      <c r="BX1142"/>
      <c r="BY1142"/>
      <c r="BZ1142"/>
      <c r="CA1142"/>
      <c r="CB1142"/>
      <c r="CC1142"/>
      <c r="CD1142"/>
      <c r="CE1142"/>
      <c r="CF1142"/>
      <c r="CG1142"/>
      <c r="CH1142"/>
      <c r="CI1142"/>
      <c r="CJ1142"/>
      <c r="CK1142"/>
      <c r="CL1142"/>
      <c r="CM1142"/>
      <c r="CN1142"/>
      <c r="CO1142"/>
      <c r="CP1142"/>
      <c r="CQ1142"/>
      <c r="CR1142"/>
      <c r="CS1142"/>
      <c r="CT1142"/>
      <c r="CU1142"/>
      <c r="CV1142"/>
      <c r="CW1142"/>
      <c r="CX1142"/>
      <c r="CY1142"/>
      <c r="CZ1142"/>
      <c r="DA1142"/>
      <c r="DB1142"/>
      <c r="DC1142"/>
      <c r="DD1142"/>
      <c r="DE1142"/>
      <c r="DF1142"/>
      <c r="DG1142"/>
      <c r="DH1142"/>
      <c r="DI1142"/>
      <c r="DJ1142"/>
      <c r="DK1142"/>
      <c r="DL1142"/>
      <c r="DM1142"/>
      <c r="DN1142"/>
      <c r="DO1142"/>
      <c r="DP1142"/>
      <c r="DQ1142"/>
      <c r="DR1142"/>
      <c r="DS1142"/>
      <c r="DT1142"/>
      <c r="DU1142"/>
      <c r="DV1142"/>
      <c r="DW1142"/>
      <c r="DX1142"/>
      <c r="DY1142"/>
      <c r="DZ1142"/>
      <c r="EA1142"/>
      <c r="EB1142"/>
      <c r="EC1142"/>
      <c r="ED1142"/>
      <c r="EE1142"/>
      <c r="EF1142"/>
      <c r="EG1142"/>
      <c r="EH1142"/>
      <c r="EI1142"/>
      <c r="EJ1142"/>
      <c r="EK1142"/>
      <c r="EL1142"/>
      <c r="EM1142"/>
      <c r="EN1142"/>
      <c r="EO1142"/>
      <c r="EP1142"/>
      <c r="EQ1142"/>
      <c r="ER1142"/>
      <c r="ES1142"/>
      <c r="ET1142"/>
      <c r="EU1142"/>
      <c r="EV1142"/>
      <c r="EW1142"/>
      <c r="EX1142"/>
      <c r="EY1142"/>
      <c r="EZ1142"/>
      <c r="FA1142"/>
      <c r="FB1142"/>
      <c r="FC1142"/>
      <c r="FD1142"/>
      <c r="FE1142"/>
      <c r="FF1142"/>
      <c r="FG1142"/>
      <c r="FH1142"/>
      <c r="FI1142"/>
      <c r="FJ1142"/>
      <c r="FK1142"/>
      <c r="FL1142"/>
      <c r="FM1142"/>
      <c r="FN1142"/>
      <c r="FO1142"/>
      <c r="FP1142"/>
      <c r="FQ1142"/>
      <c r="FR1142"/>
      <c r="FS1142"/>
      <c r="FT1142"/>
      <c r="FU1142"/>
      <c r="FV1142"/>
      <c r="FW1142"/>
      <c r="FX1142"/>
      <c r="FY1142"/>
      <c r="FZ1142"/>
      <c r="GA1142"/>
      <c r="GB1142"/>
      <c r="GC1142"/>
      <c r="GD1142"/>
      <c r="GE1142"/>
      <c r="GF1142"/>
      <c r="GG1142"/>
      <c r="GH1142"/>
      <c r="GI1142"/>
      <c r="GJ1142"/>
      <c r="GK1142"/>
      <c r="GL1142"/>
      <c r="GM1142"/>
      <c r="GN1142"/>
      <c r="GO1142"/>
      <c r="GP1142"/>
      <c r="GQ1142"/>
      <c r="GR1142"/>
      <c r="GS1142"/>
      <c r="GT1142"/>
      <c r="GU1142"/>
      <c r="GV1142"/>
      <c r="GW1142"/>
      <c r="GX1142"/>
      <c r="GY1142"/>
      <c r="GZ1142"/>
      <c r="HA1142"/>
      <c r="HB1142"/>
      <c r="HC1142"/>
      <c r="HD1142"/>
      <c r="HE1142"/>
      <c r="HF1142"/>
      <c r="HG1142"/>
      <c r="HH1142"/>
      <c r="HI1142"/>
      <c r="HJ1142"/>
      <c r="HK1142"/>
      <c r="HL1142"/>
      <c r="HM1142"/>
      <c r="HN1142"/>
      <c r="HO1142"/>
      <c r="HP1142"/>
      <c r="HQ1142"/>
      <c r="HR1142"/>
      <c r="HS1142"/>
      <c r="HT1142"/>
      <c r="HU1142"/>
      <c r="HV1142"/>
      <c r="HW1142"/>
      <c r="HX1142"/>
      <c r="HY1142"/>
      <c r="HZ1142"/>
      <c r="IA1142"/>
      <c r="IB1142"/>
      <c r="IC1142"/>
      <c r="ID1142"/>
      <c r="IE1142"/>
      <c r="IF1142"/>
      <c r="IG1142"/>
      <c r="IH1142"/>
      <c r="II1142"/>
      <c r="IJ1142"/>
      <c r="IK1142"/>
      <c r="IL1142"/>
      <c r="IM1142"/>
      <c r="IN1142"/>
      <c r="IO1142"/>
      <c r="IP1142"/>
      <c r="IQ1142"/>
      <c r="IR1142"/>
      <c r="IS1142"/>
      <c r="IT1142"/>
      <c r="IU1142"/>
      <c r="IV1142"/>
    </row>
    <row r="1143" spans="1:256" s="92" customFormat="1" ht="13.15" outlineLevel="1">
      <c r="A1143" s="64"/>
      <c r="B1143" s="64"/>
      <c r="C1143" s="64"/>
      <c r="D1143" s="64"/>
      <c r="E1143" s="865">
        <v>47</v>
      </c>
      <c r="F1143" s="870">
        <v>0</v>
      </c>
      <c r="G1143" s="852" t="s">
        <v>238</v>
      </c>
      <c r="H1143" s="153"/>
      <c r="I1143" s="1218"/>
      <c r="J1143" s="18">
        <v>0</v>
      </c>
      <c r="K1143" s="18"/>
      <c r="L1143" s="18"/>
      <c r="M1143" s="18"/>
      <c r="N1143" s="18"/>
      <c r="O1143" s="18"/>
      <c r="P1143" s="18"/>
      <c r="Q1143" s="18"/>
      <c r="R1143" s="18"/>
      <c r="S1143" s="18"/>
      <c r="T1143" s="18"/>
      <c r="U1143" s="18"/>
      <c r="V1143" s="18"/>
      <c r="W1143" s="18"/>
      <c r="X1143" s="18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  <c r="BA1143"/>
      <c r="BB1143"/>
      <c r="BC1143"/>
      <c r="BD1143"/>
      <c r="BE1143"/>
      <c r="BF1143"/>
      <c r="BG1143"/>
      <c r="BH1143"/>
      <c r="BI1143"/>
      <c r="BJ1143"/>
      <c r="BK1143"/>
      <c r="BL1143"/>
      <c r="BM1143"/>
      <c r="BN1143"/>
      <c r="BO1143"/>
      <c r="BP1143"/>
      <c r="BQ1143"/>
      <c r="BR1143"/>
      <c r="BS1143"/>
      <c r="BT1143"/>
      <c r="BU1143"/>
      <c r="BV1143"/>
      <c r="BW1143"/>
      <c r="BX1143"/>
      <c r="BY1143"/>
      <c r="BZ1143"/>
      <c r="CA1143"/>
      <c r="CB1143"/>
      <c r="CC1143"/>
      <c r="CD1143"/>
      <c r="CE1143"/>
      <c r="CF1143"/>
      <c r="CG1143"/>
      <c r="CH1143"/>
      <c r="CI1143"/>
      <c r="CJ1143"/>
      <c r="CK1143"/>
      <c r="CL1143"/>
      <c r="CM1143"/>
      <c r="CN1143"/>
      <c r="CO1143"/>
      <c r="CP1143"/>
      <c r="CQ1143"/>
      <c r="CR1143"/>
      <c r="CS1143"/>
      <c r="CT1143"/>
      <c r="CU1143"/>
      <c r="CV1143"/>
      <c r="CW1143"/>
      <c r="CX1143"/>
      <c r="CY1143"/>
      <c r="CZ1143"/>
      <c r="DA1143"/>
      <c r="DB1143"/>
      <c r="DC1143"/>
      <c r="DD1143"/>
      <c r="DE1143"/>
      <c r="DF1143"/>
      <c r="DG1143"/>
      <c r="DH1143"/>
      <c r="DI1143"/>
      <c r="DJ1143"/>
      <c r="DK1143"/>
      <c r="DL1143"/>
      <c r="DM1143"/>
      <c r="DN1143"/>
      <c r="DO1143"/>
      <c r="DP1143"/>
      <c r="DQ1143"/>
      <c r="DR1143"/>
      <c r="DS1143"/>
      <c r="DT1143"/>
      <c r="DU1143"/>
      <c r="DV1143"/>
      <c r="DW1143"/>
      <c r="DX1143"/>
      <c r="DY1143"/>
      <c r="DZ1143"/>
      <c r="EA1143"/>
      <c r="EB1143"/>
      <c r="EC1143"/>
      <c r="ED1143"/>
      <c r="EE1143"/>
      <c r="EF1143"/>
      <c r="EG1143"/>
      <c r="EH1143"/>
      <c r="EI1143"/>
      <c r="EJ1143"/>
      <c r="EK1143"/>
      <c r="EL1143"/>
      <c r="EM1143"/>
      <c r="EN1143"/>
      <c r="EO1143"/>
      <c r="EP1143"/>
      <c r="EQ1143"/>
      <c r="ER1143"/>
      <c r="ES1143"/>
      <c r="ET1143"/>
      <c r="EU1143"/>
      <c r="EV1143"/>
      <c r="EW1143"/>
      <c r="EX1143"/>
      <c r="EY1143"/>
      <c r="EZ1143"/>
      <c r="FA1143"/>
      <c r="FB1143"/>
      <c r="FC1143"/>
      <c r="FD1143"/>
      <c r="FE1143"/>
      <c r="FF1143"/>
      <c r="FG1143"/>
      <c r="FH1143"/>
      <c r="FI1143"/>
      <c r="FJ1143"/>
      <c r="FK1143"/>
      <c r="FL1143"/>
      <c r="FM1143"/>
      <c r="FN1143"/>
      <c r="FO1143"/>
      <c r="FP1143"/>
      <c r="FQ1143"/>
      <c r="FR1143"/>
      <c r="FS1143"/>
      <c r="FT1143"/>
      <c r="FU1143"/>
      <c r="FV1143"/>
      <c r="FW1143"/>
      <c r="FX1143"/>
      <c r="FY1143"/>
      <c r="FZ1143"/>
      <c r="GA1143"/>
      <c r="GB1143"/>
      <c r="GC1143"/>
      <c r="GD1143"/>
      <c r="GE1143"/>
      <c r="GF1143"/>
      <c r="GG1143"/>
      <c r="GH1143"/>
      <c r="GI1143"/>
      <c r="GJ1143"/>
      <c r="GK1143"/>
      <c r="GL1143"/>
      <c r="GM1143"/>
      <c r="GN1143"/>
      <c r="GO1143"/>
      <c r="GP1143"/>
      <c r="GQ1143"/>
      <c r="GR1143"/>
      <c r="GS1143"/>
      <c r="GT1143"/>
      <c r="GU1143"/>
      <c r="GV1143"/>
      <c r="GW1143"/>
      <c r="GX1143"/>
      <c r="GY1143"/>
      <c r="GZ1143"/>
      <c r="HA1143"/>
      <c r="HB1143"/>
      <c r="HC1143"/>
      <c r="HD1143"/>
      <c r="HE1143"/>
      <c r="HF1143"/>
      <c r="HG1143"/>
      <c r="HH1143"/>
      <c r="HI1143"/>
      <c r="HJ1143"/>
      <c r="HK1143"/>
      <c r="HL1143"/>
      <c r="HM1143"/>
      <c r="HN1143"/>
      <c r="HO1143"/>
      <c r="HP1143"/>
      <c r="HQ1143"/>
      <c r="HR1143"/>
      <c r="HS1143"/>
      <c r="HT1143"/>
      <c r="HU1143"/>
      <c r="HV1143"/>
      <c r="HW1143"/>
      <c r="HX1143"/>
      <c r="HY1143"/>
      <c r="HZ1143"/>
      <c r="IA1143"/>
      <c r="IB1143"/>
      <c r="IC1143"/>
      <c r="ID1143"/>
      <c r="IE1143"/>
      <c r="IF1143"/>
      <c r="IG1143"/>
      <c r="IH1143"/>
      <c r="II1143"/>
      <c r="IJ1143"/>
      <c r="IK1143"/>
      <c r="IL1143"/>
      <c r="IM1143"/>
      <c r="IN1143"/>
      <c r="IO1143"/>
      <c r="IP1143"/>
      <c r="IQ1143"/>
      <c r="IR1143"/>
      <c r="IS1143"/>
      <c r="IT1143"/>
      <c r="IU1143"/>
      <c r="IV1143"/>
    </row>
    <row r="1144" spans="1:256" s="92" customFormat="1" ht="13.15" outlineLevel="1">
      <c r="A1144" s="64"/>
      <c r="B1144" s="64"/>
      <c r="C1144" s="64"/>
      <c r="D1144" s="64"/>
      <c r="E1144" s="865">
        <v>48</v>
      </c>
      <c r="F1144" s="870">
        <v>0</v>
      </c>
      <c r="G1144" s="852" t="s">
        <v>238</v>
      </c>
      <c r="H1144" s="153"/>
      <c r="I1144" s="1218"/>
      <c r="J1144" s="18">
        <v>0</v>
      </c>
      <c r="K1144" s="18"/>
      <c r="L1144" s="18"/>
      <c r="M1144" s="18"/>
      <c r="N1144" s="18"/>
      <c r="O1144" s="18"/>
      <c r="P1144" s="18"/>
      <c r="Q1144" s="18"/>
      <c r="R1144" s="18"/>
      <c r="S1144" s="18"/>
      <c r="T1144" s="18"/>
      <c r="U1144" s="18"/>
      <c r="V1144" s="18"/>
      <c r="W1144" s="18"/>
      <c r="X1144" s="18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  <c r="BA1144"/>
      <c r="BB1144"/>
      <c r="BC1144"/>
      <c r="BD1144"/>
      <c r="BE1144"/>
      <c r="BF1144"/>
      <c r="BG1144"/>
      <c r="BH1144"/>
      <c r="BI1144"/>
      <c r="BJ1144"/>
      <c r="BK1144"/>
      <c r="BL1144"/>
      <c r="BM1144"/>
      <c r="BN1144"/>
      <c r="BO1144"/>
      <c r="BP1144"/>
      <c r="BQ1144"/>
      <c r="BR1144"/>
      <c r="BS1144"/>
      <c r="BT1144"/>
      <c r="BU1144"/>
      <c r="BV1144"/>
      <c r="BW1144"/>
      <c r="BX1144"/>
      <c r="BY1144"/>
      <c r="BZ1144"/>
      <c r="CA1144"/>
      <c r="CB1144"/>
      <c r="CC1144"/>
      <c r="CD1144"/>
      <c r="CE1144"/>
      <c r="CF1144"/>
      <c r="CG1144"/>
      <c r="CH1144"/>
      <c r="CI1144"/>
      <c r="CJ1144"/>
      <c r="CK1144"/>
      <c r="CL1144"/>
      <c r="CM1144"/>
      <c r="CN1144"/>
      <c r="CO1144"/>
      <c r="CP1144"/>
      <c r="CQ1144"/>
      <c r="CR1144"/>
      <c r="CS1144"/>
      <c r="CT1144"/>
      <c r="CU1144"/>
      <c r="CV1144"/>
      <c r="CW1144"/>
      <c r="CX1144"/>
      <c r="CY1144"/>
      <c r="CZ1144"/>
      <c r="DA1144"/>
      <c r="DB1144"/>
      <c r="DC1144"/>
      <c r="DD1144"/>
      <c r="DE1144"/>
      <c r="DF1144"/>
      <c r="DG1144"/>
      <c r="DH1144"/>
      <c r="DI1144"/>
      <c r="DJ1144"/>
      <c r="DK1144"/>
      <c r="DL1144"/>
      <c r="DM1144"/>
      <c r="DN1144"/>
      <c r="DO1144"/>
      <c r="DP1144"/>
      <c r="DQ1144"/>
      <c r="DR1144"/>
      <c r="DS1144"/>
      <c r="DT1144"/>
      <c r="DU1144"/>
      <c r="DV1144"/>
      <c r="DW1144"/>
      <c r="DX1144"/>
      <c r="DY1144"/>
      <c r="DZ1144"/>
      <c r="EA1144"/>
      <c r="EB1144"/>
      <c r="EC1144"/>
      <c r="ED1144"/>
      <c r="EE1144"/>
      <c r="EF1144"/>
      <c r="EG1144"/>
      <c r="EH1144"/>
      <c r="EI1144"/>
      <c r="EJ1144"/>
      <c r="EK1144"/>
      <c r="EL1144"/>
      <c r="EM1144"/>
      <c r="EN1144"/>
      <c r="EO1144"/>
      <c r="EP1144"/>
      <c r="EQ1144"/>
      <c r="ER1144"/>
      <c r="ES1144"/>
      <c r="ET1144"/>
      <c r="EU1144"/>
      <c r="EV1144"/>
      <c r="EW1144"/>
      <c r="EX1144"/>
      <c r="EY1144"/>
      <c r="EZ1144"/>
      <c r="FA1144"/>
      <c r="FB1144"/>
      <c r="FC1144"/>
      <c r="FD1144"/>
      <c r="FE1144"/>
      <c r="FF1144"/>
      <c r="FG1144"/>
      <c r="FH1144"/>
      <c r="FI1144"/>
      <c r="FJ1144"/>
      <c r="FK1144"/>
      <c r="FL1144"/>
      <c r="FM1144"/>
      <c r="FN1144"/>
      <c r="FO1144"/>
      <c r="FP1144"/>
      <c r="FQ1144"/>
      <c r="FR1144"/>
      <c r="FS1144"/>
      <c r="FT1144"/>
      <c r="FU1144"/>
      <c r="FV1144"/>
      <c r="FW1144"/>
      <c r="FX1144"/>
      <c r="FY1144"/>
      <c r="FZ1144"/>
      <c r="GA1144"/>
      <c r="GB1144"/>
      <c r="GC1144"/>
      <c r="GD1144"/>
      <c r="GE1144"/>
      <c r="GF1144"/>
      <c r="GG1144"/>
      <c r="GH1144"/>
      <c r="GI1144"/>
      <c r="GJ1144"/>
      <c r="GK1144"/>
      <c r="GL1144"/>
      <c r="GM1144"/>
      <c r="GN1144"/>
      <c r="GO1144"/>
      <c r="GP1144"/>
      <c r="GQ1144"/>
      <c r="GR1144"/>
      <c r="GS1144"/>
      <c r="GT1144"/>
      <c r="GU1144"/>
      <c r="GV1144"/>
      <c r="GW1144"/>
      <c r="GX1144"/>
      <c r="GY1144"/>
      <c r="GZ1144"/>
      <c r="HA1144"/>
      <c r="HB1144"/>
      <c r="HC1144"/>
      <c r="HD1144"/>
      <c r="HE1144"/>
      <c r="HF1144"/>
      <c r="HG1144"/>
      <c r="HH1144"/>
      <c r="HI1144"/>
      <c r="HJ1144"/>
      <c r="HK1144"/>
      <c r="HL1144"/>
      <c r="HM1144"/>
      <c r="HN1144"/>
      <c r="HO1144"/>
      <c r="HP1144"/>
      <c r="HQ1144"/>
      <c r="HR1144"/>
      <c r="HS1144"/>
      <c r="HT1144"/>
      <c r="HU1144"/>
      <c r="HV1144"/>
      <c r="HW1144"/>
      <c r="HX1144"/>
      <c r="HY1144"/>
      <c r="HZ1144"/>
      <c r="IA1144"/>
      <c r="IB1144"/>
      <c r="IC1144"/>
      <c r="ID1144"/>
      <c r="IE1144"/>
      <c r="IF1144"/>
      <c r="IG1144"/>
      <c r="IH1144"/>
      <c r="II1144"/>
      <c r="IJ1144"/>
      <c r="IK1144"/>
      <c r="IL1144"/>
      <c r="IM1144"/>
      <c r="IN1144"/>
      <c r="IO1144"/>
      <c r="IP1144"/>
      <c r="IQ1144"/>
      <c r="IR1144"/>
      <c r="IS1144"/>
      <c r="IT1144"/>
      <c r="IU1144"/>
      <c r="IV1144"/>
    </row>
    <row r="1145" spans="1:256" s="92" customFormat="1" ht="13.15" outlineLevel="1">
      <c r="A1145" s="64"/>
      <c r="B1145" s="64"/>
      <c r="C1145" s="64"/>
      <c r="D1145" s="64"/>
      <c r="E1145" s="865">
        <v>49</v>
      </c>
      <c r="F1145" s="870">
        <v>0</v>
      </c>
      <c r="G1145" s="852" t="s">
        <v>238</v>
      </c>
      <c r="H1145" s="153"/>
      <c r="I1145" s="1218"/>
      <c r="J1145" s="18">
        <v>0</v>
      </c>
      <c r="K1145" s="18"/>
      <c r="L1145" s="18"/>
      <c r="M1145" s="18"/>
      <c r="N1145" s="18"/>
      <c r="O1145" s="18"/>
      <c r="P1145" s="18"/>
      <c r="Q1145" s="18"/>
      <c r="R1145" s="18"/>
      <c r="S1145" s="18"/>
      <c r="T1145" s="18"/>
      <c r="U1145" s="18"/>
      <c r="V1145" s="18"/>
      <c r="W1145" s="18"/>
      <c r="X1145" s="18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  <c r="BA1145"/>
      <c r="BB1145"/>
      <c r="BC1145"/>
      <c r="BD1145"/>
      <c r="BE1145"/>
      <c r="BF1145"/>
      <c r="BG1145"/>
      <c r="BH1145"/>
      <c r="BI1145"/>
      <c r="BJ1145"/>
      <c r="BK1145"/>
      <c r="BL1145"/>
      <c r="BM1145"/>
      <c r="BN1145"/>
      <c r="BO1145"/>
      <c r="BP1145"/>
      <c r="BQ1145"/>
      <c r="BR1145"/>
      <c r="BS1145"/>
      <c r="BT1145"/>
      <c r="BU1145"/>
      <c r="BV1145"/>
      <c r="BW1145"/>
      <c r="BX1145"/>
      <c r="BY1145"/>
      <c r="BZ1145"/>
      <c r="CA1145"/>
      <c r="CB1145"/>
      <c r="CC1145"/>
      <c r="CD1145"/>
      <c r="CE1145"/>
      <c r="CF1145"/>
      <c r="CG1145"/>
      <c r="CH1145"/>
      <c r="CI1145"/>
      <c r="CJ1145"/>
      <c r="CK1145"/>
      <c r="CL1145"/>
      <c r="CM1145"/>
      <c r="CN1145"/>
      <c r="CO1145"/>
      <c r="CP1145"/>
      <c r="CQ1145"/>
      <c r="CR1145"/>
      <c r="CS1145"/>
      <c r="CT1145"/>
      <c r="CU1145"/>
      <c r="CV1145"/>
      <c r="CW1145"/>
      <c r="CX1145"/>
      <c r="CY1145"/>
      <c r="CZ1145"/>
      <c r="DA1145"/>
      <c r="DB1145"/>
      <c r="DC1145"/>
      <c r="DD1145"/>
      <c r="DE1145"/>
      <c r="DF1145"/>
      <c r="DG1145"/>
      <c r="DH1145"/>
      <c r="DI1145"/>
      <c r="DJ1145"/>
      <c r="DK1145"/>
      <c r="DL1145"/>
      <c r="DM1145"/>
      <c r="DN1145"/>
      <c r="DO1145"/>
      <c r="DP1145"/>
      <c r="DQ1145"/>
      <c r="DR1145"/>
      <c r="DS1145"/>
      <c r="DT1145"/>
      <c r="DU1145"/>
      <c r="DV1145"/>
      <c r="DW1145"/>
      <c r="DX1145"/>
      <c r="DY1145"/>
      <c r="DZ1145"/>
      <c r="EA1145"/>
      <c r="EB1145"/>
      <c r="EC1145"/>
      <c r="ED1145"/>
      <c r="EE1145"/>
      <c r="EF1145"/>
      <c r="EG1145"/>
      <c r="EH1145"/>
      <c r="EI1145"/>
      <c r="EJ1145"/>
      <c r="EK1145"/>
      <c r="EL1145"/>
      <c r="EM1145"/>
      <c r="EN1145"/>
      <c r="EO1145"/>
      <c r="EP1145"/>
      <c r="EQ1145"/>
      <c r="ER1145"/>
      <c r="ES1145"/>
      <c r="ET1145"/>
      <c r="EU1145"/>
      <c r="EV1145"/>
      <c r="EW1145"/>
      <c r="EX1145"/>
      <c r="EY1145"/>
      <c r="EZ1145"/>
      <c r="FA1145"/>
      <c r="FB1145"/>
      <c r="FC1145"/>
      <c r="FD1145"/>
      <c r="FE1145"/>
      <c r="FF1145"/>
      <c r="FG1145"/>
      <c r="FH1145"/>
      <c r="FI1145"/>
      <c r="FJ1145"/>
      <c r="FK1145"/>
      <c r="FL1145"/>
      <c r="FM1145"/>
      <c r="FN1145"/>
      <c r="FO1145"/>
      <c r="FP1145"/>
      <c r="FQ1145"/>
      <c r="FR1145"/>
      <c r="FS1145"/>
      <c r="FT1145"/>
      <c r="FU1145"/>
      <c r="FV1145"/>
      <c r="FW1145"/>
      <c r="FX1145"/>
      <c r="FY1145"/>
      <c r="FZ1145"/>
      <c r="GA1145"/>
      <c r="GB1145"/>
      <c r="GC1145"/>
      <c r="GD1145"/>
      <c r="GE1145"/>
      <c r="GF1145"/>
      <c r="GG1145"/>
      <c r="GH1145"/>
      <c r="GI1145"/>
      <c r="GJ1145"/>
      <c r="GK1145"/>
      <c r="GL1145"/>
      <c r="GM1145"/>
      <c r="GN1145"/>
      <c r="GO1145"/>
      <c r="GP1145"/>
      <c r="GQ1145"/>
      <c r="GR1145"/>
      <c r="GS1145"/>
      <c r="GT1145"/>
      <c r="GU1145"/>
      <c r="GV1145"/>
      <c r="GW1145"/>
      <c r="GX1145"/>
      <c r="GY1145"/>
      <c r="GZ1145"/>
      <c r="HA1145"/>
      <c r="HB1145"/>
      <c r="HC1145"/>
      <c r="HD1145"/>
      <c r="HE1145"/>
      <c r="HF1145"/>
      <c r="HG1145"/>
      <c r="HH1145"/>
      <c r="HI1145"/>
      <c r="HJ1145"/>
      <c r="HK1145"/>
      <c r="HL1145"/>
      <c r="HM1145"/>
      <c r="HN1145"/>
      <c r="HO1145"/>
      <c r="HP1145"/>
      <c r="HQ1145"/>
      <c r="HR1145"/>
      <c r="HS1145"/>
      <c r="HT1145"/>
      <c r="HU1145"/>
      <c r="HV1145"/>
      <c r="HW1145"/>
      <c r="HX1145"/>
      <c r="HY1145"/>
      <c r="HZ1145"/>
      <c r="IA1145"/>
      <c r="IB1145"/>
      <c r="IC1145"/>
      <c r="ID1145"/>
      <c r="IE1145"/>
      <c r="IF1145"/>
      <c r="IG1145"/>
      <c r="IH1145"/>
      <c r="II1145"/>
      <c r="IJ1145"/>
      <c r="IK1145"/>
      <c r="IL1145"/>
      <c r="IM1145"/>
      <c r="IN1145"/>
      <c r="IO1145"/>
      <c r="IP1145"/>
      <c r="IQ1145"/>
      <c r="IR1145"/>
      <c r="IS1145"/>
      <c r="IT1145"/>
      <c r="IU1145"/>
      <c r="IV1145"/>
    </row>
    <row r="1146" spans="1:256" s="92" customFormat="1" ht="13.15" outlineLevel="1">
      <c r="A1146" s="64"/>
      <c r="B1146" s="64"/>
      <c r="C1146" s="64"/>
      <c r="D1146" s="64"/>
      <c r="E1146" s="865">
        <v>50</v>
      </c>
      <c r="F1146" s="870">
        <v>0</v>
      </c>
      <c r="G1146" s="852" t="s">
        <v>238</v>
      </c>
      <c r="H1146" s="153"/>
      <c r="I1146" s="1218"/>
      <c r="J1146" s="18">
        <v>0</v>
      </c>
      <c r="K1146" s="18"/>
      <c r="L1146" s="18"/>
      <c r="M1146" s="18"/>
      <c r="N1146" s="18"/>
      <c r="O1146" s="18"/>
      <c r="P1146" s="18"/>
      <c r="Q1146" s="18"/>
      <c r="R1146" s="18"/>
      <c r="S1146" s="18"/>
      <c r="T1146" s="18"/>
      <c r="U1146" s="18"/>
      <c r="V1146" s="18"/>
      <c r="W1146" s="18"/>
      <c r="X1146" s="18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  <c r="BA1146"/>
      <c r="BB1146"/>
      <c r="BC1146"/>
      <c r="BD1146"/>
      <c r="BE1146"/>
      <c r="BF1146"/>
      <c r="BG1146"/>
      <c r="BH1146"/>
      <c r="BI1146"/>
      <c r="BJ1146"/>
      <c r="BK1146"/>
      <c r="BL1146"/>
      <c r="BM1146"/>
      <c r="BN1146"/>
      <c r="BO1146"/>
      <c r="BP1146"/>
      <c r="BQ1146"/>
      <c r="BR1146"/>
      <c r="BS1146"/>
      <c r="BT1146"/>
      <c r="BU1146"/>
      <c r="BV1146"/>
      <c r="BW1146"/>
      <c r="BX1146"/>
      <c r="BY1146"/>
      <c r="BZ1146"/>
      <c r="CA1146"/>
      <c r="CB1146"/>
      <c r="CC1146"/>
      <c r="CD1146"/>
      <c r="CE1146"/>
      <c r="CF1146"/>
      <c r="CG1146"/>
      <c r="CH1146"/>
      <c r="CI1146"/>
      <c r="CJ1146"/>
      <c r="CK1146"/>
      <c r="CL1146"/>
      <c r="CM1146"/>
      <c r="CN1146"/>
      <c r="CO1146"/>
      <c r="CP1146"/>
      <c r="CQ1146"/>
      <c r="CR1146"/>
      <c r="CS1146"/>
      <c r="CT1146"/>
      <c r="CU1146"/>
      <c r="CV1146"/>
      <c r="CW1146"/>
      <c r="CX1146"/>
      <c r="CY1146"/>
      <c r="CZ1146"/>
      <c r="DA1146"/>
      <c r="DB1146"/>
      <c r="DC1146"/>
      <c r="DD1146"/>
      <c r="DE1146"/>
      <c r="DF1146"/>
      <c r="DG1146"/>
      <c r="DH1146"/>
      <c r="DI1146"/>
      <c r="DJ1146"/>
      <c r="DK1146"/>
      <c r="DL1146"/>
      <c r="DM1146"/>
      <c r="DN1146"/>
      <c r="DO1146"/>
      <c r="DP1146"/>
      <c r="DQ1146"/>
      <c r="DR1146"/>
      <c r="DS1146"/>
      <c r="DT1146"/>
      <c r="DU1146"/>
      <c r="DV1146"/>
      <c r="DW1146"/>
      <c r="DX1146"/>
      <c r="DY1146"/>
      <c r="DZ1146"/>
      <c r="EA1146"/>
      <c r="EB1146"/>
      <c r="EC1146"/>
      <c r="ED1146"/>
      <c r="EE1146"/>
      <c r="EF1146"/>
      <c r="EG1146"/>
      <c r="EH1146"/>
      <c r="EI1146"/>
      <c r="EJ1146"/>
      <c r="EK1146"/>
      <c r="EL1146"/>
      <c r="EM1146"/>
      <c r="EN1146"/>
      <c r="EO1146"/>
      <c r="EP1146"/>
      <c r="EQ1146"/>
      <c r="ER1146"/>
      <c r="ES1146"/>
      <c r="ET1146"/>
      <c r="EU1146"/>
      <c r="EV1146"/>
      <c r="EW1146"/>
      <c r="EX1146"/>
      <c r="EY1146"/>
      <c r="EZ1146"/>
      <c r="FA1146"/>
      <c r="FB1146"/>
      <c r="FC1146"/>
      <c r="FD1146"/>
      <c r="FE1146"/>
      <c r="FF1146"/>
      <c r="FG1146"/>
      <c r="FH1146"/>
      <c r="FI1146"/>
      <c r="FJ1146"/>
      <c r="FK1146"/>
      <c r="FL1146"/>
      <c r="FM1146"/>
      <c r="FN1146"/>
      <c r="FO1146"/>
      <c r="FP1146"/>
      <c r="FQ1146"/>
      <c r="FR1146"/>
      <c r="FS1146"/>
      <c r="FT1146"/>
      <c r="FU1146"/>
      <c r="FV1146"/>
      <c r="FW1146"/>
      <c r="FX1146"/>
      <c r="FY1146"/>
      <c r="FZ1146"/>
      <c r="GA1146"/>
      <c r="GB1146"/>
      <c r="GC1146"/>
      <c r="GD1146"/>
      <c r="GE1146"/>
      <c r="GF1146"/>
      <c r="GG1146"/>
      <c r="GH1146"/>
      <c r="GI1146"/>
      <c r="GJ1146"/>
      <c r="GK1146"/>
      <c r="GL1146"/>
      <c r="GM1146"/>
      <c r="GN1146"/>
      <c r="GO1146"/>
      <c r="GP1146"/>
      <c r="GQ1146"/>
      <c r="GR1146"/>
      <c r="GS1146"/>
      <c r="GT1146"/>
      <c r="GU1146"/>
      <c r="GV1146"/>
      <c r="GW1146"/>
      <c r="GX1146"/>
      <c r="GY1146"/>
      <c r="GZ1146"/>
      <c r="HA1146"/>
      <c r="HB1146"/>
      <c r="HC1146"/>
      <c r="HD1146"/>
      <c r="HE1146"/>
      <c r="HF1146"/>
      <c r="HG1146"/>
      <c r="HH1146"/>
      <c r="HI1146"/>
      <c r="HJ1146"/>
      <c r="HK1146"/>
      <c r="HL1146"/>
      <c r="HM1146"/>
      <c r="HN1146"/>
      <c r="HO1146"/>
      <c r="HP1146"/>
      <c r="HQ1146"/>
      <c r="HR1146"/>
      <c r="HS1146"/>
      <c r="HT1146"/>
      <c r="HU1146"/>
      <c r="HV1146"/>
      <c r="HW1146"/>
      <c r="HX1146"/>
      <c r="HY1146"/>
      <c r="HZ1146"/>
      <c r="IA1146"/>
      <c r="IB1146"/>
      <c r="IC1146"/>
      <c r="ID1146"/>
      <c r="IE1146"/>
      <c r="IF1146"/>
      <c r="IG1146"/>
      <c r="IH1146"/>
      <c r="II1146"/>
      <c r="IJ1146"/>
      <c r="IK1146"/>
      <c r="IL1146"/>
      <c r="IM1146"/>
      <c r="IN1146"/>
      <c r="IO1146"/>
      <c r="IP1146"/>
      <c r="IQ1146"/>
      <c r="IR1146"/>
      <c r="IS1146"/>
      <c r="IT1146"/>
      <c r="IU1146"/>
      <c r="IV1146"/>
    </row>
    <row r="1147" spans="1:256" s="92" customFormat="1" ht="13.15" outlineLevel="1">
      <c r="A1147" s="64"/>
      <c r="B1147" s="64"/>
      <c r="C1147" s="64"/>
      <c r="D1147" s="64"/>
      <c r="E1147" s="865">
        <v>51</v>
      </c>
      <c r="F1147" s="870">
        <v>0</v>
      </c>
      <c r="G1147" s="852" t="s">
        <v>238</v>
      </c>
      <c r="H1147" s="153"/>
      <c r="I1147" s="1218"/>
      <c r="J1147" s="18">
        <v>0</v>
      </c>
      <c r="K1147" s="18"/>
      <c r="L1147" s="18"/>
      <c r="M1147" s="18"/>
      <c r="N1147" s="18"/>
      <c r="O1147" s="18"/>
      <c r="P1147" s="18"/>
      <c r="Q1147" s="18"/>
      <c r="R1147" s="18"/>
      <c r="S1147" s="18"/>
      <c r="T1147" s="18"/>
      <c r="U1147" s="18"/>
      <c r="V1147" s="18"/>
      <c r="W1147" s="18"/>
      <c r="X1147" s="18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  <c r="BA1147"/>
      <c r="BB1147"/>
      <c r="BC1147"/>
      <c r="BD1147"/>
      <c r="BE1147"/>
      <c r="BF1147"/>
      <c r="BG1147"/>
      <c r="BH1147"/>
      <c r="BI1147"/>
      <c r="BJ1147"/>
      <c r="BK1147"/>
      <c r="BL1147"/>
      <c r="BM1147"/>
      <c r="BN1147"/>
      <c r="BO1147"/>
      <c r="BP1147"/>
      <c r="BQ1147"/>
      <c r="BR1147"/>
      <c r="BS1147"/>
      <c r="BT1147"/>
      <c r="BU1147"/>
      <c r="BV1147"/>
      <c r="BW1147"/>
      <c r="BX1147"/>
      <c r="BY1147"/>
      <c r="BZ1147"/>
      <c r="CA1147"/>
      <c r="CB1147"/>
      <c r="CC1147"/>
      <c r="CD1147"/>
      <c r="CE1147"/>
      <c r="CF1147"/>
      <c r="CG1147"/>
      <c r="CH1147"/>
      <c r="CI1147"/>
      <c r="CJ1147"/>
      <c r="CK1147"/>
      <c r="CL1147"/>
      <c r="CM1147"/>
      <c r="CN1147"/>
      <c r="CO1147"/>
      <c r="CP1147"/>
      <c r="CQ1147"/>
      <c r="CR1147"/>
      <c r="CS1147"/>
      <c r="CT1147"/>
      <c r="CU1147"/>
      <c r="CV1147"/>
      <c r="CW1147"/>
      <c r="CX1147"/>
      <c r="CY1147"/>
      <c r="CZ1147"/>
      <c r="DA1147"/>
      <c r="DB1147"/>
      <c r="DC1147"/>
      <c r="DD1147"/>
      <c r="DE1147"/>
      <c r="DF1147"/>
      <c r="DG1147"/>
      <c r="DH1147"/>
      <c r="DI1147"/>
      <c r="DJ1147"/>
      <c r="DK1147"/>
      <c r="DL1147"/>
      <c r="DM1147"/>
      <c r="DN1147"/>
      <c r="DO1147"/>
      <c r="DP1147"/>
      <c r="DQ1147"/>
      <c r="DR1147"/>
      <c r="DS1147"/>
      <c r="DT1147"/>
      <c r="DU1147"/>
      <c r="DV1147"/>
      <c r="DW1147"/>
      <c r="DX1147"/>
      <c r="DY1147"/>
      <c r="DZ1147"/>
      <c r="EA1147"/>
      <c r="EB1147"/>
      <c r="EC1147"/>
      <c r="ED1147"/>
      <c r="EE1147"/>
      <c r="EF1147"/>
      <c r="EG1147"/>
      <c r="EH1147"/>
      <c r="EI1147"/>
      <c r="EJ1147"/>
      <c r="EK1147"/>
      <c r="EL1147"/>
      <c r="EM1147"/>
      <c r="EN1147"/>
      <c r="EO1147"/>
      <c r="EP1147"/>
      <c r="EQ1147"/>
      <c r="ER1147"/>
      <c r="ES1147"/>
      <c r="ET1147"/>
      <c r="EU1147"/>
      <c r="EV1147"/>
      <c r="EW1147"/>
      <c r="EX1147"/>
      <c r="EY1147"/>
      <c r="EZ1147"/>
      <c r="FA1147"/>
      <c r="FB1147"/>
      <c r="FC1147"/>
      <c r="FD1147"/>
      <c r="FE1147"/>
      <c r="FF1147"/>
      <c r="FG1147"/>
      <c r="FH1147"/>
      <c r="FI1147"/>
      <c r="FJ1147"/>
      <c r="FK1147"/>
      <c r="FL1147"/>
      <c r="FM1147"/>
      <c r="FN1147"/>
      <c r="FO1147"/>
      <c r="FP1147"/>
      <c r="FQ1147"/>
      <c r="FR1147"/>
      <c r="FS1147"/>
      <c r="FT1147"/>
      <c r="FU1147"/>
      <c r="FV1147"/>
      <c r="FW1147"/>
      <c r="FX1147"/>
      <c r="FY1147"/>
      <c r="FZ1147"/>
      <c r="GA1147"/>
      <c r="GB1147"/>
      <c r="GC1147"/>
      <c r="GD1147"/>
      <c r="GE1147"/>
      <c r="GF1147"/>
      <c r="GG1147"/>
      <c r="GH1147"/>
      <c r="GI1147"/>
      <c r="GJ1147"/>
      <c r="GK1147"/>
      <c r="GL1147"/>
      <c r="GM1147"/>
      <c r="GN1147"/>
      <c r="GO1147"/>
      <c r="GP1147"/>
      <c r="GQ1147"/>
      <c r="GR1147"/>
      <c r="GS1147"/>
      <c r="GT1147"/>
      <c r="GU1147"/>
      <c r="GV1147"/>
      <c r="GW1147"/>
      <c r="GX1147"/>
      <c r="GY1147"/>
      <c r="GZ1147"/>
      <c r="HA1147"/>
      <c r="HB1147"/>
      <c r="HC1147"/>
      <c r="HD1147"/>
      <c r="HE1147"/>
      <c r="HF1147"/>
      <c r="HG1147"/>
      <c r="HH1147"/>
      <c r="HI1147"/>
      <c r="HJ1147"/>
      <c r="HK1147"/>
      <c r="HL1147"/>
      <c r="HM1147"/>
      <c r="HN1147"/>
      <c r="HO1147"/>
      <c r="HP1147"/>
      <c r="HQ1147"/>
      <c r="HR1147"/>
      <c r="HS1147"/>
      <c r="HT1147"/>
      <c r="HU1147"/>
      <c r="HV1147"/>
      <c r="HW1147"/>
      <c r="HX1147"/>
      <c r="HY1147"/>
      <c r="HZ1147"/>
      <c r="IA1147"/>
      <c r="IB1147"/>
      <c r="IC1147"/>
      <c r="ID1147"/>
      <c r="IE1147"/>
      <c r="IF1147"/>
      <c r="IG1147"/>
      <c r="IH1147"/>
      <c r="II1147"/>
      <c r="IJ1147"/>
      <c r="IK1147"/>
      <c r="IL1147"/>
      <c r="IM1147"/>
      <c r="IN1147"/>
      <c r="IO1147"/>
      <c r="IP1147"/>
      <c r="IQ1147"/>
      <c r="IR1147"/>
      <c r="IS1147"/>
      <c r="IT1147"/>
      <c r="IU1147"/>
      <c r="IV1147"/>
    </row>
    <row r="1148" spans="1:256" s="92" customFormat="1" ht="13.15" outlineLevel="1">
      <c r="A1148" s="64"/>
      <c r="B1148" s="64"/>
      <c r="C1148" s="64"/>
      <c r="D1148" s="64"/>
      <c r="E1148" s="865">
        <v>52</v>
      </c>
      <c r="F1148" s="870">
        <v>0</v>
      </c>
      <c r="G1148" s="852" t="s">
        <v>238</v>
      </c>
      <c r="H1148" s="153"/>
      <c r="I1148" s="1218"/>
      <c r="J1148" s="18">
        <v>0</v>
      </c>
      <c r="K1148" s="18"/>
      <c r="L1148" s="18"/>
      <c r="M1148" s="18"/>
      <c r="N1148" s="18"/>
      <c r="O1148" s="18"/>
      <c r="P1148" s="18"/>
      <c r="Q1148" s="18"/>
      <c r="R1148" s="18"/>
      <c r="S1148" s="18"/>
      <c r="T1148" s="18"/>
      <c r="U1148" s="18"/>
      <c r="V1148" s="18"/>
      <c r="W1148" s="18"/>
      <c r="X1148" s="1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  <c r="BA1148"/>
      <c r="BB1148"/>
      <c r="BC1148"/>
      <c r="BD1148"/>
      <c r="BE1148"/>
      <c r="BF1148"/>
      <c r="BG1148"/>
      <c r="BH1148"/>
      <c r="BI1148"/>
      <c r="BJ1148"/>
      <c r="BK1148"/>
      <c r="BL1148"/>
      <c r="BM1148"/>
      <c r="BN1148"/>
      <c r="BO1148"/>
      <c r="BP1148"/>
      <c r="BQ1148"/>
      <c r="BR1148"/>
      <c r="BS1148"/>
      <c r="BT1148"/>
      <c r="BU1148"/>
      <c r="BV1148"/>
      <c r="BW1148"/>
      <c r="BX1148"/>
      <c r="BY1148"/>
      <c r="BZ1148"/>
      <c r="CA1148"/>
      <c r="CB1148"/>
      <c r="CC1148"/>
      <c r="CD1148"/>
      <c r="CE1148"/>
      <c r="CF1148"/>
      <c r="CG1148"/>
      <c r="CH1148"/>
      <c r="CI1148"/>
      <c r="CJ1148"/>
      <c r="CK1148"/>
      <c r="CL1148"/>
      <c r="CM1148"/>
      <c r="CN1148"/>
      <c r="CO1148"/>
      <c r="CP1148"/>
      <c r="CQ1148"/>
      <c r="CR1148"/>
      <c r="CS1148"/>
      <c r="CT1148"/>
      <c r="CU1148"/>
      <c r="CV1148"/>
      <c r="CW1148"/>
      <c r="CX1148"/>
      <c r="CY1148"/>
      <c r="CZ1148"/>
      <c r="DA1148"/>
      <c r="DB1148"/>
      <c r="DC1148"/>
      <c r="DD1148"/>
      <c r="DE1148"/>
      <c r="DF1148"/>
      <c r="DG1148"/>
      <c r="DH1148"/>
      <c r="DI1148"/>
      <c r="DJ1148"/>
      <c r="DK1148"/>
      <c r="DL1148"/>
      <c r="DM1148"/>
      <c r="DN1148"/>
      <c r="DO1148"/>
      <c r="DP1148"/>
      <c r="DQ1148"/>
      <c r="DR1148"/>
      <c r="DS1148"/>
      <c r="DT1148"/>
      <c r="DU1148"/>
      <c r="DV1148"/>
      <c r="DW1148"/>
      <c r="DX1148"/>
      <c r="DY1148"/>
      <c r="DZ1148"/>
      <c r="EA1148"/>
      <c r="EB1148"/>
      <c r="EC1148"/>
      <c r="ED1148"/>
      <c r="EE1148"/>
      <c r="EF1148"/>
      <c r="EG1148"/>
      <c r="EH1148"/>
      <c r="EI1148"/>
      <c r="EJ1148"/>
      <c r="EK1148"/>
      <c r="EL1148"/>
      <c r="EM1148"/>
      <c r="EN1148"/>
      <c r="EO1148"/>
      <c r="EP1148"/>
      <c r="EQ1148"/>
      <c r="ER1148"/>
      <c r="ES1148"/>
      <c r="ET1148"/>
      <c r="EU1148"/>
      <c r="EV1148"/>
      <c r="EW1148"/>
      <c r="EX1148"/>
      <c r="EY1148"/>
      <c r="EZ1148"/>
      <c r="FA1148"/>
      <c r="FB1148"/>
      <c r="FC1148"/>
      <c r="FD1148"/>
      <c r="FE1148"/>
      <c r="FF1148"/>
      <c r="FG1148"/>
      <c r="FH1148"/>
      <c r="FI1148"/>
      <c r="FJ1148"/>
      <c r="FK1148"/>
      <c r="FL1148"/>
      <c r="FM1148"/>
      <c r="FN1148"/>
      <c r="FO1148"/>
      <c r="FP1148"/>
      <c r="FQ1148"/>
      <c r="FR1148"/>
      <c r="FS1148"/>
      <c r="FT1148"/>
      <c r="FU1148"/>
      <c r="FV1148"/>
      <c r="FW1148"/>
      <c r="FX1148"/>
      <c r="FY1148"/>
      <c r="FZ1148"/>
      <c r="GA1148"/>
      <c r="GB1148"/>
      <c r="GC1148"/>
      <c r="GD1148"/>
      <c r="GE1148"/>
      <c r="GF1148"/>
      <c r="GG1148"/>
      <c r="GH1148"/>
      <c r="GI1148"/>
      <c r="GJ1148"/>
      <c r="GK1148"/>
      <c r="GL1148"/>
      <c r="GM1148"/>
      <c r="GN1148"/>
      <c r="GO1148"/>
      <c r="GP1148"/>
      <c r="GQ1148"/>
      <c r="GR1148"/>
      <c r="GS1148"/>
      <c r="GT1148"/>
      <c r="GU1148"/>
      <c r="GV1148"/>
      <c r="GW1148"/>
      <c r="GX1148"/>
      <c r="GY1148"/>
      <c r="GZ1148"/>
      <c r="HA1148"/>
      <c r="HB1148"/>
      <c r="HC1148"/>
      <c r="HD1148"/>
      <c r="HE1148"/>
      <c r="HF1148"/>
      <c r="HG1148"/>
      <c r="HH1148"/>
      <c r="HI1148"/>
      <c r="HJ1148"/>
      <c r="HK1148"/>
      <c r="HL1148"/>
      <c r="HM1148"/>
      <c r="HN1148"/>
      <c r="HO1148"/>
      <c r="HP1148"/>
      <c r="HQ1148"/>
      <c r="HR1148"/>
      <c r="HS1148"/>
      <c r="HT1148"/>
      <c r="HU1148"/>
      <c r="HV1148"/>
      <c r="HW1148"/>
      <c r="HX1148"/>
      <c r="HY1148"/>
      <c r="HZ1148"/>
      <c r="IA1148"/>
      <c r="IB1148"/>
      <c r="IC1148"/>
      <c r="ID1148"/>
      <c r="IE1148"/>
      <c r="IF1148"/>
      <c r="IG1148"/>
      <c r="IH1148"/>
      <c r="II1148"/>
      <c r="IJ1148"/>
      <c r="IK1148"/>
      <c r="IL1148"/>
      <c r="IM1148"/>
      <c r="IN1148"/>
      <c r="IO1148"/>
      <c r="IP1148"/>
      <c r="IQ1148"/>
      <c r="IR1148"/>
      <c r="IS1148"/>
      <c r="IT1148"/>
      <c r="IU1148"/>
      <c r="IV1148"/>
    </row>
    <row r="1149" spans="1:256" s="92" customFormat="1" ht="13.15" outlineLevel="1">
      <c r="A1149" s="64"/>
      <c r="B1149" s="64"/>
      <c r="C1149" s="64"/>
      <c r="D1149" s="64"/>
      <c r="E1149" s="865">
        <v>53</v>
      </c>
      <c r="F1149" s="870">
        <v>0</v>
      </c>
      <c r="G1149" s="852" t="s">
        <v>238</v>
      </c>
      <c r="H1149" s="153"/>
      <c r="I1149" s="1218"/>
      <c r="J1149" s="18">
        <v>0</v>
      </c>
      <c r="K1149" s="18"/>
      <c r="L1149" s="18"/>
      <c r="M1149" s="18"/>
      <c r="N1149" s="18"/>
      <c r="O1149" s="18"/>
      <c r="P1149" s="18"/>
      <c r="Q1149" s="18"/>
      <c r="R1149" s="18"/>
      <c r="S1149" s="18"/>
      <c r="T1149" s="18"/>
      <c r="U1149" s="18"/>
      <c r="V1149" s="18"/>
      <c r="W1149" s="18"/>
      <c r="X1149" s="18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  <c r="BA1149"/>
      <c r="BB1149"/>
      <c r="BC1149"/>
      <c r="BD1149"/>
      <c r="BE1149"/>
      <c r="BF1149"/>
      <c r="BG1149"/>
      <c r="BH1149"/>
      <c r="BI1149"/>
      <c r="BJ1149"/>
      <c r="BK1149"/>
      <c r="BL1149"/>
      <c r="BM1149"/>
      <c r="BN1149"/>
      <c r="BO1149"/>
      <c r="BP1149"/>
      <c r="BQ1149"/>
      <c r="BR1149"/>
      <c r="BS1149"/>
      <c r="BT1149"/>
      <c r="BU1149"/>
      <c r="BV1149"/>
      <c r="BW1149"/>
      <c r="BX1149"/>
      <c r="BY1149"/>
      <c r="BZ1149"/>
      <c r="CA1149"/>
      <c r="CB1149"/>
      <c r="CC1149"/>
      <c r="CD1149"/>
      <c r="CE1149"/>
      <c r="CF1149"/>
      <c r="CG1149"/>
      <c r="CH1149"/>
      <c r="CI1149"/>
      <c r="CJ1149"/>
      <c r="CK1149"/>
      <c r="CL1149"/>
      <c r="CM1149"/>
      <c r="CN1149"/>
      <c r="CO1149"/>
      <c r="CP1149"/>
      <c r="CQ1149"/>
      <c r="CR1149"/>
      <c r="CS1149"/>
      <c r="CT1149"/>
      <c r="CU1149"/>
      <c r="CV1149"/>
      <c r="CW1149"/>
      <c r="CX1149"/>
      <c r="CY1149"/>
      <c r="CZ1149"/>
      <c r="DA1149"/>
      <c r="DB1149"/>
      <c r="DC1149"/>
      <c r="DD1149"/>
      <c r="DE1149"/>
      <c r="DF1149"/>
      <c r="DG1149"/>
      <c r="DH1149"/>
      <c r="DI1149"/>
      <c r="DJ1149"/>
      <c r="DK1149"/>
      <c r="DL1149"/>
      <c r="DM1149"/>
      <c r="DN1149"/>
      <c r="DO1149"/>
      <c r="DP1149"/>
      <c r="DQ1149"/>
      <c r="DR1149"/>
      <c r="DS1149"/>
      <c r="DT1149"/>
      <c r="DU1149"/>
      <c r="DV1149"/>
      <c r="DW1149"/>
      <c r="DX1149"/>
      <c r="DY1149"/>
      <c r="DZ1149"/>
      <c r="EA1149"/>
      <c r="EB1149"/>
      <c r="EC1149"/>
      <c r="ED1149"/>
      <c r="EE1149"/>
      <c r="EF1149"/>
      <c r="EG1149"/>
      <c r="EH1149"/>
      <c r="EI1149"/>
      <c r="EJ1149"/>
      <c r="EK1149"/>
      <c r="EL1149"/>
      <c r="EM1149"/>
      <c r="EN1149"/>
      <c r="EO1149"/>
      <c r="EP1149"/>
      <c r="EQ1149"/>
      <c r="ER1149"/>
      <c r="ES1149"/>
      <c r="ET1149"/>
      <c r="EU1149"/>
      <c r="EV1149"/>
      <c r="EW1149"/>
      <c r="EX1149"/>
      <c r="EY1149"/>
      <c r="EZ1149"/>
      <c r="FA1149"/>
      <c r="FB1149"/>
      <c r="FC1149"/>
      <c r="FD1149"/>
      <c r="FE1149"/>
      <c r="FF1149"/>
      <c r="FG1149"/>
      <c r="FH1149"/>
      <c r="FI1149"/>
      <c r="FJ1149"/>
      <c r="FK1149"/>
      <c r="FL1149"/>
      <c r="FM1149"/>
      <c r="FN1149"/>
      <c r="FO1149"/>
      <c r="FP1149"/>
      <c r="FQ1149"/>
      <c r="FR1149"/>
      <c r="FS1149"/>
      <c r="FT1149"/>
      <c r="FU1149"/>
      <c r="FV1149"/>
      <c r="FW1149"/>
      <c r="FX1149"/>
      <c r="FY1149"/>
      <c r="FZ1149"/>
      <c r="GA1149"/>
      <c r="GB1149"/>
      <c r="GC1149"/>
      <c r="GD1149"/>
      <c r="GE1149"/>
      <c r="GF1149"/>
      <c r="GG1149"/>
      <c r="GH1149"/>
      <c r="GI1149"/>
      <c r="GJ1149"/>
      <c r="GK1149"/>
      <c r="GL1149"/>
      <c r="GM1149"/>
      <c r="GN1149"/>
      <c r="GO1149"/>
      <c r="GP1149"/>
      <c r="GQ1149"/>
      <c r="GR1149"/>
      <c r="GS1149"/>
      <c r="GT1149"/>
      <c r="GU1149"/>
      <c r="GV1149"/>
      <c r="GW1149"/>
      <c r="GX1149"/>
      <c r="GY1149"/>
      <c r="GZ1149"/>
      <c r="HA1149"/>
      <c r="HB1149"/>
      <c r="HC1149"/>
      <c r="HD1149"/>
      <c r="HE1149"/>
      <c r="HF1149"/>
      <c r="HG1149"/>
      <c r="HH1149"/>
      <c r="HI1149"/>
      <c r="HJ1149"/>
      <c r="HK1149"/>
      <c r="HL1149"/>
      <c r="HM1149"/>
      <c r="HN1149"/>
      <c r="HO1149"/>
      <c r="HP1149"/>
      <c r="HQ1149"/>
      <c r="HR1149"/>
      <c r="HS1149"/>
      <c r="HT1149"/>
      <c r="HU1149"/>
      <c r="HV1149"/>
      <c r="HW1149"/>
      <c r="HX1149"/>
      <c r="HY1149"/>
      <c r="HZ1149"/>
      <c r="IA1149"/>
      <c r="IB1149"/>
      <c r="IC1149"/>
      <c r="ID1149"/>
      <c r="IE1149"/>
      <c r="IF1149"/>
      <c r="IG1149"/>
      <c r="IH1149"/>
      <c r="II1149"/>
      <c r="IJ1149"/>
      <c r="IK1149"/>
      <c r="IL1149"/>
      <c r="IM1149"/>
      <c r="IN1149"/>
      <c r="IO1149"/>
      <c r="IP1149"/>
      <c r="IQ1149"/>
      <c r="IR1149"/>
      <c r="IS1149"/>
      <c r="IT1149"/>
      <c r="IU1149"/>
      <c r="IV1149"/>
    </row>
    <row r="1150" spans="1:256" s="92" customFormat="1" ht="13.15" outlineLevel="1">
      <c r="A1150" s="64"/>
      <c r="B1150" s="64"/>
      <c r="C1150" s="64"/>
      <c r="D1150" s="64"/>
      <c r="E1150" s="865">
        <v>54</v>
      </c>
      <c r="F1150" s="870">
        <v>0</v>
      </c>
      <c r="G1150" s="852" t="s">
        <v>238</v>
      </c>
      <c r="H1150" s="153"/>
      <c r="I1150" s="1218"/>
      <c r="J1150" s="18">
        <v>0</v>
      </c>
      <c r="K1150" s="18"/>
      <c r="L1150" s="18"/>
      <c r="M1150" s="18"/>
      <c r="N1150" s="18"/>
      <c r="O1150" s="18"/>
      <c r="P1150" s="18"/>
      <c r="Q1150" s="18"/>
      <c r="R1150" s="18"/>
      <c r="S1150" s="18"/>
      <c r="T1150" s="18"/>
      <c r="U1150" s="18"/>
      <c r="V1150" s="18"/>
      <c r="W1150" s="18"/>
      <c r="X1150" s="18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  <c r="BA1150"/>
      <c r="BB1150"/>
      <c r="BC1150"/>
      <c r="BD1150"/>
      <c r="BE1150"/>
      <c r="BF1150"/>
      <c r="BG1150"/>
      <c r="BH1150"/>
      <c r="BI1150"/>
      <c r="BJ1150"/>
      <c r="BK1150"/>
      <c r="BL1150"/>
      <c r="BM1150"/>
      <c r="BN1150"/>
      <c r="BO1150"/>
      <c r="BP1150"/>
      <c r="BQ1150"/>
      <c r="BR1150"/>
      <c r="BS1150"/>
      <c r="BT1150"/>
      <c r="BU1150"/>
      <c r="BV1150"/>
      <c r="BW1150"/>
      <c r="BX1150"/>
      <c r="BY1150"/>
      <c r="BZ1150"/>
      <c r="CA1150"/>
      <c r="CB1150"/>
      <c r="CC1150"/>
      <c r="CD1150"/>
      <c r="CE1150"/>
      <c r="CF1150"/>
      <c r="CG1150"/>
      <c r="CH1150"/>
      <c r="CI1150"/>
      <c r="CJ1150"/>
      <c r="CK1150"/>
      <c r="CL1150"/>
      <c r="CM1150"/>
      <c r="CN1150"/>
      <c r="CO1150"/>
      <c r="CP1150"/>
      <c r="CQ1150"/>
      <c r="CR1150"/>
      <c r="CS1150"/>
      <c r="CT1150"/>
      <c r="CU1150"/>
      <c r="CV1150"/>
      <c r="CW1150"/>
      <c r="CX1150"/>
      <c r="CY1150"/>
      <c r="CZ1150"/>
      <c r="DA1150"/>
      <c r="DB1150"/>
      <c r="DC1150"/>
      <c r="DD1150"/>
      <c r="DE1150"/>
      <c r="DF1150"/>
      <c r="DG1150"/>
      <c r="DH1150"/>
      <c r="DI1150"/>
      <c r="DJ1150"/>
      <c r="DK1150"/>
      <c r="DL1150"/>
      <c r="DM1150"/>
      <c r="DN1150"/>
      <c r="DO1150"/>
      <c r="DP1150"/>
      <c r="DQ1150"/>
      <c r="DR1150"/>
      <c r="DS1150"/>
      <c r="DT1150"/>
      <c r="DU1150"/>
      <c r="DV1150"/>
      <c r="DW1150"/>
      <c r="DX1150"/>
      <c r="DY1150"/>
      <c r="DZ1150"/>
      <c r="EA1150"/>
      <c r="EB1150"/>
      <c r="EC1150"/>
      <c r="ED1150"/>
      <c r="EE1150"/>
      <c r="EF1150"/>
      <c r="EG1150"/>
      <c r="EH1150"/>
      <c r="EI1150"/>
      <c r="EJ1150"/>
      <c r="EK1150"/>
      <c r="EL1150"/>
      <c r="EM1150"/>
      <c r="EN1150"/>
      <c r="EO1150"/>
      <c r="EP1150"/>
      <c r="EQ1150"/>
      <c r="ER1150"/>
      <c r="ES1150"/>
      <c r="ET1150"/>
      <c r="EU1150"/>
      <c r="EV1150"/>
      <c r="EW1150"/>
      <c r="EX1150"/>
      <c r="EY1150"/>
      <c r="EZ1150"/>
      <c r="FA1150"/>
      <c r="FB1150"/>
      <c r="FC1150"/>
      <c r="FD1150"/>
      <c r="FE1150"/>
      <c r="FF1150"/>
      <c r="FG1150"/>
      <c r="FH1150"/>
      <c r="FI1150"/>
      <c r="FJ1150"/>
      <c r="FK1150"/>
      <c r="FL1150"/>
      <c r="FM1150"/>
      <c r="FN1150"/>
      <c r="FO1150"/>
      <c r="FP1150"/>
      <c r="FQ1150"/>
      <c r="FR1150"/>
      <c r="FS1150"/>
      <c r="FT1150"/>
      <c r="FU1150"/>
      <c r="FV1150"/>
      <c r="FW1150"/>
      <c r="FX1150"/>
      <c r="FY1150"/>
      <c r="FZ1150"/>
      <c r="GA1150"/>
      <c r="GB1150"/>
      <c r="GC1150"/>
      <c r="GD1150"/>
      <c r="GE1150"/>
      <c r="GF1150"/>
      <c r="GG1150"/>
      <c r="GH1150"/>
      <c r="GI1150"/>
      <c r="GJ1150"/>
      <c r="GK1150"/>
      <c r="GL1150"/>
      <c r="GM1150"/>
      <c r="GN1150"/>
      <c r="GO1150"/>
      <c r="GP1150"/>
      <c r="GQ1150"/>
      <c r="GR1150"/>
      <c r="GS1150"/>
      <c r="GT1150"/>
      <c r="GU1150"/>
      <c r="GV1150"/>
      <c r="GW1150"/>
      <c r="GX1150"/>
      <c r="GY1150"/>
      <c r="GZ1150"/>
      <c r="HA1150"/>
      <c r="HB1150"/>
      <c r="HC1150"/>
      <c r="HD1150"/>
      <c r="HE1150"/>
      <c r="HF1150"/>
      <c r="HG1150"/>
      <c r="HH1150"/>
      <c r="HI1150"/>
      <c r="HJ1150"/>
      <c r="HK1150"/>
      <c r="HL1150"/>
      <c r="HM1150"/>
      <c r="HN1150"/>
      <c r="HO1150"/>
      <c r="HP1150"/>
      <c r="HQ1150"/>
      <c r="HR1150"/>
      <c r="HS1150"/>
      <c r="HT1150"/>
      <c r="HU1150"/>
      <c r="HV1150"/>
      <c r="HW1150"/>
      <c r="HX1150"/>
      <c r="HY1150"/>
      <c r="HZ1150"/>
      <c r="IA1150"/>
      <c r="IB1150"/>
      <c r="IC1150"/>
      <c r="ID1150"/>
      <c r="IE1150"/>
      <c r="IF1150"/>
      <c r="IG1150"/>
      <c r="IH1150"/>
      <c r="II1150"/>
      <c r="IJ1150"/>
      <c r="IK1150"/>
      <c r="IL1150"/>
      <c r="IM1150"/>
      <c r="IN1150"/>
      <c r="IO1150"/>
      <c r="IP1150"/>
      <c r="IQ1150"/>
      <c r="IR1150"/>
      <c r="IS1150"/>
      <c r="IT1150"/>
      <c r="IU1150"/>
      <c r="IV1150"/>
    </row>
    <row r="1151" spans="1:256" s="92" customFormat="1" ht="13.15" outlineLevel="1">
      <c r="A1151" s="64"/>
      <c r="B1151" s="64"/>
      <c r="C1151" s="64"/>
      <c r="D1151" s="64"/>
      <c r="E1151" s="865">
        <v>55</v>
      </c>
      <c r="F1151" s="870">
        <v>0</v>
      </c>
      <c r="G1151" s="852" t="s">
        <v>238</v>
      </c>
      <c r="H1151" s="153"/>
      <c r="I1151" s="1218"/>
      <c r="J1151" s="18">
        <v>0</v>
      </c>
      <c r="K1151" s="18"/>
      <c r="L1151" s="18"/>
      <c r="M1151" s="18"/>
      <c r="N1151" s="18"/>
      <c r="O1151" s="18"/>
      <c r="P1151" s="18"/>
      <c r="Q1151" s="18"/>
      <c r="R1151" s="18"/>
      <c r="S1151" s="18"/>
      <c r="T1151" s="18"/>
      <c r="U1151" s="18"/>
      <c r="V1151" s="18"/>
      <c r="W1151" s="18"/>
      <c r="X1151" s="18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  <c r="BA1151"/>
      <c r="BB1151"/>
      <c r="BC1151"/>
      <c r="BD1151"/>
      <c r="BE1151"/>
      <c r="BF1151"/>
      <c r="BG1151"/>
      <c r="BH1151"/>
      <c r="BI1151"/>
      <c r="BJ1151"/>
      <c r="BK1151"/>
      <c r="BL1151"/>
      <c r="BM1151"/>
      <c r="BN1151"/>
      <c r="BO1151"/>
      <c r="BP1151"/>
      <c r="BQ1151"/>
      <c r="BR1151"/>
      <c r="BS1151"/>
      <c r="BT1151"/>
      <c r="BU1151"/>
      <c r="BV1151"/>
      <c r="BW1151"/>
      <c r="BX1151"/>
      <c r="BY1151"/>
      <c r="BZ1151"/>
      <c r="CA1151"/>
      <c r="CB1151"/>
      <c r="CC1151"/>
      <c r="CD1151"/>
      <c r="CE1151"/>
      <c r="CF1151"/>
      <c r="CG1151"/>
      <c r="CH1151"/>
      <c r="CI1151"/>
      <c r="CJ1151"/>
      <c r="CK1151"/>
      <c r="CL1151"/>
      <c r="CM1151"/>
      <c r="CN1151"/>
      <c r="CO1151"/>
      <c r="CP1151"/>
      <c r="CQ1151"/>
      <c r="CR1151"/>
      <c r="CS1151"/>
      <c r="CT1151"/>
      <c r="CU1151"/>
      <c r="CV1151"/>
      <c r="CW1151"/>
      <c r="CX1151"/>
      <c r="CY1151"/>
      <c r="CZ1151"/>
      <c r="DA1151"/>
      <c r="DB1151"/>
      <c r="DC1151"/>
      <c r="DD1151"/>
      <c r="DE1151"/>
      <c r="DF1151"/>
      <c r="DG1151"/>
      <c r="DH1151"/>
      <c r="DI1151"/>
      <c r="DJ1151"/>
      <c r="DK1151"/>
      <c r="DL1151"/>
      <c r="DM1151"/>
      <c r="DN1151"/>
      <c r="DO1151"/>
      <c r="DP1151"/>
      <c r="DQ1151"/>
      <c r="DR1151"/>
      <c r="DS1151"/>
      <c r="DT1151"/>
      <c r="DU1151"/>
      <c r="DV1151"/>
      <c r="DW1151"/>
      <c r="DX1151"/>
      <c r="DY1151"/>
      <c r="DZ1151"/>
      <c r="EA1151"/>
      <c r="EB1151"/>
      <c r="EC1151"/>
      <c r="ED1151"/>
      <c r="EE1151"/>
      <c r="EF1151"/>
      <c r="EG1151"/>
      <c r="EH1151"/>
      <c r="EI1151"/>
      <c r="EJ1151"/>
      <c r="EK1151"/>
      <c r="EL1151"/>
      <c r="EM1151"/>
      <c r="EN1151"/>
      <c r="EO1151"/>
      <c r="EP1151"/>
      <c r="EQ1151"/>
      <c r="ER1151"/>
      <c r="ES1151"/>
      <c r="ET1151"/>
      <c r="EU1151"/>
      <c r="EV1151"/>
      <c r="EW1151"/>
      <c r="EX1151"/>
      <c r="EY1151"/>
      <c r="EZ1151"/>
      <c r="FA1151"/>
      <c r="FB1151"/>
      <c r="FC1151"/>
      <c r="FD1151"/>
      <c r="FE1151"/>
      <c r="FF1151"/>
      <c r="FG1151"/>
      <c r="FH1151"/>
      <c r="FI1151"/>
      <c r="FJ1151"/>
      <c r="FK1151"/>
      <c r="FL1151"/>
      <c r="FM1151"/>
      <c r="FN1151"/>
      <c r="FO1151"/>
      <c r="FP1151"/>
      <c r="FQ1151"/>
      <c r="FR1151"/>
      <c r="FS1151"/>
      <c r="FT1151"/>
      <c r="FU1151"/>
      <c r="FV1151"/>
      <c r="FW1151"/>
      <c r="FX1151"/>
      <c r="FY1151"/>
      <c r="FZ1151"/>
      <c r="GA1151"/>
      <c r="GB1151"/>
      <c r="GC1151"/>
      <c r="GD1151"/>
      <c r="GE1151"/>
      <c r="GF1151"/>
      <c r="GG1151"/>
      <c r="GH1151"/>
      <c r="GI1151"/>
      <c r="GJ1151"/>
      <c r="GK1151"/>
      <c r="GL1151"/>
      <c r="GM1151"/>
      <c r="GN1151"/>
      <c r="GO1151"/>
      <c r="GP1151"/>
      <c r="GQ1151"/>
      <c r="GR1151"/>
      <c r="GS1151"/>
      <c r="GT1151"/>
      <c r="GU1151"/>
      <c r="GV1151"/>
      <c r="GW1151"/>
      <c r="GX1151"/>
      <c r="GY1151"/>
      <c r="GZ1151"/>
      <c r="HA1151"/>
      <c r="HB1151"/>
      <c r="HC1151"/>
      <c r="HD1151"/>
      <c r="HE1151"/>
      <c r="HF1151"/>
      <c r="HG1151"/>
      <c r="HH1151"/>
      <c r="HI1151"/>
      <c r="HJ1151"/>
      <c r="HK1151"/>
      <c r="HL1151"/>
      <c r="HM1151"/>
      <c r="HN1151"/>
      <c r="HO1151"/>
      <c r="HP1151"/>
      <c r="HQ1151"/>
      <c r="HR1151"/>
      <c r="HS1151"/>
      <c r="HT1151"/>
      <c r="HU1151"/>
      <c r="HV1151"/>
      <c r="HW1151"/>
      <c r="HX1151"/>
      <c r="HY1151"/>
      <c r="HZ1151"/>
      <c r="IA1151"/>
      <c r="IB1151"/>
      <c r="IC1151"/>
      <c r="ID1151"/>
      <c r="IE1151"/>
      <c r="IF1151"/>
      <c r="IG1151"/>
      <c r="IH1151"/>
      <c r="II1151"/>
      <c r="IJ1151"/>
      <c r="IK1151"/>
      <c r="IL1151"/>
      <c r="IM1151"/>
      <c r="IN1151"/>
      <c r="IO1151"/>
      <c r="IP1151"/>
      <c r="IQ1151"/>
      <c r="IR1151"/>
      <c r="IS1151"/>
      <c r="IT1151"/>
      <c r="IU1151"/>
      <c r="IV1151"/>
    </row>
    <row r="1152" spans="1:256" s="92" customFormat="1" ht="13.15" outlineLevel="1">
      <c r="A1152" s="64"/>
      <c r="B1152" s="64"/>
      <c r="C1152" s="64"/>
      <c r="D1152" s="64"/>
      <c r="E1152" s="865">
        <v>56</v>
      </c>
      <c r="F1152" s="870">
        <v>0</v>
      </c>
      <c r="G1152" s="852" t="s">
        <v>238</v>
      </c>
      <c r="H1152" s="153"/>
      <c r="I1152" s="1218"/>
      <c r="J1152" s="18">
        <v>0</v>
      </c>
      <c r="K1152" s="18"/>
      <c r="L1152" s="18"/>
      <c r="M1152" s="18"/>
      <c r="N1152" s="18"/>
      <c r="O1152" s="18"/>
      <c r="P1152" s="18"/>
      <c r="Q1152" s="18"/>
      <c r="R1152" s="18"/>
      <c r="S1152" s="18"/>
      <c r="T1152" s="18"/>
      <c r="U1152" s="18"/>
      <c r="V1152" s="18"/>
      <c r="W1152" s="18"/>
      <c r="X1152" s="18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  <c r="BA1152"/>
      <c r="BB1152"/>
      <c r="BC1152"/>
      <c r="BD1152"/>
      <c r="BE1152"/>
      <c r="BF1152"/>
      <c r="BG1152"/>
      <c r="BH1152"/>
      <c r="BI1152"/>
      <c r="BJ1152"/>
      <c r="BK1152"/>
      <c r="BL1152"/>
      <c r="BM1152"/>
      <c r="BN1152"/>
      <c r="BO1152"/>
      <c r="BP1152"/>
      <c r="BQ1152"/>
      <c r="BR1152"/>
      <c r="BS1152"/>
      <c r="BT1152"/>
      <c r="BU1152"/>
      <c r="BV1152"/>
      <c r="BW1152"/>
      <c r="BX1152"/>
      <c r="BY1152"/>
      <c r="BZ1152"/>
      <c r="CA1152"/>
      <c r="CB1152"/>
      <c r="CC1152"/>
      <c r="CD1152"/>
      <c r="CE1152"/>
      <c r="CF1152"/>
      <c r="CG1152"/>
      <c r="CH1152"/>
      <c r="CI1152"/>
      <c r="CJ1152"/>
      <c r="CK1152"/>
      <c r="CL1152"/>
      <c r="CM1152"/>
      <c r="CN1152"/>
      <c r="CO1152"/>
      <c r="CP1152"/>
      <c r="CQ1152"/>
      <c r="CR1152"/>
      <c r="CS1152"/>
      <c r="CT1152"/>
      <c r="CU1152"/>
      <c r="CV1152"/>
      <c r="CW1152"/>
      <c r="CX1152"/>
      <c r="CY1152"/>
      <c r="CZ1152"/>
      <c r="DA1152"/>
      <c r="DB1152"/>
      <c r="DC1152"/>
      <c r="DD1152"/>
      <c r="DE1152"/>
      <c r="DF1152"/>
      <c r="DG1152"/>
      <c r="DH1152"/>
      <c r="DI1152"/>
      <c r="DJ1152"/>
      <c r="DK1152"/>
      <c r="DL1152"/>
      <c r="DM1152"/>
      <c r="DN1152"/>
      <c r="DO1152"/>
      <c r="DP1152"/>
      <c r="DQ1152"/>
      <c r="DR1152"/>
      <c r="DS1152"/>
      <c r="DT1152"/>
      <c r="DU1152"/>
      <c r="DV1152"/>
      <c r="DW1152"/>
      <c r="DX1152"/>
      <c r="DY1152"/>
      <c r="DZ1152"/>
      <c r="EA1152"/>
      <c r="EB1152"/>
      <c r="EC1152"/>
      <c r="ED1152"/>
      <c r="EE1152"/>
      <c r="EF1152"/>
      <c r="EG1152"/>
      <c r="EH1152"/>
      <c r="EI1152"/>
      <c r="EJ1152"/>
      <c r="EK1152"/>
      <c r="EL1152"/>
      <c r="EM1152"/>
      <c r="EN1152"/>
      <c r="EO1152"/>
      <c r="EP1152"/>
      <c r="EQ1152"/>
      <c r="ER1152"/>
      <c r="ES1152"/>
      <c r="ET1152"/>
      <c r="EU1152"/>
      <c r="EV1152"/>
      <c r="EW1152"/>
      <c r="EX1152"/>
      <c r="EY1152"/>
      <c r="EZ1152"/>
      <c r="FA1152"/>
      <c r="FB1152"/>
      <c r="FC1152"/>
      <c r="FD1152"/>
      <c r="FE1152"/>
      <c r="FF1152"/>
      <c r="FG1152"/>
      <c r="FH1152"/>
      <c r="FI1152"/>
      <c r="FJ1152"/>
      <c r="FK1152"/>
      <c r="FL1152"/>
      <c r="FM1152"/>
      <c r="FN1152"/>
      <c r="FO1152"/>
      <c r="FP1152"/>
      <c r="FQ1152"/>
      <c r="FR1152"/>
      <c r="FS1152"/>
      <c r="FT1152"/>
      <c r="FU1152"/>
      <c r="FV1152"/>
      <c r="FW1152"/>
      <c r="FX1152"/>
      <c r="FY1152"/>
      <c r="FZ1152"/>
      <c r="GA1152"/>
      <c r="GB1152"/>
      <c r="GC1152"/>
      <c r="GD1152"/>
      <c r="GE1152"/>
      <c r="GF1152"/>
      <c r="GG1152"/>
      <c r="GH1152"/>
      <c r="GI1152"/>
      <c r="GJ1152"/>
      <c r="GK1152"/>
      <c r="GL1152"/>
      <c r="GM1152"/>
      <c r="GN1152"/>
      <c r="GO1152"/>
      <c r="GP1152"/>
      <c r="GQ1152"/>
      <c r="GR1152"/>
      <c r="GS1152"/>
      <c r="GT1152"/>
      <c r="GU1152"/>
      <c r="GV1152"/>
      <c r="GW1152"/>
      <c r="GX1152"/>
      <c r="GY1152"/>
      <c r="GZ1152"/>
      <c r="HA1152"/>
      <c r="HB1152"/>
      <c r="HC1152"/>
      <c r="HD1152"/>
      <c r="HE1152"/>
      <c r="HF1152"/>
      <c r="HG1152"/>
      <c r="HH1152"/>
      <c r="HI1152"/>
      <c r="HJ1152"/>
      <c r="HK1152"/>
      <c r="HL1152"/>
      <c r="HM1152"/>
      <c r="HN1152"/>
      <c r="HO1152"/>
      <c r="HP1152"/>
      <c r="HQ1152"/>
      <c r="HR1152"/>
      <c r="HS1152"/>
      <c r="HT1152"/>
      <c r="HU1152"/>
      <c r="HV1152"/>
      <c r="HW1152"/>
      <c r="HX1152"/>
      <c r="HY1152"/>
      <c r="HZ1152"/>
      <c r="IA1152"/>
      <c r="IB1152"/>
      <c r="IC1152"/>
      <c r="ID1152"/>
      <c r="IE1152"/>
      <c r="IF1152"/>
      <c r="IG1152"/>
      <c r="IH1152"/>
      <c r="II1152"/>
      <c r="IJ1152"/>
      <c r="IK1152"/>
      <c r="IL1152"/>
      <c r="IM1152"/>
      <c r="IN1152"/>
      <c r="IO1152"/>
      <c r="IP1152"/>
      <c r="IQ1152"/>
      <c r="IR1152"/>
      <c r="IS1152"/>
      <c r="IT1152"/>
      <c r="IU1152"/>
      <c r="IV1152"/>
    </row>
    <row r="1153" spans="1:256" s="92" customFormat="1" ht="13.15" outlineLevel="1">
      <c r="A1153" s="64"/>
      <c r="B1153" s="64"/>
      <c r="C1153" s="64"/>
      <c r="D1153" s="64"/>
      <c r="E1153" s="865">
        <v>57</v>
      </c>
      <c r="F1153" s="870">
        <v>0</v>
      </c>
      <c r="G1153" s="852" t="s">
        <v>238</v>
      </c>
      <c r="H1153" s="153"/>
      <c r="I1153" s="1218"/>
      <c r="J1153" s="18">
        <v>0</v>
      </c>
      <c r="K1153" s="18"/>
      <c r="L1153" s="18"/>
      <c r="M1153" s="18"/>
      <c r="N1153" s="18"/>
      <c r="O1153" s="18"/>
      <c r="P1153" s="18"/>
      <c r="Q1153" s="18"/>
      <c r="R1153" s="18"/>
      <c r="S1153" s="18"/>
      <c r="T1153" s="18"/>
      <c r="U1153" s="18"/>
      <c r="V1153" s="18"/>
      <c r="W1153" s="18"/>
      <c r="X1153" s="18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  <c r="BA1153"/>
      <c r="BB1153"/>
      <c r="BC1153"/>
      <c r="BD1153"/>
      <c r="BE1153"/>
      <c r="BF1153"/>
      <c r="BG1153"/>
      <c r="BH1153"/>
      <c r="BI1153"/>
      <c r="BJ1153"/>
      <c r="BK1153"/>
      <c r="BL1153"/>
      <c r="BM1153"/>
      <c r="BN1153"/>
      <c r="BO1153"/>
      <c r="BP1153"/>
      <c r="BQ1153"/>
      <c r="BR1153"/>
      <c r="BS1153"/>
      <c r="BT1153"/>
      <c r="BU1153"/>
      <c r="BV1153"/>
      <c r="BW1153"/>
      <c r="BX1153"/>
      <c r="BY1153"/>
      <c r="BZ1153"/>
      <c r="CA1153"/>
      <c r="CB1153"/>
      <c r="CC1153"/>
      <c r="CD1153"/>
      <c r="CE1153"/>
      <c r="CF1153"/>
      <c r="CG1153"/>
      <c r="CH1153"/>
      <c r="CI1153"/>
      <c r="CJ1153"/>
      <c r="CK1153"/>
      <c r="CL1153"/>
      <c r="CM1153"/>
      <c r="CN1153"/>
      <c r="CO1153"/>
      <c r="CP1153"/>
      <c r="CQ1153"/>
      <c r="CR1153"/>
      <c r="CS1153"/>
      <c r="CT1153"/>
      <c r="CU1153"/>
      <c r="CV1153"/>
      <c r="CW1153"/>
      <c r="CX1153"/>
      <c r="CY1153"/>
      <c r="CZ1153"/>
      <c r="DA1153"/>
      <c r="DB1153"/>
      <c r="DC1153"/>
      <c r="DD1153"/>
      <c r="DE1153"/>
      <c r="DF1153"/>
      <c r="DG1153"/>
      <c r="DH1153"/>
      <c r="DI1153"/>
      <c r="DJ1153"/>
      <c r="DK1153"/>
      <c r="DL1153"/>
      <c r="DM1153"/>
      <c r="DN1153"/>
      <c r="DO1153"/>
      <c r="DP1153"/>
      <c r="DQ1153"/>
      <c r="DR1153"/>
      <c r="DS1153"/>
      <c r="DT1153"/>
      <c r="DU1153"/>
      <c r="DV1153"/>
      <c r="DW1153"/>
      <c r="DX1153"/>
      <c r="DY1153"/>
      <c r="DZ1153"/>
      <c r="EA1153"/>
      <c r="EB1153"/>
      <c r="EC1153"/>
      <c r="ED1153"/>
      <c r="EE1153"/>
      <c r="EF1153"/>
      <c r="EG1153"/>
      <c r="EH1153"/>
      <c r="EI1153"/>
      <c r="EJ1153"/>
      <c r="EK1153"/>
      <c r="EL1153"/>
      <c r="EM1153"/>
      <c r="EN1153"/>
      <c r="EO1153"/>
      <c r="EP1153"/>
      <c r="EQ1153"/>
      <c r="ER1153"/>
      <c r="ES1153"/>
      <c r="ET1153"/>
      <c r="EU1153"/>
      <c r="EV1153"/>
      <c r="EW1153"/>
      <c r="EX1153"/>
      <c r="EY1153"/>
      <c r="EZ1153"/>
      <c r="FA1153"/>
      <c r="FB1153"/>
      <c r="FC1153"/>
      <c r="FD1153"/>
      <c r="FE1153"/>
      <c r="FF1153"/>
      <c r="FG1153"/>
      <c r="FH1153"/>
      <c r="FI1153"/>
      <c r="FJ1153"/>
      <c r="FK1153"/>
      <c r="FL1153"/>
      <c r="FM1153"/>
      <c r="FN1153"/>
      <c r="FO1153"/>
      <c r="FP1153"/>
      <c r="FQ1153"/>
      <c r="FR1153"/>
      <c r="FS1153"/>
      <c r="FT1153"/>
      <c r="FU1153"/>
      <c r="FV1153"/>
      <c r="FW1153"/>
      <c r="FX1153"/>
      <c r="FY1153"/>
      <c r="FZ1153"/>
      <c r="GA1153"/>
      <c r="GB1153"/>
      <c r="GC1153"/>
      <c r="GD1153"/>
      <c r="GE1153"/>
      <c r="GF1153"/>
      <c r="GG1153"/>
      <c r="GH1153"/>
      <c r="GI1153"/>
      <c r="GJ1153"/>
      <c r="GK1153"/>
      <c r="GL1153"/>
      <c r="GM1153"/>
      <c r="GN1153"/>
      <c r="GO1153"/>
      <c r="GP1153"/>
      <c r="GQ1153"/>
      <c r="GR1153"/>
      <c r="GS1153"/>
      <c r="GT1153"/>
      <c r="GU1153"/>
      <c r="GV1153"/>
      <c r="GW1153"/>
      <c r="GX1153"/>
      <c r="GY1153"/>
      <c r="GZ1153"/>
      <c r="HA1153"/>
      <c r="HB1153"/>
      <c r="HC1153"/>
      <c r="HD1153"/>
      <c r="HE1153"/>
      <c r="HF1153"/>
      <c r="HG1153"/>
      <c r="HH1153"/>
      <c r="HI1153"/>
      <c r="HJ1153"/>
      <c r="HK1153"/>
      <c r="HL1153"/>
      <c r="HM1153"/>
      <c r="HN1153"/>
      <c r="HO1153"/>
      <c r="HP1153"/>
      <c r="HQ1153"/>
      <c r="HR1153"/>
      <c r="HS1153"/>
      <c r="HT1153"/>
      <c r="HU1153"/>
      <c r="HV1153"/>
      <c r="HW1153"/>
      <c r="HX1153"/>
      <c r="HY1153"/>
      <c r="HZ1153"/>
      <c r="IA1153"/>
      <c r="IB1153"/>
      <c r="IC1153"/>
      <c r="ID1153"/>
      <c r="IE1153"/>
      <c r="IF1153"/>
      <c r="IG1153"/>
      <c r="IH1153"/>
      <c r="II1153"/>
      <c r="IJ1153"/>
      <c r="IK1153"/>
      <c r="IL1153"/>
      <c r="IM1153"/>
      <c r="IN1153"/>
      <c r="IO1153"/>
      <c r="IP1153"/>
      <c r="IQ1153"/>
      <c r="IR1153"/>
      <c r="IS1153"/>
      <c r="IT1153"/>
      <c r="IU1153"/>
      <c r="IV1153"/>
    </row>
    <row r="1154" spans="1:256" s="92" customFormat="1" ht="13.15" outlineLevel="1">
      <c r="A1154" s="64"/>
      <c r="B1154" s="64"/>
      <c r="C1154" s="64"/>
      <c r="D1154" s="64"/>
      <c r="E1154" s="865">
        <v>58</v>
      </c>
      <c r="F1154" s="870">
        <v>0</v>
      </c>
      <c r="G1154" s="852" t="s">
        <v>238</v>
      </c>
      <c r="H1154" s="153"/>
      <c r="I1154" s="1218"/>
      <c r="J1154" s="18">
        <v>0</v>
      </c>
      <c r="K1154" s="18"/>
      <c r="L1154" s="18"/>
      <c r="M1154" s="18"/>
      <c r="N1154" s="18"/>
      <c r="O1154" s="18"/>
      <c r="P1154" s="18"/>
      <c r="Q1154" s="18"/>
      <c r="R1154" s="18"/>
      <c r="S1154" s="18"/>
      <c r="T1154" s="18"/>
      <c r="U1154" s="18"/>
      <c r="V1154" s="18"/>
      <c r="W1154" s="18"/>
      <c r="X1154" s="18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  <c r="BA1154"/>
      <c r="BB1154"/>
      <c r="BC1154"/>
      <c r="BD1154"/>
      <c r="BE1154"/>
      <c r="BF1154"/>
      <c r="BG1154"/>
      <c r="BH1154"/>
      <c r="BI1154"/>
      <c r="BJ1154"/>
      <c r="BK1154"/>
      <c r="BL1154"/>
      <c r="BM1154"/>
      <c r="BN1154"/>
      <c r="BO1154"/>
      <c r="BP1154"/>
      <c r="BQ1154"/>
      <c r="BR1154"/>
      <c r="BS1154"/>
      <c r="BT1154"/>
      <c r="BU1154"/>
      <c r="BV1154"/>
      <c r="BW1154"/>
      <c r="BX1154"/>
      <c r="BY1154"/>
      <c r="BZ1154"/>
      <c r="CA1154"/>
      <c r="CB1154"/>
      <c r="CC1154"/>
      <c r="CD1154"/>
      <c r="CE1154"/>
      <c r="CF1154"/>
      <c r="CG1154"/>
      <c r="CH1154"/>
      <c r="CI1154"/>
      <c r="CJ1154"/>
      <c r="CK1154"/>
      <c r="CL1154"/>
      <c r="CM1154"/>
      <c r="CN1154"/>
      <c r="CO1154"/>
      <c r="CP1154"/>
      <c r="CQ1154"/>
      <c r="CR1154"/>
      <c r="CS1154"/>
      <c r="CT1154"/>
      <c r="CU1154"/>
      <c r="CV1154"/>
      <c r="CW1154"/>
      <c r="CX1154"/>
      <c r="CY1154"/>
      <c r="CZ1154"/>
      <c r="DA1154"/>
      <c r="DB1154"/>
      <c r="DC1154"/>
      <c r="DD1154"/>
      <c r="DE1154"/>
      <c r="DF1154"/>
      <c r="DG1154"/>
      <c r="DH1154"/>
      <c r="DI1154"/>
      <c r="DJ1154"/>
      <c r="DK1154"/>
      <c r="DL1154"/>
      <c r="DM1154"/>
      <c r="DN1154"/>
      <c r="DO1154"/>
      <c r="DP1154"/>
      <c r="DQ1154"/>
      <c r="DR1154"/>
      <c r="DS1154"/>
      <c r="DT1154"/>
      <c r="DU1154"/>
      <c r="DV1154"/>
      <c r="DW1154"/>
      <c r="DX1154"/>
      <c r="DY1154"/>
      <c r="DZ1154"/>
      <c r="EA1154"/>
      <c r="EB1154"/>
      <c r="EC1154"/>
      <c r="ED1154"/>
      <c r="EE1154"/>
      <c r="EF1154"/>
      <c r="EG1154"/>
      <c r="EH1154"/>
      <c r="EI1154"/>
      <c r="EJ1154"/>
      <c r="EK1154"/>
      <c r="EL1154"/>
      <c r="EM1154"/>
      <c r="EN1154"/>
      <c r="EO1154"/>
      <c r="EP1154"/>
      <c r="EQ1154"/>
      <c r="ER1154"/>
      <c r="ES1154"/>
      <c r="ET1154"/>
      <c r="EU1154"/>
      <c r="EV1154"/>
      <c r="EW1154"/>
      <c r="EX1154"/>
      <c r="EY1154"/>
      <c r="EZ1154"/>
      <c r="FA1154"/>
      <c r="FB1154"/>
      <c r="FC1154"/>
      <c r="FD1154"/>
      <c r="FE1154"/>
      <c r="FF1154"/>
      <c r="FG1154"/>
      <c r="FH1154"/>
      <c r="FI1154"/>
      <c r="FJ1154"/>
      <c r="FK1154"/>
      <c r="FL1154"/>
      <c r="FM1154"/>
      <c r="FN1154"/>
      <c r="FO1154"/>
      <c r="FP1154"/>
      <c r="FQ1154"/>
      <c r="FR1154"/>
      <c r="FS1154"/>
      <c r="FT1154"/>
      <c r="FU1154"/>
      <c r="FV1154"/>
      <c r="FW1154"/>
      <c r="FX1154"/>
      <c r="FY1154"/>
      <c r="FZ1154"/>
      <c r="GA1154"/>
      <c r="GB1154"/>
      <c r="GC1154"/>
      <c r="GD1154"/>
      <c r="GE1154"/>
      <c r="GF1154"/>
      <c r="GG1154"/>
      <c r="GH1154"/>
      <c r="GI1154"/>
      <c r="GJ1154"/>
      <c r="GK1154"/>
      <c r="GL1154"/>
      <c r="GM1154"/>
      <c r="GN1154"/>
      <c r="GO1154"/>
      <c r="GP1154"/>
      <c r="GQ1154"/>
      <c r="GR1154"/>
      <c r="GS1154"/>
      <c r="GT1154"/>
      <c r="GU1154"/>
      <c r="GV1154"/>
      <c r="GW1154"/>
      <c r="GX1154"/>
      <c r="GY1154"/>
      <c r="GZ1154"/>
      <c r="HA1154"/>
      <c r="HB1154"/>
      <c r="HC1154"/>
      <c r="HD1154"/>
      <c r="HE1154"/>
      <c r="HF1154"/>
      <c r="HG1154"/>
      <c r="HH1154"/>
      <c r="HI1154"/>
      <c r="HJ1154"/>
      <c r="HK1154"/>
      <c r="HL1154"/>
      <c r="HM1154"/>
      <c r="HN1154"/>
      <c r="HO1154"/>
      <c r="HP1154"/>
      <c r="HQ1154"/>
      <c r="HR1154"/>
      <c r="HS1154"/>
      <c r="HT1154"/>
      <c r="HU1154"/>
      <c r="HV1154"/>
      <c r="HW1154"/>
      <c r="HX1154"/>
      <c r="HY1154"/>
      <c r="HZ1154"/>
      <c r="IA1154"/>
      <c r="IB1154"/>
      <c r="IC1154"/>
      <c r="ID1154"/>
      <c r="IE1154"/>
      <c r="IF1154"/>
      <c r="IG1154"/>
      <c r="IH1154"/>
      <c r="II1154"/>
      <c r="IJ1154"/>
      <c r="IK1154"/>
      <c r="IL1154"/>
      <c r="IM1154"/>
      <c r="IN1154"/>
      <c r="IO1154"/>
      <c r="IP1154"/>
      <c r="IQ1154"/>
      <c r="IR1154"/>
      <c r="IS1154"/>
      <c r="IT1154"/>
      <c r="IU1154"/>
      <c r="IV1154"/>
    </row>
    <row r="1155" spans="1:256" s="92" customFormat="1" ht="13.15" outlineLevel="1">
      <c r="A1155" s="64"/>
      <c r="B1155" s="64"/>
      <c r="C1155" s="64"/>
      <c r="D1155" s="64"/>
      <c r="E1155" s="865">
        <v>59</v>
      </c>
      <c r="F1155" s="870">
        <v>0</v>
      </c>
      <c r="G1155" s="852" t="s">
        <v>238</v>
      </c>
      <c r="H1155" s="153"/>
      <c r="I1155" s="1218"/>
      <c r="J1155" s="18">
        <v>0</v>
      </c>
      <c r="K1155" s="18"/>
      <c r="L1155" s="18"/>
      <c r="M1155" s="18"/>
      <c r="N1155" s="18"/>
      <c r="O1155" s="18"/>
      <c r="P1155" s="18"/>
      <c r="Q1155" s="18"/>
      <c r="R1155" s="18"/>
      <c r="S1155" s="18"/>
      <c r="T1155" s="18"/>
      <c r="U1155" s="18"/>
      <c r="V1155" s="18"/>
      <c r="W1155" s="18"/>
      <c r="X1155" s="18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  <c r="BA1155"/>
      <c r="BB1155"/>
      <c r="BC1155"/>
      <c r="BD1155"/>
      <c r="BE1155"/>
      <c r="BF1155"/>
      <c r="BG1155"/>
      <c r="BH1155"/>
      <c r="BI1155"/>
      <c r="BJ1155"/>
      <c r="BK1155"/>
      <c r="BL1155"/>
      <c r="BM1155"/>
      <c r="BN1155"/>
      <c r="BO1155"/>
      <c r="BP1155"/>
      <c r="BQ1155"/>
      <c r="BR1155"/>
      <c r="BS1155"/>
      <c r="BT1155"/>
      <c r="BU1155"/>
      <c r="BV1155"/>
      <c r="BW1155"/>
      <c r="BX1155"/>
      <c r="BY1155"/>
      <c r="BZ1155"/>
      <c r="CA1155"/>
      <c r="CB1155"/>
      <c r="CC1155"/>
      <c r="CD1155"/>
      <c r="CE1155"/>
      <c r="CF1155"/>
      <c r="CG1155"/>
      <c r="CH1155"/>
      <c r="CI1155"/>
      <c r="CJ1155"/>
      <c r="CK1155"/>
      <c r="CL1155"/>
      <c r="CM1155"/>
      <c r="CN1155"/>
      <c r="CO1155"/>
      <c r="CP1155"/>
      <c r="CQ1155"/>
      <c r="CR1155"/>
      <c r="CS1155"/>
      <c r="CT1155"/>
      <c r="CU1155"/>
      <c r="CV1155"/>
      <c r="CW1155"/>
      <c r="CX1155"/>
      <c r="CY1155"/>
      <c r="CZ1155"/>
      <c r="DA1155"/>
      <c r="DB1155"/>
      <c r="DC1155"/>
      <c r="DD1155"/>
      <c r="DE1155"/>
      <c r="DF1155"/>
      <c r="DG1155"/>
      <c r="DH1155"/>
      <c r="DI1155"/>
      <c r="DJ1155"/>
      <c r="DK1155"/>
      <c r="DL1155"/>
      <c r="DM1155"/>
      <c r="DN1155"/>
      <c r="DO1155"/>
      <c r="DP1155"/>
      <c r="DQ1155"/>
      <c r="DR1155"/>
      <c r="DS1155"/>
      <c r="DT1155"/>
      <c r="DU1155"/>
      <c r="DV1155"/>
      <c r="DW1155"/>
      <c r="DX1155"/>
      <c r="DY1155"/>
      <c r="DZ1155"/>
      <c r="EA1155"/>
      <c r="EB1155"/>
      <c r="EC1155"/>
      <c r="ED1155"/>
      <c r="EE1155"/>
      <c r="EF1155"/>
      <c r="EG1155"/>
      <c r="EH1155"/>
      <c r="EI1155"/>
      <c r="EJ1155"/>
      <c r="EK1155"/>
      <c r="EL1155"/>
      <c r="EM1155"/>
      <c r="EN1155"/>
      <c r="EO1155"/>
      <c r="EP1155"/>
      <c r="EQ1155"/>
      <c r="ER1155"/>
      <c r="ES1155"/>
      <c r="ET1155"/>
      <c r="EU1155"/>
      <c r="EV1155"/>
      <c r="EW1155"/>
      <c r="EX1155"/>
      <c r="EY1155"/>
      <c r="EZ1155"/>
      <c r="FA1155"/>
      <c r="FB1155"/>
      <c r="FC1155"/>
      <c r="FD1155"/>
      <c r="FE1155"/>
      <c r="FF1155"/>
      <c r="FG1155"/>
      <c r="FH1155"/>
      <c r="FI1155"/>
      <c r="FJ1155"/>
      <c r="FK1155"/>
      <c r="FL1155"/>
      <c r="FM1155"/>
      <c r="FN1155"/>
      <c r="FO1155"/>
      <c r="FP1155"/>
      <c r="FQ1155"/>
      <c r="FR1155"/>
      <c r="FS1155"/>
      <c r="FT1155"/>
      <c r="FU1155"/>
      <c r="FV1155"/>
      <c r="FW1155"/>
      <c r="FX1155"/>
      <c r="FY1155"/>
      <c r="FZ1155"/>
      <c r="GA1155"/>
      <c r="GB1155"/>
      <c r="GC1155"/>
      <c r="GD1155"/>
      <c r="GE1155"/>
      <c r="GF1155"/>
      <c r="GG1155"/>
      <c r="GH1155"/>
      <c r="GI1155"/>
      <c r="GJ1155"/>
      <c r="GK1155"/>
      <c r="GL1155"/>
      <c r="GM1155"/>
      <c r="GN1155"/>
      <c r="GO1155"/>
      <c r="GP1155"/>
      <c r="GQ1155"/>
      <c r="GR1155"/>
      <c r="GS1155"/>
      <c r="GT1155"/>
      <c r="GU1155"/>
      <c r="GV1155"/>
      <c r="GW1155"/>
      <c r="GX1155"/>
      <c r="GY1155"/>
      <c r="GZ1155"/>
      <c r="HA1155"/>
      <c r="HB1155"/>
      <c r="HC1155"/>
      <c r="HD1155"/>
      <c r="HE1155"/>
      <c r="HF1155"/>
      <c r="HG1155"/>
      <c r="HH1155"/>
      <c r="HI1155"/>
      <c r="HJ1155"/>
      <c r="HK1155"/>
      <c r="HL1155"/>
      <c r="HM1155"/>
      <c r="HN1155"/>
      <c r="HO1155"/>
      <c r="HP1155"/>
      <c r="HQ1155"/>
      <c r="HR1155"/>
      <c r="HS1155"/>
      <c r="HT1155"/>
      <c r="HU1155"/>
      <c r="HV1155"/>
      <c r="HW1155"/>
      <c r="HX1155"/>
      <c r="HY1155"/>
      <c r="HZ1155"/>
      <c r="IA1155"/>
      <c r="IB1155"/>
      <c r="IC1155"/>
      <c r="ID1155"/>
      <c r="IE1155"/>
      <c r="IF1155"/>
      <c r="IG1155"/>
      <c r="IH1155"/>
      <c r="II1155"/>
      <c r="IJ1155"/>
      <c r="IK1155"/>
      <c r="IL1155"/>
      <c r="IM1155"/>
      <c r="IN1155"/>
      <c r="IO1155"/>
      <c r="IP1155"/>
      <c r="IQ1155"/>
      <c r="IR1155"/>
      <c r="IS1155"/>
      <c r="IT1155"/>
      <c r="IU1155"/>
      <c r="IV1155"/>
    </row>
    <row r="1156" spans="1:256" s="92" customFormat="1" ht="13.15" outlineLevel="1">
      <c r="A1156" s="64"/>
      <c r="B1156" s="64"/>
      <c r="C1156" s="64"/>
      <c r="D1156" s="64"/>
      <c r="E1156" s="865">
        <v>60</v>
      </c>
      <c r="F1156" s="870">
        <v>0</v>
      </c>
      <c r="G1156" s="852" t="s">
        <v>238</v>
      </c>
      <c r="H1156" s="153"/>
      <c r="I1156" s="1218"/>
      <c r="J1156" s="18">
        <v>0</v>
      </c>
      <c r="K1156" s="18"/>
      <c r="L1156" s="18"/>
      <c r="M1156" s="18"/>
      <c r="N1156" s="18"/>
      <c r="O1156" s="18"/>
      <c r="P1156" s="18"/>
      <c r="Q1156" s="18"/>
      <c r="R1156" s="18"/>
      <c r="S1156" s="18"/>
      <c r="T1156" s="18"/>
      <c r="U1156" s="18"/>
      <c r="V1156" s="18"/>
      <c r="W1156" s="18"/>
      <c r="X1156" s="18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  <c r="BA1156"/>
      <c r="BB1156"/>
      <c r="BC1156"/>
      <c r="BD1156"/>
      <c r="BE1156"/>
      <c r="BF1156"/>
      <c r="BG1156"/>
      <c r="BH1156"/>
      <c r="BI1156"/>
      <c r="BJ1156"/>
      <c r="BK1156"/>
      <c r="BL1156"/>
      <c r="BM1156"/>
      <c r="BN1156"/>
      <c r="BO1156"/>
      <c r="BP1156"/>
      <c r="BQ1156"/>
      <c r="BR1156"/>
      <c r="BS1156"/>
      <c r="BT1156"/>
      <c r="BU1156"/>
      <c r="BV1156"/>
      <c r="BW1156"/>
      <c r="BX1156"/>
      <c r="BY1156"/>
      <c r="BZ1156"/>
      <c r="CA1156"/>
      <c r="CB1156"/>
      <c r="CC1156"/>
      <c r="CD1156"/>
      <c r="CE1156"/>
      <c r="CF1156"/>
      <c r="CG1156"/>
      <c r="CH1156"/>
      <c r="CI1156"/>
      <c r="CJ1156"/>
      <c r="CK1156"/>
      <c r="CL1156"/>
      <c r="CM1156"/>
      <c r="CN1156"/>
      <c r="CO1156"/>
      <c r="CP1156"/>
      <c r="CQ1156"/>
      <c r="CR1156"/>
      <c r="CS1156"/>
      <c r="CT1156"/>
      <c r="CU1156"/>
      <c r="CV1156"/>
      <c r="CW1156"/>
      <c r="CX1156"/>
      <c r="CY1156"/>
      <c r="CZ1156"/>
      <c r="DA1156"/>
      <c r="DB1156"/>
      <c r="DC1156"/>
      <c r="DD1156"/>
      <c r="DE1156"/>
      <c r="DF1156"/>
      <c r="DG1156"/>
      <c r="DH1156"/>
      <c r="DI1156"/>
      <c r="DJ1156"/>
      <c r="DK1156"/>
      <c r="DL1156"/>
      <c r="DM1156"/>
      <c r="DN1156"/>
      <c r="DO1156"/>
      <c r="DP1156"/>
      <c r="DQ1156"/>
      <c r="DR1156"/>
      <c r="DS1156"/>
      <c r="DT1156"/>
      <c r="DU1156"/>
      <c r="DV1156"/>
      <c r="DW1156"/>
      <c r="DX1156"/>
      <c r="DY1156"/>
      <c r="DZ1156"/>
      <c r="EA1156"/>
      <c r="EB1156"/>
      <c r="EC1156"/>
      <c r="ED1156"/>
      <c r="EE1156"/>
      <c r="EF1156"/>
      <c r="EG1156"/>
      <c r="EH1156"/>
      <c r="EI1156"/>
      <c r="EJ1156"/>
      <c r="EK1156"/>
      <c r="EL1156"/>
      <c r="EM1156"/>
      <c r="EN1156"/>
      <c r="EO1156"/>
      <c r="EP1156"/>
      <c r="EQ1156"/>
      <c r="ER1156"/>
      <c r="ES1156"/>
      <c r="ET1156"/>
      <c r="EU1156"/>
      <c r="EV1156"/>
      <c r="EW1156"/>
      <c r="EX1156"/>
      <c r="EY1156"/>
      <c r="EZ1156"/>
      <c r="FA1156"/>
      <c r="FB1156"/>
      <c r="FC1156"/>
      <c r="FD1156"/>
      <c r="FE1156"/>
      <c r="FF1156"/>
      <c r="FG1156"/>
      <c r="FH1156"/>
      <c r="FI1156"/>
      <c r="FJ1156"/>
      <c r="FK1156"/>
      <c r="FL1156"/>
      <c r="FM1156"/>
      <c r="FN1156"/>
      <c r="FO1156"/>
      <c r="FP1156"/>
      <c r="FQ1156"/>
      <c r="FR1156"/>
      <c r="FS1156"/>
      <c r="FT1156"/>
      <c r="FU1156"/>
      <c r="FV1156"/>
      <c r="FW1156"/>
      <c r="FX1156"/>
      <c r="FY1156"/>
      <c r="FZ1156"/>
      <c r="GA1156"/>
      <c r="GB1156"/>
      <c r="GC1156"/>
      <c r="GD1156"/>
      <c r="GE1156"/>
      <c r="GF1156"/>
      <c r="GG1156"/>
      <c r="GH1156"/>
      <c r="GI1156"/>
      <c r="GJ1156"/>
      <c r="GK1156"/>
      <c r="GL1156"/>
      <c r="GM1156"/>
      <c r="GN1156"/>
      <c r="GO1156"/>
      <c r="GP1156"/>
      <c r="GQ1156"/>
      <c r="GR1156"/>
      <c r="GS1156"/>
      <c r="GT1156"/>
      <c r="GU1156"/>
      <c r="GV1156"/>
      <c r="GW1156"/>
      <c r="GX1156"/>
      <c r="GY1156"/>
      <c r="GZ1156"/>
      <c r="HA1156"/>
      <c r="HB1156"/>
      <c r="HC1156"/>
      <c r="HD1156"/>
      <c r="HE1156"/>
      <c r="HF1156"/>
      <c r="HG1156"/>
      <c r="HH1156"/>
      <c r="HI1156"/>
      <c r="HJ1156"/>
      <c r="HK1156"/>
      <c r="HL1156"/>
      <c r="HM1156"/>
      <c r="HN1156"/>
      <c r="HO1156"/>
      <c r="HP1156"/>
      <c r="HQ1156"/>
      <c r="HR1156"/>
      <c r="HS1156"/>
      <c r="HT1156"/>
      <c r="HU1156"/>
      <c r="HV1156"/>
      <c r="HW1156"/>
      <c r="HX1156"/>
      <c r="HY1156"/>
      <c r="HZ1156"/>
      <c r="IA1156"/>
      <c r="IB1156"/>
      <c r="IC1156"/>
      <c r="ID1156"/>
      <c r="IE1156"/>
      <c r="IF1156"/>
      <c r="IG1156"/>
      <c r="IH1156"/>
      <c r="II1156"/>
      <c r="IJ1156"/>
      <c r="IK1156"/>
      <c r="IL1156"/>
      <c r="IM1156"/>
      <c r="IN1156"/>
      <c r="IO1156"/>
      <c r="IP1156"/>
      <c r="IQ1156"/>
      <c r="IR1156"/>
      <c r="IS1156"/>
      <c r="IT1156"/>
      <c r="IU1156"/>
      <c r="IV1156"/>
    </row>
    <row r="1157" spans="1:256" s="92" customFormat="1" ht="13.15" outlineLevel="1">
      <c r="A1157" s="64"/>
      <c r="B1157" s="64"/>
      <c r="C1157" s="64"/>
      <c r="D1157" s="64"/>
      <c r="E1157" s="865">
        <v>61</v>
      </c>
      <c r="F1157" s="870">
        <v>0</v>
      </c>
      <c r="G1157" s="852" t="s">
        <v>238</v>
      </c>
      <c r="H1157" s="153"/>
      <c r="I1157" s="1218"/>
      <c r="J1157" s="18">
        <v>0</v>
      </c>
      <c r="K1157" s="18"/>
      <c r="L1157" s="18"/>
      <c r="M1157" s="18"/>
      <c r="N1157" s="18"/>
      <c r="O1157" s="18"/>
      <c r="P1157" s="18"/>
      <c r="Q1157" s="18"/>
      <c r="R1157" s="18"/>
      <c r="S1157" s="18"/>
      <c r="T1157" s="18"/>
      <c r="U1157" s="18"/>
      <c r="V1157" s="18"/>
      <c r="W1157" s="18"/>
      <c r="X1157" s="18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  <c r="BA1157"/>
      <c r="BB1157"/>
      <c r="BC1157"/>
      <c r="BD1157"/>
      <c r="BE1157"/>
      <c r="BF1157"/>
      <c r="BG1157"/>
      <c r="BH1157"/>
      <c r="BI1157"/>
      <c r="BJ1157"/>
      <c r="BK1157"/>
      <c r="BL1157"/>
      <c r="BM1157"/>
      <c r="BN1157"/>
      <c r="BO1157"/>
      <c r="BP1157"/>
      <c r="BQ1157"/>
      <c r="BR1157"/>
      <c r="BS1157"/>
      <c r="BT1157"/>
      <c r="BU1157"/>
      <c r="BV1157"/>
      <c r="BW1157"/>
      <c r="BX1157"/>
      <c r="BY1157"/>
      <c r="BZ1157"/>
      <c r="CA1157"/>
      <c r="CB1157"/>
      <c r="CC1157"/>
      <c r="CD1157"/>
      <c r="CE1157"/>
      <c r="CF1157"/>
      <c r="CG1157"/>
      <c r="CH1157"/>
      <c r="CI1157"/>
      <c r="CJ1157"/>
      <c r="CK1157"/>
      <c r="CL1157"/>
      <c r="CM1157"/>
      <c r="CN1157"/>
      <c r="CO1157"/>
      <c r="CP1157"/>
      <c r="CQ1157"/>
      <c r="CR1157"/>
      <c r="CS1157"/>
      <c r="CT1157"/>
      <c r="CU1157"/>
      <c r="CV1157"/>
      <c r="CW1157"/>
      <c r="CX1157"/>
      <c r="CY1157"/>
      <c r="CZ1157"/>
      <c r="DA1157"/>
      <c r="DB1157"/>
      <c r="DC1157"/>
      <c r="DD1157"/>
      <c r="DE1157"/>
      <c r="DF1157"/>
      <c r="DG1157"/>
      <c r="DH1157"/>
      <c r="DI1157"/>
      <c r="DJ1157"/>
      <c r="DK1157"/>
      <c r="DL1157"/>
      <c r="DM1157"/>
      <c r="DN1157"/>
      <c r="DO1157"/>
      <c r="DP1157"/>
      <c r="DQ1157"/>
      <c r="DR1157"/>
      <c r="DS1157"/>
      <c r="DT1157"/>
      <c r="DU1157"/>
      <c r="DV1157"/>
      <c r="DW1157"/>
      <c r="DX1157"/>
      <c r="DY1157"/>
      <c r="DZ1157"/>
      <c r="EA1157"/>
      <c r="EB1157"/>
      <c r="EC1157"/>
      <c r="ED1157"/>
      <c r="EE1157"/>
      <c r="EF1157"/>
      <c r="EG1157"/>
      <c r="EH1157"/>
      <c r="EI1157"/>
      <c r="EJ1157"/>
      <c r="EK1157"/>
      <c r="EL1157"/>
      <c r="EM1157"/>
      <c r="EN1157"/>
      <c r="EO1157"/>
      <c r="EP1157"/>
      <c r="EQ1157"/>
      <c r="ER1157"/>
      <c r="ES1157"/>
      <c r="ET1157"/>
      <c r="EU1157"/>
      <c r="EV1157"/>
      <c r="EW1157"/>
      <c r="EX1157"/>
      <c r="EY1157"/>
      <c r="EZ1157"/>
      <c r="FA1157"/>
      <c r="FB1157"/>
      <c r="FC1157"/>
      <c r="FD1157"/>
      <c r="FE1157"/>
      <c r="FF1157"/>
      <c r="FG1157"/>
      <c r="FH1157"/>
      <c r="FI1157"/>
      <c r="FJ1157"/>
      <c r="FK1157"/>
      <c r="FL1157"/>
      <c r="FM1157"/>
      <c r="FN1157"/>
      <c r="FO1157"/>
      <c r="FP1157"/>
      <c r="FQ1157"/>
      <c r="FR1157"/>
      <c r="FS1157"/>
      <c r="FT1157"/>
      <c r="FU1157"/>
      <c r="FV1157"/>
      <c r="FW1157"/>
      <c r="FX1157"/>
      <c r="FY1157"/>
      <c r="FZ1157"/>
      <c r="GA1157"/>
      <c r="GB1157"/>
      <c r="GC1157"/>
      <c r="GD1157"/>
      <c r="GE1157"/>
      <c r="GF1157"/>
      <c r="GG1157"/>
      <c r="GH1157"/>
      <c r="GI1157"/>
      <c r="GJ1157"/>
      <c r="GK1157"/>
      <c r="GL1157"/>
      <c r="GM1157"/>
      <c r="GN1157"/>
      <c r="GO1157"/>
      <c r="GP1157"/>
      <c r="GQ1157"/>
      <c r="GR1157"/>
      <c r="GS1157"/>
      <c r="GT1157"/>
      <c r="GU1157"/>
      <c r="GV1157"/>
      <c r="GW1157"/>
      <c r="GX1157"/>
      <c r="GY1157"/>
      <c r="GZ1157"/>
      <c r="HA1157"/>
      <c r="HB1157"/>
      <c r="HC1157"/>
      <c r="HD1157"/>
      <c r="HE1157"/>
      <c r="HF1157"/>
      <c r="HG1157"/>
      <c r="HH1157"/>
      <c r="HI1157"/>
      <c r="HJ1157"/>
      <c r="HK1157"/>
      <c r="HL1157"/>
      <c r="HM1157"/>
      <c r="HN1157"/>
      <c r="HO1157"/>
      <c r="HP1157"/>
      <c r="HQ1157"/>
      <c r="HR1157"/>
      <c r="HS1157"/>
      <c r="HT1157"/>
      <c r="HU1157"/>
      <c r="HV1157"/>
      <c r="HW1157"/>
      <c r="HX1157"/>
      <c r="HY1157"/>
      <c r="HZ1157"/>
      <c r="IA1157"/>
      <c r="IB1157"/>
      <c r="IC1157"/>
      <c r="ID1157"/>
      <c r="IE1157"/>
      <c r="IF1157"/>
      <c r="IG1157"/>
      <c r="IH1157"/>
      <c r="II1157"/>
      <c r="IJ1157"/>
      <c r="IK1157"/>
      <c r="IL1157"/>
      <c r="IM1157"/>
      <c r="IN1157"/>
      <c r="IO1157"/>
      <c r="IP1157"/>
      <c r="IQ1157"/>
      <c r="IR1157"/>
      <c r="IS1157"/>
      <c r="IT1157"/>
      <c r="IU1157"/>
      <c r="IV1157"/>
    </row>
    <row r="1158" spans="1:256" s="92" customFormat="1" ht="13.15" outlineLevel="1">
      <c r="A1158" s="64"/>
      <c r="B1158" s="64"/>
      <c r="C1158" s="64"/>
      <c r="D1158" s="64"/>
      <c r="E1158" s="865">
        <v>62</v>
      </c>
      <c r="F1158" s="870">
        <v>0</v>
      </c>
      <c r="G1158" s="852" t="s">
        <v>238</v>
      </c>
      <c r="H1158" s="153"/>
      <c r="I1158" s="1218"/>
      <c r="J1158" s="18">
        <v>0</v>
      </c>
      <c r="K1158" s="18"/>
      <c r="L1158" s="18"/>
      <c r="M1158" s="18"/>
      <c r="N1158" s="18"/>
      <c r="O1158" s="18"/>
      <c r="P1158" s="18"/>
      <c r="Q1158" s="18"/>
      <c r="R1158" s="18"/>
      <c r="S1158" s="18"/>
      <c r="T1158" s="18"/>
      <c r="U1158" s="18"/>
      <c r="V1158" s="18"/>
      <c r="W1158" s="18"/>
      <c r="X1158" s="1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  <c r="BA1158"/>
      <c r="BB1158"/>
      <c r="BC1158"/>
      <c r="BD1158"/>
      <c r="BE1158"/>
      <c r="BF1158"/>
      <c r="BG1158"/>
      <c r="BH1158"/>
      <c r="BI1158"/>
      <c r="BJ1158"/>
      <c r="BK1158"/>
      <c r="BL1158"/>
      <c r="BM1158"/>
      <c r="BN1158"/>
      <c r="BO1158"/>
      <c r="BP1158"/>
      <c r="BQ1158"/>
      <c r="BR1158"/>
      <c r="BS1158"/>
      <c r="BT1158"/>
      <c r="BU1158"/>
      <c r="BV1158"/>
      <c r="BW1158"/>
      <c r="BX1158"/>
      <c r="BY1158"/>
      <c r="BZ1158"/>
      <c r="CA1158"/>
      <c r="CB1158"/>
      <c r="CC1158"/>
      <c r="CD1158"/>
      <c r="CE1158"/>
      <c r="CF1158"/>
      <c r="CG1158"/>
      <c r="CH1158"/>
      <c r="CI1158"/>
      <c r="CJ1158"/>
      <c r="CK1158"/>
      <c r="CL1158"/>
      <c r="CM1158"/>
      <c r="CN1158"/>
      <c r="CO1158"/>
      <c r="CP1158"/>
      <c r="CQ1158"/>
      <c r="CR1158"/>
      <c r="CS1158"/>
      <c r="CT1158"/>
      <c r="CU1158"/>
      <c r="CV1158"/>
      <c r="CW1158"/>
      <c r="CX1158"/>
      <c r="CY1158"/>
      <c r="CZ1158"/>
      <c r="DA1158"/>
      <c r="DB1158"/>
      <c r="DC1158"/>
      <c r="DD1158"/>
      <c r="DE1158"/>
      <c r="DF1158"/>
      <c r="DG1158"/>
      <c r="DH1158"/>
      <c r="DI1158"/>
      <c r="DJ1158"/>
      <c r="DK1158"/>
      <c r="DL1158"/>
      <c r="DM1158"/>
      <c r="DN1158"/>
      <c r="DO1158"/>
      <c r="DP1158"/>
      <c r="DQ1158"/>
      <c r="DR1158"/>
      <c r="DS1158"/>
      <c r="DT1158"/>
      <c r="DU1158"/>
      <c r="DV1158"/>
      <c r="DW1158"/>
      <c r="DX1158"/>
      <c r="DY1158"/>
      <c r="DZ1158"/>
      <c r="EA1158"/>
      <c r="EB1158"/>
      <c r="EC1158"/>
      <c r="ED1158"/>
      <c r="EE1158"/>
      <c r="EF1158"/>
      <c r="EG1158"/>
      <c r="EH1158"/>
      <c r="EI1158"/>
      <c r="EJ1158"/>
      <c r="EK1158"/>
      <c r="EL1158"/>
      <c r="EM1158"/>
      <c r="EN1158"/>
      <c r="EO1158"/>
      <c r="EP1158"/>
      <c r="EQ1158"/>
      <c r="ER1158"/>
      <c r="ES1158"/>
      <c r="ET1158"/>
      <c r="EU1158"/>
      <c r="EV1158"/>
      <c r="EW1158"/>
      <c r="EX1158"/>
      <c r="EY1158"/>
      <c r="EZ1158"/>
      <c r="FA1158"/>
      <c r="FB1158"/>
      <c r="FC1158"/>
      <c r="FD1158"/>
      <c r="FE1158"/>
      <c r="FF1158"/>
      <c r="FG1158"/>
      <c r="FH1158"/>
      <c r="FI1158"/>
      <c r="FJ1158"/>
      <c r="FK1158"/>
      <c r="FL1158"/>
      <c r="FM1158"/>
      <c r="FN1158"/>
      <c r="FO1158"/>
      <c r="FP1158"/>
      <c r="FQ1158"/>
      <c r="FR1158"/>
      <c r="FS1158"/>
      <c r="FT1158"/>
      <c r="FU1158"/>
      <c r="FV1158"/>
      <c r="FW1158"/>
      <c r="FX1158"/>
      <c r="FY1158"/>
      <c r="FZ1158"/>
      <c r="GA1158"/>
      <c r="GB1158"/>
      <c r="GC1158"/>
      <c r="GD1158"/>
      <c r="GE1158"/>
      <c r="GF1158"/>
      <c r="GG1158"/>
      <c r="GH1158"/>
      <c r="GI1158"/>
      <c r="GJ1158"/>
      <c r="GK1158"/>
      <c r="GL1158"/>
      <c r="GM1158"/>
      <c r="GN1158"/>
      <c r="GO1158"/>
      <c r="GP1158"/>
      <c r="GQ1158"/>
      <c r="GR1158"/>
      <c r="GS1158"/>
      <c r="GT1158"/>
      <c r="GU1158"/>
      <c r="GV1158"/>
      <c r="GW1158"/>
      <c r="GX1158"/>
      <c r="GY1158"/>
      <c r="GZ1158"/>
      <c r="HA1158"/>
      <c r="HB1158"/>
      <c r="HC1158"/>
      <c r="HD1158"/>
      <c r="HE1158"/>
      <c r="HF1158"/>
      <c r="HG1158"/>
      <c r="HH1158"/>
      <c r="HI1158"/>
      <c r="HJ1158"/>
      <c r="HK1158"/>
      <c r="HL1158"/>
      <c r="HM1158"/>
      <c r="HN1158"/>
      <c r="HO1158"/>
      <c r="HP1158"/>
      <c r="HQ1158"/>
      <c r="HR1158"/>
      <c r="HS1158"/>
      <c r="HT1158"/>
      <c r="HU1158"/>
      <c r="HV1158"/>
      <c r="HW1158"/>
      <c r="HX1158"/>
      <c r="HY1158"/>
      <c r="HZ1158"/>
      <c r="IA1158"/>
      <c r="IB1158"/>
      <c r="IC1158"/>
      <c r="ID1158"/>
      <c r="IE1158"/>
      <c r="IF1158"/>
      <c r="IG1158"/>
      <c r="IH1158"/>
      <c r="II1158"/>
      <c r="IJ1158"/>
      <c r="IK1158"/>
      <c r="IL1158"/>
      <c r="IM1158"/>
      <c r="IN1158"/>
      <c r="IO1158"/>
      <c r="IP1158"/>
      <c r="IQ1158"/>
      <c r="IR1158"/>
      <c r="IS1158"/>
      <c r="IT1158"/>
      <c r="IU1158"/>
      <c r="IV1158"/>
    </row>
    <row r="1159" spans="1:256" s="92" customFormat="1" ht="13.15" outlineLevel="1">
      <c r="A1159" s="64"/>
      <c r="B1159" s="64"/>
      <c r="C1159" s="64"/>
      <c r="D1159" s="64"/>
      <c r="E1159" s="865">
        <v>63</v>
      </c>
      <c r="F1159" s="870">
        <v>0</v>
      </c>
      <c r="G1159" s="852" t="s">
        <v>238</v>
      </c>
      <c r="H1159" s="153"/>
      <c r="I1159" s="1218"/>
      <c r="J1159" s="18">
        <v>0</v>
      </c>
      <c r="K1159" s="18"/>
      <c r="L1159" s="18"/>
      <c r="M1159" s="18"/>
      <c r="N1159" s="18"/>
      <c r="O1159" s="18"/>
      <c r="P1159" s="18"/>
      <c r="Q1159" s="18"/>
      <c r="R1159" s="18"/>
      <c r="S1159" s="18"/>
      <c r="T1159" s="18"/>
      <c r="U1159" s="18"/>
      <c r="V1159" s="18"/>
      <c r="W1159" s="18"/>
      <c r="X1159" s="18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  <c r="BA1159"/>
      <c r="BB1159"/>
      <c r="BC1159"/>
      <c r="BD1159"/>
      <c r="BE1159"/>
      <c r="BF1159"/>
      <c r="BG1159"/>
      <c r="BH1159"/>
      <c r="BI1159"/>
      <c r="BJ1159"/>
      <c r="BK1159"/>
      <c r="BL1159"/>
      <c r="BM1159"/>
      <c r="BN1159"/>
      <c r="BO1159"/>
      <c r="BP1159"/>
      <c r="BQ1159"/>
      <c r="BR1159"/>
      <c r="BS1159"/>
      <c r="BT1159"/>
      <c r="BU1159"/>
      <c r="BV1159"/>
      <c r="BW1159"/>
      <c r="BX1159"/>
      <c r="BY1159"/>
      <c r="BZ1159"/>
      <c r="CA1159"/>
      <c r="CB1159"/>
      <c r="CC1159"/>
      <c r="CD1159"/>
      <c r="CE1159"/>
      <c r="CF1159"/>
      <c r="CG1159"/>
      <c r="CH1159"/>
      <c r="CI1159"/>
      <c r="CJ1159"/>
      <c r="CK1159"/>
      <c r="CL1159"/>
      <c r="CM1159"/>
      <c r="CN1159"/>
      <c r="CO1159"/>
      <c r="CP1159"/>
      <c r="CQ1159"/>
      <c r="CR1159"/>
      <c r="CS1159"/>
      <c r="CT1159"/>
      <c r="CU1159"/>
      <c r="CV1159"/>
      <c r="CW1159"/>
      <c r="CX1159"/>
      <c r="CY1159"/>
      <c r="CZ1159"/>
      <c r="DA1159"/>
      <c r="DB1159"/>
      <c r="DC1159"/>
      <c r="DD1159"/>
      <c r="DE1159"/>
      <c r="DF1159"/>
      <c r="DG1159"/>
      <c r="DH1159"/>
      <c r="DI1159"/>
      <c r="DJ1159"/>
      <c r="DK1159"/>
      <c r="DL1159"/>
      <c r="DM1159"/>
      <c r="DN1159"/>
      <c r="DO1159"/>
      <c r="DP1159"/>
      <c r="DQ1159"/>
      <c r="DR1159"/>
      <c r="DS1159"/>
      <c r="DT1159"/>
      <c r="DU1159"/>
      <c r="DV1159"/>
      <c r="DW1159"/>
      <c r="DX1159"/>
      <c r="DY1159"/>
      <c r="DZ1159"/>
      <c r="EA1159"/>
      <c r="EB1159"/>
      <c r="EC1159"/>
      <c r="ED1159"/>
      <c r="EE1159"/>
      <c r="EF1159"/>
      <c r="EG1159"/>
      <c r="EH1159"/>
      <c r="EI1159"/>
      <c r="EJ1159"/>
      <c r="EK1159"/>
      <c r="EL1159"/>
      <c r="EM1159"/>
      <c r="EN1159"/>
      <c r="EO1159"/>
      <c r="EP1159"/>
      <c r="EQ1159"/>
      <c r="ER1159"/>
      <c r="ES1159"/>
      <c r="ET1159"/>
      <c r="EU1159"/>
      <c r="EV1159"/>
      <c r="EW1159"/>
      <c r="EX1159"/>
      <c r="EY1159"/>
      <c r="EZ1159"/>
      <c r="FA1159"/>
      <c r="FB1159"/>
      <c r="FC1159"/>
      <c r="FD1159"/>
      <c r="FE1159"/>
      <c r="FF1159"/>
      <c r="FG1159"/>
      <c r="FH1159"/>
      <c r="FI1159"/>
      <c r="FJ1159"/>
      <c r="FK1159"/>
      <c r="FL1159"/>
      <c r="FM1159"/>
      <c r="FN1159"/>
      <c r="FO1159"/>
      <c r="FP1159"/>
      <c r="FQ1159"/>
      <c r="FR1159"/>
      <c r="FS1159"/>
      <c r="FT1159"/>
      <c r="FU1159"/>
      <c r="FV1159"/>
      <c r="FW1159"/>
      <c r="FX1159"/>
      <c r="FY1159"/>
      <c r="FZ1159"/>
      <c r="GA1159"/>
      <c r="GB1159"/>
      <c r="GC1159"/>
      <c r="GD1159"/>
      <c r="GE1159"/>
      <c r="GF1159"/>
      <c r="GG1159"/>
      <c r="GH1159"/>
      <c r="GI1159"/>
      <c r="GJ1159"/>
      <c r="GK1159"/>
      <c r="GL1159"/>
      <c r="GM1159"/>
      <c r="GN1159"/>
      <c r="GO1159"/>
      <c r="GP1159"/>
      <c r="GQ1159"/>
      <c r="GR1159"/>
      <c r="GS1159"/>
      <c r="GT1159"/>
      <c r="GU1159"/>
      <c r="GV1159"/>
      <c r="GW1159"/>
      <c r="GX1159"/>
      <c r="GY1159"/>
      <c r="GZ1159"/>
      <c r="HA1159"/>
      <c r="HB1159"/>
      <c r="HC1159"/>
      <c r="HD1159"/>
      <c r="HE1159"/>
      <c r="HF1159"/>
      <c r="HG1159"/>
      <c r="HH1159"/>
      <c r="HI1159"/>
      <c r="HJ1159"/>
      <c r="HK1159"/>
      <c r="HL1159"/>
      <c r="HM1159"/>
      <c r="HN1159"/>
      <c r="HO1159"/>
      <c r="HP1159"/>
      <c r="HQ1159"/>
      <c r="HR1159"/>
      <c r="HS1159"/>
      <c r="HT1159"/>
      <c r="HU1159"/>
      <c r="HV1159"/>
      <c r="HW1159"/>
      <c r="HX1159"/>
      <c r="HY1159"/>
      <c r="HZ1159"/>
      <c r="IA1159"/>
      <c r="IB1159"/>
      <c r="IC1159"/>
      <c r="ID1159"/>
      <c r="IE1159"/>
      <c r="IF1159"/>
      <c r="IG1159"/>
      <c r="IH1159"/>
      <c r="II1159"/>
      <c r="IJ1159"/>
      <c r="IK1159"/>
      <c r="IL1159"/>
      <c r="IM1159"/>
      <c r="IN1159"/>
      <c r="IO1159"/>
      <c r="IP1159"/>
      <c r="IQ1159"/>
      <c r="IR1159"/>
      <c r="IS1159"/>
      <c r="IT1159"/>
      <c r="IU1159"/>
      <c r="IV1159"/>
    </row>
    <row r="1160" spans="1:256" s="92" customFormat="1" ht="13.15" outlineLevel="1">
      <c r="A1160" s="64"/>
      <c r="B1160" s="64"/>
      <c r="C1160" s="64"/>
      <c r="D1160" s="64"/>
      <c r="E1160" s="865">
        <v>64</v>
      </c>
      <c r="F1160" s="870">
        <v>0</v>
      </c>
      <c r="G1160" s="852" t="s">
        <v>238</v>
      </c>
      <c r="H1160" s="153"/>
      <c r="I1160" s="1218"/>
      <c r="J1160" s="18">
        <v>0</v>
      </c>
      <c r="K1160" s="18"/>
      <c r="L1160" s="18"/>
      <c r="M1160" s="18"/>
      <c r="N1160" s="18"/>
      <c r="O1160" s="18"/>
      <c r="P1160" s="18"/>
      <c r="Q1160" s="18"/>
      <c r="R1160" s="18"/>
      <c r="S1160" s="18"/>
      <c r="T1160" s="18"/>
      <c r="U1160" s="18"/>
      <c r="V1160" s="18"/>
      <c r="W1160" s="18"/>
      <c r="X1160" s="18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  <c r="BA1160"/>
      <c r="BB1160"/>
      <c r="BC1160"/>
      <c r="BD1160"/>
      <c r="BE1160"/>
      <c r="BF1160"/>
      <c r="BG1160"/>
      <c r="BH1160"/>
      <c r="BI1160"/>
      <c r="BJ1160"/>
      <c r="BK1160"/>
      <c r="BL1160"/>
      <c r="BM1160"/>
      <c r="BN1160"/>
      <c r="BO1160"/>
      <c r="BP1160"/>
      <c r="BQ1160"/>
      <c r="BR1160"/>
      <c r="BS1160"/>
      <c r="BT1160"/>
      <c r="BU1160"/>
      <c r="BV1160"/>
      <c r="BW1160"/>
      <c r="BX1160"/>
      <c r="BY1160"/>
      <c r="BZ1160"/>
      <c r="CA1160"/>
      <c r="CB1160"/>
      <c r="CC1160"/>
      <c r="CD1160"/>
      <c r="CE1160"/>
      <c r="CF1160"/>
      <c r="CG1160"/>
      <c r="CH1160"/>
      <c r="CI1160"/>
      <c r="CJ1160"/>
      <c r="CK1160"/>
      <c r="CL1160"/>
      <c r="CM1160"/>
      <c r="CN1160"/>
      <c r="CO1160"/>
      <c r="CP1160"/>
      <c r="CQ1160"/>
      <c r="CR1160"/>
      <c r="CS1160"/>
      <c r="CT1160"/>
      <c r="CU1160"/>
      <c r="CV1160"/>
      <c r="CW1160"/>
      <c r="CX1160"/>
      <c r="CY1160"/>
      <c r="CZ1160"/>
      <c r="DA1160"/>
      <c r="DB1160"/>
      <c r="DC1160"/>
      <c r="DD1160"/>
      <c r="DE1160"/>
      <c r="DF1160"/>
      <c r="DG1160"/>
      <c r="DH1160"/>
      <c r="DI1160"/>
      <c r="DJ1160"/>
      <c r="DK1160"/>
      <c r="DL1160"/>
      <c r="DM1160"/>
      <c r="DN1160"/>
      <c r="DO1160"/>
      <c r="DP1160"/>
      <c r="DQ1160"/>
      <c r="DR1160"/>
      <c r="DS1160"/>
      <c r="DT1160"/>
      <c r="DU1160"/>
      <c r="DV1160"/>
      <c r="DW1160"/>
      <c r="DX1160"/>
      <c r="DY1160"/>
      <c r="DZ1160"/>
      <c r="EA1160"/>
      <c r="EB1160"/>
      <c r="EC1160"/>
      <c r="ED1160"/>
      <c r="EE1160"/>
      <c r="EF1160"/>
      <c r="EG1160"/>
      <c r="EH1160"/>
      <c r="EI1160"/>
      <c r="EJ1160"/>
      <c r="EK1160"/>
      <c r="EL1160"/>
      <c r="EM1160"/>
      <c r="EN1160"/>
      <c r="EO1160"/>
      <c r="EP1160"/>
      <c r="EQ1160"/>
      <c r="ER1160"/>
      <c r="ES1160"/>
      <c r="ET1160"/>
      <c r="EU1160"/>
      <c r="EV1160"/>
      <c r="EW1160"/>
      <c r="EX1160"/>
      <c r="EY1160"/>
      <c r="EZ1160"/>
      <c r="FA1160"/>
      <c r="FB1160"/>
      <c r="FC1160"/>
      <c r="FD1160"/>
      <c r="FE1160"/>
      <c r="FF1160"/>
      <c r="FG1160"/>
      <c r="FH1160"/>
      <c r="FI1160"/>
      <c r="FJ1160"/>
      <c r="FK1160"/>
      <c r="FL1160"/>
      <c r="FM1160"/>
      <c r="FN1160"/>
      <c r="FO1160"/>
      <c r="FP1160"/>
      <c r="FQ1160"/>
      <c r="FR1160"/>
      <c r="FS1160"/>
      <c r="FT1160"/>
      <c r="FU1160"/>
      <c r="FV1160"/>
      <c r="FW1160"/>
      <c r="FX1160"/>
      <c r="FY1160"/>
      <c r="FZ1160"/>
      <c r="GA1160"/>
      <c r="GB1160"/>
      <c r="GC1160"/>
      <c r="GD1160"/>
      <c r="GE1160"/>
      <c r="GF1160"/>
      <c r="GG1160"/>
      <c r="GH1160"/>
      <c r="GI1160"/>
      <c r="GJ1160"/>
      <c r="GK1160"/>
      <c r="GL1160"/>
      <c r="GM1160"/>
      <c r="GN1160"/>
      <c r="GO1160"/>
      <c r="GP1160"/>
      <c r="GQ1160"/>
      <c r="GR1160"/>
      <c r="GS1160"/>
      <c r="GT1160"/>
      <c r="GU1160"/>
      <c r="GV1160"/>
      <c r="GW1160"/>
      <c r="GX1160"/>
      <c r="GY1160"/>
      <c r="GZ1160"/>
      <c r="HA1160"/>
      <c r="HB1160"/>
      <c r="HC1160"/>
      <c r="HD1160"/>
      <c r="HE1160"/>
      <c r="HF1160"/>
      <c r="HG1160"/>
      <c r="HH1160"/>
      <c r="HI1160"/>
      <c r="HJ1160"/>
      <c r="HK1160"/>
      <c r="HL1160"/>
      <c r="HM1160"/>
      <c r="HN1160"/>
      <c r="HO1160"/>
      <c r="HP1160"/>
      <c r="HQ1160"/>
      <c r="HR1160"/>
      <c r="HS1160"/>
      <c r="HT1160"/>
      <c r="HU1160"/>
      <c r="HV1160"/>
      <c r="HW1160"/>
      <c r="HX1160"/>
      <c r="HY1160"/>
      <c r="HZ1160"/>
      <c r="IA1160"/>
      <c r="IB1160"/>
      <c r="IC1160"/>
      <c r="ID1160"/>
      <c r="IE1160"/>
      <c r="IF1160"/>
      <c r="IG1160"/>
      <c r="IH1160"/>
      <c r="II1160"/>
      <c r="IJ1160"/>
      <c r="IK1160"/>
      <c r="IL1160"/>
      <c r="IM1160"/>
      <c r="IN1160"/>
      <c r="IO1160"/>
      <c r="IP1160"/>
      <c r="IQ1160"/>
      <c r="IR1160"/>
      <c r="IS1160"/>
      <c r="IT1160"/>
      <c r="IU1160"/>
      <c r="IV1160"/>
    </row>
    <row r="1161" spans="1:256" s="92" customFormat="1" ht="13.15" outlineLevel="1">
      <c r="A1161" s="64"/>
      <c r="B1161" s="64"/>
      <c r="C1161" s="64"/>
      <c r="D1161" s="64"/>
      <c r="E1161" s="865">
        <v>65</v>
      </c>
      <c r="F1161" s="870">
        <v>0</v>
      </c>
      <c r="G1161" s="852" t="s">
        <v>238</v>
      </c>
      <c r="H1161" s="153"/>
      <c r="I1161" s="1218"/>
      <c r="J1161" s="18">
        <v>0</v>
      </c>
      <c r="K1161" s="18"/>
      <c r="L1161" s="18"/>
      <c r="M1161" s="18"/>
      <c r="N1161" s="18"/>
      <c r="O1161" s="18"/>
      <c r="P1161" s="18"/>
      <c r="Q1161" s="18"/>
      <c r="R1161" s="18"/>
      <c r="S1161" s="18"/>
      <c r="T1161" s="18"/>
      <c r="U1161" s="18"/>
      <c r="V1161" s="18"/>
      <c r="W1161" s="18"/>
      <c r="X1161" s="18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  <c r="BA1161"/>
      <c r="BB1161"/>
      <c r="BC1161"/>
      <c r="BD1161"/>
      <c r="BE1161"/>
      <c r="BF1161"/>
      <c r="BG1161"/>
      <c r="BH1161"/>
      <c r="BI1161"/>
      <c r="BJ1161"/>
      <c r="BK1161"/>
      <c r="BL1161"/>
      <c r="BM1161"/>
      <c r="BN1161"/>
      <c r="BO1161"/>
      <c r="BP1161"/>
      <c r="BQ1161"/>
      <c r="BR1161"/>
      <c r="BS1161"/>
      <c r="BT1161"/>
      <c r="BU1161"/>
      <c r="BV1161"/>
      <c r="BW1161"/>
      <c r="BX1161"/>
      <c r="BY1161"/>
      <c r="BZ1161"/>
      <c r="CA1161"/>
      <c r="CB1161"/>
      <c r="CC1161"/>
      <c r="CD1161"/>
      <c r="CE1161"/>
      <c r="CF1161"/>
      <c r="CG1161"/>
      <c r="CH1161"/>
      <c r="CI1161"/>
      <c r="CJ1161"/>
      <c r="CK1161"/>
      <c r="CL1161"/>
      <c r="CM1161"/>
      <c r="CN1161"/>
      <c r="CO1161"/>
      <c r="CP1161"/>
      <c r="CQ1161"/>
      <c r="CR1161"/>
      <c r="CS1161"/>
      <c r="CT1161"/>
      <c r="CU1161"/>
      <c r="CV1161"/>
      <c r="CW1161"/>
      <c r="CX1161"/>
      <c r="CY1161"/>
      <c r="CZ1161"/>
      <c r="DA1161"/>
      <c r="DB1161"/>
      <c r="DC1161"/>
      <c r="DD1161"/>
      <c r="DE1161"/>
      <c r="DF1161"/>
      <c r="DG1161"/>
      <c r="DH1161"/>
      <c r="DI1161"/>
      <c r="DJ1161"/>
      <c r="DK1161"/>
      <c r="DL1161"/>
      <c r="DM1161"/>
      <c r="DN1161"/>
      <c r="DO1161"/>
      <c r="DP1161"/>
      <c r="DQ1161"/>
      <c r="DR1161"/>
      <c r="DS1161"/>
      <c r="DT1161"/>
      <c r="DU1161"/>
      <c r="DV1161"/>
      <c r="DW1161"/>
      <c r="DX1161"/>
      <c r="DY1161"/>
      <c r="DZ1161"/>
      <c r="EA1161"/>
      <c r="EB1161"/>
      <c r="EC1161"/>
      <c r="ED1161"/>
      <c r="EE1161"/>
      <c r="EF1161"/>
      <c r="EG1161"/>
      <c r="EH1161"/>
      <c r="EI1161"/>
      <c r="EJ1161"/>
      <c r="EK1161"/>
      <c r="EL1161"/>
      <c r="EM1161"/>
      <c r="EN1161"/>
      <c r="EO1161"/>
      <c r="EP1161"/>
      <c r="EQ1161"/>
      <c r="ER1161"/>
      <c r="ES1161"/>
      <c r="ET1161"/>
      <c r="EU1161"/>
      <c r="EV1161"/>
      <c r="EW1161"/>
      <c r="EX1161"/>
      <c r="EY1161"/>
      <c r="EZ1161"/>
      <c r="FA1161"/>
      <c r="FB1161"/>
      <c r="FC1161"/>
      <c r="FD1161"/>
      <c r="FE1161"/>
      <c r="FF1161"/>
      <c r="FG1161"/>
      <c r="FH1161"/>
      <c r="FI1161"/>
      <c r="FJ1161"/>
      <c r="FK1161"/>
      <c r="FL1161"/>
      <c r="FM1161"/>
      <c r="FN1161"/>
      <c r="FO1161"/>
      <c r="FP1161"/>
      <c r="FQ1161"/>
      <c r="FR1161"/>
      <c r="FS1161"/>
      <c r="FT1161"/>
      <c r="FU1161"/>
      <c r="FV1161"/>
      <c r="FW1161"/>
      <c r="FX1161"/>
      <c r="FY1161"/>
      <c r="FZ1161"/>
      <c r="GA1161"/>
      <c r="GB1161"/>
      <c r="GC1161"/>
      <c r="GD1161"/>
      <c r="GE1161"/>
      <c r="GF1161"/>
      <c r="GG1161"/>
      <c r="GH1161"/>
      <c r="GI1161"/>
      <c r="GJ1161"/>
      <c r="GK1161"/>
      <c r="GL1161"/>
      <c r="GM1161"/>
      <c r="GN1161"/>
      <c r="GO1161"/>
      <c r="GP1161"/>
      <c r="GQ1161"/>
      <c r="GR1161"/>
      <c r="GS1161"/>
      <c r="GT1161"/>
      <c r="GU1161"/>
      <c r="GV1161"/>
      <c r="GW1161"/>
      <c r="GX1161"/>
      <c r="GY1161"/>
      <c r="GZ1161"/>
      <c r="HA1161"/>
      <c r="HB1161"/>
      <c r="HC1161"/>
      <c r="HD1161"/>
      <c r="HE1161"/>
      <c r="HF1161"/>
      <c r="HG1161"/>
      <c r="HH1161"/>
      <c r="HI1161"/>
      <c r="HJ1161"/>
      <c r="HK1161"/>
      <c r="HL1161"/>
      <c r="HM1161"/>
      <c r="HN1161"/>
      <c r="HO1161"/>
      <c r="HP1161"/>
      <c r="HQ1161"/>
      <c r="HR1161"/>
      <c r="HS1161"/>
      <c r="HT1161"/>
      <c r="HU1161"/>
      <c r="HV1161"/>
      <c r="HW1161"/>
      <c r="HX1161"/>
      <c r="HY1161"/>
      <c r="HZ1161"/>
      <c r="IA1161"/>
      <c r="IB1161"/>
      <c r="IC1161"/>
      <c r="ID1161"/>
      <c r="IE1161"/>
      <c r="IF1161"/>
      <c r="IG1161"/>
      <c r="IH1161"/>
      <c r="II1161"/>
      <c r="IJ1161"/>
      <c r="IK1161"/>
      <c r="IL1161"/>
      <c r="IM1161"/>
      <c r="IN1161"/>
      <c r="IO1161"/>
      <c r="IP1161"/>
      <c r="IQ1161"/>
      <c r="IR1161"/>
      <c r="IS1161"/>
      <c r="IT1161"/>
      <c r="IU1161"/>
      <c r="IV1161"/>
    </row>
    <row r="1162" spans="1:256" s="92" customFormat="1" ht="13.15" outlineLevel="1">
      <c r="A1162" s="64"/>
      <c r="B1162" s="64"/>
      <c r="C1162" s="64"/>
      <c r="D1162" s="64"/>
      <c r="E1162" s="865">
        <v>66</v>
      </c>
      <c r="F1162" s="870">
        <v>0</v>
      </c>
      <c r="G1162" s="852" t="s">
        <v>238</v>
      </c>
      <c r="H1162" s="153"/>
      <c r="I1162" s="1218"/>
      <c r="J1162" s="18">
        <v>0</v>
      </c>
      <c r="K1162" s="18"/>
      <c r="L1162" s="18"/>
      <c r="M1162" s="18"/>
      <c r="N1162" s="18"/>
      <c r="O1162" s="18"/>
      <c r="P1162" s="18"/>
      <c r="Q1162" s="18"/>
      <c r="R1162" s="18"/>
      <c r="S1162" s="18"/>
      <c r="T1162" s="18"/>
      <c r="U1162" s="18"/>
      <c r="V1162" s="18"/>
      <c r="W1162" s="18"/>
      <c r="X1162" s="18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  <c r="BA1162"/>
      <c r="BB1162"/>
      <c r="BC1162"/>
      <c r="BD1162"/>
      <c r="BE1162"/>
      <c r="BF1162"/>
      <c r="BG1162"/>
      <c r="BH1162"/>
      <c r="BI1162"/>
      <c r="BJ1162"/>
      <c r="BK1162"/>
      <c r="BL1162"/>
      <c r="BM1162"/>
      <c r="BN1162"/>
      <c r="BO1162"/>
      <c r="BP1162"/>
      <c r="BQ1162"/>
      <c r="BR1162"/>
      <c r="BS1162"/>
      <c r="BT1162"/>
      <c r="BU1162"/>
      <c r="BV1162"/>
      <c r="BW1162"/>
      <c r="BX1162"/>
      <c r="BY1162"/>
      <c r="BZ1162"/>
      <c r="CA1162"/>
      <c r="CB1162"/>
      <c r="CC1162"/>
      <c r="CD1162"/>
      <c r="CE1162"/>
      <c r="CF1162"/>
      <c r="CG1162"/>
      <c r="CH1162"/>
      <c r="CI1162"/>
      <c r="CJ1162"/>
      <c r="CK1162"/>
      <c r="CL1162"/>
      <c r="CM1162"/>
      <c r="CN1162"/>
      <c r="CO1162"/>
      <c r="CP1162"/>
      <c r="CQ1162"/>
      <c r="CR1162"/>
      <c r="CS1162"/>
      <c r="CT1162"/>
      <c r="CU1162"/>
      <c r="CV1162"/>
      <c r="CW1162"/>
      <c r="CX1162"/>
      <c r="CY1162"/>
      <c r="CZ1162"/>
      <c r="DA1162"/>
      <c r="DB1162"/>
      <c r="DC1162"/>
      <c r="DD1162"/>
      <c r="DE1162"/>
      <c r="DF1162"/>
      <c r="DG1162"/>
      <c r="DH1162"/>
      <c r="DI1162"/>
      <c r="DJ1162"/>
      <c r="DK1162"/>
      <c r="DL1162"/>
      <c r="DM1162"/>
      <c r="DN1162"/>
      <c r="DO1162"/>
      <c r="DP1162"/>
      <c r="DQ1162"/>
      <c r="DR1162"/>
      <c r="DS1162"/>
      <c r="DT1162"/>
      <c r="DU1162"/>
      <c r="DV1162"/>
      <c r="DW1162"/>
      <c r="DX1162"/>
      <c r="DY1162"/>
      <c r="DZ1162"/>
      <c r="EA1162"/>
      <c r="EB1162"/>
      <c r="EC1162"/>
      <c r="ED1162"/>
      <c r="EE1162"/>
      <c r="EF1162"/>
      <c r="EG1162"/>
      <c r="EH1162"/>
      <c r="EI1162"/>
      <c r="EJ1162"/>
      <c r="EK1162"/>
      <c r="EL1162"/>
      <c r="EM1162"/>
      <c r="EN1162"/>
      <c r="EO1162"/>
      <c r="EP1162"/>
      <c r="EQ1162"/>
      <c r="ER1162"/>
      <c r="ES1162"/>
      <c r="ET1162"/>
      <c r="EU1162"/>
      <c r="EV1162"/>
      <c r="EW1162"/>
      <c r="EX1162"/>
      <c r="EY1162"/>
      <c r="EZ1162"/>
      <c r="FA1162"/>
      <c r="FB1162"/>
      <c r="FC1162"/>
      <c r="FD1162"/>
      <c r="FE1162"/>
      <c r="FF1162"/>
      <c r="FG1162"/>
      <c r="FH1162"/>
      <c r="FI1162"/>
      <c r="FJ1162"/>
      <c r="FK1162"/>
      <c r="FL1162"/>
      <c r="FM1162"/>
      <c r="FN1162"/>
      <c r="FO1162"/>
      <c r="FP1162"/>
      <c r="FQ1162"/>
      <c r="FR1162"/>
      <c r="FS1162"/>
      <c r="FT1162"/>
      <c r="FU1162"/>
      <c r="FV1162"/>
      <c r="FW1162"/>
      <c r="FX1162"/>
      <c r="FY1162"/>
      <c r="FZ1162"/>
      <c r="GA1162"/>
      <c r="GB1162"/>
      <c r="GC1162"/>
      <c r="GD1162"/>
      <c r="GE1162"/>
      <c r="GF1162"/>
      <c r="GG1162"/>
      <c r="GH1162"/>
      <c r="GI1162"/>
      <c r="GJ1162"/>
      <c r="GK1162"/>
      <c r="GL1162"/>
      <c r="GM1162"/>
      <c r="GN1162"/>
      <c r="GO1162"/>
      <c r="GP1162"/>
      <c r="GQ1162"/>
      <c r="GR1162"/>
      <c r="GS1162"/>
      <c r="GT1162"/>
      <c r="GU1162"/>
      <c r="GV1162"/>
      <c r="GW1162"/>
      <c r="GX1162"/>
      <c r="GY1162"/>
      <c r="GZ1162"/>
      <c r="HA1162"/>
      <c r="HB1162"/>
      <c r="HC1162"/>
      <c r="HD1162"/>
      <c r="HE1162"/>
      <c r="HF1162"/>
      <c r="HG1162"/>
      <c r="HH1162"/>
      <c r="HI1162"/>
      <c r="HJ1162"/>
      <c r="HK1162"/>
      <c r="HL1162"/>
      <c r="HM1162"/>
      <c r="HN1162"/>
      <c r="HO1162"/>
      <c r="HP1162"/>
      <c r="HQ1162"/>
      <c r="HR1162"/>
      <c r="HS1162"/>
      <c r="HT1162"/>
      <c r="HU1162"/>
      <c r="HV1162"/>
      <c r="HW1162"/>
      <c r="HX1162"/>
      <c r="HY1162"/>
      <c r="HZ1162"/>
      <c r="IA1162"/>
      <c r="IB1162"/>
      <c r="IC1162"/>
      <c r="ID1162"/>
      <c r="IE1162"/>
      <c r="IF1162"/>
      <c r="IG1162"/>
      <c r="IH1162"/>
      <c r="II1162"/>
      <c r="IJ1162"/>
      <c r="IK1162"/>
      <c r="IL1162"/>
      <c r="IM1162"/>
      <c r="IN1162"/>
      <c r="IO1162"/>
      <c r="IP1162"/>
      <c r="IQ1162"/>
      <c r="IR1162"/>
      <c r="IS1162"/>
      <c r="IT1162"/>
      <c r="IU1162"/>
      <c r="IV1162"/>
    </row>
    <row r="1163" spans="1:256" s="92" customFormat="1" ht="13.15" outlineLevel="1">
      <c r="A1163" s="64"/>
      <c r="B1163" s="64"/>
      <c r="C1163" s="64"/>
      <c r="D1163" s="64"/>
      <c r="E1163" s="865">
        <v>67</v>
      </c>
      <c r="F1163" s="870">
        <v>0</v>
      </c>
      <c r="G1163" s="852" t="s">
        <v>238</v>
      </c>
      <c r="H1163" s="153"/>
      <c r="I1163" s="1218"/>
      <c r="J1163" s="18">
        <v>0</v>
      </c>
      <c r="K1163" s="18"/>
      <c r="L1163" s="18"/>
      <c r="M1163" s="18"/>
      <c r="N1163" s="18"/>
      <c r="O1163" s="18"/>
      <c r="P1163" s="18"/>
      <c r="Q1163" s="18"/>
      <c r="R1163" s="18"/>
      <c r="S1163" s="18"/>
      <c r="T1163" s="18"/>
      <c r="U1163" s="18"/>
      <c r="V1163" s="18"/>
      <c r="W1163" s="18"/>
      <c r="X1163" s="18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  <c r="BA1163"/>
      <c r="BB1163"/>
      <c r="BC1163"/>
      <c r="BD1163"/>
      <c r="BE1163"/>
      <c r="BF1163"/>
      <c r="BG1163"/>
      <c r="BH1163"/>
      <c r="BI1163"/>
      <c r="BJ1163"/>
      <c r="BK1163"/>
      <c r="BL1163"/>
      <c r="BM1163"/>
      <c r="BN1163"/>
      <c r="BO1163"/>
      <c r="BP1163"/>
      <c r="BQ1163"/>
      <c r="BR1163"/>
      <c r="BS1163"/>
      <c r="BT1163"/>
      <c r="BU1163"/>
      <c r="BV1163"/>
      <c r="BW1163"/>
      <c r="BX1163"/>
      <c r="BY1163"/>
      <c r="BZ1163"/>
      <c r="CA1163"/>
      <c r="CB1163"/>
      <c r="CC1163"/>
      <c r="CD1163"/>
      <c r="CE1163"/>
      <c r="CF1163"/>
      <c r="CG1163"/>
      <c r="CH1163"/>
      <c r="CI1163"/>
      <c r="CJ1163"/>
      <c r="CK1163"/>
      <c r="CL1163"/>
      <c r="CM1163"/>
      <c r="CN1163"/>
      <c r="CO1163"/>
      <c r="CP1163"/>
      <c r="CQ1163"/>
      <c r="CR1163"/>
      <c r="CS1163"/>
      <c r="CT1163"/>
      <c r="CU1163"/>
      <c r="CV1163"/>
      <c r="CW1163"/>
      <c r="CX1163"/>
      <c r="CY1163"/>
      <c r="CZ1163"/>
      <c r="DA1163"/>
      <c r="DB1163"/>
      <c r="DC1163"/>
      <c r="DD1163"/>
      <c r="DE1163"/>
      <c r="DF1163"/>
      <c r="DG1163"/>
      <c r="DH1163"/>
      <c r="DI1163"/>
      <c r="DJ1163"/>
      <c r="DK1163"/>
      <c r="DL1163"/>
      <c r="DM1163"/>
      <c r="DN1163"/>
      <c r="DO1163"/>
      <c r="DP1163"/>
      <c r="DQ1163"/>
      <c r="DR1163"/>
      <c r="DS1163"/>
      <c r="DT1163"/>
      <c r="DU1163"/>
      <c r="DV1163"/>
      <c r="DW1163"/>
      <c r="DX1163"/>
      <c r="DY1163"/>
      <c r="DZ1163"/>
      <c r="EA1163"/>
      <c r="EB1163"/>
      <c r="EC1163"/>
      <c r="ED1163"/>
      <c r="EE1163"/>
      <c r="EF1163"/>
      <c r="EG1163"/>
      <c r="EH1163"/>
      <c r="EI1163"/>
      <c r="EJ1163"/>
      <c r="EK1163"/>
      <c r="EL1163"/>
      <c r="EM1163"/>
      <c r="EN1163"/>
      <c r="EO1163"/>
      <c r="EP1163"/>
      <c r="EQ1163"/>
      <c r="ER1163"/>
      <c r="ES1163"/>
      <c r="ET1163"/>
      <c r="EU1163"/>
      <c r="EV1163"/>
      <c r="EW1163"/>
      <c r="EX1163"/>
      <c r="EY1163"/>
      <c r="EZ1163"/>
      <c r="FA1163"/>
      <c r="FB1163"/>
      <c r="FC1163"/>
      <c r="FD1163"/>
      <c r="FE1163"/>
      <c r="FF1163"/>
      <c r="FG1163"/>
      <c r="FH1163"/>
      <c r="FI1163"/>
      <c r="FJ1163"/>
      <c r="FK1163"/>
      <c r="FL1163"/>
      <c r="FM1163"/>
      <c r="FN1163"/>
      <c r="FO1163"/>
      <c r="FP1163"/>
      <c r="FQ1163"/>
      <c r="FR1163"/>
      <c r="FS1163"/>
      <c r="FT1163"/>
      <c r="FU1163"/>
      <c r="FV1163"/>
      <c r="FW1163"/>
      <c r="FX1163"/>
      <c r="FY1163"/>
      <c r="FZ1163"/>
      <c r="GA1163"/>
      <c r="GB1163"/>
      <c r="GC1163"/>
      <c r="GD1163"/>
      <c r="GE1163"/>
      <c r="GF1163"/>
      <c r="GG1163"/>
      <c r="GH1163"/>
      <c r="GI1163"/>
      <c r="GJ1163"/>
      <c r="GK1163"/>
      <c r="GL1163"/>
      <c r="GM1163"/>
      <c r="GN1163"/>
      <c r="GO1163"/>
      <c r="GP1163"/>
      <c r="GQ1163"/>
      <c r="GR1163"/>
      <c r="GS1163"/>
      <c r="GT1163"/>
      <c r="GU1163"/>
      <c r="GV1163"/>
      <c r="GW1163"/>
      <c r="GX1163"/>
      <c r="GY1163"/>
      <c r="GZ1163"/>
      <c r="HA1163"/>
      <c r="HB1163"/>
      <c r="HC1163"/>
      <c r="HD1163"/>
      <c r="HE1163"/>
      <c r="HF1163"/>
      <c r="HG1163"/>
      <c r="HH1163"/>
      <c r="HI1163"/>
      <c r="HJ1163"/>
      <c r="HK1163"/>
      <c r="HL1163"/>
      <c r="HM1163"/>
      <c r="HN1163"/>
      <c r="HO1163"/>
      <c r="HP1163"/>
      <c r="HQ1163"/>
      <c r="HR1163"/>
      <c r="HS1163"/>
      <c r="HT1163"/>
      <c r="HU1163"/>
      <c r="HV1163"/>
      <c r="HW1163"/>
      <c r="HX1163"/>
      <c r="HY1163"/>
      <c r="HZ1163"/>
      <c r="IA1163"/>
      <c r="IB1163"/>
      <c r="IC1163"/>
      <c r="ID1163"/>
      <c r="IE1163"/>
      <c r="IF1163"/>
      <c r="IG1163"/>
      <c r="IH1163"/>
      <c r="II1163"/>
      <c r="IJ1163"/>
      <c r="IK1163"/>
      <c r="IL1163"/>
      <c r="IM1163"/>
      <c r="IN1163"/>
      <c r="IO1163"/>
      <c r="IP1163"/>
      <c r="IQ1163"/>
      <c r="IR1163"/>
      <c r="IS1163"/>
      <c r="IT1163"/>
      <c r="IU1163"/>
      <c r="IV1163"/>
    </row>
    <row r="1164" spans="1:256" ht="13.15" outlineLevel="1">
      <c r="A1164" s="64"/>
      <c r="B1164" s="64"/>
      <c r="C1164" s="64"/>
      <c r="D1164" s="64"/>
      <c r="E1164" s="865">
        <v>68</v>
      </c>
      <c r="F1164" s="870">
        <v>0</v>
      </c>
      <c r="G1164" s="852" t="s">
        <v>238</v>
      </c>
      <c r="H1164" s="153"/>
      <c r="I1164" s="1218"/>
      <c r="J1164" s="18">
        <v>0</v>
      </c>
      <c r="K1164" s="18"/>
      <c r="L1164" s="18"/>
      <c r="M1164" s="18"/>
      <c r="N1164" s="18"/>
      <c r="O1164" s="18"/>
      <c r="P1164" s="18"/>
      <c r="Q1164" s="18"/>
      <c r="R1164" s="18"/>
      <c r="S1164" s="18"/>
      <c r="T1164" s="18"/>
      <c r="U1164" s="18"/>
      <c r="V1164" s="18"/>
      <c r="W1164" s="18"/>
      <c r="X1164" s="18"/>
      <c r="Y1164" s="92"/>
      <c r="Z1164" s="92"/>
    </row>
    <row r="1165" spans="1:256" ht="13.15" outlineLevel="1">
      <c r="A1165" s="64"/>
      <c r="B1165" s="64"/>
      <c r="C1165" s="64"/>
      <c r="D1165" s="64"/>
      <c r="E1165" s="865">
        <v>69</v>
      </c>
      <c r="F1165" s="870">
        <v>0</v>
      </c>
      <c r="G1165" s="852" t="s">
        <v>238</v>
      </c>
      <c r="H1165" s="153"/>
      <c r="I1165" s="1218"/>
      <c r="J1165" s="18">
        <v>0</v>
      </c>
      <c r="K1165" s="18"/>
      <c r="L1165" s="18"/>
      <c r="M1165" s="18"/>
      <c r="N1165" s="18"/>
      <c r="O1165" s="18"/>
      <c r="P1165" s="18"/>
      <c r="Q1165" s="18"/>
      <c r="R1165" s="18"/>
      <c r="S1165" s="18"/>
      <c r="T1165" s="18"/>
      <c r="U1165" s="18"/>
      <c r="V1165" s="18"/>
      <c r="W1165" s="18"/>
      <c r="X1165" s="18"/>
      <c r="Y1165" s="92"/>
      <c r="Z1165" s="92"/>
    </row>
    <row r="1166" spans="1:256" ht="13.15" outlineLevel="1">
      <c r="A1166" s="64"/>
      <c r="B1166" s="64"/>
      <c r="C1166" s="64"/>
      <c r="D1166" s="64"/>
      <c r="E1166" s="865">
        <v>70</v>
      </c>
      <c r="F1166" s="154">
        <v>0</v>
      </c>
      <c r="G1166" s="852" t="s">
        <v>238</v>
      </c>
      <c r="H1166" s="64"/>
      <c r="I1166" s="1210"/>
      <c r="J1166" s="18">
        <v>0</v>
      </c>
      <c r="K1166" s="18"/>
      <c r="L1166" s="18"/>
      <c r="M1166" s="18"/>
      <c r="N1166" s="18"/>
      <c r="O1166" s="18"/>
      <c r="P1166" s="18"/>
      <c r="Q1166" s="18"/>
      <c r="R1166" s="18"/>
      <c r="S1166" s="18"/>
      <c r="T1166" s="18"/>
      <c r="U1166" s="18"/>
      <c r="V1166" s="18"/>
      <c r="W1166" s="18"/>
      <c r="X1166" s="18"/>
      <c r="Y1166" s="92"/>
      <c r="Z1166" s="92"/>
    </row>
    <row r="1167" spans="1:256" ht="13.15" outlineLevel="1">
      <c r="A1167" s="64"/>
      <c r="B1167" s="64"/>
      <c r="C1167" s="64"/>
      <c r="D1167" s="64"/>
      <c r="E1167" s="64" t="s">
        <v>266</v>
      </c>
      <c r="F1167" s="149">
        <v>0</v>
      </c>
      <c r="G1167" s="852" t="s">
        <v>238</v>
      </c>
      <c r="H1167" s="64"/>
      <c r="I1167" s="1210"/>
      <c r="J1167" s="1210"/>
      <c r="K1167" s="1210"/>
      <c r="L1167" s="1210"/>
      <c r="M1167" s="1210"/>
      <c r="N1167" s="1210"/>
      <c r="O1167" s="940"/>
      <c r="P1167" s="940"/>
      <c r="Q1167" s="940"/>
      <c r="R1167" s="940"/>
      <c r="S1167" s="940"/>
      <c r="T1167" s="940"/>
      <c r="U1167" s="940"/>
      <c r="V1167" s="940"/>
      <c r="W1167" s="940"/>
      <c r="X1167" s="940"/>
      <c r="Y1167" s="92"/>
      <c r="Z1167" s="92"/>
    </row>
    <row r="1168" spans="1:256" s="505" customFormat="1" ht="13.15" outlineLevel="1">
      <c r="A1168" s="64"/>
      <c r="B1168" s="64"/>
      <c r="C1168" s="64"/>
      <c r="D1168" s="64"/>
      <c r="E1168" s="64"/>
      <c r="F1168" s="149"/>
      <c r="G1168" s="852"/>
      <c r="H1168" s="64"/>
      <c r="I1168" s="1210"/>
      <c r="J1168" s="1210"/>
      <c r="K1168" s="1210"/>
      <c r="L1168" s="1210"/>
      <c r="M1168" s="1210"/>
      <c r="N1168" s="1210"/>
      <c r="O1168" s="940"/>
      <c r="P1168" s="940"/>
      <c r="Q1168" s="940"/>
      <c r="R1168" s="940"/>
      <c r="S1168" s="940"/>
      <c r="T1168" s="940"/>
      <c r="U1168" s="940"/>
      <c r="V1168" s="940"/>
      <c r="W1168" s="940"/>
      <c r="X1168" s="940"/>
      <c r="Y1168" s="92"/>
      <c r="Z1168" s="92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  <c r="BA1168"/>
      <c r="BB1168"/>
      <c r="BC1168"/>
      <c r="BD1168"/>
      <c r="BE1168"/>
      <c r="BF1168"/>
      <c r="BG1168"/>
      <c r="BH1168"/>
      <c r="BI1168"/>
      <c r="BJ1168"/>
      <c r="BK1168"/>
      <c r="BL1168"/>
      <c r="BM1168"/>
      <c r="BN1168"/>
      <c r="BO1168"/>
      <c r="BP1168"/>
      <c r="BQ1168"/>
      <c r="BR1168"/>
      <c r="BS1168"/>
      <c r="BT1168"/>
      <c r="BU1168"/>
      <c r="BV1168"/>
      <c r="BW1168"/>
      <c r="BX1168"/>
      <c r="BY1168"/>
      <c r="BZ1168"/>
      <c r="CA1168"/>
      <c r="CB1168"/>
      <c r="CC1168"/>
      <c r="CD1168"/>
      <c r="CE1168"/>
      <c r="CF1168"/>
      <c r="CG1168"/>
      <c r="CH1168"/>
      <c r="CI1168"/>
      <c r="CJ1168"/>
      <c r="CK1168"/>
      <c r="CL1168"/>
      <c r="CM1168"/>
      <c r="CN1168"/>
      <c r="CO1168"/>
      <c r="CP1168"/>
      <c r="CQ1168"/>
      <c r="CR1168"/>
      <c r="CS1168"/>
      <c r="CT1168"/>
      <c r="CU1168"/>
      <c r="CV1168"/>
      <c r="CW1168"/>
      <c r="CX1168"/>
      <c r="CY1168"/>
      <c r="CZ1168"/>
      <c r="DA1168"/>
      <c r="DB1168"/>
      <c r="DC1168"/>
      <c r="DD1168"/>
      <c r="DE1168"/>
      <c r="DF1168"/>
      <c r="DG1168"/>
      <c r="DH1168"/>
      <c r="DI1168"/>
      <c r="DJ1168"/>
      <c r="DK1168"/>
      <c r="DL1168"/>
      <c r="DM1168"/>
      <c r="DN1168"/>
      <c r="DO1168"/>
      <c r="DP1168"/>
      <c r="DQ1168"/>
      <c r="DR1168"/>
      <c r="DS1168"/>
      <c r="DT1168"/>
      <c r="DU1168"/>
      <c r="DV1168"/>
      <c r="DW1168"/>
      <c r="DX1168"/>
      <c r="DY1168"/>
      <c r="DZ1168"/>
      <c r="EA1168"/>
      <c r="EB1168"/>
      <c r="EC1168"/>
      <c r="ED1168"/>
      <c r="EE1168"/>
      <c r="EF1168"/>
      <c r="EG1168"/>
      <c r="EH1168"/>
      <c r="EI1168"/>
      <c r="EJ1168"/>
      <c r="EK1168"/>
      <c r="EL1168"/>
      <c r="EM1168"/>
      <c r="EN1168"/>
      <c r="EO1168"/>
      <c r="EP1168"/>
      <c r="EQ1168"/>
      <c r="ER1168"/>
      <c r="ES1168"/>
      <c r="ET1168"/>
      <c r="EU1168"/>
      <c r="EV1168"/>
      <c r="EW1168"/>
      <c r="EX1168"/>
      <c r="EY1168"/>
      <c r="EZ1168"/>
      <c r="FA1168"/>
      <c r="FB1168"/>
      <c r="FC1168"/>
      <c r="FD1168"/>
      <c r="FE1168"/>
      <c r="FF1168"/>
      <c r="FG1168"/>
      <c r="FH1168"/>
      <c r="FI1168"/>
      <c r="FJ1168"/>
      <c r="FK1168"/>
      <c r="FL1168"/>
      <c r="FM1168"/>
      <c r="FN1168"/>
      <c r="FO1168"/>
      <c r="FP1168"/>
      <c r="FQ1168"/>
      <c r="FR1168"/>
      <c r="FS1168"/>
      <c r="FT1168"/>
      <c r="FU1168"/>
      <c r="FV1168"/>
      <c r="FW1168"/>
      <c r="FX1168"/>
      <c r="FY1168"/>
      <c r="FZ1168"/>
      <c r="GA1168"/>
      <c r="GB1168"/>
      <c r="GC1168"/>
      <c r="GD1168"/>
      <c r="GE1168"/>
      <c r="GF1168"/>
      <c r="GG1168"/>
      <c r="GH1168"/>
      <c r="GI1168"/>
      <c r="GJ1168"/>
      <c r="GK1168"/>
      <c r="GL1168"/>
      <c r="GM1168"/>
      <c r="GN1168"/>
      <c r="GO1168"/>
      <c r="GP1168"/>
      <c r="GQ1168"/>
      <c r="GR1168"/>
      <c r="GS1168"/>
      <c r="GT1168"/>
      <c r="GU1168"/>
      <c r="GV1168"/>
      <c r="GW1168"/>
      <c r="GX1168"/>
      <c r="GY1168"/>
      <c r="GZ1168"/>
      <c r="HA1168"/>
      <c r="HB1168"/>
      <c r="HC1168"/>
      <c r="HD1168"/>
      <c r="HE1168"/>
      <c r="HF1168"/>
      <c r="HG1168"/>
      <c r="HH1168"/>
      <c r="HI1168"/>
      <c r="HJ1168"/>
      <c r="HK1168"/>
      <c r="HL1168"/>
      <c r="HM1168"/>
      <c r="HN1168"/>
      <c r="HO1168"/>
      <c r="HP1168"/>
      <c r="HQ1168"/>
      <c r="HR1168"/>
      <c r="HS1168"/>
      <c r="HT1168"/>
      <c r="HU1168"/>
      <c r="HV1168"/>
      <c r="HW1168"/>
      <c r="HX1168"/>
      <c r="HY1168"/>
      <c r="HZ1168"/>
      <c r="IA1168"/>
      <c r="IB1168"/>
      <c r="IC1168"/>
      <c r="ID1168"/>
      <c r="IE1168"/>
      <c r="IF1168"/>
      <c r="IG1168"/>
      <c r="IH1168"/>
      <c r="II1168"/>
      <c r="IJ1168"/>
      <c r="IK1168"/>
      <c r="IL1168"/>
      <c r="IM1168"/>
      <c r="IN1168"/>
      <c r="IO1168"/>
      <c r="IP1168"/>
      <c r="IQ1168"/>
      <c r="IR1168"/>
      <c r="IS1168"/>
      <c r="IT1168"/>
      <c r="IU1168"/>
      <c r="IV1168"/>
    </row>
    <row r="1169" spans="1:39" s="505" customFormat="1" ht="13.15" outlineLevel="1">
      <c r="A1169" s="941"/>
      <c r="B1169" s="939" t="s">
        <v>2247</v>
      </c>
      <c r="C1169" s="943"/>
      <c r="D1169" s="940"/>
      <c r="E1169" s="940"/>
      <c r="F1169" s="149"/>
      <c r="G1169" s="852"/>
      <c r="H1169" s="940"/>
      <c r="I1169" s="1210"/>
      <c r="J1169" s="1210"/>
      <c r="K1169" s="1210"/>
      <c r="L1169" s="1210"/>
      <c r="M1169" s="1210"/>
      <c r="N1169" s="1210"/>
      <c r="O1169" s="940"/>
      <c r="P1169" s="940"/>
      <c r="Q1169" s="940"/>
      <c r="R1169" s="940"/>
      <c r="S1169" s="940"/>
      <c r="T1169" s="940"/>
      <c r="U1169" s="940"/>
      <c r="V1169" s="940"/>
      <c r="W1169" s="940"/>
      <c r="X1169" s="940"/>
      <c r="Y1169" s="92"/>
      <c r="Z1169" s="92"/>
    </row>
    <row r="1170" spans="1:39" s="505" customFormat="1" ht="13.15" outlineLevel="1">
      <c r="A1170" s="941"/>
      <c r="B1170" s="940"/>
      <c r="C1170" s="940"/>
      <c r="D1170" s="940"/>
      <c r="E1170" s="940"/>
      <c r="F1170" s="940"/>
      <c r="G1170" s="852"/>
      <c r="H1170" s="940"/>
      <c r="I1170" s="1210"/>
      <c r="J1170" s="1210"/>
      <c r="K1170" s="1210"/>
      <c r="L1170" s="1210"/>
      <c r="M1170" s="1210"/>
      <c r="N1170" s="1210"/>
      <c r="O1170" s="940"/>
      <c r="P1170" s="940"/>
      <c r="Q1170" s="940"/>
      <c r="R1170" s="940"/>
      <c r="S1170" s="940"/>
      <c r="T1170" s="940"/>
      <c r="U1170" s="940"/>
      <c r="V1170" s="940"/>
      <c r="W1170" s="940"/>
      <c r="X1170" s="940"/>
      <c r="Y1170" s="92"/>
      <c r="Z1170" s="92"/>
      <c r="AA1170" s="940"/>
      <c r="AB1170" s="940"/>
      <c r="AC1170" s="940"/>
      <c r="AD1170" s="940"/>
      <c r="AE1170" s="940"/>
      <c r="AF1170" s="940"/>
      <c r="AG1170" s="940"/>
      <c r="AH1170" s="940"/>
      <c r="AI1170" s="940"/>
      <c r="AJ1170" s="940"/>
      <c r="AK1170" s="940"/>
      <c r="AL1170" s="940"/>
      <c r="AM1170" s="940"/>
    </row>
    <row r="1171" spans="1:39" s="505" customFormat="1" ht="13.15" outlineLevel="1">
      <c r="A1171" s="941"/>
      <c r="B1171" s="940"/>
      <c r="C1171" s="940"/>
      <c r="D1171" s="940"/>
      <c r="E1171" s="865">
        <v>1</v>
      </c>
      <c r="F1171" s="866">
        <v>3.2515271562956307E-3</v>
      </c>
      <c r="G1171" s="852" t="s">
        <v>2430</v>
      </c>
      <c r="H1171" s="153"/>
      <c r="I1171" s="1218"/>
      <c r="J1171" s="1209">
        <v>3.2515271562956307E-3</v>
      </c>
      <c r="K1171" s="1209"/>
      <c r="L1171" s="1209"/>
      <c r="M1171" s="1209"/>
      <c r="N1171" s="1209"/>
      <c r="O1171" s="24"/>
      <c r="P1171" s="24"/>
      <c r="Q1171" s="24"/>
      <c r="R1171" s="24"/>
      <c r="S1171" s="24"/>
      <c r="T1171" s="24"/>
      <c r="U1171" s="24"/>
      <c r="V1171" s="24"/>
      <c r="W1171" s="24"/>
      <c r="X1171" s="24"/>
      <c r="Y1171" s="92"/>
      <c r="Z1171" s="92"/>
      <c r="AA1171" s="24">
        <v>1.5796875000001487E-3</v>
      </c>
      <c r="AB1171" s="24">
        <v>1.5796875000001487E-3</v>
      </c>
      <c r="AC1171" s="24">
        <v>1.5796875000001487E-3</v>
      </c>
      <c r="AD1171" s="24">
        <v>1.5796875000001487E-3</v>
      </c>
      <c r="AE1171" s="24">
        <v>1.5796875000001487E-3</v>
      </c>
      <c r="AF1171" s="24">
        <v>1.5796875000001487E-3</v>
      </c>
      <c r="AG1171" s="24">
        <v>1.5796875000001487E-3</v>
      </c>
      <c r="AH1171" s="24">
        <v>1.5796875000001487E-3</v>
      </c>
      <c r="AI1171" s="24">
        <v>1.5796875000001487E-3</v>
      </c>
      <c r="AJ1171" s="24">
        <v>1.5796875000001487E-3</v>
      </c>
      <c r="AK1171" s="24">
        <v>1.5796875000001487E-3</v>
      </c>
      <c r="AL1171" s="18"/>
      <c r="AM1171" s="18"/>
    </row>
    <row r="1172" spans="1:39" s="505" customFormat="1" ht="13.15" outlineLevel="1">
      <c r="A1172" s="941"/>
      <c r="B1172" s="940"/>
      <c r="C1172" s="940"/>
      <c r="D1172" s="940"/>
      <c r="E1172" s="865">
        <v>2</v>
      </c>
      <c r="F1172" s="867">
        <v>4.492400814980718E-3</v>
      </c>
      <c r="G1172" s="1220" t="s">
        <v>2430</v>
      </c>
      <c r="H1172" s="153"/>
      <c r="I1172" s="1218"/>
      <c r="J1172" s="1209">
        <v>4.492400814980718E-3</v>
      </c>
      <c r="K1172" s="1209"/>
      <c r="L1172" s="1209"/>
      <c r="M1172" s="1209"/>
      <c r="N1172" s="1209"/>
      <c r="O1172" s="24"/>
      <c r="P1172" s="24"/>
      <c r="Q1172" s="24"/>
      <c r="R1172" s="24"/>
      <c r="S1172" s="24"/>
      <c r="T1172" s="24"/>
      <c r="U1172" s="24"/>
      <c r="V1172" s="24"/>
      <c r="W1172" s="24"/>
      <c r="X1172" s="24"/>
      <c r="Y1172" s="92"/>
      <c r="Z1172" s="92"/>
      <c r="AA1172" s="24">
        <v>-1.5796875000001487E-3</v>
      </c>
      <c r="AB1172" s="24">
        <v>-1.5796875000001487E-3</v>
      </c>
      <c r="AC1172" s="24">
        <v>-1.5796875000001487E-3</v>
      </c>
      <c r="AD1172" s="24">
        <v>-1.5796875000001487E-3</v>
      </c>
      <c r="AE1172" s="24">
        <v>-1.5796875000001487E-3</v>
      </c>
      <c r="AF1172" s="24">
        <v>-1.5796875000001487E-3</v>
      </c>
      <c r="AG1172" s="24">
        <v>-1.5796875000001487E-3</v>
      </c>
      <c r="AH1172" s="24">
        <v>-1.5796875000001487E-3</v>
      </c>
      <c r="AI1172" s="24">
        <v>-1.5796875000001487E-3</v>
      </c>
      <c r="AJ1172" s="24">
        <v>-1.5796875000001487E-3</v>
      </c>
      <c r="AK1172" s="24">
        <v>-1.5796875000001487E-3</v>
      </c>
      <c r="AL1172" s="18"/>
      <c r="AM1172" s="18"/>
    </row>
    <row r="1173" spans="1:39" s="505" customFormat="1" ht="13.15" outlineLevel="1">
      <c r="A1173" s="941"/>
      <c r="B1173" s="940"/>
      <c r="C1173" s="940"/>
      <c r="D1173" s="940"/>
      <c r="E1173" s="865">
        <v>3</v>
      </c>
      <c r="F1173" s="867">
        <v>-3.6727290804207842E-3</v>
      </c>
      <c r="G1173" s="1220" t="s">
        <v>2430</v>
      </c>
      <c r="H1173" s="153"/>
      <c r="I1173" s="1218"/>
      <c r="J1173" s="1209">
        <v>-3.6727290804207842E-3</v>
      </c>
      <c r="K1173" s="1209"/>
      <c r="L1173" s="1209"/>
      <c r="M1173" s="1209"/>
      <c r="N1173" s="1209"/>
      <c r="O1173" s="24"/>
      <c r="P1173" s="24"/>
      <c r="Q1173" s="24"/>
      <c r="R1173" s="24"/>
      <c r="S1173" s="24"/>
      <c r="T1173" s="24"/>
      <c r="U1173" s="24"/>
      <c r="V1173" s="24"/>
      <c r="W1173" s="24"/>
      <c r="X1173" s="24"/>
      <c r="Y1173" s="92"/>
      <c r="Z1173" s="92"/>
      <c r="AA1173" s="24">
        <v>0</v>
      </c>
      <c r="AB1173" s="24">
        <v>0</v>
      </c>
      <c r="AC1173" s="24">
        <v>0</v>
      </c>
      <c r="AD1173" s="24">
        <v>0</v>
      </c>
      <c r="AE1173" s="24">
        <v>0</v>
      </c>
      <c r="AF1173" s="24">
        <v>0</v>
      </c>
      <c r="AG1173" s="24">
        <v>0</v>
      </c>
      <c r="AH1173" s="24">
        <v>0</v>
      </c>
      <c r="AI1173" s="24">
        <v>0</v>
      </c>
      <c r="AJ1173" s="24">
        <v>0</v>
      </c>
      <c r="AK1173" s="24">
        <v>0</v>
      </c>
      <c r="AL1173" s="18"/>
      <c r="AM1173" s="18"/>
    </row>
    <row r="1174" spans="1:39" s="505" customFormat="1" ht="13.15" outlineLevel="1">
      <c r="A1174" s="941"/>
      <c r="B1174" s="940"/>
      <c r="C1174" s="940"/>
      <c r="D1174" s="940"/>
      <c r="E1174" s="865">
        <v>4</v>
      </c>
      <c r="F1174" s="867">
        <v>-4.0711988908555645E-3</v>
      </c>
      <c r="G1174" s="1220" t="s">
        <v>2430</v>
      </c>
      <c r="H1174" s="153"/>
      <c r="I1174" s="1218"/>
      <c r="J1174" s="1209">
        <v>-4.0711988908555645E-3</v>
      </c>
      <c r="K1174" s="1209"/>
      <c r="L1174" s="1209"/>
      <c r="M1174" s="1209"/>
      <c r="N1174" s="1209"/>
      <c r="O1174" s="24"/>
      <c r="P1174" s="24"/>
      <c r="Q1174" s="24"/>
      <c r="R1174" s="24"/>
      <c r="S1174" s="24"/>
      <c r="T1174" s="24"/>
      <c r="U1174" s="24"/>
      <c r="V1174" s="24"/>
      <c r="W1174" s="24"/>
      <c r="X1174" s="24"/>
      <c r="Y1174" s="92"/>
      <c r="Z1174" s="92"/>
      <c r="AA1174" s="24">
        <v>0</v>
      </c>
      <c r="AB1174" s="24">
        <v>0</v>
      </c>
      <c r="AC1174" s="24">
        <v>0</v>
      </c>
      <c r="AD1174" s="24">
        <v>0</v>
      </c>
      <c r="AE1174" s="24">
        <v>2.7107095527471176E-4</v>
      </c>
      <c r="AF1174" s="24">
        <v>0</v>
      </c>
      <c r="AG1174" s="24">
        <v>0</v>
      </c>
      <c r="AH1174" s="24">
        <v>0</v>
      </c>
      <c r="AI1174" s="24">
        <v>0</v>
      </c>
      <c r="AJ1174" s="24">
        <v>0</v>
      </c>
      <c r="AK1174" s="24">
        <v>0</v>
      </c>
      <c r="AL1174" s="18"/>
      <c r="AM1174" s="18"/>
    </row>
    <row r="1175" spans="1:39" s="505" customFormat="1" ht="13.15" outlineLevel="1">
      <c r="A1175" s="941"/>
      <c r="B1175" s="940"/>
      <c r="C1175" s="940"/>
      <c r="D1175" s="940"/>
      <c r="E1175" s="865">
        <v>5</v>
      </c>
      <c r="F1175" s="867">
        <v>0</v>
      </c>
      <c r="G1175" s="1220" t="s">
        <v>2430</v>
      </c>
      <c r="H1175" s="153"/>
      <c r="I1175" s="1218"/>
      <c r="J1175" s="1209">
        <v>0</v>
      </c>
      <c r="K1175" s="1209"/>
      <c r="L1175" s="1209"/>
      <c r="M1175" s="1209"/>
      <c r="N1175" s="1209"/>
      <c r="O1175" s="24"/>
      <c r="P1175" s="24"/>
      <c r="Q1175" s="24"/>
      <c r="R1175" s="24"/>
      <c r="S1175" s="24"/>
      <c r="T1175" s="24"/>
      <c r="U1175" s="24"/>
      <c r="V1175" s="24"/>
      <c r="W1175" s="24"/>
      <c r="X1175" s="24"/>
      <c r="Y1175" s="92"/>
      <c r="Z1175" s="92"/>
      <c r="AA1175" s="24">
        <v>0</v>
      </c>
      <c r="AB1175" s="24">
        <v>0</v>
      </c>
      <c r="AC1175" s="24">
        <v>0</v>
      </c>
      <c r="AD1175" s="24">
        <v>0</v>
      </c>
      <c r="AE1175" s="24">
        <v>-2.7107095527471176E-4</v>
      </c>
      <c r="AF1175" s="24">
        <v>0</v>
      </c>
      <c r="AG1175" s="24">
        <v>0</v>
      </c>
      <c r="AH1175" s="24">
        <v>0</v>
      </c>
      <c r="AI1175" s="24">
        <v>0</v>
      </c>
      <c r="AJ1175" s="24">
        <v>0</v>
      </c>
      <c r="AK1175" s="24">
        <v>0</v>
      </c>
      <c r="AL1175" s="18"/>
      <c r="AM1175" s="18"/>
    </row>
    <row r="1176" spans="1:39" s="505" customFormat="1" ht="13.15" outlineLevel="1">
      <c r="A1176" s="941"/>
      <c r="B1176" s="940"/>
      <c r="C1176" s="940"/>
      <c r="D1176" s="940"/>
      <c r="E1176" s="865">
        <v>6</v>
      </c>
      <c r="F1176" s="867">
        <v>0</v>
      </c>
      <c r="G1176" s="1220" t="s">
        <v>2430</v>
      </c>
      <c r="H1176" s="153"/>
      <c r="I1176" s="1218"/>
      <c r="J1176" s="1209">
        <v>0</v>
      </c>
      <c r="K1176" s="1209"/>
      <c r="L1176" s="1209"/>
      <c r="M1176" s="1209"/>
      <c r="N1176" s="1209"/>
      <c r="O1176" s="24"/>
      <c r="P1176" s="24"/>
      <c r="Q1176" s="24"/>
      <c r="R1176" s="24"/>
      <c r="S1176" s="24"/>
      <c r="T1176" s="24"/>
      <c r="U1176" s="24"/>
      <c r="V1176" s="24"/>
      <c r="W1176" s="24"/>
      <c r="X1176" s="24"/>
      <c r="Y1176" s="92"/>
      <c r="Z1176" s="92"/>
      <c r="AA1176" s="24">
        <v>0</v>
      </c>
      <c r="AB1176" s="24">
        <v>0</v>
      </c>
      <c r="AC1176" s="24">
        <v>0</v>
      </c>
      <c r="AD1176" s="24">
        <v>0</v>
      </c>
      <c r="AE1176" s="24">
        <v>0</v>
      </c>
      <c r="AF1176" s="24">
        <v>0</v>
      </c>
      <c r="AG1176" s="24">
        <v>0</v>
      </c>
      <c r="AH1176" s="24">
        <v>0</v>
      </c>
      <c r="AI1176" s="24">
        <v>0</v>
      </c>
      <c r="AJ1176" s="24">
        <v>0</v>
      </c>
      <c r="AK1176" s="24">
        <v>0</v>
      </c>
      <c r="AL1176" s="18"/>
      <c r="AM1176" s="18"/>
    </row>
    <row r="1177" spans="1:39" s="505" customFormat="1" ht="13.15" outlineLevel="1">
      <c r="A1177" s="941"/>
      <c r="B1177" s="940"/>
      <c r="C1177" s="940"/>
      <c r="D1177" s="940"/>
      <c r="E1177" s="865">
        <v>7</v>
      </c>
      <c r="F1177" s="867">
        <v>0</v>
      </c>
      <c r="G1177" s="1220" t="s">
        <v>2430</v>
      </c>
      <c r="H1177" s="153"/>
      <c r="I1177" s="1218"/>
      <c r="J1177" s="1209">
        <v>0</v>
      </c>
      <c r="K1177" s="1209"/>
      <c r="L1177" s="1209"/>
      <c r="M1177" s="1209"/>
      <c r="N1177" s="1209"/>
      <c r="O1177" s="24"/>
      <c r="P1177" s="24"/>
      <c r="Q1177" s="24"/>
      <c r="R1177" s="24"/>
      <c r="S1177" s="24"/>
      <c r="T1177" s="24"/>
      <c r="U1177" s="24"/>
      <c r="V1177" s="24"/>
      <c r="W1177" s="24"/>
      <c r="X1177" s="24"/>
      <c r="Y1177" s="92"/>
      <c r="Z1177" s="92"/>
      <c r="AA1177" s="24">
        <v>0</v>
      </c>
      <c r="AB1177" s="24">
        <v>0</v>
      </c>
      <c r="AC1177" s="24">
        <v>0</v>
      </c>
      <c r="AD1177" s="24">
        <v>0</v>
      </c>
      <c r="AE1177" s="24">
        <v>0</v>
      </c>
      <c r="AF1177" s="24">
        <v>0</v>
      </c>
      <c r="AG1177" s="24">
        <v>0</v>
      </c>
      <c r="AH1177" s="24">
        <v>0</v>
      </c>
      <c r="AI1177" s="24">
        <v>0</v>
      </c>
      <c r="AJ1177" s="24">
        <v>0</v>
      </c>
      <c r="AK1177" s="24">
        <v>0</v>
      </c>
      <c r="AL1177" s="18"/>
      <c r="AM1177" s="18"/>
    </row>
    <row r="1178" spans="1:39" s="505" customFormat="1" ht="13.15" outlineLevel="1">
      <c r="A1178" s="941"/>
      <c r="B1178" s="940"/>
      <c r="C1178" s="940"/>
      <c r="D1178" s="940"/>
      <c r="E1178" s="865">
        <v>8</v>
      </c>
      <c r="F1178" s="867">
        <v>0</v>
      </c>
      <c r="G1178" s="1220" t="s">
        <v>2430</v>
      </c>
      <c r="H1178" s="153"/>
      <c r="I1178" s="1218"/>
      <c r="J1178" s="1209">
        <v>0</v>
      </c>
      <c r="K1178" s="1209"/>
      <c r="L1178" s="1209"/>
      <c r="M1178" s="1209"/>
      <c r="N1178" s="1209"/>
      <c r="O1178" s="24"/>
      <c r="P1178" s="24"/>
      <c r="Q1178" s="24"/>
      <c r="R1178" s="24"/>
      <c r="S1178" s="24"/>
      <c r="T1178" s="24"/>
      <c r="U1178" s="24"/>
      <c r="V1178" s="24"/>
      <c r="W1178" s="24"/>
      <c r="X1178" s="24"/>
      <c r="Y1178" s="92"/>
      <c r="Z1178" s="92"/>
      <c r="AA1178" s="24">
        <v>0</v>
      </c>
      <c r="AB1178" s="24">
        <v>0</v>
      </c>
      <c r="AC1178" s="24">
        <v>0</v>
      </c>
      <c r="AD1178" s="24">
        <v>0</v>
      </c>
      <c r="AE1178" s="24">
        <v>0</v>
      </c>
      <c r="AF1178" s="24">
        <v>0</v>
      </c>
      <c r="AG1178" s="24">
        <v>0</v>
      </c>
      <c r="AH1178" s="24">
        <v>0</v>
      </c>
      <c r="AI1178" s="24">
        <v>0</v>
      </c>
      <c r="AJ1178" s="24">
        <v>0</v>
      </c>
      <c r="AK1178" s="24">
        <v>0</v>
      </c>
      <c r="AL1178" s="18"/>
      <c r="AM1178" s="18"/>
    </row>
    <row r="1179" spans="1:39" s="505" customFormat="1" ht="13.15" outlineLevel="1">
      <c r="A1179" s="941"/>
      <c r="B1179" s="940"/>
      <c r="C1179" s="940"/>
      <c r="D1179" s="940"/>
      <c r="E1179" s="865">
        <v>9</v>
      </c>
      <c r="F1179" s="867">
        <v>0</v>
      </c>
      <c r="G1179" s="1220" t="s">
        <v>2430</v>
      </c>
      <c r="H1179" s="153"/>
      <c r="I1179" s="1218"/>
      <c r="J1179" s="1209">
        <v>0</v>
      </c>
      <c r="K1179" s="1209"/>
      <c r="L1179" s="1209"/>
      <c r="M1179" s="1209"/>
      <c r="N1179" s="1209"/>
      <c r="O1179" s="24"/>
      <c r="P1179" s="24"/>
      <c r="Q1179" s="24"/>
      <c r="R1179" s="24"/>
      <c r="S1179" s="24"/>
      <c r="T1179" s="24"/>
      <c r="U1179" s="24"/>
      <c r="V1179" s="24"/>
      <c r="W1179" s="24"/>
      <c r="X1179" s="24"/>
      <c r="Y1179" s="92"/>
      <c r="Z1179" s="92"/>
      <c r="AA1179" s="24">
        <v>0</v>
      </c>
      <c r="AB1179" s="24">
        <v>0</v>
      </c>
      <c r="AC1179" s="24">
        <v>0</v>
      </c>
      <c r="AD1179" s="24">
        <v>0</v>
      </c>
      <c r="AE1179" s="24">
        <v>0</v>
      </c>
      <c r="AF1179" s="24">
        <v>0</v>
      </c>
      <c r="AG1179" s="24">
        <v>0</v>
      </c>
      <c r="AH1179" s="24">
        <v>0</v>
      </c>
      <c r="AI1179" s="24">
        <v>0</v>
      </c>
      <c r="AJ1179" s="24">
        <v>0</v>
      </c>
      <c r="AK1179" s="24">
        <v>0</v>
      </c>
      <c r="AL1179" s="18"/>
      <c r="AM1179" s="18"/>
    </row>
    <row r="1180" spans="1:39" s="505" customFormat="1" ht="13.15" outlineLevel="1">
      <c r="A1180" s="941"/>
      <c r="B1180" s="940"/>
      <c r="C1180" s="940"/>
      <c r="D1180" s="940"/>
      <c r="E1180" s="865">
        <v>10</v>
      </c>
      <c r="F1180" s="867">
        <v>0</v>
      </c>
      <c r="G1180" s="1220" t="s">
        <v>2430</v>
      </c>
      <c r="H1180" s="153"/>
      <c r="I1180" s="1218"/>
      <c r="J1180" s="1209">
        <v>0</v>
      </c>
      <c r="K1180" s="1209"/>
      <c r="L1180" s="1209"/>
      <c r="M1180" s="1209"/>
      <c r="N1180" s="1209"/>
      <c r="O1180" s="24"/>
      <c r="P1180" s="24"/>
      <c r="Q1180" s="24"/>
      <c r="R1180" s="24"/>
      <c r="S1180" s="24"/>
      <c r="T1180" s="24"/>
      <c r="U1180" s="24"/>
      <c r="V1180" s="24"/>
      <c r="W1180" s="24"/>
      <c r="X1180" s="24"/>
      <c r="Y1180" s="92"/>
      <c r="Z1180" s="92"/>
      <c r="AA1180" s="24">
        <v>0</v>
      </c>
      <c r="AB1180" s="24">
        <v>0</v>
      </c>
      <c r="AC1180" s="24">
        <v>0</v>
      </c>
      <c r="AD1180" s="24">
        <v>0</v>
      </c>
      <c r="AE1180" s="24">
        <v>0</v>
      </c>
      <c r="AF1180" s="24">
        <v>0</v>
      </c>
      <c r="AG1180" s="24">
        <v>0</v>
      </c>
      <c r="AH1180" s="24">
        <v>0</v>
      </c>
      <c r="AI1180" s="24">
        <v>0</v>
      </c>
      <c r="AJ1180" s="24">
        <v>0</v>
      </c>
      <c r="AK1180" s="24">
        <v>0</v>
      </c>
      <c r="AL1180" s="18"/>
      <c r="AM1180" s="18"/>
    </row>
    <row r="1181" spans="1:39" s="505" customFormat="1" ht="13.15" outlineLevel="1">
      <c r="A1181" s="941"/>
      <c r="B1181" s="940"/>
      <c r="C1181" s="940"/>
      <c r="D1181" s="940"/>
      <c r="E1181" s="865">
        <v>11</v>
      </c>
      <c r="F1181" s="867">
        <v>0</v>
      </c>
      <c r="G1181" s="1220" t="s">
        <v>2430</v>
      </c>
      <c r="H1181" s="153"/>
      <c r="I1181" s="1218"/>
      <c r="J1181" s="1209">
        <v>0</v>
      </c>
      <c r="K1181" s="1209"/>
      <c r="L1181" s="1209"/>
      <c r="M1181" s="1209"/>
      <c r="N1181" s="1209"/>
      <c r="O1181" s="24"/>
      <c r="P1181" s="24"/>
      <c r="Q1181" s="24"/>
      <c r="R1181" s="24"/>
      <c r="S1181" s="24"/>
      <c r="T1181" s="24"/>
      <c r="U1181" s="24"/>
      <c r="V1181" s="24"/>
      <c r="W1181" s="24"/>
      <c r="X1181" s="24"/>
      <c r="Y1181" s="92"/>
      <c r="Z1181" s="92"/>
      <c r="AA1181" s="24">
        <v>0</v>
      </c>
      <c r="AB1181" s="24">
        <v>0</v>
      </c>
      <c r="AC1181" s="24">
        <v>0</v>
      </c>
      <c r="AD1181" s="24">
        <v>0</v>
      </c>
      <c r="AE1181" s="24">
        <v>0</v>
      </c>
      <c r="AF1181" s="24">
        <v>0</v>
      </c>
      <c r="AG1181" s="24">
        <v>0</v>
      </c>
      <c r="AH1181" s="24">
        <v>0</v>
      </c>
      <c r="AI1181" s="24">
        <v>0</v>
      </c>
      <c r="AJ1181" s="24">
        <v>0</v>
      </c>
      <c r="AK1181" s="24">
        <v>0</v>
      </c>
      <c r="AL1181" s="18"/>
      <c r="AM1181" s="18"/>
    </row>
    <row r="1182" spans="1:39" s="505" customFormat="1" ht="13.15" outlineLevel="1">
      <c r="A1182" s="941"/>
      <c r="B1182" s="940"/>
      <c r="C1182" s="940"/>
      <c r="D1182" s="940"/>
      <c r="E1182" s="865">
        <v>12</v>
      </c>
      <c r="F1182" s="867">
        <v>0</v>
      </c>
      <c r="G1182" s="1220" t="s">
        <v>2430</v>
      </c>
      <c r="H1182" s="153"/>
      <c r="I1182" s="1218"/>
      <c r="J1182" s="1209">
        <v>0</v>
      </c>
      <c r="K1182" s="1209"/>
      <c r="L1182" s="1209"/>
      <c r="M1182" s="1209"/>
      <c r="N1182" s="1209"/>
      <c r="O1182" s="24"/>
      <c r="P1182" s="24"/>
      <c r="Q1182" s="24"/>
      <c r="R1182" s="24"/>
      <c r="S1182" s="24"/>
      <c r="T1182" s="24"/>
      <c r="U1182" s="24"/>
      <c r="V1182" s="24"/>
      <c r="W1182" s="24"/>
      <c r="X1182" s="24"/>
      <c r="Y1182" s="92"/>
      <c r="Z1182" s="92"/>
      <c r="AA1182" s="24">
        <v>0</v>
      </c>
      <c r="AB1182" s="24">
        <v>0</v>
      </c>
      <c r="AC1182" s="24">
        <v>0</v>
      </c>
      <c r="AD1182" s="24">
        <v>0</v>
      </c>
      <c r="AE1182" s="24">
        <v>0</v>
      </c>
      <c r="AF1182" s="24">
        <v>0</v>
      </c>
      <c r="AG1182" s="24">
        <v>0</v>
      </c>
      <c r="AH1182" s="24">
        <v>0</v>
      </c>
      <c r="AI1182" s="24">
        <v>0</v>
      </c>
      <c r="AJ1182" s="24">
        <v>0</v>
      </c>
      <c r="AK1182" s="24">
        <v>0</v>
      </c>
      <c r="AL1182" s="18"/>
      <c r="AM1182" s="18"/>
    </row>
    <row r="1183" spans="1:39" s="505" customFormat="1" ht="13.15" outlineLevel="1">
      <c r="A1183" s="941"/>
      <c r="B1183" s="940"/>
      <c r="C1183" s="940"/>
      <c r="D1183" s="940"/>
      <c r="E1183" s="865">
        <v>13</v>
      </c>
      <c r="F1183" s="867">
        <v>0</v>
      </c>
      <c r="G1183" s="1220" t="s">
        <v>2430</v>
      </c>
      <c r="H1183" s="153"/>
      <c r="I1183" s="1218"/>
      <c r="J1183" s="1209">
        <v>0</v>
      </c>
      <c r="K1183" s="1209"/>
      <c r="L1183" s="1209"/>
      <c r="M1183" s="1209"/>
      <c r="N1183" s="1209"/>
      <c r="O1183" s="24"/>
      <c r="P1183" s="24"/>
      <c r="Q1183" s="24"/>
      <c r="R1183" s="24"/>
      <c r="S1183" s="24"/>
      <c r="T1183" s="24"/>
      <c r="U1183" s="24"/>
      <c r="V1183" s="24"/>
      <c r="W1183" s="24"/>
      <c r="X1183" s="24"/>
      <c r="Y1183" s="92"/>
      <c r="Z1183" s="92"/>
      <c r="AA1183" s="24">
        <v>0</v>
      </c>
      <c r="AB1183" s="24">
        <v>0</v>
      </c>
      <c r="AC1183" s="24">
        <v>0</v>
      </c>
      <c r="AD1183" s="24">
        <v>0</v>
      </c>
      <c r="AE1183" s="24">
        <v>0</v>
      </c>
      <c r="AF1183" s="24">
        <v>0</v>
      </c>
      <c r="AG1183" s="24">
        <v>0</v>
      </c>
      <c r="AH1183" s="24">
        <v>0</v>
      </c>
      <c r="AI1183" s="24">
        <v>0</v>
      </c>
      <c r="AJ1183" s="24">
        <v>0</v>
      </c>
      <c r="AK1183" s="24">
        <v>0</v>
      </c>
      <c r="AL1183" s="18"/>
      <c r="AM1183" s="18"/>
    </row>
    <row r="1184" spans="1:39" s="505" customFormat="1" ht="13.15" outlineLevel="1">
      <c r="A1184" s="941"/>
      <c r="B1184" s="940"/>
      <c r="C1184" s="940"/>
      <c r="D1184" s="940"/>
      <c r="E1184" s="865">
        <v>14</v>
      </c>
      <c r="F1184" s="867">
        <v>0</v>
      </c>
      <c r="G1184" s="1220" t="s">
        <v>2430</v>
      </c>
      <c r="H1184" s="153"/>
      <c r="I1184" s="1218"/>
      <c r="J1184" s="1209">
        <v>0</v>
      </c>
      <c r="K1184" s="1209"/>
      <c r="L1184" s="1209"/>
      <c r="M1184" s="1209"/>
      <c r="N1184" s="1209"/>
      <c r="O1184" s="24"/>
      <c r="P1184" s="24"/>
      <c r="Q1184" s="24"/>
      <c r="R1184" s="24"/>
      <c r="S1184" s="24"/>
      <c r="T1184" s="24"/>
      <c r="U1184" s="24"/>
      <c r="V1184" s="24"/>
      <c r="W1184" s="24"/>
      <c r="X1184" s="24"/>
      <c r="Y1184" s="92"/>
      <c r="Z1184" s="92"/>
      <c r="AA1184" s="24">
        <v>0</v>
      </c>
      <c r="AB1184" s="24">
        <v>0</v>
      </c>
      <c r="AC1184" s="24">
        <v>0</v>
      </c>
      <c r="AD1184" s="24">
        <v>0</v>
      </c>
      <c r="AE1184" s="24">
        <v>0</v>
      </c>
      <c r="AF1184" s="24">
        <v>0</v>
      </c>
      <c r="AG1184" s="24">
        <v>0</v>
      </c>
      <c r="AH1184" s="24">
        <v>0</v>
      </c>
      <c r="AI1184" s="24">
        <v>0</v>
      </c>
      <c r="AJ1184" s="24">
        <v>0</v>
      </c>
      <c r="AK1184" s="24">
        <v>0</v>
      </c>
      <c r="AL1184" s="18"/>
      <c r="AM1184" s="18"/>
    </row>
    <row r="1185" spans="1:39" s="505" customFormat="1" ht="13.15" outlineLevel="1">
      <c r="A1185" s="941"/>
      <c r="B1185" s="940"/>
      <c r="C1185" s="940"/>
      <c r="D1185" s="940"/>
      <c r="E1185" s="865">
        <v>15</v>
      </c>
      <c r="F1185" s="867">
        <v>0</v>
      </c>
      <c r="G1185" s="1220" t="s">
        <v>2430</v>
      </c>
      <c r="H1185" s="153"/>
      <c r="I1185" s="1218"/>
      <c r="J1185" s="1209">
        <v>0</v>
      </c>
      <c r="K1185" s="1209"/>
      <c r="L1185" s="1209"/>
      <c r="M1185" s="1209"/>
      <c r="N1185" s="1209"/>
      <c r="O1185" s="24"/>
      <c r="P1185" s="24"/>
      <c r="Q1185" s="24"/>
      <c r="R1185" s="24"/>
      <c r="S1185" s="24"/>
      <c r="T1185" s="24"/>
      <c r="U1185" s="24"/>
      <c r="V1185" s="24"/>
      <c r="W1185" s="24"/>
      <c r="X1185" s="24"/>
      <c r="Y1185" s="92"/>
      <c r="Z1185" s="92"/>
      <c r="AA1185" s="24">
        <v>0</v>
      </c>
      <c r="AB1185" s="24">
        <v>0</v>
      </c>
      <c r="AC1185" s="24">
        <v>0</v>
      </c>
      <c r="AD1185" s="24">
        <v>0</v>
      </c>
      <c r="AE1185" s="24">
        <v>0</v>
      </c>
      <c r="AF1185" s="24">
        <v>0</v>
      </c>
      <c r="AG1185" s="24">
        <v>0</v>
      </c>
      <c r="AH1185" s="24">
        <v>0</v>
      </c>
      <c r="AI1185" s="24">
        <v>0</v>
      </c>
      <c r="AJ1185" s="24">
        <v>0</v>
      </c>
      <c r="AK1185" s="24">
        <v>0</v>
      </c>
      <c r="AL1185" s="18"/>
      <c r="AM1185" s="18"/>
    </row>
    <row r="1186" spans="1:39" s="505" customFormat="1" ht="13.15" outlineLevel="1">
      <c r="A1186" s="941"/>
      <c r="B1186" s="940"/>
      <c r="C1186" s="940"/>
      <c r="D1186" s="940"/>
      <c r="E1186" s="865">
        <v>16</v>
      </c>
      <c r="F1186" s="867">
        <v>0</v>
      </c>
      <c r="G1186" s="1220" t="s">
        <v>2430</v>
      </c>
      <c r="H1186" s="153"/>
      <c r="I1186" s="1218"/>
      <c r="J1186" s="1209">
        <v>0</v>
      </c>
      <c r="K1186" s="1209"/>
      <c r="L1186" s="1209"/>
      <c r="M1186" s="1209"/>
      <c r="N1186" s="1209"/>
      <c r="O1186" s="24"/>
      <c r="P1186" s="24"/>
      <c r="Q1186" s="24"/>
      <c r="R1186" s="24"/>
      <c r="S1186" s="24"/>
      <c r="T1186" s="24"/>
      <c r="U1186" s="24"/>
      <c r="V1186" s="24"/>
      <c r="W1186" s="24"/>
      <c r="X1186" s="24"/>
      <c r="Y1186" s="92"/>
      <c r="Z1186" s="92"/>
      <c r="AA1186" s="24">
        <v>0</v>
      </c>
      <c r="AB1186" s="24">
        <v>0</v>
      </c>
      <c r="AC1186" s="24">
        <v>0</v>
      </c>
      <c r="AD1186" s="24">
        <v>0</v>
      </c>
      <c r="AE1186" s="24">
        <v>0</v>
      </c>
      <c r="AF1186" s="24">
        <v>0</v>
      </c>
      <c r="AG1186" s="24">
        <v>0</v>
      </c>
      <c r="AH1186" s="24">
        <v>0</v>
      </c>
      <c r="AI1186" s="24">
        <v>0</v>
      </c>
      <c r="AJ1186" s="24">
        <v>0</v>
      </c>
      <c r="AK1186" s="24">
        <v>0</v>
      </c>
      <c r="AL1186" s="18"/>
      <c r="AM1186" s="18"/>
    </row>
    <row r="1187" spans="1:39" s="505" customFormat="1" ht="13.15" outlineLevel="1">
      <c r="A1187" s="941"/>
      <c r="B1187" s="940"/>
      <c r="C1187" s="940"/>
      <c r="D1187" s="940"/>
      <c r="E1187" s="865">
        <v>17</v>
      </c>
      <c r="F1187" s="867">
        <v>0</v>
      </c>
      <c r="G1187" s="1220" t="s">
        <v>2430</v>
      </c>
      <c r="H1187" s="153"/>
      <c r="I1187" s="1218"/>
      <c r="J1187" s="1209">
        <v>0</v>
      </c>
      <c r="K1187" s="1209"/>
      <c r="L1187" s="1209"/>
      <c r="M1187" s="1209"/>
      <c r="N1187" s="1209"/>
      <c r="O1187" s="24"/>
      <c r="P1187" s="24"/>
      <c r="Q1187" s="24"/>
      <c r="R1187" s="24"/>
      <c r="S1187" s="24"/>
      <c r="T1187" s="24"/>
      <c r="U1187" s="24"/>
      <c r="V1187" s="24"/>
      <c r="W1187" s="24"/>
      <c r="X1187" s="24"/>
      <c r="Y1187" s="92"/>
      <c r="Z1187" s="92"/>
      <c r="AA1187" s="24">
        <v>0</v>
      </c>
      <c r="AB1187" s="24">
        <v>0</v>
      </c>
      <c r="AC1187" s="24">
        <v>0</v>
      </c>
      <c r="AD1187" s="24">
        <v>0</v>
      </c>
      <c r="AE1187" s="24">
        <v>0</v>
      </c>
      <c r="AF1187" s="24">
        <v>0</v>
      </c>
      <c r="AG1187" s="24">
        <v>0</v>
      </c>
      <c r="AH1187" s="24">
        <v>0</v>
      </c>
      <c r="AI1187" s="24">
        <v>0</v>
      </c>
      <c r="AJ1187" s="24">
        <v>0</v>
      </c>
      <c r="AK1187" s="24">
        <v>0</v>
      </c>
      <c r="AL1187" s="18"/>
      <c r="AM1187" s="18"/>
    </row>
    <row r="1188" spans="1:39" s="505" customFormat="1" ht="13.15" outlineLevel="1">
      <c r="A1188" s="941"/>
      <c r="B1188" s="940"/>
      <c r="C1188" s="940"/>
      <c r="D1188" s="940"/>
      <c r="E1188" s="865">
        <v>18</v>
      </c>
      <c r="F1188" s="867">
        <v>0</v>
      </c>
      <c r="G1188" s="1220" t="s">
        <v>2430</v>
      </c>
      <c r="H1188" s="153"/>
      <c r="I1188" s="1218"/>
      <c r="J1188" s="1209">
        <v>0</v>
      </c>
      <c r="K1188" s="1209"/>
      <c r="L1188" s="1209"/>
      <c r="M1188" s="1209"/>
      <c r="N1188" s="1209"/>
      <c r="O1188" s="24"/>
      <c r="P1188" s="24"/>
      <c r="Q1188" s="24"/>
      <c r="R1188" s="24"/>
      <c r="S1188" s="24"/>
      <c r="T1188" s="24"/>
      <c r="U1188" s="24"/>
      <c r="V1188" s="24"/>
      <c r="W1188" s="24"/>
      <c r="X1188" s="24"/>
      <c r="Y1188" s="92"/>
      <c r="Z1188" s="92"/>
      <c r="AA1188" s="24">
        <v>0</v>
      </c>
      <c r="AB1188" s="24">
        <v>0</v>
      </c>
      <c r="AC1188" s="24">
        <v>0</v>
      </c>
      <c r="AD1188" s="24">
        <v>0</v>
      </c>
      <c r="AE1188" s="24">
        <v>0</v>
      </c>
      <c r="AF1188" s="24">
        <v>0</v>
      </c>
      <c r="AG1188" s="24">
        <v>0</v>
      </c>
      <c r="AH1188" s="24">
        <v>0</v>
      </c>
      <c r="AI1188" s="24">
        <v>0</v>
      </c>
      <c r="AJ1188" s="24">
        <v>0</v>
      </c>
      <c r="AK1188" s="24">
        <v>0</v>
      </c>
      <c r="AL1188" s="18"/>
      <c r="AM1188" s="18"/>
    </row>
    <row r="1189" spans="1:39" s="505" customFormat="1" ht="13.15" outlineLevel="1">
      <c r="A1189" s="941"/>
      <c r="B1189" s="940"/>
      <c r="C1189" s="940"/>
      <c r="D1189" s="940"/>
      <c r="E1189" s="865">
        <v>19</v>
      </c>
      <c r="F1189" s="867">
        <v>0</v>
      </c>
      <c r="G1189" s="1220" t="s">
        <v>2430</v>
      </c>
      <c r="H1189" s="153"/>
      <c r="I1189" s="1218"/>
      <c r="J1189" s="1209">
        <v>0</v>
      </c>
      <c r="K1189" s="1209"/>
      <c r="L1189" s="1209"/>
      <c r="M1189" s="1209"/>
      <c r="N1189" s="1209"/>
      <c r="O1189" s="24"/>
      <c r="P1189" s="24"/>
      <c r="Q1189" s="24"/>
      <c r="R1189" s="24"/>
      <c r="S1189" s="24"/>
      <c r="T1189" s="24"/>
      <c r="U1189" s="24"/>
      <c r="V1189" s="24"/>
      <c r="W1189" s="24"/>
      <c r="X1189" s="24"/>
      <c r="Y1189" s="92"/>
      <c r="Z1189" s="92"/>
      <c r="AA1189" s="24">
        <v>0</v>
      </c>
      <c r="AB1189" s="24">
        <v>0</v>
      </c>
      <c r="AC1189" s="24">
        <v>0</v>
      </c>
      <c r="AD1189" s="24">
        <v>0</v>
      </c>
      <c r="AE1189" s="24">
        <v>0</v>
      </c>
      <c r="AF1189" s="24">
        <v>0</v>
      </c>
      <c r="AG1189" s="24">
        <v>0</v>
      </c>
      <c r="AH1189" s="24">
        <v>0</v>
      </c>
      <c r="AI1189" s="24">
        <v>0</v>
      </c>
      <c r="AJ1189" s="24">
        <v>0</v>
      </c>
      <c r="AK1189" s="24">
        <v>0</v>
      </c>
      <c r="AL1189" s="18"/>
      <c r="AM1189" s="18"/>
    </row>
    <row r="1190" spans="1:39" s="505" customFormat="1" ht="13.15" outlineLevel="1">
      <c r="A1190" s="941"/>
      <c r="B1190" s="940"/>
      <c r="C1190" s="940"/>
      <c r="D1190" s="940"/>
      <c r="E1190" s="865">
        <v>20</v>
      </c>
      <c r="F1190" s="867">
        <v>0</v>
      </c>
      <c r="G1190" s="1220" t="s">
        <v>2430</v>
      </c>
      <c r="H1190" s="153"/>
      <c r="I1190" s="1218"/>
      <c r="J1190" s="1209">
        <v>0</v>
      </c>
      <c r="K1190" s="1209"/>
      <c r="L1190" s="1209"/>
      <c r="M1190" s="1209"/>
      <c r="N1190" s="1209"/>
      <c r="O1190" s="24"/>
      <c r="P1190" s="24"/>
      <c r="Q1190" s="24"/>
      <c r="R1190" s="24"/>
      <c r="S1190" s="24"/>
      <c r="T1190" s="24"/>
      <c r="U1190" s="24"/>
      <c r="V1190" s="24"/>
      <c r="W1190" s="24"/>
      <c r="X1190" s="24"/>
      <c r="Y1190" s="92"/>
      <c r="Z1190" s="92"/>
      <c r="AA1190" s="24">
        <v>0</v>
      </c>
      <c r="AB1190" s="24">
        <v>0</v>
      </c>
      <c r="AC1190" s="24">
        <v>0</v>
      </c>
      <c r="AD1190" s="24">
        <v>0</v>
      </c>
      <c r="AE1190" s="24">
        <v>0</v>
      </c>
      <c r="AF1190" s="24">
        <v>0</v>
      </c>
      <c r="AG1190" s="24">
        <v>0</v>
      </c>
      <c r="AH1190" s="24">
        <v>0</v>
      </c>
      <c r="AI1190" s="24">
        <v>0</v>
      </c>
      <c r="AJ1190" s="24">
        <v>0</v>
      </c>
      <c r="AK1190" s="24">
        <v>0</v>
      </c>
      <c r="AL1190" s="18"/>
      <c r="AM1190" s="18"/>
    </row>
    <row r="1191" spans="1:39" s="505" customFormat="1" ht="13.15" outlineLevel="1">
      <c r="A1191" s="941"/>
      <c r="B1191" s="940"/>
      <c r="C1191" s="940"/>
      <c r="D1191" s="940"/>
      <c r="E1191" s="865">
        <v>21</v>
      </c>
      <c r="F1191" s="867">
        <v>0</v>
      </c>
      <c r="G1191" s="1220" t="s">
        <v>2430</v>
      </c>
      <c r="H1191" s="153"/>
      <c r="I1191" s="1218"/>
      <c r="J1191" s="1209">
        <v>0</v>
      </c>
      <c r="K1191" s="1209"/>
      <c r="L1191" s="1209"/>
      <c r="M1191" s="1209"/>
      <c r="N1191" s="1209"/>
      <c r="O1191" s="24"/>
      <c r="P1191" s="24"/>
      <c r="Q1191" s="24"/>
      <c r="R1191" s="24"/>
      <c r="S1191" s="24"/>
      <c r="T1191" s="24"/>
      <c r="U1191" s="24"/>
      <c r="V1191" s="24"/>
      <c r="W1191" s="24"/>
      <c r="X1191" s="24"/>
      <c r="Y1191" s="92"/>
      <c r="Z1191" s="92"/>
      <c r="AA1191" s="24">
        <v>0</v>
      </c>
      <c r="AB1191" s="24">
        <v>0</v>
      </c>
      <c r="AC1191" s="24">
        <v>0</v>
      </c>
      <c r="AD1191" s="24">
        <v>0</v>
      </c>
      <c r="AE1191" s="24">
        <v>0</v>
      </c>
      <c r="AF1191" s="24">
        <v>0</v>
      </c>
      <c r="AG1191" s="24">
        <v>0</v>
      </c>
      <c r="AH1191" s="24">
        <v>0</v>
      </c>
      <c r="AI1191" s="24">
        <v>0</v>
      </c>
      <c r="AJ1191" s="24">
        <v>0</v>
      </c>
      <c r="AK1191" s="24">
        <v>0</v>
      </c>
      <c r="AL1191" s="18"/>
      <c r="AM1191" s="18"/>
    </row>
    <row r="1192" spans="1:39" s="505" customFormat="1" ht="13.15" outlineLevel="1">
      <c r="A1192" s="941"/>
      <c r="B1192" s="940"/>
      <c r="C1192" s="940"/>
      <c r="D1192" s="940"/>
      <c r="E1192" s="865">
        <v>22</v>
      </c>
      <c r="F1192" s="867">
        <v>0</v>
      </c>
      <c r="G1192" s="1220" t="s">
        <v>2430</v>
      </c>
      <c r="H1192" s="153"/>
      <c r="I1192" s="1218"/>
      <c r="J1192" s="1209">
        <v>0</v>
      </c>
      <c r="K1192" s="1209"/>
      <c r="L1192" s="1209"/>
      <c r="M1192" s="1209"/>
      <c r="N1192" s="1209"/>
      <c r="O1192" s="24"/>
      <c r="P1192" s="24"/>
      <c r="Q1192" s="24"/>
      <c r="R1192" s="24"/>
      <c r="S1192" s="24"/>
      <c r="T1192" s="24"/>
      <c r="U1192" s="24"/>
      <c r="V1192" s="24"/>
      <c r="W1192" s="24"/>
      <c r="X1192" s="24"/>
      <c r="Y1192" s="92"/>
      <c r="Z1192" s="92"/>
      <c r="AA1192" s="24">
        <v>0</v>
      </c>
      <c r="AB1192" s="24">
        <v>0</v>
      </c>
      <c r="AC1192" s="24">
        <v>0</v>
      </c>
      <c r="AD1192" s="24">
        <v>0</v>
      </c>
      <c r="AE1192" s="24">
        <v>0</v>
      </c>
      <c r="AF1192" s="24">
        <v>0</v>
      </c>
      <c r="AG1192" s="24">
        <v>0</v>
      </c>
      <c r="AH1192" s="24">
        <v>0</v>
      </c>
      <c r="AI1192" s="24">
        <v>0</v>
      </c>
      <c r="AJ1192" s="24">
        <v>0</v>
      </c>
      <c r="AK1192" s="24">
        <v>0</v>
      </c>
      <c r="AL1192" s="18"/>
      <c r="AM1192" s="18"/>
    </row>
    <row r="1193" spans="1:39" s="505" customFormat="1" ht="13.15" outlineLevel="1">
      <c r="A1193" s="941"/>
      <c r="B1193" s="940"/>
      <c r="C1193" s="940"/>
      <c r="D1193" s="940"/>
      <c r="E1193" s="865">
        <v>23</v>
      </c>
      <c r="F1193" s="867">
        <v>0</v>
      </c>
      <c r="G1193" s="1220" t="s">
        <v>2430</v>
      </c>
      <c r="H1193" s="153"/>
      <c r="I1193" s="1218"/>
      <c r="J1193" s="1209">
        <v>0</v>
      </c>
      <c r="K1193" s="1209"/>
      <c r="L1193" s="1209"/>
      <c r="M1193" s="1209"/>
      <c r="N1193" s="1209"/>
      <c r="O1193" s="24"/>
      <c r="P1193" s="24"/>
      <c r="Q1193" s="24"/>
      <c r="R1193" s="24"/>
      <c r="S1193" s="24"/>
      <c r="T1193" s="24"/>
      <c r="U1193" s="24"/>
      <c r="V1193" s="24"/>
      <c r="W1193" s="24"/>
      <c r="X1193" s="24"/>
      <c r="Y1193" s="92"/>
      <c r="Z1193" s="92"/>
      <c r="AA1193" s="24">
        <v>0</v>
      </c>
      <c r="AB1193" s="24">
        <v>0</v>
      </c>
      <c r="AC1193" s="24">
        <v>0</v>
      </c>
      <c r="AD1193" s="24">
        <v>0</v>
      </c>
      <c r="AE1193" s="24">
        <v>0</v>
      </c>
      <c r="AF1193" s="24">
        <v>0</v>
      </c>
      <c r="AG1193" s="24">
        <v>0</v>
      </c>
      <c r="AH1193" s="24">
        <v>0</v>
      </c>
      <c r="AI1193" s="24">
        <v>0</v>
      </c>
      <c r="AJ1193" s="24">
        <v>0</v>
      </c>
      <c r="AK1193" s="24">
        <v>0</v>
      </c>
      <c r="AL1193" s="18"/>
      <c r="AM1193" s="18"/>
    </row>
    <row r="1194" spans="1:39" s="505" customFormat="1" ht="13.15" outlineLevel="1">
      <c r="A1194" s="941"/>
      <c r="B1194" s="940"/>
      <c r="C1194" s="940"/>
      <c r="D1194" s="940"/>
      <c r="E1194" s="865">
        <v>24</v>
      </c>
      <c r="F1194" s="867">
        <v>0</v>
      </c>
      <c r="G1194" s="1220" t="s">
        <v>2430</v>
      </c>
      <c r="H1194" s="153"/>
      <c r="I1194" s="1218"/>
      <c r="J1194" s="1209">
        <v>0</v>
      </c>
      <c r="K1194" s="1209"/>
      <c r="L1194" s="1209"/>
      <c r="M1194" s="1209"/>
      <c r="N1194" s="1209"/>
      <c r="O1194" s="24"/>
      <c r="P1194" s="24"/>
      <c r="Q1194" s="24"/>
      <c r="R1194" s="24"/>
      <c r="S1194" s="24"/>
      <c r="T1194" s="24"/>
      <c r="U1194" s="24"/>
      <c r="V1194" s="24"/>
      <c r="W1194" s="24"/>
      <c r="X1194" s="24"/>
      <c r="Y1194" s="92"/>
      <c r="Z1194" s="92"/>
      <c r="AA1194" s="24">
        <v>0</v>
      </c>
      <c r="AB1194" s="24">
        <v>0</v>
      </c>
      <c r="AC1194" s="24">
        <v>0</v>
      </c>
      <c r="AD1194" s="24">
        <v>0</v>
      </c>
      <c r="AE1194" s="24">
        <v>0</v>
      </c>
      <c r="AF1194" s="24">
        <v>0</v>
      </c>
      <c r="AG1194" s="24">
        <v>0</v>
      </c>
      <c r="AH1194" s="24">
        <v>0</v>
      </c>
      <c r="AI1194" s="24">
        <v>0</v>
      </c>
      <c r="AJ1194" s="24">
        <v>0</v>
      </c>
      <c r="AK1194" s="24">
        <v>0</v>
      </c>
      <c r="AL1194" s="18"/>
      <c r="AM1194" s="18"/>
    </row>
    <row r="1195" spans="1:39" s="505" customFormat="1" ht="13.15" outlineLevel="1">
      <c r="A1195" s="941"/>
      <c r="B1195" s="940"/>
      <c r="C1195" s="940"/>
      <c r="D1195" s="940"/>
      <c r="E1195" s="865">
        <v>25</v>
      </c>
      <c r="F1195" s="867">
        <v>0</v>
      </c>
      <c r="G1195" s="1220" t="s">
        <v>2430</v>
      </c>
      <c r="H1195" s="153"/>
      <c r="I1195" s="1218"/>
      <c r="J1195" s="1209">
        <v>0</v>
      </c>
      <c r="K1195" s="1209"/>
      <c r="L1195" s="1209"/>
      <c r="M1195" s="1209"/>
      <c r="N1195" s="1209"/>
      <c r="O1195" s="24"/>
      <c r="P1195" s="24"/>
      <c r="Q1195" s="24"/>
      <c r="R1195" s="24"/>
      <c r="S1195" s="24"/>
      <c r="T1195" s="24"/>
      <c r="U1195" s="24"/>
      <c r="V1195" s="24"/>
      <c r="W1195" s="24"/>
      <c r="X1195" s="24"/>
      <c r="Y1195" s="92"/>
      <c r="Z1195" s="92"/>
      <c r="AA1195" s="24">
        <v>0</v>
      </c>
      <c r="AB1195" s="24">
        <v>0</v>
      </c>
      <c r="AC1195" s="24">
        <v>0</v>
      </c>
      <c r="AD1195" s="24">
        <v>0</v>
      </c>
      <c r="AE1195" s="24">
        <v>0</v>
      </c>
      <c r="AF1195" s="24">
        <v>0</v>
      </c>
      <c r="AG1195" s="24">
        <v>0</v>
      </c>
      <c r="AH1195" s="24">
        <v>0</v>
      </c>
      <c r="AI1195" s="24">
        <v>0</v>
      </c>
      <c r="AJ1195" s="24">
        <v>0</v>
      </c>
      <c r="AK1195" s="24">
        <v>0</v>
      </c>
      <c r="AL1195" s="18"/>
      <c r="AM1195" s="18"/>
    </row>
    <row r="1196" spans="1:39" s="505" customFormat="1" ht="13.15" outlineLevel="1">
      <c r="A1196" s="941"/>
      <c r="B1196" s="940"/>
      <c r="C1196" s="940"/>
      <c r="D1196" s="940"/>
      <c r="E1196" s="865">
        <v>26</v>
      </c>
      <c r="F1196" s="867">
        <v>0</v>
      </c>
      <c r="G1196" s="1220" t="s">
        <v>2430</v>
      </c>
      <c r="H1196" s="153"/>
      <c r="I1196" s="1218"/>
      <c r="J1196" s="1209">
        <v>0</v>
      </c>
      <c r="K1196" s="1209"/>
      <c r="L1196" s="1209"/>
      <c r="M1196" s="1209"/>
      <c r="N1196" s="1209"/>
      <c r="O1196" s="24"/>
      <c r="P1196" s="24"/>
      <c r="Q1196" s="24"/>
      <c r="R1196" s="24"/>
      <c r="S1196" s="24"/>
      <c r="T1196" s="24"/>
      <c r="U1196" s="24"/>
      <c r="V1196" s="24"/>
      <c r="W1196" s="24"/>
      <c r="X1196" s="24"/>
      <c r="Y1196" s="92"/>
      <c r="Z1196" s="92"/>
      <c r="AA1196" s="24">
        <v>0</v>
      </c>
      <c r="AB1196" s="24">
        <v>0</v>
      </c>
      <c r="AC1196" s="24">
        <v>0</v>
      </c>
      <c r="AD1196" s="24">
        <v>0</v>
      </c>
      <c r="AE1196" s="24">
        <v>0</v>
      </c>
      <c r="AF1196" s="24">
        <v>0</v>
      </c>
      <c r="AG1196" s="24">
        <v>0</v>
      </c>
      <c r="AH1196" s="24">
        <v>0</v>
      </c>
      <c r="AI1196" s="24">
        <v>0</v>
      </c>
      <c r="AJ1196" s="24">
        <v>0</v>
      </c>
      <c r="AK1196" s="24">
        <v>0</v>
      </c>
      <c r="AL1196" s="18"/>
      <c r="AM1196" s="18"/>
    </row>
    <row r="1197" spans="1:39" s="505" customFormat="1" ht="13.15" outlineLevel="1">
      <c r="A1197" s="941"/>
      <c r="B1197" s="940"/>
      <c r="C1197" s="940"/>
      <c r="D1197" s="940"/>
      <c r="E1197" s="865">
        <v>27</v>
      </c>
      <c r="F1197" s="867">
        <v>0</v>
      </c>
      <c r="G1197" s="1220" t="s">
        <v>2430</v>
      </c>
      <c r="H1197" s="153"/>
      <c r="I1197" s="1218"/>
      <c r="J1197" s="1209">
        <v>0</v>
      </c>
      <c r="K1197" s="1209"/>
      <c r="L1197" s="1209"/>
      <c r="M1197" s="1209"/>
      <c r="N1197" s="1209"/>
      <c r="O1197" s="24"/>
      <c r="P1197" s="24"/>
      <c r="Q1197" s="24"/>
      <c r="R1197" s="24"/>
      <c r="S1197" s="24"/>
      <c r="T1197" s="24"/>
      <c r="U1197" s="24"/>
      <c r="V1197" s="24"/>
      <c r="W1197" s="24"/>
      <c r="X1197" s="24"/>
      <c r="Y1197" s="92"/>
      <c r="Z1197" s="92"/>
      <c r="AA1197" s="24">
        <v>0</v>
      </c>
      <c r="AB1197" s="24">
        <v>0</v>
      </c>
      <c r="AC1197" s="24">
        <v>0</v>
      </c>
      <c r="AD1197" s="24">
        <v>0</v>
      </c>
      <c r="AE1197" s="24">
        <v>0</v>
      </c>
      <c r="AF1197" s="24">
        <v>0</v>
      </c>
      <c r="AG1197" s="24">
        <v>0</v>
      </c>
      <c r="AH1197" s="24">
        <v>0</v>
      </c>
      <c r="AI1197" s="24">
        <v>0</v>
      </c>
      <c r="AJ1197" s="24">
        <v>0</v>
      </c>
      <c r="AK1197" s="24">
        <v>0</v>
      </c>
      <c r="AL1197" s="18"/>
      <c r="AM1197" s="18"/>
    </row>
    <row r="1198" spans="1:39" s="505" customFormat="1" ht="13.15" outlineLevel="1">
      <c r="A1198" s="941"/>
      <c r="B1198" s="940"/>
      <c r="C1198" s="940"/>
      <c r="D1198" s="940"/>
      <c r="E1198" s="865">
        <v>28</v>
      </c>
      <c r="F1198" s="867">
        <v>0</v>
      </c>
      <c r="G1198" s="1220" t="s">
        <v>2430</v>
      </c>
      <c r="H1198" s="153"/>
      <c r="I1198" s="1218"/>
      <c r="J1198" s="1209">
        <v>0</v>
      </c>
      <c r="K1198" s="1209"/>
      <c r="L1198" s="1209"/>
      <c r="M1198" s="1209"/>
      <c r="N1198" s="1209"/>
      <c r="O1198" s="24"/>
      <c r="P1198" s="24"/>
      <c r="Q1198" s="24"/>
      <c r="R1198" s="24"/>
      <c r="S1198" s="24"/>
      <c r="T1198" s="24"/>
      <c r="U1198" s="24"/>
      <c r="V1198" s="24"/>
      <c r="W1198" s="24"/>
      <c r="X1198" s="24"/>
      <c r="Y1198" s="92"/>
      <c r="Z1198" s="92"/>
      <c r="AA1198" s="24">
        <v>0</v>
      </c>
      <c r="AB1198" s="24">
        <v>0</v>
      </c>
      <c r="AC1198" s="24">
        <v>0</v>
      </c>
      <c r="AD1198" s="24">
        <v>0</v>
      </c>
      <c r="AE1198" s="24">
        <v>0</v>
      </c>
      <c r="AF1198" s="24">
        <v>0</v>
      </c>
      <c r="AG1198" s="24">
        <v>0</v>
      </c>
      <c r="AH1198" s="24">
        <v>0</v>
      </c>
      <c r="AI1198" s="24">
        <v>0</v>
      </c>
      <c r="AJ1198" s="24">
        <v>0</v>
      </c>
      <c r="AK1198" s="24">
        <v>0</v>
      </c>
      <c r="AL1198" s="18"/>
      <c r="AM1198" s="18"/>
    </row>
    <row r="1199" spans="1:39" s="505" customFormat="1" ht="13.15" outlineLevel="1">
      <c r="A1199" s="941"/>
      <c r="B1199" s="940"/>
      <c r="C1199" s="940"/>
      <c r="D1199" s="940"/>
      <c r="E1199" s="865">
        <v>29</v>
      </c>
      <c r="F1199" s="867">
        <v>0</v>
      </c>
      <c r="G1199" s="1220" t="s">
        <v>2430</v>
      </c>
      <c r="H1199" s="153"/>
      <c r="I1199" s="1218"/>
      <c r="J1199" s="1209">
        <v>0</v>
      </c>
      <c r="K1199" s="1209"/>
      <c r="L1199" s="1209"/>
      <c r="M1199" s="1209"/>
      <c r="N1199" s="1209"/>
      <c r="O1199" s="24"/>
      <c r="P1199" s="24"/>
      <c r="Q1199" s="24"/>
      <c r="R1199" s="24"/>
      <c r="S1199" s="24"/>
      <c r="T1199" s="24"/>
      <c r="U1199" s="24"/>
      <c r="V1199" s="24"/>
      <c r="W1199" s="24"/>
      <c r="X1199" s="24"/>
      <c r="Y1199" s="92"/>
      <c r="Z1199" s="92"/>
      <c r="AA1199" s="24">
        <v>0</v>
      </c>
      <c r="AB1199" s="24">
        <v>0</v>
      </c>
      <c r="AC1199" s="24">
        <v>0</v>
      </c>
      <c r="AD1199" s="24">
        <v>0</v>
      </c>
      <c r="AE1199" s="24">
        <v>0</v>
      </c>
      <c r="AF1199" s="24">
        <v>0</v>
      </c>
      <c r="AG1199" s="24">
        <v>0</v>
      </c>
      <c r="AH1199" s="24">
        <v>0</v>
      </c>
      <c r="AI1199" s="24">
        <v>0</v>
      </c>
      <c r="AJ1199" s="24">
        <v>0</v>
      </c>
      <c r="AK1199" s="24">
        <v>0</v>
      </c>
      <c r="AL1199" s="18"/>
      <c r="AM1199" s="18"/>
    </row>
    <row r="1200" spans="1:39" s="505" customFormat="1" ht="13.15" outlineLevel="1">
      <c r="A1200" s="941"/>
      <c r="B1200" s="940"/>
      <c r="C1200" s="940"/>
      <c r="D1200" s="940"/>
      <c r="E1200" s="865">
        <v>30</v>
      </c>
      <c r="F1200" s="867">
        <v>0</v>
      </c>
      <c r="G1200" s="1220" t="s">
        <v>2430</v>
      </c>
      <c r="H1200" s="153"/>
      <c r="I1200" s="1218"/>
      <c r="J1200" s="1209">
        <v>0</v>
      </c>
      <c r="K1200" s="1209"/>
      <c r="L1200" s="1209"/>
      <c r="M1200" s="1209"/>
      <c r="N1200" s="1209"/>
      <c r="O1200" s="24"/>
      <c r="P1200" s="24"/>
      <c r="Q1200" s="24"/>
      <c r="R1200" s="24"/>
      <c r="S1200" s="24"/>
      <c r="T1200" s="24"/>
      <c r="U1200" s="24"/>
      <c r="V1200" s="24"/>
      <c r="W1200" s="24"/>
      <c r="X1200" s="24"/>
      <c r="Y1200" s="92"/>
      <c r="Z1200" s="92"/>
      <c r="AA1200" s="24">
        <v>0</v>
      </c>
      <c r="AB1200" s="24">
        <v>0</v>
      </c>
      <c r="AC1200" s="24">
        <v>0</v>
      </c>
      <c r="AD1200" s="24">
        <v>0</v>
      </c>
      <c r="AE1200" s="24">
        <v>0</v>
      </c>
      <c r="AF1200" s="24">
        <v>0</v>
      </c>
      <c r="AG1200" s="24">
        <v>0</v>
      </c>
      <c r="AH1200" s="24">
        <v>0</v>
      </c>
      <c r="AI1200" s="24">
        <v>0</v>
      </c>
      <c r="AJ1200" s="24">
        <v>0</v>
      </c>
      <c r="AK1200" s="24">
        <v>0</v>
      </c>
      <c r="AL1200" s="18"/>
      <c r="AM1200" s="18"/>
    </row>
    <row r="1201" spans="1:39" s="505" customFormat="1" ht="13.15" outlineLevel="1">
      <c r="A1201" s="941"/>
      <c r="B1201" s="940"/>
      <c r="C1201" s="940"/>
      <c r="D1201" s="940"/>
      <c r="E1201" s="865">
        <v>31</v>
      </c>
      <c r="F1201" s="867">
        <v>0</v>
      </c>
      <c r="G1201" s="1220" t="s">
        <v>2430</v>
      </c>
      <c r="H1201" s="153"/>
      <c r="I1201" s="1218"/>
      <c r="J1201" s="1209">
        <v>0</v>
      </c>
      <c r="K1201" s="1209"/>
      <c r="L1201" s="1209"/>
      <c r="M1201" s="1209"/>
      <c r="N1201" s="1209"/>
      <c r="O1201" s="24"/>
      <c r="P1201" s="24"/>
      <c r="Q1201" s="24"/>
      <c r="R1201" s="24"/>
      <c r="S1201" s="24"/>
      <c r="T1201" s="24"/>
      <c r="U1201" s="24"/>
      <c r="V1201" s="24"/>
      <c r="W1201" s="24"/>
      <c r="X1201" s="24"/>
      <c r="Y1201" s="92"/>
      <c r="Z1201" s="92"/>
      <c r="AA1201" s="24">
        <v>0</v>
      </c>
      <c r="AB1201" s="24">
        <v>0</v>
      </c>
      <c r="AC1201" s="24">
        <v>0</v>
      </c>
      <c r="AD1201" s="24">
        <v>0</v>
      </c>
      <c r="AE1201" s="24">
        <v>0</v>
      </c>
      <c r="AF1201" s="24">
        <v>0</v>
      </c>
      <c r="AG1201" s="24">
        <v>0</v>
      </c>
      <c r="AH1201" s="24">
        <v>0</v>
      </c>
      <c r="AI1201" s="24">
        <v>0</v>
      </c>
      <c r="AJ1201" s="24">
        <v>0</v>
      </c>
      <c r="AK1201" s="24">
        <v>0</v>
      </c>
      <c r="AL1201" s="18"/>
      <c r="AM1201" s="18"/>
    </row>
    <row r="1202" spans="1:39" s="505" customFormat="1" ht="13.15" outlineLevel="1">
      <c r="A1202" s="941"/>
      <c r="B1202" s="940"/>
      <c r="C1202" s="940"/>
      <c r="D1202" s="940"/>
      <c r="E1202" s="865">
        <v>32</v>
      </c>
      <c r="F1202" s="867">
        <v>0</v>
      </c>
      <c r="G1202" s="1220" t="s">
        <v>2430</v>
      </c>
      <c r="H1202" s="153"/>
      <c r="I1202" s="1218"/>
      <c r="J1202" s="1209">
        <v>0</v>
      </c>
      <c r="K1202" s="1209"/>
      <c r="L1202" s="1209"/>
      <c r="M1202" s="1209"/>
      <c r="N1202" s="1209"/>
      <c r="O1202" s="24"/>
      <c r="P1202" s="24"/>
      <c r="Q1202" s="24"/>
      <c r="R1202" s="24"/>
      <c r="S1202" s="24"/>
      <c r="T1202" s="24"/>
      <c r="U1202" s="24"/>
      <c r="V1202" s="24"/>
      <c r="W1202" s="24"/>
      <c r="X1202" s="24"/>
      <c r="Y1202" s="92"/>
      <c r="Z1202" s="92"/>
      <c r="AA1202" s="24">
        <v>0</v>
      </c>
      <c r="AB1202" s="24">
        <v>0</v>
      </c>
      <c r="AC1202" s="24">
        <v>0</v>
      </c>
      <c r="AD1202" s="24">
        <v>0</v>
      </c>
      <c r="AE1202" s="24">
        <v>0</v>
      </c>
      <c r="AF1202" s="24">
        <v>0</v>
      </c>
      <c r="AG1202" s="24">
        <v>0</v>
      </c>
      <c r="AH1202" s="24">
        <v>0</v>
      </c>
      <c r="AI1202" s="24">
        <v>0</v>
      </c>
      <c r="AJ1202" s="24">
        <v>0</v>
      </c>
      <c r="AK1202" s="24">
        <v>0</v>
      </c>
      <c r="AL1202" s="18"/>
      <c r="AM1202" s="18"/>
    </row>
    <row r="1203" spans="1:39" s="505" customFormat="1" ht="13.15" outlineLevel="1">
      <c r="A1203" s="941"/>
      <c r="B1203" s="940"/>
      <c r="C1203" s="940"/>
      <c r="D1203" s="940"/>
      <c r="E1203" s="865">
        <v>33</v>
      </c>
      <c r="F1203" s="867">
        <v>0</v>
      </c>
      <c r="G1203" s="1220" t="s">
        <v>2430</v>
      </c>
      <c r="H1203" s="153"/>
      <c r="I1203" s="1218"/>
      <c r="J1203" s="1209">
        <v>0</v>
      </c>
      <c r="K1203" s="1209"/>
      <c r="L1203" s="1209"/>
      <c r="M1203" s="1209"/>
      <c r="N1203" s="1209"/>
      <c r="O1203" s="24"/>
      <c r="P1203" s="24"/>
      <c r="Q1203" s="24"/>
      <c r="R1203" s="24"/>
      <c r="S1203" s="24"/>
      <c r="T1203" s="24"/>
      <c r="U1203" s="24"/>
      <c r="V1203" s="24"/>
      <c r="W1203" s="24"/>
      <c r="X1203" s="24"/>
      <c r="Y1203" s="92"/>
      <c r="Z1203" s="92"/>
      <c r="AA1203" s="24">
        <v>0</v>
      </c>
      <c r="AB1203" s="24">
        <v>0</v>
      </c>
      <c r="AC1203" s="24">
        <v>0</v>
      </c>
      <c r="AD1203" s="24">
        <v>0</v>
      </c>
      <c r="AE1203" s="24">
        <v>0</v>
      </c>
      <c r="AF1203" s="24">
        <v>0</v>
      </c>
      <c r="AG1203" s="24">
        <v>0</v>
      </c>
      <c r="AH1203" s="24">
        <v>0</v>
      </c>
      <c r="AI1203" s="24">
        <v>0</v>
      </c>
      <c r="AJ1203" s="24">
        <v>0</v>
      </c>
      <c r="AK1203" s="24">
        <v>0</v>
      </c>
      <c r="AL1203" s="18"/>
      <c r="AM1203" s="18"/>
    </row>
    <row r="1204" spans="1:39" s="505" customFormat="1" ht="13.15" outlineLevel="1">
      <c r="A1204" s="941"/>
      <c r="B1204" s="940"/>
      <c r="C1204" s="940"/>
      <c r="D1204" s="940"/>
      <c r="E1204" s="865">
        <v>34</v>
      </c>
      <c r="F1204" s="867">
        <v>0</v>
      </c>
      <c r="G1204" s="1220" t="s">
        <v>2430</v>
      </c>
      <c r="H1204" s="153"/>
      <c r="I1204" s="1218"/>
      <c r="J1204" s="1209">
        <v>0</v>
      </c>
      <c r="K1204" s="1209"/>
      <c r="L1204" s="1209"/>
      <c r="M1204" s="1209"/>
      <c r="N1204" s="1209"/>
      <c r="O1204" s="24"/>
      <c r="P1204" s="24"/>
      <c r="Q1204" s="24"/>
      <c r="R1204" s="24"/>
      <c r="S1204" s="24"/>
      <c r="T1204" s="24"/>
      <c r="U1204" s="24"/>
      <c r="V1204" s="24"/>
      <c r="W1204" s="24"/>
      <c r="X1204" s="24"/>
      <c r="Y1204" s="92"/>
      <c r="Z1204" s="92"/>
      <c r="AA1204" s="24">
        <v>0</v>
      </c>
      <c r="AB1204" s="24">
        <v>0</v>
      </c>
      <c r="AC1204" s="24">
        <v>0</v>
      </c>
      <c r="AD1204" s="24">
        <v>0</v>
      </c>
      <c r="AE1204" s="24">
        <v>0</v>
      </c>
      <c r="AF1204" s="24">
        <v>0</v>
      </c>
      <c r="AG1204" s="24">
        <v>0</v>
      </c>
      <c r="AH1204" s="24">
        <v>0</v>
      </c>
      <c r="AI1204" s="24">
        <v>0</v>
      </c>
      <c r="AJ1204" s="24">
        <v>0</v>
      </c>
      <c r="AK1204" s="24">
        <v>0</v>
      </c>
      <c r="AL1204" s="18"/>
      <c r="AM1204" s="18"/>
    </row>
    <row r="1205" spans="1:39" s="505" customFormat="1" ht="13.15" outlineLevel="1">
      <c r="A1205" s="941"/>
      <c r="B1205" s="940"/>
      <c r="C1205" s="940"/>
      <c r="D1205" s="940"/>
      <c r="E1205" s="865">
        <v>35</v>
      </c>
      <c r="F1205" s="867">
        <v>0</v>
      </c>
      <c r="G1205" s="1220" t="s">
        <v>2430</v>
      </c>
      <c r="H1205" s="153"/>
      <c r="I1205" s="1218"/>
      <c r="J1205" s="1209">
        <v>0</v>
      </c>
      <c r="K1205" s="1209"/>
      <c r="L1205" s="1209"/>
      <c r="M1205" s="1209"/>
      <c r="N1205" s="1209"/>
      <c r="O1205" s="24"/>
      <c r="P1205" s="24"/>
      <c r="Q1205" s="24"/>
      <c r="R1205" s="24"/>
      <c r="S1205" s="24"/>
      <c r="T1205" s="24"/>
      <c r="U1205" s="24"/>
      <c r="V1205" s="24"/>
      <c r="W1205" s="24"/>
      <c r="X1205" s="24"/>
      <c r="Y1205" s="92"/>
      <c r="Z1205" s="92"/>
      <c r="AA1205" s="24">
        <v>0</v>
      </c>
      <c r="AB1205" s="24">
        <v>0</v>
      </c>
      <c r="AC1205" s="24">
        <v>0</v>
      </c>
      <c r="AD1205" s="24">
        <v>0</v>
      </c>
      <c r="AE1205" s="24">
        <v>0</v>
      </c>
      <c r="AF1205" s="24">
        <v>0</v>
      </c>
      <c r="AG1205" s="24">
        <v>0</v>
      </c>
      <c r="AH1205" s="24">
        <v>0</v>
      </c>
      <c r="AI1205" s="24">
        <v>0</v>
      </c>
      <c r="AJ1205" s="24">
        <v>0</v>
      </c>
      <c r="AK1205" s="24">
        <v>0</v>
      </c>
      <c r="AL1205" s="18"/>
      <c r="AM1205" s="18"/>
    </row>
    <row r="1206" spans="1:39" s="505" customFormat="1" ht="13.15" outlineLevel="1">
      <c r="A1206" s="941"/>
      <c r="B1206" s="940"/>
      <c r="C1206" s="940"/>
      <c r="D1206" s="940"/>
      <c r="E1206" s="865">
        <v>36</v>
      </c>
      <c r="F1206" s="867">
        <v>0</v>
      </c>
      <c r="G1206" s="1220" t="s">
        <v>2430</v>
      </c>
      <c r="H1206" s="153"/>
      <c r="I1206" s="1218"/>
      <c r="J1206" s="1209">
        <v>0</v>
      </c>
      <c r="K1206" s="1209"/>
      <c r="L1206" s="1209"/>
      <c r="M1206" s="1209"/>
      <c r="N1206" s="1209"/>
      <c r="O1206" s="24"/>
      <c r="P1206" s="24"/>
      <c r="Q1206" s="24"/>
      <c r="R1206" s="24"/>
      <c r="S1206" s="24"/>
      <c r="T1206" s="24"/>
      <c r="U1206" s="24"/>
      <c r="V1206" s="24"/>
      <c r="W1206" s="24"/>
      <c r="X1206" s="24"/>
      <c r="Y1206" s="92"/>
      <c r="Z1206" s="92"/>
      <c r="AA1206" s="24">
        <v>0</v>
      </c>
      <c r="AB1206" s="24">
        <v>0</v>
      </c>
      <c r="AC1206" s="24">
        <v>0</v>
      </c>
      <c r="AD1206" s="24">
        <v>0</v>
      </c>
      <c r="AE1206" s="24">
        <v>0</v>
      </c>
      <c r="AF1206" s="24">
        <v>0</v>
      </c>
      <c r="AG1206" s="24">
        <v>0</v>
      </c>
      <c r="AH1206" s="24">
        <v>0</v>
      </c>
      <c r="AI1206" s="24">
        <v>0</v>
      </c>
      <c r="AJ1206" s="24">
        <v>0</v>
      </c>
      <c r="AK1206" s="24">
        <v>0</v>
      </c>
      <c r="AL1206" s="18"/>
      <c r="AM1206" s="18"/>
    </row>
    <row r="1207" spans="1:39" s="505" customFormat="1" ht="13.15" outlineLevel="1">
      <c r="A1207" s="941"/>
      <c r="B1207" s="940"/>
      <c r="C1207" s="940"/>
      <c r="D1207" s="940"/>
      <c r="E1207" s="865">
        <v>37</v>
      </c>
      <c r="F1207" s="867">
        <v>0</v>
      </c>
      <c r="G1207" s="1220" t="s">
        <v>2430</v>
      </c>
      <c r="H1207" s="153"/>
      <c r="I1207" s="1218"/>
      <c r="J1207" s="1209">
        <v>0</v>
      </c>
      <c r="K1207" s="1209"/>
      <c r="L1207" s="1209"/>
      <c r="M1207" s="1209"/>
      <c r="N1207" s="1209"/>
      <c r="O1207" s="24"/>
      <c r="P1207" s="24"/>
      <c r="Q1207" s="24"/>
      <c r="R1207" s="24"/>
      <c r="S1207" s="24"/>
      <c r="T1207" s="24"/>
      <c r="U1207" s="24"/>
      <c r="V1207" s="24"/>
      <c r="W1207" s="24"/>
      <c r="X1207" s="24"/>
      <c r="Y1207" s="92"/>
      <c r="Z1207" s="92"/>
      <c r="AA1207" s="24">
        <v>0</v>
      </c>
      <c r="AB1207" s="24">
        <v>0</v>
      </c>
      <c r="AC1207" s="24">
        <v>0</v>
      </c>
      <c r="AD1207" s="24">
        <v>0</v>
      </c>
      <c r="AE1207" s="24">
        <v>0</v>
      </c>
      <c r="AF1207" s="24">
        <v>0</v>
      </c>
      <c r="AG1207" s="24">
        <v>0</v>
      </c>
      <c r="AH1207" s="24">
        <v>0</v>
      </c>
      <c r="AI1207" s="24">
        <v>0</v>
      </c>
      <c r="AJ1207" s="24">
        <v>0</v>
      </c>
      <c r="AK1207" s="24">
        <v>0</v>
      </c>
      <c r="AL1207" s="18"/>
      <c r="AM1207" s="18"/>
    </row>
    <row r="1208" spans="1:39" s="505" customFormat="1" ht="13.15" outlineLevel="1">
      <c r="A1208" s="941"/>
      <c r="B1208" s="940"/>
      <c r="C1208" s="940"/>
      <c r="D1208" s="940"/>
      <c r="E1208" s="865">
        <v>38</v>
      </c>
      <c r="F1208" s="867">
        <v>0</v>
      </c>
      <c r="G1208" s="1220" t="s">
        <v>2430</v>
      </c>
      <c r="H1208" s="153"/>
      <c r="I1208" s="1218"/>
      <c r="J1208" s="1209">
        <v>0</v>
      </c>
      <c r="K1208" s="1209"/>
      <c r="L1208" s="1209"/>
      <c r="M1208" s="1209"/>
      <c r="N1208" s="1209"/>
      <c r="O1208" s="24"/>
      <c r="P1208" s="24"/>
      <c r="Q1208" s="24"/>
      <c r="R1208" s="24"/>
      <c r="S1208" s="24"/>
      <c r="T1208" s="24"/>
      <c r="U1208" s="24"/>
      <c r="V1208" s="24"/>
      <c r="W1208" s="24"/>
      <c r="X1208" s="24"/>
      <c r="Y1208" s="92"/>
      <c r="Z1208" s="92"/>
      <c r="AA1208" s="24">
        <v>0</v>
      </c>
      <c r="AB1208" s="24">
        <v>0</v>
      </c>
      <c r="AC1208" s="24">
        <v>0</v>
      </c>
      <c r="AD1208" s="24">
        <v>0</v>
      </c>
      <c r="AE1208" s="24">
        <v>0</v>
      </c>
      <c r="AF1208" s="24">
        <v>0</v>
      </c>
      <c r="AG1208" s="24">
        <v>1.1468707334184925E-3</v>
      </c>
      <c r="AH1208" s="24">
        <v>1.1882960364992421E-3</v>
      </c>
      <c r="AI1208" s="24">
        <v>0</v>
      </c>
      <c r="AJ1208" s="24">
        <v>0</v>
      </c>
      <c r="AK1208" s="24">
        <v>0</v>
      </c>
      <c r="AL1208" s="18"/>
      <c r="AM1208" s="18"/>
    </row>
    <row r="1209" spans="1:39" s="505" customFormat="1" ht="13.15" outlineLevel="1">
      <c r="A1209" s="941"/>
      <c r="B1209" s="940"/>
      <c r="C1209" s="940"/>
      <c r="D1209" s="940"/>
      <c r="E1209" s="865">
        <v>39</v>
      </c>
      <c r="F1209" s="867">
        <v>0</v>
      </c>
      <c r="G1209" s="1220" t="s">
        <v>2430</v>
      </c>
      <c r="H1209" s="153"/>
      <c r="I1209" s="1218"/>
      <c r="J1209" s="1209">
        <v>0</v>
      </c>
      <c r="K1209" s="1209"/>
      <c r="L1209" s="1209"/>
      <c r="M1209" s="1209"/>
      <c r="N1209" s="1209"/>
      <c r="O1209" s="24"/>
      <c r="P1209" s="24"/>
      <c r="Q1209" s="24"/>
      <c r="R1209" s="24"/>
      <c r="S1209" s="24"/>
      <c r="T1209" s="24"/>
      <c r="U1209" s="24"/>
      <c r="V1209" s="24"/>
      <c r="W1209" s="24"/>
      <c r="X1209" s="24"/>
      <c r="Y1209" s="92"/>
      <c r="Z1209" s="92"/>
      <c r="AA1209" s="24">
        <v>2.4495400734732293E-3</v>
      </c>
      <c r="AB1209" s="24">
        <v>2.4495400734732293E-3</v>
      </c>
      <c r="AC1209" s="24">
        <v>2.4495400734732293E-3</v>
      </c>
      <c r="AD1209" s="24">
        <v>2.4495400734732293E-3</v>
      </c>
      <c r="AE1209" s="24">
        <v>0</v>
      </c>
      <c r="AF1209" s="24">
        <v>0</v>
      </c>
      <c r="AG1209" s="24">
        <v>3.1963309254109114E-3</v>
      </c>
      <c r="AH1209" s="24">
        <v>3.2434127442087686E-3</v>
      </c>
      <c r="AI1209" s="24">
        <v>2.4495400734732293E-3</v>
      </c>
      <c r="AJ1209" s="24">
        <v>2.4495400734732293E-3</v>
      </c>
      <c r="AK1209" s="24">
        <v>2.4495400734732293E-3</v>
      </c>
      <c r="AL1209" s="18"/>
      <c r="AM1209" s="18"/>
    </row>
    <row r="1210" spans="1:39" s="505" customFormat="1" ht="13.15" outlineLevel="1">
      <c r="A1210" s="941"/>
      <c r="B1210" s="940"/>
      <c r="C1210" s="940"/>
      <c r="D1210" s="940"/>
      <c r="E1210" s="865">
        <v>40</v>
      </c>
      <c r="F1210" s="867">
        <v>2.8216110227810565E-4</v>
      </c>
      <c r="G1210" s="1220" t="s">
        <v>2430</v>
      </c>
      <c r="H1210" s="153"/>
      <c r="I1210" s="1218"/>
      <c r="J1210" s="1209">
        <v>2.8216110227810565E-4</v>
      </c>
      <c r="K1210" s="1209"/>
      <c r="L1210" s="1209"/>
      <c r="M1210" s="1209"/>
      <c r="N1210" s="1209"/>
      <c r="O1210" s="24"/>
      <c r="P1210" s="24"/>
      <c r="Q1210" s="24"/>
      <c r="R1210" s="24"/>
      <c r="S1210" s="24"/>
      <c r="T1210" s="24"/>
      <c r="U1210" s="24"/>
      <c r="V1210" s="24"/>
      <c r="W1210" s="24"/>
      <c r="X1210" s="24"/>
      <c r="Y1210" s="92"/>
      <c r="Z1210" s="92"/>
      <c r="AA1210" s="24">
        <v>2.917073063548466E-3</v>
      </c>
      <c r="AB1210" s="24">
        <v>2.917073063548466E-3</v>
      </c>
      <c r="AC1210" s="24">
        <v>2.917073063548466E-3</v>
      </c>
      <c r="AD1210" s="24">
        <v>2.917073063548466E-3</v>
      </c>
      <c r="AE1210" s="24">
        <v>0</v>
      </c>
      <c r="AF1210" s="24">
        <v>2.0448280178615484E-3</v>
      </c>
      <c r="AG1210" s="24">
        <v>2.9480208568375653E-3</v>
      </c>
      <c r="AH1210" s="24">
        <v>3.0306523402704498E-3</v>
      </c>
      <c r="AI1210" s="24">
        <v>2.917073063548466E-3</v>
      </c>
      <c r="AJ1210" s="24">
        <v>2.917073063548466E-3</v>
      </c>
      <c r="AK1210" s="24">
        <v>2.917073063548466E-3</v>
      </c>
      <c r="AL1210" s="18"/>
      <c r="AM1210" s="18"/>
    </row>
    <row r="1211" spans="1:39" s="505" customFormat="1" ht="13.15" outlineLevel="1">
      <c r="A1211" s="941"/>
      <c r="B1211" s="940"/>
      <c r="C1211" s="940"/>
      <c r="D1211" s="940"/>
      <c r="E1211" s="865">
        <v>41</v>
      </c>
      <c r="F1211" s="867">
        <v>9.7010723454596837E-4</v>
      </c>
      <c r="G1211" s="1220" t="s">
        <v>2430</v>
      </c>
      <c r="H1211" s="153"/>
      <c r="I1211" s="1218"/>
      <c r="J1211" s="1209">
        <v>9.7010723454596837E-4</v>
      </c>
      <c r="K1211" s="1209"/>
      <c r="L1211" s="1209"/>
      <c r="M1211" s="1209"/>
      <c r="N1211" s="1209"/>
      <c r="O1211" s="24"/>
      <c r="P1211" s="24"/>
      <c r="Q1211" s="24"/>
      <c r="R1211" s="24"/>
      <c r="S1211" s="24"/>
      <c r="T1211" s="24"/>
      <c r="U1211" s="24"/>
      <c r="V1211" s="24"/>
      <c r="W1211" s="24"/>
      <c r="X1211" s="24"/>
      <c r="Y1211" s="92"/>
      <c r="Z1211" s="92"/>
      <c r="AA1211" s="24">
        <v>2.7662358871296654E-3</v>
      </c>
      <c r="AB1211" s="24">
        <v>2.7662358871296654E-3</v>
      </c>
      <c r="AC1211" s="24">
        <v>2.7662358871296654E-3</v>
      </c>
      <c r="AD1211" s="24">
        <v>2.7662358871296654E-3</v>
      </c>
      <c r="AE1211" s="24">
        <v>1.1429992698188058E-3</v>
      </c>
      <c r="AF1211" s="24">
        <v>2.6865948409219619E-3</v>
      </c>
      <c r="AG1211" s="24">
        <v>3.1213709287615521E-3</v>
      </c>
      <c r="AH1211" s="24">
        <v>3.2020063906008141E-3</v>
      </c>
      <c r="AI1211" s="24">
        <v>2.7662358871296654E-3</v>
      </c>
      <c r="AJ1211" s="24">
        <v>2.7662358871296654E-3</v>
      </c>
      <c r="AK1211" s="24">
        <v>2.7662358871296654E-3</v>
      </c>
      <c r="AL1211" s="18"/>
      <c r="AM1211" s="18"/>
    </row>
    <row r="1212" spans="1:39" s="505" customFormat="1" ht="13.15" outlineLevel="1">
      <c r="A1212" s="941"/>
      <c r="B1212" s="940"/>
      <c r="C1212" s="940"/>
      <c r="D1212" s="940"/>
      <c r="E1212" s="865">
        <v>42</v>
      </c>
      <c r="F1212" s="867">
        <v>0</v>
      </c>
      <c r="G1212" s="1220" t="s">
        <v>2430</v>
      </c>
      <c r="H1212" s="153"/>
      <c r="I1212" s="1218"/>
      <c r="J1212" s="1209">
        <v>0</v>
      </c>
      <c r="K1212" s="1209"/>
      <c r="L1212" s="1209"/>
      <c r="M1212" s="1209"/>
      <c r="N1212" s="1209"/>
      <c r="O1212" s="24"/>
      <c r="P1212" s="24"/>
      <c r="Q1212" s="24"/>
      <c r="R1212" s="24"/>
      <c r="S1212" s="24"/>
      <c r="T1212" s="24"/>
      <c r="U1212" s="24"/>
      <c r="V1212" s="24"/>
      <c r="W1212" s="24"/>
      <c r="X1212" s="24"/>
      <c r="Y1212" s="92"/>
      <c r="Z1212" s="92"/>
      <c r="AA1212" s="24">
        <v>3.3747306050759974E-3</v>
      </c>
      <c r="AB1212" s="24">
        <v>3.3747306050759974E-3</v>
      </c>
      <c r="AC1212" s="24">
        <v>3.3747306050759974E-3</v>
      </c>
      <c r="AD1212" s="24">
        <v>3.3747306050759974E-3</v>
      </c>
      <c r="AE1212" s="24">
        <v>3.3010176610992681E-3</v>
      </c>
      <c r="AF1212" s="24">
        <v>3.3519354492081172E-3</v>
      </c>
      <c r="AG1212" s="24">
        <v>3.2460448924989168E-3</v>
      </c>
      <c r="AH1212" s="24">
        <v>3.31959061936196E-3</v>
      </c>
      <c r="AI1212" s="24">
        <v>3.3747306050759974E-3</v>
      </c>
      <c r="AJ1212" s="24">
        <v>3.3747306050759974E-3</v>
      </c>
      <c r="AK1212" s="24">
        <v>3.3747306050759974E-3</v>
      </c>
      <c r="AL1212" s="18"/>
      <c r="AM1212" s="18"/>
    </row>
    <row r="1213" spans="1:39" s="505" customFormat="1" ht="13.15" outlineLevel="1">
      <c r="A1213" s="941"/>
      <c r="B1213" s="940"/>
      <c r="C1213" s="940"/>
      <c r="D1213" s="940"/>
      <c r="E1213" s="865">
        <v>43</v>
      </c>
      <c r="F1213" s="867">
        <v>0</v>
      </c>
      <c r="G1213" s="1220" t="s">
        <v>2430</v>
      </c>
      <c r="H1213" s="153"/>
      <c r="I1213" s="1218"/>
      <c r="J1213" s="1209">
        <v>0</v>
      </c>
      <c r="K1213" s="1209"/>
      <c r="L1213" s="1209"/>
      <c r="M1213" s="1209"/>
      <c r="N1213" s="1209"/>
      <c r="O1213" s="24"/>
      <c r="P1213" s="24"/>
      <c r="Q1213" s="24"/>
      <c r="R1213" s="24"/>
      <c r="S1213" s="24"/>
      <c r="T1213" s="24"/>
      <c r="U1213" s="24"/>
      <c r="V1213" s="24"/>
      <c r="W1213" s="24"/>
      <c r="X1213" s="24"/>
      <c r="Y1213" s="92"/>
      <c r="Z1213" s="92"/>
      <c r="AA1213" s="24">
        <v>2.609748470182513E-3</v>
      </c>
      <c r="AB1213" s="24">
        <v>2.609748470182513E-3</v>
      </c>
      <c r="AC1213" s="24">
        <v>2.609748470182513E-3</v>
      </c>
      <c r="AD1213" s="24">
        <v>2.609748470182513E-3</v>
      </c>
      <c r="AE1213" s="24">
        <v>2.4238293547253825E-3</v>
      </c>
      <c r="AF1213" s="24">
        <v>2.5320752438047281E-3</v>
      </c>
      <c r="AG1213" s="24">
        <v>2.9927422732746178E-3</v>
      </c>
      <c r="AH1213" s="24">
        <v>3.0705286223043707E-3</v>
      </c>
      <c r="AI1213" s="24">
        <v>2.609748470182513E-3</v>
      </c>
      <c r="AJ1213" s="24">
        <v>2.609748470182513E-3</v>
      </c>
      <c r="AK1213" s="24">
        <v>2.609748470182513E-3</v>
      </c>
      <c r="AL1213" s="18"/>
      <c r="AM1213" s="18"/>
    </row>
    <row r="1214" spans="1:39" s="505" customFormat="1" ht="13.15" outlineLevel="1">
      <c r="A1214" s="941"/>
      <c r="B1214" s="940"/>
      <c r="C1214" s="940"/>
      <c r="D1214" s="940"/>
      <c r="E1214" s="865">
        <v>44</v>
      </c>
      <c r="F1214" s="867">
        <v>0</v>
      </c>
      <c r="G1214" s="1220" t="s">
        <v>2430</v>
      </c>
      <c r="H1214" s="153"/>
      <c r="I1214" s="1218"/>
      <c r="J1214" s="1209">
        <v>0</v>
      </c>
      <c r="K1214" s="1209"/>
      <c r="L1214" s="1209"/>
      <c r="M1214" s="1209"/>
      <c r="N1214" s="1209"/>
      <c r="O1214" s="24"/>
      <c r="P1214" s="24"/>
      <c r="Q1214" s="24"/>
      <c r="R1214" s="24"/>
      <c r="S1214" s="24"/>
      <c r="T1214" s="24"/>
      <c r="U1214" s="24"/>
      <c r="V1214" s="24"/>
      <c r="W1214" s="24"/>
      <c r="X1214" s="24"/>
      <c r="Y1214" s="92"/>
      <c r="Z1214" s="92"/>
      <c r="AA1214" s="24">
        <v>3.2640214888290976E-3</v>
      </c>
      <c r="AB1214" s="24">
        <v>3.2640214888290976E-3</v>
      </c>
      <c r="AC1214" s="24">
        <v>3.2640214888290976E-3</v>
      </c>
      <c r="AD1214" s="24">
        <v>3.2640214888290976E-3</v>
      </c>
      <c r="AE1214" s="24">
        <v>3.1895670409959132E-3</v>
      </c>
      <c r="AF1214" s="24">
        <v>3.2414977692507667E-3</v>
      </c>
      <c r="AG1214" s="24">
        <v>-5.3483624938122781E-4</v>
      </c>
      <c r="AH1214" s="24">
        <v>-2.3463116212007334E-4</v>
      </c>
      <c r="AI1214" s="24">
        <v>3.2640214888290976E-3</v>
      </c>
      <c r="AJ1214" s="24">
        <v>3.2640214888290976E-3</v>
      </c>
      <c r="AK1214" s="24">
        <v>3.2640214888290976E-3</v>
      </c>
      <c r="AL1214" s="18"/>
      <c r="AM1214" s="18"/>
    </row>
    <row r="1215" spans="1:39" s="505" customFormat="1" ht="13.15" outlineLevel="1">
      <c r="A1215" s="941"/>
      <c r="B1215" s="940"/>
      <c r="C1215" s="940"/>
      <c r="D1215" s="940"/>
      <c r="E1215" s="865">
        <v>45</v>
      </c>
      <c r="F1215" s="867">
        <v>0</v>
      </c>
      <c r="G1215" s="1220" t="s">
        <v>2430</v>
      </c>
      <c r="H1215" s="153"/>
      <c r="I1215" s="1218"/>
      <c r="J1215" s="1209">
        <v>0</v>
      </c>
      <c r="K1215" s="1209"/>
      <c r="L1215" s="1209"/>
      <c r="M1215" s="1209"/>
      <c r="N1215" s="1209"/>
      <c r="O1215" s="24"/>
      <c r="P1215" s="24"/>
      <c r="Q1215" s="24"/>
      <c r="R1215" s="24"/>
      <c r="S1215" s="24"/>
      <c r="T1215" s="24"/>
      <c r="U1215" s="24"/>
      <c r="V1215" s="24"/>
      <c r="W1215" s="24"/>
      <c r="X1215" s="24"/>
      <c r="Y1215" s="92"/>
      <c r="Z1215" s="92"/>
      <c r="AA1215" s="24">
        <v>3.0251034801751925E-3</v>
      </c>
      <c r="AB1215" s="24">
        <v>3.0251034801751925E-3</v>
      </c>
      <c r="AC1215" s="24">
        <v>3.0251034801751925E-3</v>
      </c>
      <c r="AD1215" s="24">
        <v>3.0251034801751925E-3</v>
      </c>
      <c r="AE1215" s="24">
        <v>2.8914107641578868E-3</v>
      </c>
      <c r="AF1215" s="24">
        <v>2.974635990620228E-3</v>
      </c>
      <c r="AG1215" s="24">
        <v>4.4396467767919973E-3</v>
      </c>
      <c r="AH1215" s="24">
        <v>4.2473372212158411E-3</v>
      </c>
      <c r="AI1215" s="24">
        <v>3.0251034801751925E-3</v>
      </c>
      <c r="AJ1215" s="24">
        <v>3.0251034801751925E-3</v>
      </c>
      <c r="AK1215" s="24">
        <v>3.0251034801751925E-3</v>
      </c>
      <c r="AL1215" s="18"/>
      <c r="AM1215" s="18"/>
    </row>
    <row r="1216" spans="1:39" s="505" customFormat="1" ht="13.15" outlineLevel="1">
      <c r="A1216" s="941"/>
      <c r="B1216" s="940"/>
      <c r="C1216" s="940"/>
      <c r="D1216" s="940"/>
      <c r="E1216" s="865">
        <v>46</v>
      </c>
      <c r="F1216" s="867">
        <v>0</v>
      </c>
      <c r="G1216" s="1220" t="s">
        <v>2430</v>
      </c>
      <c r="H1216" s="153"/>
      <c r="I1216" s="1218"/>
      <c r="J1216" s="1209">
        <v>0</v>
      </c>
      <c r="K1216" s="1209"/>
      <c r="L1216" s="1209"/>
      <c r="M1216" s="1209"/>
      <c r="N1216" s="1209"/>
      <c r="O1216" s="24"/>
      <c r="P1216" s="24"/>
      <c r="Q1216" s="24"/>
      <c r="R1216" s="24"/>
      <c r="S1216" s="24"/>
      <c r="T1216" s="24"/>
      <c r="U1216" s="24"/>
      <c r="V1216" s="24"/>
      <c r="W1216" s="24"/>
      <c r="X1216" s="24"/>
      <c r="Y1216" s="92"/>
      <c r="Z1216" s="92"/>
      <c r="AA1216" s="24">
        <v>3.3552005883134353E-3</v>
      </c>
      <c r="AB1216" s="24">
        <v>3.3552005883134353E-3</v>
      </c>
      <c r="AC1216" s="24">
        <v>3.3552005883134353E-3</v>
      </c>
      <c r="AD1216" s="24">
        <v>3.3552005883134353E-3</v>
      </c>
      <c r="AE1216" s="24">
        <v>3.2227758312528346E-3</v>
      </c>
      <c r="AF1216" s="24">
        <v>3.3055256206635936E-3</v>
      </c>
      <c r="AG1216" s="24">
        <v>3.2110946682609859E-3</v>
      </c>
      <c r="AH1216" s="24">
        <v>3.3031482615980684E-3</v>
      </c>
      <c r="AI1216" s="24">
        <v>3.3552005883134353E-3</v>
      </c>
      <c r="AJ1216" s="24">
        <v>3.3552005883134353E-3</v>
      </c>
      <c r="AK1216" s="24">
        <v>3.3552005883134353E-3</v>
      </c>
      <c r="AL1216" s="18"/>
      <c r="AM1216" s="18"/>
    </row>
    <row r="1217" spans="1:39" s="505" customFormat="1" ht="13.15" outlineLevel="1">
      <c r="A1217" s="941"/>
      <c r="B1217" s="940"/>
      <c r="C1217" s="940"/>
      <c r="D1217" s="940"/>
      <c r="E1217" s="865">
        <v>47</v>
      </c>
      <c r="F1217" s="867">
        <v>0</v>
      </c>
      <c r="G1217" s="1220" t="s">
        <v>2430</v>
      </c>
      <c r="H1217" s="153"/>
      <c r="I1217" s="1218"/>
      <c r="J1217" s="1209">
        <v>0</v>
      </c>
      <c r="K1217" s="1209"/>
      <c r="L1217" s="1209"/>
      <c r="M1217" s="1209"/>
      <c r="N1217" s="1209"/>
      <c r="O1217" s="24"/>
      <c r="P1217" s="24"/>
      <c r="Q1217" s="24"/>
      <c r="R1217" s="24"/>
      <c r="S1217" s="24"/>
      <c r="T1217" s="24"/>
      <c r="U1217" s="24"/>
      <c r="V1217" s="24"/>
      <c r="W1217" s="24"/>
      <c r="X1217" s="24"/>
      <c r="Y1217" s="92"/>
      <c r="Z1217" s="92"/>
      <c r="AA1217" s="24">
        <v>3.3791169435369167E-3</v>
      </c>
      <c r="AB1217" s="24">
        <v>3.3791169435369167E-3</v>
      </c>
      <c r="AC1217" s="24">
        <v>3.3791169435369167E-3</v>
      </c>
      <c r="AD1217" s="24">
        <v>3.3791169435369167E-3</v>
      </c>
      <c r="AE1217" s="24">
        <v>3.3514529107089713E-3</v>
      </c>
      <c r="AF1217" s="24">
        <v>3.3802959030122953E-3</v>
      </c>
      <c r="AG1217" s="24">
        <v>3.083123544832464E-3</v>
      </c>
      <c r="AH1217" s="24">
        <v>3.1325200962735167E-3</v>
      </c>
      <c r="AI1217" s="24">
        <v>3.3791169435369167E-3</v>
      </c>
      <c r="AJ1217" s="24">
        <v>3.3791169435369167E-3</v>
      </c>
      <c r="AK1217" s="24">
        <v>3.3791169435369167E-3</v>
      </c>
      <c r="AL1217" s="18"/>
      <c r="AM1217" s="18"/>
    </row>
    <row r="1218" spans="1:39" s="505" customFormat="1" ht="13.15" outlineLevel="1">
      <c r="A1218" s="941"/>
      <c r="B1218" s="940"/>
      <c r="C1218" s="940"/>
      <c r="D1218" s="940"/>
      <c r="E1218" s="865">
        <v>48</v>
      </c>
      <c r="F1218" s="867">
        <v>0</v>
      </c>
      <c r="G1218" s="1220" t="s">
        <v>2430</v>
      </c>
      <c r="H1218" s="153"/>
      <c r="I1218" s="1218"/>
      <c r="J1218" s="1209">
        <v>0</v>
      </c>
      <c r="K1218" s="1209"/>
      <c r="L1218" s="1209"/>
      <c r="M1218" s="1209"/>
      <c r="N1218" s="1209"/>
      <c r="O1218" s="24"/>
      <c r="P1218" s="24"/>
      <c r="Q1218" s="24"/>
      <c r="R1218" s="24"/>
      <c r="S1218" s="24"/>
      <c r="T1218" s="24"/>
      <c r="U1218" s="24"/>
      <c r="V1218" s="24"/>
      <c r="W1218" s="24"/>
      <c r="X1218" s="24"/>
      <c r="Y1218" s="92"/>
      <c r="Z1218" s="92"/>
      <c r="AA1218" s="24">
        <v>3.0120028205916916E-3</v>
      </c>
      <c r="AB1218" s="24">
        <v>3.0120028205916916E-3</v>
      </c>
      <c r="AC1218" s="24">
        <v>3.0120028205916916E-3</v>
      </c>
      <c r="AD1218" s="24">
        <v>3.0120028205916916E-3</v>
      </c>
      <c r="AE1218" s="24">
        <v>2.6385079630547661E-3</v>
      </c>
      <c r="AF1218" s="24">
        <v>2.8443802188452827E-3</v>
      </c>
      <c r="AG1218" s="24">
        <v>3.0975319454833589E-3</v>
      </c>
      <c r="AH1218" s="24">
        <v>3.2748662012514335E-3</v>
      </c>
      <c r="AI1218" s="24">
        <v>3.0120028205916916E-3</v>
      </c>
      <c r="AJ1218" s="24">
        <v>3.0120028205916916E-3</v>
      </c>
      <c r="AK1218" s="24">
        <v>3.0120028205916916E-3</v>
      </c>
      <c r="AL1218" s="18"/>
      <c r="AM1218" s="18"/>
    </row>
    <row r="1219" spans="1:39" s="505" customFormat="1" ht="13.15" outlineLevel="1">
      <c r="A1219" s="941"/>
      <c r="B1219" s="940"/>
      <c r="C1219" s="940"/>
      <c r="D1219" s="940"/>
      <c r="E1219" s="865">
        <v>49</v>
      </c>
      <c r="F1219" s="867">
        <v>0</v>
      </c>
      <c r="G1219" s="1220" t="s">
        <v>2430</v>
      </c>
      <c r="H1219" s="153"/>
      <c r="I1219" s="1218"/>
      <c r="J1219" s="1209">
        <v>0</v>
      </c>
      <c r="K1219" s="1209"/>
      <c r="L1219" s="1209"/>
      <c r="M1219" s="1209"/>
      <c r="N1219" s="1209"/>
      <c r="O1219" s="24"/>
      <c r="P1219" s="24"/>
      <c r="Q1219" s="24"/>
      <c r="R1219" s="24"/>
      <c r="S1219" s="24"/>
      <c r="T1219" s="24"/>
      <c r="U1219" s="24"/>
      <c r="V1219" s="24"/>
      <c r="W1219" s="24"/>
      <c r="X1219" s="24"/>
      <c r="Y1219" s="92"/>
      <c r="Z1219" s="92"/>
      <c r="AA1219" s="24">
        <v>2.8988643145975712E-3</v>
      </c>
      <c r="AB1219" s="24">
        <v>2.8988643145975712E-3</v>
      </c>
      <c r="AC1219" s="24">
        <v>2.8988643145975712E-3</v>
      </c>
      <c r="AD1219" s="24">
        <v>2.8988643145975712E-3</v>
      </c>
      <c r="AE1219" s="24">
        <v>2.91658688658121E-3</v>
      </c>
      <c r="AF1219" s="24">
        <v>2.9191359783868609E-3</v>
      </c>
      <c r="AG1219" s="24">
        <v>2.9672314369965924E-3</v>
      </c>
      <c r="AH1219" s="24">
        <v>2.990703705594483E-3</v>
      </c>
      <c r="AI1219" s="24">
        <v>2.8988643145975712E-3</v>
      </c>
      <c r="AJ1219" s="24">
        <v>2.8988643145975712E-3</v>
      </c>
      <c r="AK1219" s="24">
        <v>2.8988643145975712E-3</v>
      </c>
      <c r="AL1219" s="18"/>
      <c r="AM1219" s="18"/>
    </row>
    <row r="1220" spans="1:39" s="505" customFormat="1" ht="13.15" outlineLevel="1">
      <c r="A1220" s="941"/>
      <c r="B1220" s="940"/>
      <c r="C1220" s="940"/>
      <c r="D1220" s="940"/>
      <c r="E1220" s="865">
        <v>50</v>
      </c>
      <c r="F1220" s="867">
        <v>0</v>
      </c>
      <c r="G1220" s="1220" t="s">
        <v>2430</v>
      </c>
      <c r="H1220" s="153"/>
      <c r="I1220" s="1218"/>
      <c r="J1220" s="1209">
        <v>0</v>
      </c>
      <c r="K1220" s="1209"/>
      <c r="L1220" s="1209"/>
      <c r="M1220" s="1209"/>
      <c r="N1220" s="1209"/>
      <c r="O1220" s="24"/>
      <c r="P1220" s="24"/>
      <c r="Q1220" s="24"/>
      <c r="R1220" s="24"/>
      <c r="S1220" s="24"/>
      <c r="T1220" s="24"/>
      <c r="U1220" s="24"/>
      <c r="V1220" s="24"/>
      <c r="W1220" s="24"/>
      <c r="X1220" s="24"/>
      <c r="Y1220" s="92"/>
      <c r="Z1220" s="92"/>
      <c r="AA1220" s="24">
        <v>2.4770800293373862E-3</v>
      </c>
      <c r="AB1220" s="24">
        <v>2.4770800293373862E-3</v>
      </c>
      <c r="AC1220" s="24">
        <v>2.4770800293373862E-3</v>
      </c>
      <c r="AD1220" s="24">
        <v>2.4770800293373862E-3</v>
      </c>
      <c r="AE1220" s="24">
        <v>2.029805133552276E-3</v>
      </c>
      <c r="AF1220" s="24">
        <v>2.2717821606952904E-3</v>
      </c>
      <c r="AG1220" s="24">
        <v>2.6647124032820046E-3</v>
      </c>
      <c r="AH1220" s="24">
        <v>1.4441974857870299E-3</v>
      </c>
      <c r="AI1220" s="24">
        <v>2.4770800293373862E-3</v>
      </c>
      <c r="AJ1220" s="24">
        <v>2.4770800293373862E-3</v>
      </c>
      <c r="AK1220" s="24">
        <v>2.4770800293373862E-3</v>
      </c>
      <c r="AL1220" s="18"/>
      <c r="AM1220" s="18"/>
    </row>
    <row r="1221" spans="1:39" s="505" customFormat="1" ht="13.15" outlineLevel="1">
      <c r="A1221" s="941"/>
      <c r="B1221" s="940"/>
      <c r="C1221" s="940"/>
      <c r="D1221" s="940"/>
      <c r="E1221" s="865">
        <v>51</v>
      </c>
      <c r="F1221" s="867">
        <v>0</v>
      </c>
      <c r="G1221" s="1220" t="s">
        <v>2430</v>
      </c>
      <c r="H1221" s="153"/>
      <c r="I1221" s="1218"/>
      <c r="J1221" s="1209">
        <v>0</v>
      </c>
      <c r="K1221" s="1209"/>
      <c r="L1221" s="1209"/>
      <c r="M1221" s="1209"/>
      <c r="N1221" s="1209"/>
      <c r="O1221" s="24"/>
      <c r="P1221" s="24"/>
      <c r="Q1221" s="24"/>
      <c r="R1221" s="24"/>
      <c r="S1221" s="24"/>
      <c r="T1221" s="24"/>
      <c r="U1221" s="24"/>
      <c r="V1221" s="24"/>
      <c r="W1221" s="24"/>
      <c r="X1221" s="24"/>
      <c r="Y1221" s="92"/>
      <c r="Z1221" s="92"/>
      <c r="AA1221" s="24">
        <v>-6.6991734019159199E-3</v>
      </c>
      <c r="AB1221" s="24">
        <v>-6.6991734019159199E-3</v>
      </c>
      <c r="AC1221" s="24">
        <v>-6.6991734019159199E-3</v>
      </c>
      <c r="AD1221" s="24">
        <v>-6.6991734019159199E-3</v>
      </c>
      <c r="AE1221" s="24">
        <v>-7.7287624372313762E-3</v>
      </c>
      <c r="AF1221" s="24">
        <v>-7.2892479020803813E-3</v>
      </c>
      <c r="AG1221" s="24">
        <v>-1.1306670194150326E-2</v>
      </c>
      <c r="AH1221" s="24">
        <v>-1.7209486302154159E-2</v>
      </c>
      <c r="AI1221" s="24">
        <v>-6.6991734019159199E-3</v>
      </c>
      <c r="AJ1221" s="24">
        <v>-6.6991734019159199E-3</v>
      </c>
      <c r="AK1221" s="24">
        <v>-6.6991734019159199E-3</v>
      </c>
      <c r="AL1221" s="18"/>
      <c r="AM1221" s="18"/>
    </row>
    <row r="1222" spans="1:39" s="505" customFormat="1" ht="13.15" outlineLevel="1">
      <c r="A1222" s="941"/>
      <c r="B1222" s="940"/>
      <c r="C1222" s="940"/>
      <c r="D1222" s="940"/>
      <c r="E1222" s="865">
        <v>52</v>
      </c>
      <c r="F1222" s="867">
        <v>0</v>
      </c>
      <c r="G1222" s="1220" t="s">
        <v>2430</v>
      </c>
      <c r="H1222" s="153"/>
      <c r="I1222" s="1218"/>
      <c r="J1222" s="1209">
        <v>0</v>
      </c>
      <c r="K1222" s="1209"/>
      <c r="L1222" s="1209"/>
      <c r="M1222" s="1209"/>
      <c r="N1222" s="1209"/>
      <c r="O1222" s="24"/>
      <c r="P1222" s="24"/>
      <c r="Q1222" s="24"/>
      <c r="R1222" s="24"/>
      <c r="S1222" s="24"/>
      <c r="T1222" s="24"/>
      <c r="U1222" s="24"/>
      <c r="V1222" s="24"/>
      <c r="W1222" s="24"/>
      <c r="X1222" s="24"/>
      <c r="Y1222" s="92"/>
      <c r="Z1222" s="92"/>
      <c r="AA1222" s="24">
        <v>-2.8829544362875242E-2</v>
      </c>
      <c r="AB1222" s="24">
        <v>-2.8829544362875242E-2</v>
      </c>
      <c r="AC1222" s="24">
        <v>-2.8829544362875242E-2</v>
      </c>
      <c r="AD1222" s="24">
        <v>-2.8829544362875242E-2</v>
      </c>
      <c r="AE1222" s="24">
        <v>-1.9379190378715938E-2</v>
      </c>
      <c r="AF1222" s="24">
        <v>-2.4263439291190292E-2</v>
      </c>
      <c r="AG1222" s="24">
        <v>-2.4273214942317906E-2</v>
      </c>
      <c r="AH1222" s="24">
        <v>-1.8003142260691746E-2</v>
      </c>
      <c r="AI1222" s="24">
        <v>-2.8829544362875242E-2</v>
      </c>
      <c r="AJ1222" s="24">
        <v>-2.8829544362875242E-2</v>
      </c>
      <c r="AK1222" s="24">
        <v>-2.8829544362875242E-2</v>
      </c>
      <c r="AL1222" s="18"/>
      <c r="AM1222" s="18"/>
    </row>
    <row r="1223" spans="1:39" s="505" customFormat="1" ht="13.15" outlineLevel="1">
      <c r="A1223" s="941"/>
      <c r="B1223" s="940"/>
      <c r="C1223" s="940"/>
      <c r="D1223" s="940"/>
      <c r="E1223" s="865">
        <v>53</v>
      </c>
      <c r="F1223" s="867">
        <v>-1.252268336824074E-3</v>
      </c>
      <c r="G1223" s="1220" t="s">
        <v>2430</v>
      </c>
      <c r="H1223" s="153"/>
      <c r="I1223" s="1218"/>
      <c r="J1223" s="1209">
        <v>-1.252268336824074E-3</v>
      </c>
      <c r="K1223" s="1209"/>
      <c r="L1223" s="1209"/>
      <c r="M1223" s="1209"/>
      <c r="N1223" s="1209"/>
      <c r="O1223" s="24"/>
      <c r="P1223" s="24"/>
      <c r="Q1223" s="24"/>
      <c r="R1223" s="24"/>
      <c r="S1223" s="24"/>
      <c r="T1223" s="24"/>
      <c r="U1223" s="24"/>
      <c r="V1223" s="24"/>
      <c r="W1223" s="24"/>
      <c r="X1223" s="24"/>
      <c r="Y1223" s="92"/>
      <c r="Z1223" s="92"/>
      <c r="AA1223" s="24">
        <v>0</v>
      </c>
      <c r="AB1223" s="24">
        <v>0</v>
      </c>
      <c r="AC1223" s="24">
        <v>0</v>
      </c>
      <c r="AD1223" s="24">
        <v>0</v>
      </c>
      <c r="AE1223" s="24">
        <v>0</v>
      </c>
      <c r="AF1223" s="24">
        <v>0</v>
      </c>
      <c r="AG1223" s="24">
        <v>0</v>
      </c>
      <c r="AH1223" s="24">
        <v>0</v>
      </c>
      <c r="AI1223" s="24">
        <v>0</v>
      </c>
      <c r="AJ1223" s="24">
        <v>0</v>
      </c>
      <c r="AK1223" s="24">
        <v>0</v>
      </c>
      <c r="AL1223" s="18"/>
      <c r="AM1223" s="18"/>
    </row>
    <row r="1224" spans="1:39" s="505" customFormat="1" ht="13.15" outlineLevel="1">
      <c r="A1224" s="941"/>
      <c r="B1224" s="940"/>
      <c r="C1224" s="940"/>
      <c r="D1224" s="940"/>
      <c r="E1224" s="865">
        <v>54</v>
      </c>
      <c r="F1224" s="867">
        <v>0</v>
      </c>
      <c r="G1224" s="1220" t="s">
        <v>2430</v>
      </c>
      <c r="H1224" s="153"/>
      <c r="I1224" s="1218"/>
      <c r="J1224" s="1209">
        <v>0</v>
      </c>
      <c r="K1224" s="1209"/>
      <c r="L1224" s="1209"/>
      <c r="M1224" s="1209"/>
      <c r="N1224" s="1209"/>
      <c r="O1224" s="24"/>
      <c r="P1224" s="24"/>
      <c r="Q1224" s="24"/>
      <c r="R1224" s="24"/>
      <c r="S1224" s="24"/>
      <c r="T1224" s="24"/>
      <c r="U1224" s="24"/>
      <c r="V1224" s="24"/>
      <c r="W1224" s="24"/>
      <c r="X1224" s="24"/>
      <c r="Y1224" s="92"/>
      <c r="Z1224" s="92"/>
      <c r="AA1224" s="24">
        <v>0</v>
      </c>
      <c r="AB1224" s="24">
        <v>0</v>
      </c>
      <c r="AC1224" s="24">
        <v>0</v>
      </c>
      <c r="AD1224" s="24">
        <v>0</v>
      </c>
      <c r="AE1224" s="24">
        <v>0</v>
      </c>
      <c r="AF1224" s="24">
        <v>0</v>
      </c>
      <c r="AG1224" s="24">
        <v>0</v>
      </c>
      <c r="AH1224" s="24">
        <v>0</v>
      </c>
      <c r="AI1224" s="24">
        <v>0</v>
      </c>
      <c r="AJ1224" s="24">
        <v>0</v>
      </c>
      <c r="AK1224" s="24">
        <v>0</v>
      </c>
      <c r="AL1224" s="18"/>
      <c r="AM1224" s="18"/>
    </row>
    <row r="1225" spans="1:39" s="505" customFormat="1" ht="13.15" outlineLevel="1">
      <c r="A1225" s="941"/>
      <c r="B1225" s="940"/>
      <c r="C1225" s="940"/>
      <c r="D1225" s="940"/>
      <c r="E1225" s="865">
        <v>55</v>
      </c>
      <c r="F1225" s="867">
        <v>0</v>
      </c>
      <c r="G1225" s="1220" t="s">
        <v>2430</v>
      </c>
      <c r="H1225" s="153"/>
      <c r="I1225" s="1218"/>
      <c r="J1225" s="1209">
        <v>0</v>
      </c>
      <c r="K1225" s="1209"/>
      <c r="L1225" s="1209"/>
      <c r="M1225" s="1209"/>
      <c r="N1225" s="1209"/>
      <c r="O1225" s="24"/>
      <c r="P1225" s="24"/>
      <c r="Q1225" s="24"/>
      <c r="R1225" s="24"/>
      <c r="S1225" s="24"/>
      <c r="T1225" s="24"/>
      <c r="U1225" s="24"/>
      <c r="V1225" s="24"/>
      <c r="W1225" s="24"/>
      <c r="X1225" s="24"/>
      <c r="Y1225" s="92"/>
      <c r="Z1225" s="92"/>
      <c r="AA1225" s="24">
        <v>0</v>
      </c>
      <c r="AB1225" s="24">
        <v>0</v>
      </c>
      <c r="AC1225" s="24">
        <v>0</v>
      </c>
      <c r="AD1225" s="24">
        <v>0</v>
      </c>
      <c r="AE1225" s="24">
        <v>0</v>
      </c>
      <c r="AF1225" s="24">
        <v>0</v>
      </c>
      <c r="AG1225" s="24">
        <v>0</v>
      </c>
      <c r="AH1225" s="24">
        <v>0</v>
      </c>
      <c r="AI1225" s="24">
        <v>0</v>
      </c>
      <c r="AJ1225" s="24">
        <v>0</v>
      </c>
      <c r="AK1225" s="24">
        <v>0</v>
      </c>
      <c r="AL1225" s="18"/>
      <c r="AM1225" s="18"/>
    </row>
    <row r="1226" spans="1:39" s="505" customFormat="1" ht="13.15" outlineLevel="1">
      <c r="A1226" s="941"/>
      <c r="B1226" s="940"/>
      <c r="C1226" s="940"/>
      <c r="D1226" s="940"/>
      <c r="E1226" s="865">
        <v>56</v>
      </c>
      <c r="F1226" s="867">
        <v>0</v>
      </c>
      <c r="G1226" s="1220" t="s">
        <v>2430</v>
      </c>
      <c r="H1226" s="153"/>
      <c r="I1226" s="1218"/>
      <c r="J1226" s="1209">
        <v>0</v>
      </c>
      <c r="K1226" s="1209"/>
      <c r="L1226" s="1209"/>
      <c r="M1226" s="1209"/>
      <c r="N1226" s="1209"/>
      <c r="O1226" s="24"/>
      <c r="P1226" s="24"/>
      <c r="Q1226" s="24"/>
      <c r="R1226" s="24"/>
      <c r="S1226" s="24"/>
      <c r="T1226" s="24"/>
      <c r="U1226" s="24"/>
      <c r="V1226" s="24"/>
      <c r="W1226" s="24"/>
      <c r="X1226" s="24"/>
      <c r="Y1226" s="92"/>
      <c r="Z1226" s="92"/>
      <c r="AA1226" s="24">
        <v>0</v>
      </c>
      <c r="AB1226" s="24">
        <v>0</v>
      </c>
      <c r="AC1226" s="24">
        <v>0</v>
      </c>
      <c r="AD1226" s="24">
        <v>0</v>
      </c>
      <c r="AE1226" s="24">
        <v>0</v>
      </c>
      <c r="AF1226" s="24">
        <v>0</v>
      </c>
      <c r="AG1226" s="24">
        <v>0</v>
      </c>
      <c r="AH1226" s="24">
        <v>0</v>
      </c>
      <c r="AI1226" s="24">
        <v>0</v>
      </c>
      <c r="AJ1226" s="24">
        <v>0</v>
      </c>
      <c r="AK1226" s="24">
        <v>0</v>
      </c>
      <c r="AL1226" s="18"/>
      <c r="AM1226" s="18"/>
    </row>
    <row r="1227" spans="1:39" s="505" customFormat="1" ht="13.15" outlineLevel="1">
      <c r="A1227" s="941"/>
      <c r="B1227" s="940"/>
      <c r="C1227" s="940"/>
      <c r="D1227" s="940"/>
      <c r="E1227" s="865">
        <v>57</v>
      </c>
      <c r="F1227" s="867">
        <v>0</v>
      </c>
      <c r="G1227" s="1220" t="s">
        <v>2430</v>
      </c>
      <c r="H1227" s="153"/>
      <c r="I1227" s="1218"/>
      <c r="J1227" s="1209">
        <v>0</v>
      </c>
      <c r="K1227" s="1209"/>
      <c r="L1227" s="1209"/>
      <c r="M1227" s="1209"/>
      <c r="N1227" s="1209"/>
      <c r="O1227" s="24"/>
      <c r="P1227" s="24"/>
      <c r="Q1227" s="24"/>
      <c r="R1227" s="24"/>
      <c r="S1227" s="24"/>
      <c r="T1227" s="24"/>
      <c r="U1227" s="24"/>
      <c r="V1227" s="24"/>
      <c r="W1227" s="24"/>
      <c r="X1227" s="24"/>
      <c r="Y1227" s="92"/>
      <c r="Z1227" s="92"/>
      <c r="AA1227" s="24">
        <v>0</v>
      </c>
      <c r="AB1227" s="24">
        <v>0</v>
      </c>
      <c r="AC1227" s="24">
        <v>0</v>
      </c>
      <c r="AD1227" s="24">
        <v>0</v>
      </c>
      <c r="AE1227" s="24">
        <v>0</v>
      </c>
      <c r="AF1227" s="24">
        <v>0</v>
      </c>
      <c r="AG1227" s="24">
        <v>0</v>
      </c>
      <c r="AH1227" s="24">
        <v>0</v>
      </c>
      <c r="AI1227" s="24">
        <v>0</v>
      </c>
      <c r="AJ1227" s="24">
        <v>0</v>
      </c>
      <c r="AK1227" s="24">
        <v>0</v>
      </c>
      <c r="AL1227" s="18"/>
      <c r="AM1227" s="18"/>
    </row>
    <row r="1228" spans="1:39" s="505" customFormat="1" ht="13.15" outlineLevel="1">
      <c r="A1228" s="941"/>
      <c r="B1228" s="940"/>
      <c r="C1228" s="940"/>
      <c r="D1228" s="940"/>
      <c r="E1228" s="865">
        <v>58</v>
      </c>
      <c r="F1228" s="867">
        <v>0</v>
      </c>
      <c r="G1228" s="1220" t="s">
        <v>2430</v>
      </c>
      <c r="H1228" s="153"/>
      <c r="I1228" s="1218"/>
      <c r="J1228" s="1209">
        <v>0</v>
      </c>
      <c r="K1228" s="1209"/>
      <c r="L1228" s="1209"/>
      <c r="M1228" s="1209"/>
      <c r="N1228" s="1209"/>
      <c r="O1228" s="24"/>
      <c r="P1228" s="24"/>
      <c r="Q1228" s="24"/>
      <c r="R1228" s="24"/>
      <c r="S1228" s="24"/>
      <c r="T1228" s="24"/>
      <c r="U1228" s="24"/>
      <c r="V1228" s="24"/>
      <c r="W1228" s="24"/>
      <c r="X1228" s="24"/>
      <c r="Y1228" s="92"/>
      <c r="Z1228" s="92"/>
      <c r="AA1228" s="24">
        <v>0</v>
      </c>
      <c r="AB1228" s="24">
        <v>0</v>
      </c>
      <c r="AC1228" s="24">
        <v>0</v>
      </c>
      <c r="AD1228" s="24">
        <v>0</v>
      </c>
      <c r="AE1228" s="24">
        <v>0</v>
      </c>
      <c r="AF1228" s="24">
        <v>0</v>
      </c>
      <c r="AG1228" s="24">
        <v>0</v>
      </c>
      <c r="AH1228" s="24">
        <v>0</v>
      </c>
      <c r="AI1228" s="24">
        <v>0</v>
      </c>
      <c r="AJ1228" s="24">
        <v>0</v>
      </c>
      <c r="AK1228" s="24">
        <v>0</v>
      </c>
      <c r="AL1228" s="18"/>
      <c r="AM1228" s="18"/>
    </row>
    <row r="1229" spans="1:39" s="505" customFormat="1" ht="13.15" outlineLevel="1">
      <c r="A1229" s="941"/>
      <c r="B1229" s="940"/>
      <c r="C1229" s="940"/>
      <c r="D1229" s="940"/>
      <c r="E1229" s="865">
        <v>59</v>
      </c>
      <c r="F1229" s="867">
        <v>0</v>
      </c>
      <c r="G1229" s="1220" t="s">
        <v>2430</v>
      </c>
      <c r="H1229" s="153"/>
      <c r="I1229" s="1218"/>
      <c r="J1229" s="1209">
        <v>0</v>
      </c>
      <c r="K1229" s="1209"/>
      <c r="L1229" s="1209"/>
      <c r="M1229" s="1209"/>
      <c r="N1229" s="1209"/>
      <c r="O1229" s="24"/>
      <c r="P1229" s="24"/>
      <c r="Q1229" s="24"/>
      <c r="R1229" s="24"/>
      <c r="S1229" s="24"/>
      <c r="T1229" s="24"/>
      <c r="U1229" s="24"/>
      <c r="V1229" s="24"/>
      <c r="W1229" s="24"/>
      <c r="X1229" s="24"/>
      <c r="Y1229" s="92"/>
      <c r="Z1229" s="92"/>
      <c r="AA1229" s="24">
        <v>0</v>
      </c>
      <c r="AB1229" s="24">
        <v>0</v>
      </c>
      <c r="AC1229" s="24">
        <v>0</v>
      </c>
      <c r="AD1229" s="24">
        <v>0</v>
      </c>
      <c r="AE1229" s="24">
        <v>0</v>
      </c>
      <c r="AF1229" s="24">
        <v>0</v>
      </c>
      <c r="AG1229" s="24">
        <v>0</v>
      </c>
      <c r="AH1229" s="24">
        <v>0</v>
      </c>
      <c r="AI1229" s="24">
        <v>0</v>
      </c>
      <c r="AJ1229" s="24">
        <v>0</v>
      </c>
      <c r="AK1229" s="24">
        <v>0</v>
      </c>
      <c r="AL1229" s="18"/>
      <c r="AM1229" s="18"/>
    </row>
    <row r="1230" spans="1:39" s="505" customFormat="1" ht="13.15" outlineLevel="1">
      <c r="A1230" s="941"/>
      <c r="B1230" s="940"/>
      <c r="C1230" s="940"/>
      <c r="D1230" s="940"/>
      <c r="E1230" s="865">
        <v>60</v>
      </c>
      <c r="F1230" s="867">
        <v>0</v>
      </c>
      <c r="G1230" s="1220" t="s">
        <v>2430</v>
      </c>
      <c r="H1230" s="153"/>
      <c r="I1230" s="1218"/>
      <c r="J1230" s="1209">
        <v>0</v>
      </c>
      <c r="K1230" s="1209"/>
      <c r="L1230" s="1209"/>
      <c r="M1230" s="1209"/>
      <c r="N1230" s="1209"/>
      <c r="O1230" s="24"/>
      <c r="P1230" s="24"/>
      <c r="Q1230" s="24"/>
      <c r="R1230" s="24"/>
      <c r="S1230" s="24"/>
      <c r="T1230" s="24"/>
      <c r="U1230" s="24"/>
      <c r="V1230" s="24"/>
      <c r="W1230" s="24"/>
      <c r="X1230" s="24"/>
      <c r="Y1230" s="92"/>
      <c r="Z1230" s="92"/>
      <c r="AA1230" s="24">
        <v>0</v>
      </c>
      <c r="AB1230" s="24">
        <v>0</v>
      </c>
      <c r="AC1230" s="24">
        <v>0</v>
      </c>
      <c r="AD1230" s="24">
        <v>0</v>
      </c>
      <c r="AE1230" s="24">
        <v>0</v>
      </c>
      <c r="AF1230" s="24">
        <v>0</v>
      </c>
      <c r="AG1230" s="24">
        <v>0</v>
      </c>
      <c r="AH1230" s="24">
        <v>0</v>
      </c>
      <c r="AI1230" s="24">
        <v>0</v>
      </c>
      <c r="AJ1230" s="24">
        <v>0</v>
      </c>
      <c r="AK1230" s="24">
        <v>0</v>
      </c>
      <c r="AL1230" s="18"/>
      <c r="AM1230" s="18"/>
    </row>
    <row r="1231" spans="1:39" s="505" customFormat="1" ht="13.15" outlineLevel="1">
      <c r="A1231" s="941"/>
      <c r="B1231" s="940"/>
      <c r="C1231" s="940"/>
      <c r="D1231" s="940"/>
      <c r="E1231" s="865">
        <v>61</v>
      </c>
      <c r="F1231" s="867">
        <v>0</v>
      </c>
      <c r="G1231" s="1220" t="s">
        <v>2430</v>
      </c>
      <c r="H1231" s="153"/>
      <c r="I1231" s="1218"/>
      <c r="J1231" s="1209">
        <v>0</v>
      </c>
      <c r="K1231" s="1209"/>
      <c r="L1231" s="1209"/>
      <c r="M1231" s="1209"/>
      <c r="N1231" s="1209"/>
      <c r="O1231" s="24"/>
      <c r="P1231" s="24"/>
      <c r="Q1231" s="24"/>
      <c r="R1231" s="24"/>
      <c r="S1231" s="24"/>
      <c r="T1231" s="24"/>
      <c r="U1231" s="24"/>
      <c r="V1231" s="24"/>
      <c r="W1231" s="24"/>
      <c r="X1231" s="24"/>
      <c r="Y1231" s="92"/>
      <c r="Z1231" s="92"/>
      <c r="AA1231" s="24">
        <v>0</v>
      </c>
      <c r="AB1231" s="24">
        <v>0</v>
      </c>
      <c r="AC1231" s="24">
        <v>0</v>
      </c>
      <c r="AD1231" s="24">
        <v>0</v>
      </c>
      <c r="AE1231" s="24">
        <v>0</v>
      </c>
      <c r="AF1231" s="24">
        <v>0</v>
      </c>
      <c r="AG1231" s="24">
        <v>0</v>
      </c>
      <c r="AH1231" s="24">
        <v>0</v>
      </c>
      <c r="AI1231" s="24">
        <v>0</v>
      </c>
      <c r="AJ1231" s="24">
        <v>0</v>
      </c>
      <c r="AK1231" s="24">
        <v>0</v>
      </c>
      <c r="AL1231" s="18"/>
      <c r="AM1231" s="18"/>
    </row>
    <row r="1232" spans="1:39" s="505" customFormat="1" ht="13.15" outlineLevel="1">
      <c r="A1232" s="941"/>
      <c r="B1232" s="940"/>
      <c r="C1232" s="940"/>
      <c r="D1232" s="940"/>
      <c r="E1232" s="865">
        <v>62</v>
      </c>
      <c r="F1232" s="867">
        <v>0</v>
      </c>
      <c r="G1232" s="1220" t="s">
        <v>2430</v>
      </c>
      <c r="H1232" s="153"/>
      <c r="I1232" s="1218"/>
      <c r="J1232" s="1209">
        <v>0</v>
      </c>
      <c r="K1232" s="1209"/>
      <c r="L1232" s="1209"/>
      <c r="M1232" s="1209"/>
      <c r="N1232" s="1209"/>
      <c r="O1232" s="24"/>
      <c r="P1232" s="24"/>
      <c r="Q1232" s="24"/>
      <c r="R1232" s="24"/>
      <c r="S1232" s="24"/>
      <c r="T1232" s="24"/>
      <c r="U1232" s="24"/>
      <c r="V1232" s="24"/>
      <c r="W1232" s="24"/>
      <c r="X1232" s="24"/>
      <c r="Y1232" s="92"/>
      <c r="Z1232" s="92"/>
      <c r="AA1232" s="24">
        <v>0</v>
      </c>
      <c r="AB1232" s="24">
        <v>0</v>
      </c>
      <c r="AC1232" s="24">
        <v>0</v>
      </c>
      <c r="AD1232" s="24">
        <v>0</v>
      </c>
      <c r="AE1232" s="24">
        <v>0</v>
      </c>
      <c r="AF1232" s="24">
        <v>0</v>
      </c>
      <c r="AG1232" s="24">
        <v>0</v>
      </c>
      <c r="AH1232" s="24">
        <v>0</v>
      </c>
      <c r="AI1232" s="24">
        <v>0</v>
      </c>
      <c r="AJ1232" s="24">
        <v>0</v>
      </c>
      <c r="AK1232" s="24">
        <v>0</v>
      </c>
      <c r="AL1232" s="18"/>
      <c r="AM1232" s="18"/>
    </row>
    <row r="1233" spans="1:39" s="505" customFormat="1" ht="13.15" outlineLevel="1">
      <c r="A1233" s="941"/>
      <c r="B1233" s="940"/>
      <c r="C1233" s="940"/>
      <c r="D1233" s="940"/>
      <c r="E1233" s="865">
        <v>63</v>
      </c>
      <c r="F1233" s="867">
        <v>0</v>
      </c>
      <c r="G1233" s="1220" t="s">
        <v>2430</v>
      </c>
      <c r="H1233" s="153"/>
      <c r="I1233" s="1218"/>
      <c r="J1233" s="1209">
        <v>0</v>
      </c>
      <c r="K1233" s="1209"/>
      <c r="L1233" s="1209"/>
      <c r="M1233" s="1209"/>
      <c r="N1233" s="1209"/>
      <c r="O1233" s="24"/>
      <c r="P1233" s="24"/>
      <c r="Q1233" s="24"/>
      <c r="R1233" s="24"/>
      <c r="S1233" s="24"/>
      <c r="T1233" s="24"/>
      <c r="U1233" s="24"/>
      <c r="V1233" s="24"/>
      <c r="W1233" s="24"/>
      <c r="X1233" s="24"/>
      <c r="Y1233" s="92"/>
      <c r="Z1233" s="92"/>
      <c r="AA1233" s="24">
        <v>0</v>
      </c>
      <c r="AB1233" s="24">
        <v>0</v>
      </c>
      <c r="AC1233" s="24">
        <v>0</v>
      </c>
      <c r="AD1233" s="24">
        <v>0</v>
      </c>
      <c r="AE1233" s="24">
        <v>0</v>
      </c>
      <c r="AF1233" s="24">
        <v>0</v>
      </c>
      <c r="AG1233" s="24">
        <v>0</v>
      </c>
      <c r="AH1233" s="24">
        <v>0</v>
      </c>
      <c r="AI1233" s="24">
        <v>0</v>
      </c>
      <c r="AJ1233" s="24">
        <v>0</v>
      </c>
      <c r="AK1233" s="24">
        <v>0</v>
      </c>
      <c r="AL1233" s="18"/>
      <c r="AM1233" s="18"/>
    </row>
    <row r="1234" spans="1:39" s="505" customFormat="1" ht="13.15" outlineLevel="1">
      <c r="A1234" s="941"/>
      <c r="B1234" s="940"/>
      <c r="C1234" s="940"/>
      <c r="D1234" s="940"/>
      <c r="E1234" s="865">
        <v>64</v>
      </c>
      <c r="F1234" s="867">
        <v>0</v>
      </c>
      <c r="G1234" s="1220" t="s">
        <v>2430</v>
      </c>
      <c r="H1234" s="153"/>
      <c r="I1234" s="1218"/>
      <c r="J1234" s="1209">
        <v>0</v>
      </c>
      <c r="K1234" s="1209"/>
      <c r="L1234" s="1209"/>
      <c r="M1234" s="1209"/>
      <c r="N1234" s="1209"/>
      <c r="O1234" s="24"/>
      <c r="P1234" s="24"/>
      <c r="Q1234" s="24"/>
      <c r="R1234" s="24"/>
      <c r="S1234" s="24"/>
      <c r="T1234" s="24"/>
      <c r="U1234" s="24"/>
      <c r="V1234" s="24"/>
      <c r="W1234" s="24"/>
      <c r="X1234" s="24"/>
      <c r="Y1234" s="92"/>
      <c r="Z1234" s="92"/>
      <c r="AA1234" s="24">
        <v>0</v>
      </c>
      <c r="AB1234" s="24">
        <v>0</v>
      </c>
      <c r="AC1234" s="24">
        <v>0</v>
      </c>
      <c r="AD1234" s="24">
        <v>0</v>
      </c>
      <c r="AE1234" s="24">
        <v>0</v>
      </c>
      <c r="AF1234" s="24">
        <v>0</v>
      </c>
      <c r="AG1234" s="24">
        <v>0</v>
      </c>
      <c r="AH1234" s="24">
        <v>0</v>
      </c>
      <c r="AI1234" s="24">
        <v>0</v>
      </c>
      <c r="AJ1234" s="24">
        <v>0</v>
      </c>
      <c r="AK1234" s="24">
        <v>0</v>
      </c>
      <c r="AL1234" s="18"/>
      <c r="AM1234" s="18"/>
    </row>
    <row r="1235" spans="1:39" s="505" customFormat="1" ht="13.15" outlineLevel="1">
      <c r="A1235" s="941"/>
      <c r="B1235" s="940"/>
      <c r="C1235" s="940"/>
      <c r="D1235" s="940"/>
      <c r="E1235" s="865">
        <v>65</v>
      </c>
      <c r="F1235" s="867">
        <v>0</v>
      </c>
      <c r="G1235" s="1220" t="s">
        <v>2430</v>
      </c>
      <c r="H1235" s="153"/>
      <c r="I1235" s="1218"/>
      <c r="J1235" s="1209">
        <v>0</v>
      </c>
      <c r="K1235" s="1209"/>
      <c r="L1235" s="1209"/>
      <c r="M1235" s="1209"/>
      <c r="N1235" s="1209"/>
      <c r="O1235" s="24"/>
      <c r="P1235" s="24"/>
      <c r="Q1235" s="24"/>
      <c r="R1235" s="24"/>
      <c r="S1235" s="24"/>
      <c r="T1235" s="24"/>
      <c r="U1235" s="24"/>
      <c r="V1235" s="24"/>
      <c r="W1235" s="24"/>
      <c r="X1235" s="24"/>
      <c r="Y1235" s="92"/>
      <c r="Z1235" s="92"/>
      <c r="AA1235" s="24">
        <v>0</v>
      </c>
      <c r="AB1235" s="24">
        <v>0</v>
      </c>
      <c r="AC1235" s="24">
        <v>0</v>
      </c>
      <c r="AD1235" s="24">
        <v>0</v>
      </c>
      <c r="AE1235" s="24">
        <v>0</v>
      </c>
      <c r="AF1235" s="24">
        <v>0</v>
      </c>
      <c r="AG1235" s="24">
        <v>0</v>
      </c>
      <c r="AH1235" s="24">
        <v>0</v>
      </c>
      <c r="AI1235" s="24">
        <v>0</v>
      </c>
      <c r="AJ1235" s="24">
        <v>0</v>
      </c>
      <c r="AK1235" s="24">
        <v>0</v>
      </c>
      <c r="AL1235" s="18"/>
      <c r="AM1235" s="18"/>
    </row>
    <row r="1236" spans="1:39" s="505" customFormat="1" ht="13.15" outlineLevel="1">
      <c r="A1236" s="941"/>
      <c r="B1236" s="940"/>
      <c r="C1236" s="940"/>
      <c r="D1236" s="940"/>
      <c r="E1236" s="865">
        <v>66</v>
      </c>
      <c r="F1236" s="867">
        <v>0</v>
      </c>
      <c r="G1236" s="1220" t="s">
        <v>2430</v>
      </c>
      <c r="H1236" s="153"/>
      <c r="I1236" s="1218"/>
      <c r="J1236" s="1209">
        <v>0</v>
      </c>
      <c r="K1236" s="1209"/>
      <c r="L1236" s="1209"/>
      <c r="M1236" s="1209"/>
      <c r="N1236" s="1209"/>
      <c r="O1236" s="24"/>
      <c r="P1236" s="24"/>
      <c r="Q1236" s="24"/>
      <c r="R1236" s="24"/>
      <c r="S1236" s="24"/>
      <c r="T1236" s="24"/>
      <c r="U1236" s="24"/>
      <c r="V1236" s="24"/>
      <c r="W1236" s="24"/>
      <c r="X1236" s="24"/>
      <c r="Y1236" s="92"/>
      <c r="Z1236" s="92"/>
      <c r="AA1236" s="24">
        <v>0</v>
      </c>
      <c r="AB1236" s="24">
        <v>0</v>
      </c>
      <c r="AC1236" s="24">
        <v>0</v>
      </c>
      <c r="AD1236" s="24">
        <v>0</v>
      </c>
      <c r="AE1236" s="24">
        <v>0</v>
      </c>
      <c r="AF1236" s="24">
        <v>0</v>
      </c>
      <c r="AG1236" s="24">
        <v>0</v>
      </c>
      <c r="AH1236" s="24">
        <v>0</v>
      </c>
      <c r="AI1236" s="24">
        <v>0</v>
      </c>
      <c r="AJ1236" s="24">
        <v>0</v>
      </c>
      <c r="AK1236" s="24">
        <v>0</v>
      </c>
      <c r="AL1236" s="18"/>
      <c r="AM1236" s="18"/>
    </row>
    <row r="1237" spans="1:39" s="505" customFormat="1" ht="13.15" outlineLevel="1">
      <c r="A1237" s="941"/>
      <c r="B1237" s="940"/>
      <c r="C1237" s="940"/>
      <c r="D1237" s="940"/>
      <c r="E1237" s="865">
        <v>67</v>
      </c>
      <c r="F1237" s="867">
        <v>0</v>
      </c>
      <c r="G1237" s="1220" t="s">
        <v>2430</v>
      </c>
      <c r="H1237" s="153"/>
      <c r="I1237" s="1218"/>
      <c r="J1237" s="1209">
        <v>0</v>
      </c>
      <c r="K1237" s="1209"/>
      <c r="L1237" s="1209"/>
      <c r="M1237" s="1209"/>
      <c r="N1237" s="1209"/>
      <c r="O1237" s="24"/>
      <c r="P1237" s="24"/>
      <c r="Q1237" s="24"/>
      <c r="R1237" s="24"/>
      <c r="S1237" s="24"/>
      <c r="T1237" s="24"/>
      <c r="U1237" s="24"/>
      <c r="V1237" s="24"/>
      <c r="W1237" s="24"/>
      <c r="X1237" s="24"/>
      <c r="Y1237" s="92"/>
      <c r="Z1237" s="92"/>
      <c r="AA1237" s="24">
        <v>0</v>
      </c>
      <c r="AB1237" s="24">
        <v>0</v>
      </c>
      <c r="AC1237" s="24">
        <v>0</v>
      </c>
      <c r="AD1237" s="24">
        <v>0</v>
      </c>
      <c r="AE1237" s="24">
        <v>0</v>
      </c>
      <c r="AF1237" s="24">
        <v>0</v>
      </c>
      <c r="AG1237" s="24">
        <v>0</v>
      </c>
      <c r="AH1237" s="24">
        <v>0</v>
      </c>
      <c r="AI1237" s="24">
        <v>0</v>
      </c>
      <c r="AJ1237" s="24">
        <v>0</v>
      </c>
      <c r="AK1237" s="24">
        <v>0</v>
      </c>
      <c r="AL1237" s="18"/>
      <c r="AM1237" s="18"/>
    </row>
    <row r="1238" spans="1:39" s="505" customFormat="1" ht="13.15" outlineLevel="1">
      <c r="A1238" s="941"/>
      <c r="B1238" s="940"/>
      <c r="C1238" s="940"/>
      <c r="D1238" s="940"/>
      <c r="E1238" s="865">
        <v>68</v>
      </c>
      <c r="F1238" s="867">
        <v>0</v>
      </c>
      <c r="G1238" s="1220" t="s">
        <v>2430</v>
      </c>
      <c r="H1238" s="153"/>
      <c r="I1238" s="1218"/>
      <c r="J1238" s="1209">
        <v>0</v>
      </c>
      <c r="K1238" s="1209"/>
      <c r="L1238" s="1209"/>
      <c r="M1238" s="1209"/>
      <c r="N1238" s="1209"/>
      <c r="O1238" s="24"/>
      <c r="P1238" s="24"/>
      <c r="Q1238" s="24"/>
      <c r="R1238" s="24"/>
      <c r="S1238" s="24"/>
      <c r="T1238" s="24"/>
      <c r="U1238" s="24"/>
      <c r="V1238" s="24"/>
      <c r="W1238" s="24"/>
      <c r="X1238" s="24"/>
      <c r="Y1238" s="92"/>
      <c r="Z1238" s="92"/>
      <c r="AA1238" s="24">
        <v>0</v>
      </c>
      <c r="AB1238" s="24">
        <v>0</v>
      </c>
      <c r="AC1238" s="24">
        <v>0</v>
      </c>
      <c r="AD1238" s="24">
        <v>0</v>
      </c>
      <c r="AE1238" s="24">
        <v>0</v>
      </c>
      <c r="AF1238" s="24">
        <v>0</v>
      </c>
      <c r="AG1238" s="24">
        <v>0</v>
      </c>
      <c r="AH1238" s="24">
        <v>0</v>
      </c>
      <c r="AI1238" s="24">
        <v>0</v>
      </c>
      <c r="AJ1238" s="24">
        <v>0</v>
      </c>
      <c r="AK1238" s="24">
        <v>0</v>
      </c>
      <c r="AL1238" s="18"/>
      <c r="AM1238" s="18"/>
    </row>
    <row r="1239" spans="1:39" s="505" customFormat="1" ht="13.15" outlineLevel="1">
      <c r="A1239" s="941"/>
      <c r="B1239" s="940"/>
      <c r="C1239" s="940"/>
      <c r="D1239" s="940"/>
      <c r="E1239" s="865">
        <v>69</v>
      </c>
      <c r="F1239" s="867">
        <v>0</v>
      </c>
      <c r="G1239" s="1220" t="s">
        <v>2430</v>
      </c>
      <c r="H1239" s="153"/>
      <c r="I1239" s="1218"/>
      <c r="J1239" s="1209">
        <v>0</v>
      </c>
      <c r="K1239" s="1209"/>
      <c r="L1239" s="1209"/>
      <c r="M1239" s="1209"/>
      <c r="N1239" s="1209"/>
      <c r="O1239" s="24"/>
      <c r="P1239" s="24"/>
      <c r="Q1239" s="24"/>
      <c r="R1239" s="24"/>
      <c r="S1239" s="24"/>
      <c r="T1239" s="24"/>
      <c r="U1239" s="24"/>
      <c r="V1239" s="24"/>
      <c r="W1239" s="24"/>
      <c r="X1239" s="24"/>
      <c r="Y1239" s="92"/>
      <c r="Z1239" s="92"/>
      <c r="AA1239" s="24">
        <v>0</v>
      </c>
      <c r="AB1239" s="24">
        <v>0</v>
      </c>
      <c r="AC1239" s="24">
        <v>0</v>
      </c>
      <c r="AD1239" s="24">
        <v>0</v>
      </c>
      <c r="AE1239" s="24">
        <v>0</v>
      </c>
      <c r="AF1239" s="24">
        <v>0</v>
      </c>
      <c r="AG1239" s="24">
        <v>0</v>
      </c>
      <c r="AH1239" s="24">
        <v>0</v>
      </c>
      <c r="AI1239" s="24">
        <v>0</v>
      </c>
      <c r="AJ1239" s="24">
        <v>0</v>
      </c>
      <c r="AK1239" s="24">
        <v>0</v>
      </c>
      <c r="AL1239" s="18"/>
      <c r="AM1239" s="18"/>
    </row>
    <row r="1240" spans="1:39" ht="13.15" outlineLevel="1">
      <c r="A1240" s="941"/>
      <c r="C1240" s="13"/>
      <c r="D1240" s="94"/>
      <c r="E1240" s="865">
        <v>70</v>
      </c>
      <c r="F1240" s="868">
        <v>0</v>
      </c>
      <c r="G1240" s="1220" t="s">
        <v>2430</v>
      </c>
      <c r="H1240" s="940"/>
      <c r="I1240" s="1210"/>
      <c r="J1240" s="1209">
        <v>0</v>
      </c>
      <c r="K1240" s="1209"/>
      <c r="L1240" s="1209"/>
      <c r="M1240" s="1209"/>
      <c r="N1240" s="1209"/>
      <c r="O1240" s="24"/>
      <c r="P1240" s="24"/>
      <c r="Q1240" s="24"/>
      <c r="R1240" s="24"/>
      <c r="S1240" s="24"/>
      <c r="T1240" s="24"/>
      <c r="U1240" s="24"/>
      <c r="V1240" s="24"/>
      <c r="W1240" s="24"/>
      <c r="X1240" s="24"/>
      <c r="Y1240" s="92"/>
      <c r="Z1240" s="92"/>
      <c r="AA1240" s="24">
        <v>0</v>
      </c>
      <c r="AB1240" s="24">
        <v>0</v>
      </c>
      <c r="AC1240" s="24">
        <v>0</v>
      </c>
      <c r="AD1240" s="24">
        <v>0</v>
      </c>
      <c r="AE1240" s="24">
        <v>0</v>
      </c>
      <c r="AF1240" s="24">
        <v>0</v>
      </c>
      <c r="AG1240" s="24">
        <v>0</v>
      </c>
      <c r="AH1240" s="24">
        <v>0</v>
      </c>
      <c r="AI1240" s="24">
        <v>0</v>
      </c>
      <c r="AJ1240" s="24">
        <v>0</v>
      </c>
      <c r="AK1240" s="24">
        <v>0</v>
      </c>
      <c r="AL1240" s="18"/>
      <c r="AM1240" s="18"/>
    </row>
    <row r="1241" spans="1:39" ht="13.15" outlineLevel="1">
      <c r="A1241" s="941"/>
      <c r="B1241" s="13"/>
      <c r="C1241" s="13"/>
      <c r="D1241" s="94"/>
      <c r="E1241" s="940" t="s">
        <v>266</v>
      </c>
      <c r="F1241" s="1146">
        <v>0</v>
      </c>
      <c r="G1241" s="1220" t="s">
        <v>2430</v>
      </c>
      <c r="H1241" s="940"/>
      <c r="I1241" s="1210"/>
      <c r="J1241" s="1210"/>
      <c r="K1241" s="1210"/>
      <c r="L1241" s="1210"/>
      <c r="M1241" s="1210"/>
      <c r="N1241" s="1210"/>
      <c r="O1241" s="940"/>
      <c r="P1241" s="940"/>
      <c r="Q1241" s="940"/>
      <c r="R1241" s="940"/>
      <c r="S1241" s="940"/>
      <c r="T1241" s="940"/>
      <c r="U1241" s="940"/>
      <c r="V1241" s="940"/>
      <c r="W1241" s="940"/>
      <c r="X1241" s="940"/>
      <c r="Y1241" s="92"/>
      <c r="Z1241" s="92"/>
      <c r="AA1241" s="940"/>
      <c r="AB1241" s="940"/>
      <c r="AC1241" s="940"/>
      <c r="AD1241" s="940"/>
      <c r="AE1241" s="940"/>
      <c r="AF1241" s="940"/>
      <c r="AG1241" s="940"/>
      <c r="AH1241" s="940"/>
      <c r="AI1241" s="940"/>
      <c r="AJ1241" s="940"/>
      <c r="AK1241" s="940"/>
      <c r="AL1241" s="940"/>
      <c r="AM1241" s="940"/>
    </row>
    <row r="1242" spans="1:39" ht="13.15" outlineLevel="1">
      <c r="A1242" s="93"/>
      <c r="B1242" s="13"/>
      <c r="C1242" s="13"/>
      <c r="D1242" s="94"/>
      <c r="E1242" s="64"/>
      <c r="F1242" s="64"/>
      <c r="G1242" s="64"/>
      <c r="H1242" s="64"/>
      <c r="I1242" s="1210"/>
      <c r="J1242" s="1210"/>
      <c r="K1242" s="1210"/>
      <c r="L1242" s="1210"/>
      <c r="M1242" s="1210"/>
      <c r="N1242" s="1210"/>
      <c r="O1242" s="64"/>
      <c r="P1242" s="64"/>
      <c r="Q1242" s="64"/>
      <c r="R1242" s="64"/>
      <c r="S1242" s="64"/>
      <c r="T1242" s="64"/>
      <c r="U1242" s="64"/>
      <c r="V1242" s="64"/>
      <c r="W1242" s="64"/>
      <c r="X1242" s="64"/>
      <c r="Y1242" s="92"/>
      <c r="Z1242" s="92"/>
    </row>
    <row r="1243" spans="1:39" s="505" customFormat="1" ht="13.15" outlineLevel="1">
      <c r="A1243" s="1213"/>
      <c r="B1243" s="1208" t="s">
        <v>2499</v>
      </c>
      <c r="C1243" s="1215"/>
      <c r="D1243" s="1210"/>
      <c r="E1243" s="1210"/>
      <c r="F1243" s="1216"/>
      <c r="G1243" s="1220"/>
      <c r="H1243" s="1210"/>
      <c r="I1243" s="1210"/>
      <c r="J1243" s="1210"/>
      <c r="K1243" s="1210"/>
      <c r="L1243" s="1210"/>
      <c r="M1243" s="1210"/>
      <c r="N1243" s="1210"/>
      <c r="O1243" s="1210"/>
      <c r="P1243" s="1210"/>
      <c r="Q1243" s="1210"/>
      <c r="R1243" s="1210"/>
      <c r="S1243" s="1210"/>
      <c r="T1243" s="1210"/>
      <c r="U1243" s="1210"/>
      <c r="V1243" s="1210"/>
      <c r="W1243" s="1210"/>
      <c r="X1243" s="1210"/>
      <c r="Y1243" s="92"/>
      <c r="Z1243" s="92"/>
    </row>
    <row r="1244" spans="1:39" s="505" customFormat="1" ht="13.15" outlineLevel="1">
      <c r="A1244" s="1213"/>
      <c r="B1244" s="1210"/>
      <c r="C1244" s="1210"/>
      <c r="D1244" s="1210"/>
      <c r="E1244" s="1210"/>
      <c r="F1244" s="1210"/>
      <c r="G1244" s="1220"/>
      <c r="H1244" s="1210"/>
      <c r="I1244" s="1210"/>
      <c r="J1244" s="1210"/>
      <c r="K1244" s="1210"/>
      <c r="L1244" s="1210"/>
      <c r="M1244" s="1210"/>
      <c r="N1244" s="1210"/>
      <c r="O1244" s="1210"/>
      <c r="P1244" s="1210"/>
      <c r="Q1244" s="1210"/>
      <c r="R1244" s="1210"/>
      <c r="S1244" s="1210"/>
      <c r="T1244" s="1210"/>
      <c r="U1244" s="1210"/>
      <c r="V1244" s="1210"/>
      <c r="W1244" s="1210"/>
      <c r="X1244" s="1210"/>
      <c r="Y1244" s="92"/>
      <c r="Z1244" s="92"/>
    </row>
    <row r="1245" spans="1:39" s="505" customFormat="1" ht="13.15" outlineLevel="1">
      <c r="A1245" s="1213"/>
      <c r="B1245" s="1210"/>
      <c r="C1245" s="1210"/>
      <c r="D1245" s="1210"/>
      <c r="E1245" s="1221">
        <v>1</v>
      </c>
      <c r="F1245" s="1222">
        <v>0</v>
      </c>
      <c r="G1245" s="1220" t="s">
        <v>2430</v>
      </c>
      <c r="H1245" s="1218"/>
      <c r="I1245" s="1218"/>
      <c r="J1245" s="1209">
        <v>0</v>
      </c>
      <c r="K1245" s="1209"/>
      <c r="L1245" s="1209"/>
      <c r="M1245" s="1209"/>
      <c r="N1245" s="1209"/>
      <c r="O1245" s="1209"/>
      <c r="P1245" s="1209"/>
      <c r="Q1245" s="1209"/>
      <c r="R1245" s="1209"/>
      <c r="S1245" s="1209"/>
      <c r="T1245" s="1209"/>
      <c r="U1245" s="1209"/>
      <c r="V1245" s="1209"/>
      <c r="W1245" s="1209"/>
      <c r="X1245" s="1209"/>
      <c r="Y1245" s="92"/>
      <c r="Z1245" s="92"/>
    </row>
    <row r="1246" spans="1:39" s="505" customFormat="1" ht="13.15" outlineLevel="1">
      <c r="A1246" s="1213"/>
      <c r="B1246" s="1210"/>
      <c r="C1246" s="1210"/>
      <c r="D1246" s="1210"/>
      <c r="E1246" s="1221">
        <v>2</v>
      </c>
      <c r="F1246" s="1223">
        <v>-2.5422187356967056E-5</v>
      </c>
      <c r="G1246" s="1220" t="s">
        <v>2430</v>
      </c>
      <c r="H1246" s="1218"/>
      <c r="I1246" s="1218"/>
      <c r="J1246" s="1209">
        <v>-2.5422187356967056E-5</v>
      </c>
      <c r="K1246" s="1209"/>
      <c r="L1246" s="1209"/>
      <c r="M1246" s="1209"/>
      <c r="N1246" s="1209"/>
      <c r="O1246" s="1209"/>
      <c r="P1246" s="1209"/>
      <c r="Q1246" s="1209"/>
      <c r="R1246" s="1209"/>
      <c r="S1246" s="1209"/>
      <c r="T1246" s="1209"/>
      <c r="U1246" s="1209"/>
      <c r="V1246" s="1209"/>
      <c r="W1246" s="1209"/>
      <c r="X1246" s="1209"/>
      <c r="Y1246" s="92"/>
      <c r="Z1246" s="92"/>
    </row>
    <row r="1247" spans="1:39" s="505" customFormat="1" ht="13.15" outlineLevel="1">
      <c r="A1247" s="1213"/>
      <c r="B1247" s="1210"/>
      <c r="C1247" s="1210"/>
      <c r="D1247" s="1210"/>
      <c r="E1247" s="1221">
        <v>3</v>
      </c>
      <c r="F1247" s="1223">
        <v>-2.5422187356967056E-5</v>
      </c>
      <c r="G1247" s="1220" t="s">
        <v>2430</v>
      </c>
      <c r="H1247" s="1218"/>
      <c r="I1247" s="1218"/>
      <c r="J1247" s="1209">
        <v>-2.5422187356967056E-5</v>
      </c>
      <c r="K1247" s="1209"/>
      <c r="L1247" s="1209"/>
      <c r="M1247" s="1209"/>
      <c r="N1247" s="1209"/>
      <c r="O1247" s="1209"/>
      <c r="P1247" s="1209"/>
      <c r="Q1247" s="1209"/>
      <c r="R1247" s="1209"/>
      <c r="S1247" s="1209"/>
      <c r="T1247" s="1209"/>
      <c r="U1247" s="1209"/>
      <c r="V1247" s="1209"/>
      <c r="W1247" s="1209"/>
      <c r="X1247" s="1209"/>
      <c r="Y1247" s="92"/>
      <c r="Z1247" s="92"/>
    </row>
    <row r="1248" spans="1:39" s="505" customFormat="1" ht="13.15" outlineLevel="1">
      <c r="A1248" s="1213"/>
      <c r="B1248" s="1210"/>
      <c r="C1248" s="1210"/>
      <c r="D1248" s="1210"/>
      <c r="E1248" s="1221">
        <v>4</v>
      </c>
      <c r="F1248" s="1223">
        <v>-3.9433157867961926E-3</v>
      </c>
      <c r="G1248" s="1220" t="s">
        <v>2430</v>
      </c>
      <c r="H1248" s="1218"/>
      <c r="I1248" s="1218"/>
      <c r="J1248" s="1209">
        <v>-3.9433157867961926E-3</v>
      </c>
      <c r="K1248" s="1209"/>
      <c r="L1248" s="1209"/>
      <c r="M1248" s="1209"/>
      <c r="N1248" s="1209"/>
      <c r="O1248" s="1209"/>
      <c r="P1248" s="1209"/>
      <c r="Q1248" s="1209"/>
      <c r="R1248" s="1209"/>
      <c r="S1248" s="1209"/>
      <c r="T1248" s="1209"/>
      <c r="U1248" s="1209"/>
      <c r="V1248" s="1209"/>
      <c r="W1248" s="1209"/>
      <c r="X1248" s="1209"/>
      <c r="Y1248" s="92"/>
      <c r="Z1248" s="92"/>
    </row>
    <row r="1249" spans="1:26" s="505" customFormat="1" ht="13.15" outlineLevel="1">
      <c r="A1249" s="1213"/>
      <c r="B1249" s="1210"/>
      <c r="C1249" s="1210"/>
      <c r="D1249" s="1210"/>
      <c r="E1249" s="1221">
        <v>5</v>
      </c>
      <c r="F1249" s="1223">
        <v>-3.9433157867961926E-3</v>
      </c>
      <c r="G1249" s="1220" t="s">
        <v>2430</v>
      </c>
      <c r="H1249" s="1218"/>
      <c r="I1249" s="1218"/>
      <c r="J1249" s="1209">
        <v>-3.9433157867961926E-3</v>
      </c>
      <c r="K1249" s="1209"/>
      <c r="L1249" s="1209"/>
      <c r="M1249" s="1209"/>
      <c r="N1249" s="1209"/>
      <c r="O1249" s="1209"/>
      <c r="P1249" s="1209"/>
      <c r="Q1249" s="1209"/>
      <c r="R1249" s="1209"/>
      <c r="S1249" s="1209"/>
      <c r="T1249" s="1209"/>
      <c r="U1249" s="1209"/>
      <c r="V1249" s="1209"/>
      <c r="W1249" s="1209"/>
      <c r="X1249" s="1209"/>
      <c r="Y1249" s="92"/>
      <c r="Z1249" s="92"/>
    </row>
    <row r="1250" spans="1:26" s="505" customFormat="1" ht="13.15" outlineLevel="1">
      <c r="A1250" s="1213"/>
      <c r="B1250" s="1210"/>
      <c r="C1250" s="1210"/>
      <c r="D1250" s="1210"/>
      <c r="E1250" s="1221">
        <v>6</v>
      </c>
      <c r="F1250" s="1223">
        <v>-5.3367714020652853E-3</v>
      </c>
      <c r="G1250" s="1220" t="s">
        <v>2430</v>
      </c>
      <c r="H1250" s="1218"/>
      <c r="I1250" s="1218"/>
      <c r="J1250" s="1209">
        <v>-5.3367714020652853E-3</v>
      </c>
      <c r="K1250" s="1209"/>
      <c r="L1250" s="1209"/>
      <c r="M1250" s="1209"/>
      <c r="N1250" s="1209"/>
      <c r="O1250" s="1209"/>
      <c r="P1250" s="1209"/>
      <c r="Q1250" s="1209"/>
      <c r="R1250" s="1209"/>
      <c r="S1250" s="1209"/>
      <c r="T1250" s="1209"/>
      <c r="U1250" s="1209"/>
      <c r="V1250" s="1209"/>
      <c r="W1250" s="1209"/>
      <c r="X1250" s="1209"/>
      <c r="Y1250" s="92"/>
      <c r="Z1250" s="92"/>
    </row>
    <row r="1251" spans="1:26" s="505" customFormat="1" ht="13.15" outlineLevel="1">
      <c r="A1251" s="1213"/>
      <c r="B1251" s="1210"/>
      <c r="C1251" s="1210"/>
      <c r="D1251" s="1210"/>
      <c r="E1251" s="1221">
        <v>7</v>
      </c>
      <c r="F1251" s="1223">
        <v>-5.3367714020652853E-3</v>
      </c>
      <c r="G1251" s="1220" t="s">
        <v>2430</v>
      </c>
      <c r="H1251" s="1218"/>
      <c r="I1251" s="1218"/>
      <c r="J1251" s="1209">
        <v>-5.3367714020652853E-3</v>
      </c>
      <c r="K1251" s="1209"/>
      <c r="L1251" s="1209"/>
      <c r="M1251" s="1209"/>
      <c r="N1251" s="1209"/>
      <c r="O1251" s="1209"/>
      <c r="P1251" s="1209"/>
      <c r="Q1251" s="1209"/>
      <c r="R1251" s="1209"/>
      <c r="S1251" s="1209"/>
      <c r="T1251" s="1209"/>
      <c r="U1251" s="1209"/>
      <c r="V1251" s="1209"/>
      <c r="W1251" s="1209"/>
      <c r="X1251" s="1209"/>
      <c r="Y1251" s="92"/>
      <c r="Z1251" s="92"/>
    </row>
    <row r="1252" spans="1:26" s="505" customFormat="1" ht="13.15" outlineLevel="1">
      <c r="A1252" s="1213"/>
      <c r="B1252" s="1210"/>
      <c r="C1252" s="1210"/>
      <c r="D1252" s="1210"/>
      <c r="E1252" s="1221">
        <v>8</v>
      </c>
      <c r="F1252" s="1223">
        <v>-5.0047501096999215E-3</v>
      </c>
      <c r="G1252" s="1220" t="s">
        <v>2430</v>
      </c>
      <c r="H1252" s="1218"/>
      <c r="I1252" s="1218"/>
      <c r="J1252" s="1209">
        <v>-5.0047501096999215E-3</v>
      </c>
      <c r="K1252" s="1209"/>
      <c r="L1252" s="1209"/>
      <c r="M1252" s="1209"/>
      <c r="N1252" s="1209"/>
      <c r="O1252" s="1209"/>
      <c r="P1252" s="1209"/>
      <c r="Q1252" s="1209"/>
      <c r="R1252" s="1209"/>
      <c r="S1252" s="1209"/>
      <c r="T1252" s="1209"/>
      <c r="U1252" s="1209"/>
      <c r="V1252" s="1209"/>
      <c r="W1252" s="1209"/>
      <c r="X1252" s="1209"/>
      <c r="Y1252" s="92"/>
      <c r="Z1252" s="92"/>
    </row>
    <row r="1253" spans="1:26" s="505" customFormat="1" ht="13.15" outlineLevel="1">
      <c r="A1253" s="1213"/>
      <c r="B1253" s="1210"/>
      <c r="C1253" s="1210"/>
      <c r="D1253" s="1210"/>
      <c r="E1253" s="1221">
        <v>9</v>
      </c>
      <c r="F1253" s="1223">
        <v>-5.0047501096999215E-3</v>
      </c>
      <c r="G1253" s="1220" t="s">
        <v>2430</v>
      </c>
      <c r="H1253" s="1218"/>
      <c r="I1253" s="1218"/>
      <c r="J1253" s="1209">
        <v>-5.0047501096999215E-3</v>
      </c>
      <c r="K1253" s="1209"/>
      <c r="L1253" s="1209"/>
      <c r="M1253" s="1209"/>
      <c r="N1253" s="1209"/>
      <c r="O1253" s="1209"/>
      <c r="P1253" s="1209"/>
      <c r="Q1253" s="1209"/>
      <c r="R1253" s="1209"/>
      <c r="S1253" s="1209"/>
      <c r="T1253" s="1209"/>
      <c r="U1253" s="1209"/>
      <c r="V1253" s="1209"/>
      <c r="W1253" s="1209"/>
      <c r="X1253" s="1209"/>
      <c r="Y1253" s="92"/>
      <c r="Z1253" s="92"/>
    </row>
    <row r="1254" spans="1:26" s="505" customFormat="1" ht="13.15" outlineLevel="1">
      <c r="A1254" s="1213"/>
      <c r="B1254" s="1210"/>
      <c r="C1254" s="1210"/>
      <c r="D1254" s="1210"/>
      <c r="E1254" s="1221">
        <v>10</v>
      </c>
      <c r="F1254" s="1223">
        <v>-4.6825484298223252E-3</v>
      </c>
      <c r="G1254" s="1220" t="s">
        <v>2430</v>
      </c>
      <c r="H1254" s="1218"/>
      <c r="I1254" s="1218"/>
      <c r="J1254" s="1209">
        <v>-4.6825484298223252E-3</v>
      </c>
      <c r="K1254" s="1209"/>
      <c r="L1254" s="1209"/>
      <c r="M1254" s="1209"/>
      <c r="N1254" s="1209"/>
      <c r="O1254" s="1209"/>
      <c r="P1254" s="1209"/>
      <c r="Q1254" s="1209"/>
      <c r="R1254" s="1209"/>
      <c r="S1254" s="1209"/>
      <c r="T1254" s="1209"/>
      <c r="U1254" s="1209"/>
      <c r="V1254" s="1209"/>
      <c r="W1254" s="1209"/>
      <c r="X1254" s="1209"/>
      <c r="Y1254" s="92"/>
      <c r="Z1254" s="92"/>
    </row>
    <row r="1255" spans="1:26" s="505" customFormat="1" ht="13.15" outlineLevel="1">
      <c r="A1255" s="1213"/>
      <c r="B1255" s="1210"/>
      <c r="C1255" s="1210"/>
      <c r="D1255" s="1210"/>
      <c r="E1255" s="1221">
        <v>11</v>
      </c>
      <c r="F1255" s="1223">
        <v>-4.6825484298223252E-3</v>
      </c>
      <c r="G1255" s="1220" t="s">
        <v>2430</v>
      </c>
      <c r="H1255" s="1218"/>
      <c r="I1255" s="1218"/>
      <c r="J1255" s="1209">
        <v>-4.6825484298223252E-3</v>
      </c>
      <c r="K1255" s="1209"/>
      <c r="L1255" s="1209"/>
      <c r="M1255" s="1209"/>
      <c r="N1255" s="1209"/>
      <c r="O1255" s="1209"/>
      <c r="P1255" s="1209"/>
      <c r="Q1255" s="1209"/>
      <c r="R1255" s="1209"/>
      <c r="S1255" s="1209"/>
      <c r="T1255" s="1209"/>
      <c r="U1255" s="1209"/>
      <c r="V1255" s="1209"/>
      <c r="W1255" s="1209"/>
      <c r="X1255" s="1209"/>
      <c r="Y1255" s="92"/>
      <c r="Z1255" s="92"/>
    </row>
    <row r="1256" spans="1:26" s="505" customFormat="1" ht="13.15" outlineLevel="1">
      <c r="A1256" s="1213"/>
      <c r="B1256" s="1210"/>
      <c r="C1256" s="1210"/>
      <c r="D1256" s="1210"/>
      <c r="E1256" s="1221">
        <v>12</v>
      </c>
      <c r="F1256" s="1223">
        <v>-4.3663153833445661E-3</v>
      </c>
      <c r="G1256" s="1220" t="s">
        <v>2430</v>
      </c>
      <c r="H1256" s="1218"/>
      <c r="I1256" s="1218"/>
      <c r="J1256" s="1209">
        <v>-4.3663153833445661E-3</v>
      </c>
      <c r="K1256" s="1209"/>
      <c r="L1256" s="1209"/>
      <c r="M1256" s="1209"/>
      <c r="N1256" s="1209"/>
      <c r="O1256" s="1209"/>
      <c r="P1256" s="1209"/>
      <c r="Q1256" s="1209"/>
      <c r="R1256" s="1209"/>
      <c r="S1256" s="1209"/>
      <c r="T1256" s="1209"/>
      <c r="U1256" s="1209"/>
      <c r="V1256" s="1209"/>
      <c r="W1256" s="1209"/>
      <c r="X1256" s="1209"/>
      <c r="Y1256" s="92"/>
      <c r="Z1256" s="92"/>
    </row>
    <row r="1257" spans="1:26" s="505" customFormat="1" ht="13.15" outlineLevel="1">
      <c r="A1257" s="1213"/>
      <c r="B1257" s="1210"/>
      <c r="C1257" s="1210"/>
      <c r="D1257" s="1210"/>
      <c r="E1257" s="1221">
        <v>13</v>
      </c>
      <c r="F1257" s="1223">
        <v>-4.3663153833445661E-3</v>
      </c>
      <c r="G1257" s="1220" t="s">
        <v>2430</v>
      </c>
      <c r="H1257" s="1218"/>
      <c r="I1257" s="1218"/>
      <c r="J1257" s="1209">
        <v>-4.3663153833445661E-3</v>
      </c>
      <c r="K1257" s="1209"/>
      <c r="L1257" s="1209"/>
      <c r="M1257" s="1209"/>
      <c r="N1257" s="1209"/>
      <c r="O1257" s="1209"/>
      <c r="P1257" s="1209"/>
      <c r="Q1257" s="1209"/>
      <c r="R1257" s="1209"/>
      <c r="S1257" s="1209"/>
      <c r="T1257" s="1209"/>
      <c r="U1257" s="1209"/>
      <c r="V1257" s="1209"/>
      <c r="W1257" s="1209"/>
      <c r="X1257" s="1209"/>
      <c r="Y1257" s="92"/>
      <c r="Z1257" s="92"/>
    </row>
    <row r="1258" spans="1:26" s="505" customFormat="1" ht="13.15" outlineLevel="1">
      <c r="A1258" s="1213"/>
      <c r="B1258" s="1210"/>
      <c r="C1258" s="1210"/>
      <c r="D1258" s="1210"/>
      <c r="E1258" s="1221">
        <v>14</v>
      </c>
      <c r="F1258" s="1223">
        <v>-4.4830531533217692E-3</v>
      </c>
      <c r="G1258" s="1220" t="s">
        <v>2430</v>
      </c>
      <c r="H1258" s="1218"/>
      <c r="I1258" s="1218"/>
      <c r="J1258" s="1209">
        <v>-4.4830531533217692E-3</v>
      </c>
      <c r="K1258" s="1209"/>
      <c r="L1258" s="1209"/>
      <c r="M1258" s="1209"/>
      <c r="N1258" s="1209"/>
      <c r="O1258" s="1209"/>
      <c r="P1258" s="1209"/>
      <c r="Q1258" s="1209"/>
      <c r="R1258" s="1209"/>
      <c r="S1258" s="1209"/>
      <c r="T1258" s="1209"/>
      <c r="U1258" s="1209"/>
      <c r="V1258" s="1209"/>
      <c r="W1258" s="1209"/>
      <c r="X1258" s="1209"/>
      <c r="Y1258" s="92"/>
      <c r="Z1258" s="92"/>
    </row>
    <row r="1259" spans="1:26" s="505" customFormat="1" ht="13.15" outlineLevel="1">
      <c r="A1259" s="1213"/>
      <c r="B1259" s="1210"/>
      <c r="C1259" s="1210"/>
      <c r="D1259" s="1210"/>
      <c r="E1259" s="1221">
        <v>15</v>
      </c>
      <c r="F1259" s="1223">
        <v>-4.4830531533217692E-3</v>
      </c>
      <c r="G1259" s="1220" t="s">
        <v>2430</v>
      </c>
      <c r="H1259" s="1218"/>
      <c r="I1259" s="1218"/>
      <c r="J1259" s="1209">
        <v>-4.4830531533217692E-3</v>
      </c>
      <c r="K1259" s="1209"/>
      <c r="L1259" s="1209"/>
      <c r="M1259" s="1209"/>
      <c r="N1259" s="1209"/>
      <c r="O1259" s="1209"/>
      <c r="P1259" s="1209"/>
      <c r="Q1259" s="1209"/>
      <c r="R1259" s="1209"/>
      <c r="S1259" s="1209"/>
      <c r="T1259" s="1209"/>
      <c r="U1259" s="1209"/>
      <c r="V1259" s="1209"/>
      <c r="W1259" s="1209"/>
      <c r="X1259" s="1209"/>
      <c r="Y1259" s="92"/>
      <c r="Z1259" s="92"/>
    </row>
    <row r="1260" spans="1:26" s="505" customFormat="1" ht="13.15" outlineLevel="1">
      <c r="A1260" s="1213"/>
      <c r="B1260" s="1210"/>
      <c r="C1260" s="1210"/>
      <c r="D1260" s="1210"/>
      <c r="E1260" s="1221">
        <v>16</v>
      </c>
      <c r="F1260" s="1223">
        <v>-4.5673378316213528E-3</v>
      </c>
      <c r="G1260" s="1220" t="s">
        <v>2430</v>
      </c>
      <c r="H1260" s="1218"/>
      <c r="I1260" s="1218"/>
      <c r="J1260" s="1209">
        <v>-4.5673378316213528E-3</v>
      </c>
      <c r="K1260" s="1209"/>
      <c r="L1260" s="1209"/>
      <c r="M1260" s="1209"/>
      <c r="N1260" s="1209"/>
      <c r="O1260" s="1209"/>
      <c r="P1260" s="1209"/>
      <c r="Q1260" s="1209"/>
      <c r="R1260" s="1209"/>
      <c r="S1260" s="1209"/>
      <c r="T1260" s="1209"/>
      <c r="U1260" s="1209"/>
      <c r="V1260" s="1209"/>
      <c r="W1260" s="1209"/>
      <c r="X1260" s="1209"/>
      <c r="Y1260" s="92"/>
      <c r="Z1260" s="92"/>
    </row>
    <row r="1261" spans="1:26" s="505" customFormat="1" ht="13.15" outlineLevel="1">
      <c r="A1261" s="1213"/>
      <c r="B1261" s="1210"/>
      <c r="C1261" s="1210"/>
      <c r="D1261" s="1210"/>
      <c r="E1261" s="1221">
        <v>17</v>
      </c>
      <c r="F1261" s="1223">
        <v>-4.5673378316213528E-3</v>
      </c>
      <c r="G1261" s="1220" t="s">
        <v>2430</v>
      </c>
      <c r="H1261" s="1218"/>
      <c r="I1261" s="1218"/>
      <c r="J1261" s="1209">
        <v>-4.5673378316213528E-3</v>
      </c>
      <c r="K1261" s="1209"/>
      <c r="L1261" s="1209"/>
      <c r="M1261" s="1209"/>
      <c r="N1261" s="1209"/>
      <c r="O1261" s="1209"/>
      <c r="P1261" s="1209"/>
      <c r="Q1261" s="1209"/>
      <c r="R1261" s="1209"/>
      <c r="S1261" s="1209"/>
      <c r="T1261" s="1209"/>
      <c r="U1261" s="1209"/>
      <c r="V1261" s="1209"/>
      <c r="W1261" s="1209"/>
      <c r="X1261" s="1209"/>
      <c r="Y1261" s="92"/>
      <c r="Z1261" s="92"/>
    </row>
    <row r="1262" spans="1:26" s="505" customFormat="1" ht="13.15" outlineLevel="1">
      <c r="A1262" s="1213"/>
      <c r="B1262" s="1210"/>
      <c r="C1262" s="1210"/>
      <c r="D1262" s="1210"/>
      <c r="E1262" s="1221">
        <v>18</v>
      </c>
      <c r="F1262" s="1223">
        <v>-4.5374342833685126E-3</v>
      </c>
      <c r="G1262" s="1220" t="s">
        <v>2430</v>
      </c>
      <c r="H1262" s="1218"/>
      <c r="I1262" s="1218"/>
      <c r="J1262" s="1209">
        <v>-4.5374342833685126E-3</v>
      </c>
      <c r="K1262" s="1209"/>
      <c r="L1262" s="1209"/>
      <c r="M1262" s="1209"/>
      <c r="N1262" s="1209"/>
      <c r="O1262" s="1209"/>
      <c r="P1262" s="1209"/>
      <c r="Q1262" s="1209"/>
      <c r="R1262" s="1209"/>
      <c r="S1262" s="1209"/>
      <c r="T1262" s="1209"/>
      <c r="U1262" s="1209"/>
      <c r="V1262" s="1209"/>
      <c r="W1262" s="1209"/>
      <c r="X1262" s="1209"/>
      <c r="Y1262" s="92"/>
      <c r="Z1262" s="92"/>
    </row>
    <row r="1263" spans="1:26" s="505" customFormat="1" ht="13.15" outlineLevel="1">
      <c r="A1263" s="1213"/>
      <c r="B1263" s="1210"/>
      <c r="C1263" s="1210"/>
      <c r="D1263" s="1210"/>
      <c r="E1263" s="1221">
        <v>19</v>
      </c>
      <c r="F1263" s="1223">
        <v>-4.5374342833685126E-3</v>
      </c>
      <c r="G1263" s="1220" t="s">
        <v>2430</v>
      </c>
      <c r="H1263" s="1218"/>
      <c r="I1263" s="1218"/>
      <c r="J1263" s="1209">
        <v>-4.5374342833685126E-3</v>
      </c>
      <c r="K1263" s="1209"/>
      <c r="L1263" s="1209"/>
      <c r="M1263" s="1209"/>
      <c r="N1263" s="1209"/>
      <c r="O1263" s="1209"/>
      <c r="P1263" s="1209"/>
      <c r="Q1263" s="1209"/>
      <c r="R1263" s="1209"/>
      <c r="S1263" s="1209"/>
      <c r="T1263" s="1209"/>
      <c r="U1263" s="1209"/>
      <c r="V1263" s="1209"/>
      <c r="W1263" s="1209"/>
      <c r="X1263" s="1209"/>
      <c r="Y1263" s="92"/>
      <c r="Z1263" s="92"/>
    </row>
    <row r="1264" spans="1:26" s="505" customFormat="1" ht="13.15" outlineLevel="1">
      <c r="A1264" s="1213"/>
      <c r="B1264" s="1210"/>
      <c r="C1264" s="1210"/>
      <c r="D1264" s="1210"/>
      <c r="E1264" s="1221">
        <v>20</v>
      </c>
      <c r="F1264" s="1223">
        <v>-4.164170093646162E-3</v>
      </c>
      <c r="G1264" s="1220" t="s">
        <v>2430</v>
      </c>
      <c r="H1264" s="1218"/>
      <c r="I1264" s="1218"/>
      <c r="J1264" s="1209">
        <v>-4.164170093646162E-3</v>
      </c>
      <c r="K1264" s="1209"/>
      <c r="L1264" s="1209"/>
      <c r="M1264" s="1209"/>
      <c r="N1264" s="1209"/>
      <c r="O1264" s="1209"/>
      <c r="P1264" s="1209"/>
      <c r="Q1264" s="1209"/>
      <c r="R1264" s="1209"/>
      <c r="S1264" s="1209"/>
      <c r="T1264" s="1209"/>
      <c r="U1264" s="1209"/>
      <c r="V1264" s="1209"/>
      <c r="W1264" s="1209"/>
      <c r="X1264" s="1209"/>
      <c r="Y1264" s="92"/>
      <c r="Z1264" s="92"/>
    </row>
    <row r="1265" spans="1:26" s="505" customFormat="1" ht="13.15" outlineLevel="1">
      <c r="A1265" s="1213"/>
      <c r="B1265" s="1210"/>
      <c r="C1265" s="1210"/>
      <c r="D1265" s="1210"/>
      <c r="E1265" s="1221">
        <v>21</v>
      </c>
      <c r="F1265" s="1223">
        <v>-4.164170093646162E-3</v>
      </c>
      <c r="G1265" s="1220" t="s">
        <v>2430</v>
      </c>
      <c r="H1265" s="1218"/>
      <c r="I1265" s="1218"/>
      <c r="J1265" s="1209">
        <v>-4.164170093646162E-3</v>
      </c>
      <c r="K1265" s="1209"/>
      <c r="L1265" s="1209"/>
      <c r="M1265" s="1209"/>
      <c r="N1265" s="1209"/>
      <c r="O1265" s="1209"/>
      <c r="P1265" s="1209"/>
      <c r="Q1265" s="1209"/>
      <c r="R1265" s="1209"/>
      <c r="S1265" s="1209"/>
      <c r="T1265" s="1209"/>
      <c r="U1265" s="1209"/>
      <c r="V1265" s="1209"/>
      <c r="W1265" s="1209"/>
      <c r="X1265" s="1209"/>
      <c r="Y1265" s="92"/>
      <c r="Z1265" s="92"/>
    </row>
    <row r="1266" spans="1:26" s="505" customFormat="1" ht="13.15" outlineLevel="1">
      <c r="A1266" s="1213"/>
      <c r="B1266" s="1210"/>
      <c r="C1266" s="1210"/>
      <c r="D1266" s="1210"/>
      <c r="E1266" s="1221">
        <v>22</v>
      </c>
      <c r="F1266" s="1223">
        <v>-4.0505368272065728E-3</v>
      </c>
      <c r="G1266" s="1220" t="s">
        <v>2430</v>
      </c>
      <c r="H1266" s="1218"/>
      <c r="I1266" s="1218"/>
      <c r="J1266" s="1209">
        <v>-4.0505368272065728E-3</v>
      </c>
      <c r="K1266" s="1209"/>
      <c r="L1266" s="1209"/>
      <c r="M1266" s="1209"/>
      <c r="N1266" s="1209"/>
      <c r="O1266" s="1209"/>
      <c r="P1266" s="1209"/>
      <c r="Q1266" s="1209"/>
      <c r="R1266" s="1209"/>
      <c r="S1266" s="1209"/>
      <c r="T1266" s="1209"/>
      <c r="U1266" s="1209"/>
      <c r="V1266" s="1209"/>
      <c r="W1266" s="1209"/>
      <c r="X1266" s="1209"/>
      <c r="Y1266" s="92"/>
      <c r="Z1266" s="92"/>
    </row>
    <row r="1267" spans="1:26" s="505" customFormat="1" ht="13.15" outlineLevel="1">
      <c r="A1267" s="1213"/>
      <c r="B1267" s="1210"/>
      <c r="C1267" s="1210"/>
      <c r="D1267" s="1210"/>
      <c r="E1267" s="1221">
        <v>23</v>
      </c>
      <c r="F1267" s="1223">
        <v>-4.0505368272065728E-3</v>
      </c>
      <c r="G1267" s="1220" t="s">
        <v>2430</v>
      </c>
      <c r="H1267" s="1218"/>
      <c r="I1267" s="1218"/>
      <c r="J1267" s="1209">
        <v>-4.0505368272065728E-3</v>
      </c>
      <c r="K1267" s="1209"/>
      <c r="L1267" s="1209"/>
      <c r="M1267" s="1209"/>
      <c r="N1267" s="1209"/>
      <c r="O1267" s="1209"/>
      <c r="P1267" s="1209"/>
      <c r="Q1267" s="1209"/>
      <c r="R1267" s="1209"/>
      <c r="S1267" s="1209"/>
      <c r="T1267" s="1209"/>
      <c r="U1267" s="1209"/>
      <c r="V1267" s="1209"/>
      <c r="W1267" s="1209"/>
      <c r="X1267" s="1209"/>
      <c r="Y1267" s="92"/>
      <c r="Z1267" s="92"/>
    </row>
    <row r="1268" spans="1:26" s="505" customFormat="1" ht="13.15" outlineLevel="1">
      <c r="A1268" s="1213"/>
      <c r="B1268" s="1210"/>
      <c r="C1268" s="1210"/>
      <c r="D1268" s="1210"/>
      <c r="E1268" s="1221">
        <v>24</v>
      </c>
      <c r="F1268" s="1223">
        <v>-3.3383795369348783E-3</v>
      </c>
      <c r="G1268" s="1220" t="s">
        <v>2430</v>
      </c>
      <c r="H1268" s="1218"/>
      <c r="I1268" s="1218"/>
      <c r="J1268" s="1209">
        <v>-3.3383795369348783E-3</v>
      </c>
      <c r="K1268" s="1209"/>
      <c r="L1268" s="1209"/>
      <c r="M1268" s="1209"/>
      <c r="N1268" s="1209"/>
      <c r="O1268" s="1209"/>
      <c r="P1268" s="1209"/>
      <c r="Q1268" s="1209"/>
      <c r="R1268" s="1209"/>
      <c r="S1268" s="1209"/>
      <c r="T1268" s="1209"/>
      <c r="U1268" s="1209"/>
      <c r="V1268" s="1209"/>
      <c r="W1268" s="1209"/>
      <c r="X1268" s="1209"/>
      <c r="Y1268" s="92"/>
      <c r="Z1268" s="92"/>
    </row>
    <row r="1269" spans="1:26" s="505" customFormat="1" ht="13.15" outlineLevel="1">
      <c r="A1269" s="1213"/>
      <c r="B1269" s="1210"/>
      <c r="C1269" s="1210"/>
      <c r="D1269" s="1210"/>
      <c r="E1269" s="1221">
        <v>25</v>
      </c>
      <c r="F1269" s="1223">
        <v>-3.3383795369348783E-3</v>
      </c>
      <c r="G1269" s="1220" t="s">
        <v>2430</v>
      </c>
      <c r="H1269" s="1218"/>
      <c r="I1269" s="1218"/>
      <c r="J1269" s="1209">
        <v>-3.3383795369348783E-3</v>
      </c>
      <c r="K1269" s="1209"/>
      <c r="L1269" s="1209"/>
      <c r="M1269" s="1209"/>
      <c r="N1269" s="1209"/>
      <c r="O1269" s="1209"/>
      <c r="P1269" s="1209"/>
      <c r="Q1269" s="1209"/>
      <c r="R1269" s="1209"/>
      <c r="S1269" s="1209"/>
      <c r="T1269" s="1209"/>
      <c r="U1269" s="1209"/>
      <c r="V1269" s="1209"/>
      <c r="W1269" s="1209"/>
      <c r="X1269" s="1209"/>
      <c r="Y1269" s="92"/>
      <c r="Z1269" s="92"/>
    </row>
    <row r="1270" spans="1:26" s="505" customFormat="1" ht="13.15" outlineLevel="1">
      <c r="A1270" s="1213"/>
      <c r="B1270" s="1210"/>
      <c r="C1270" s="1210"/>
      <c r="D1270" s="1210"/>
      <c r="E1270" s="1221">
        <v>26</v>
      </c>
      <c r="F1270" s="1223">
        <v>-3.958761977669074E-3</v>
      </c>
      <c r="G1270" s="1220" t="s">
        <v>2430</v>
      </c>
      <c r="H1270" s="1218"/>
      <c r="I1270" s="1218"/>
      <c r="J1270" s="1209">
        <v>-3.958761977669074E-3</v>
      </c>
      <c r="K1270" s="1209"/>
      <c r="L1270" s="1209"/>
      <c r="M1270" s="1209"/>
      <c r="N1270" s="1209"/>
      <c r="O1270" s="1209"/>
      <c r="P1270" s="1209"/>
      <c r="Q1270" s="1209"/>
      <c r="R1270" s="1209"/>
      <c r="S1270" s="1209"/>
      <c r="T1270" s="1209"/>
      <c r="U1270" s="1209"/>
      <c r="V1270" s="1209"/>
      <c r="W1270" s="1209"/>
      <c r="X1270" s="1209"/>
      <c r="Y1270" s="92"/>
      <c r="Z1270" s="92"/>
    </row>
    <row r="1271" spans="1:26" s="505" customFormat="1" ht="13.15" outlineLevel="1">
      <c r="A1271" s="1213"/>
      <c r="B1271" s="1210"/>
      <c r="C1271" s="1210"/>
      <c r="D1271" s="1210"/>
      <c r="E1271" s="1221">
        <v>27</v>
      </c>
      <c r="F1271" s="1223">
        <v>-3.958761977669074E-3</v>
      </c>
      <c r="G1271" s="1220" t="s">
        <v>2430</v>
      </c>
      <c r="H1271" s="1218"/>
      <c r="I1271" s="1218"/>
      <c r="J1271" s="1209">
        <v>-3.958761977669074E-3</v>
      </c>
      <c r="K1271" s="1209"/>
      <c r="L1271" s="1209"/>
      <c r="M1271" s="1209"/>
      <c r="N1271" s="1209"/>
      <c r="O1271" s="1209"/>
      <c r="P1271" s="1209"/>
      <c r="Q1271" s="1209"/>
      <c r="R1271" s="1209"/>
      <c r="S1271" s="1209"/>
      <c r="T1271" s="1209"/>
      <c r="U1271" s="1209"/>
      <c r="V1271" s="1209"/>
      <c r="W1271" s="1209"/>
      <c r="X1271" s="1209"/>
      <c r="Y1271" s="92"/>
      <c r="Z1271" s="92"/>
    </row>
    <row r="1272" spans="1:26" s="505" customFormat="1" ht="13.15" outlineLevel="1">
      <c r="A1272" s="1213"/>
      <c r="B1272" s="1210"/>
      <c r="C1272" s="1210"/>
      <c r="D1272" s="1210"/>
      <c r="E1272" s="1221">
        <v>28</v>
      </c>
      <c r="F1272" s="1223">
        <v>-4.0805771791719968E-3</v>
      </c>
      <c r="G1272" s="1220" t="s">
        <v>2430</v>
      </c>
      <c r="H1272" s="1218"/>
      <c r="I1272" s="1218"/>
      <c r="J1272" s="1209">
        <v>-4.0805771791719968E-3</v>
      </c>
      <c r="K1272" s="1209"/>
      <c r="L1272" s="1209"/>
      <c r="M1272" s="1209"/>
      <c r="N1272" s="1209"/>
      <c r="O1272" s="1209"/>
      <c r="P1272" s="1209"/>
      <c r="Q1272" s="1209"/>
      <c r="R1272" s="1209"/>
      <c r="S1272" s="1209"/>
      <c r="T1272" s="1209"/>
      <c r="U1272" s="1209"/>
      <c r="V1272" s="1209"/>
      <c r="W1272" s="1209"/>
      <c r="X1272" s="1209"/>
      <c r="Y1272" s="92"/>
      <c r="Z1272" s="92"/>
    </row>
    <row r="1273" spans="1:26" s="505" customFormat="1" ht="13.15" outlineLevel="1">
      <c r="A1273" s="1213"/>
      <c r="B1273" s="1210"/>
      <c r="C1273" s="1210"/>
      <c r="D1273" s="1210"/>
      <c r="E1273" s="1221">
        <v>29</v>
      </c>
      <c r="F1273" s="1223">
        <v>-4.0805771791719968E-3</v>
      </c>
      <c r="G1273" s="1220" t="s">
        <v>2430</v>
      </c>
      <c r="H1273" s="1218"/>
      <c r="I1273" s="1218"/>
      <c r="J1273" s="1209">
        <v>-4.0805771791719968E-3</v>
      </c>
      <c r="K1273" s="1209"/>
      <c r="L1273" s="1209"/>
      <c r="M1273" s="1209"/>
      <c r="N1273" s="1209"/>
      <c r="O1273" s="1209"/>
      <c r="P1273" s="1209"/>
      <c r="Q1273" s="1209"/>
      <c r="R1273" s="1209"/>
      <c r="S1273" s="1209"/>
      <c r="T1273" s="1209"/>
      <c r="U1273" s="1209"/>
      <c r="V1273" s="1209"/>
      <c r="W1273" s="1209"/>
      <c r="X1273" s="1209"/>
      <c r="Y1273" s="92"/>
      <c r="Z1273" s="92"/>
    </row>
    <row r="1274" spans="1:26" s="505" customFormat="1" ht="13.15" outlineLevel="1">
      <c r="A1274" s="1213"/>
      <c r="B1274" s="1210"/>
      <c r="C1274" s="1210"/>
      <c r="D1274" s="1210"/>
      <c r="E1274" s="1221">
        <v>30</v>
      </c>
      <c r="F1274" s="1223">
        <v>-3.2363795626299224E-3</v>
      </c>
      <c r="G1274" s="1220" t="s">
        <v>2430</v>
      </c>
      <c r="H1274" s="1218"/>
      <c r="I1274" s="1218"/>
      <c r="J1274" s="1209">
        <v>-3.2363795626299224E-3</v>
      </c>
      <c r="K1274" s="1209"/>
      <c r="L1274" s="1209"/>
      <c r="M1274" s="1209"/>
      <c r="N1274" s="1209"/>
      <c r="O1274" s="1209"/>
      <c r="P1274" s="1209"/>
      <c r="Q1274" s="1209"/>
      <c r="R1274" s="1209"/>
      <c r="S1274" s="1209"/>
      <c r="T1274" s="1209"/>
      <c r="U1274" s="1209"/>
      <c r="V1274" s="1209"/>
      <c r="W1274" s="1209"/>
      <c r="X1274" s="1209"/>
      <c r="Y1274" s="92"/>
      <c r="Z1274" s="92"/>
    </row>
    <row r="1275" spans="1:26" s="505" customFormat="1" ht="13.15" outlineLevel="1">
      <c r="A1275" s="1213"/>
      <c r="B1275" s="1210"/>
      <c r="C1275" s="1210"/>
      <c r="D1275" s="1210"/>
      <c r="E1275" s="1221">
        <v>31</v>
      </c>
      <c r="F1275" s="1223">
        <v>-3.2363795626299224E-3</v>
      </c>
      <c r="G1275" s="1220" t="s">
        <v>2430</v>
      </c>
      <c r="H1275" s="1218"/>
      <c r="I1275" s="1218"/>
      <c r="J1275" s="1209">
        <v>-3.2363795626299224E-3</v>
      </c>
      <c r="K1275" s="1209"/>
      <c r="L1275" s="1209"/>
      <c r="M1275" s="1209"/>
      <c r="N1275" s="1209"/>
      <c r="O1275" s="1209"/>
      <c r="P1275" s="1209"/>
      <c r="Q1275" s="1209"/>
      <c r="R1275" s="1209"/>
      <c r="S1275" s="1209"/>
      <c r="T1275" s="1209"/>
      <c r="U1275" s="1209"/>
      <c r="V1275" s="1209"/>
      <c r="W1275" s="1209"/>
      <c r="X1275" s="1209"/>
      <c r="Y1275" s="92"/>
      <c r="Z1275" s="92"/>
    </row>
    <row r="1276" spans="1:26" s="505" customFormat="1" ht="13.15" outlineLevel="1">
      <c r="A1276" s="1213"/>
      <c r="B1276" s="1210"/>
      <c r="C1276" s="1210"/>
      <c r="D1276" s="1210"/>
      <c r="E1276" s="1221">
        <v>32</v>
      </c>
      <c r="F1276" s="1223">
        <v>-2.6413790922802565E-3</v>
      </c>
      <c r="G1276" s="1220" t="s">
        <v>2430</v>
      </c>
      <c r="H1276" s="1218"/>
      <c r="I1276" s="1218"/>
      <c r="J1276" s="1209">
        <v>-2.6413790922802565E-3</v>
      </c>
      <c r="K1276" s="1209"/>
      <c r="L1276" s="1209"/>
      <c r="M1276" s="1209"/>
      <c r="N1276" s="1209"/>
      <c r="O1276" s="1209"/>
      <c r="P1276" s="1209"/>
      <c r="Q1276" s="1209"/>
      <c r="R1276" s="1209"/>
      <c r="S1276" s="1209"/>
      <c r="T1276" s="1209"/>
      <c r="U1276" s="1209"/>
      <c r="V1276" s="1209"/>
      <c r="W1276" s="1209"/>
      <c r="X1276" s="1209"/>
      <c r="Y1276" s="92"/>
      <c r="Z1276" s="92"/>
    </row>
    <row r="1277" spans="1:26" s="505" customFormat="1" ht="13.15" outlineLevel="1">
      <c r="A1277" s="1213"/>
      <c r="B1277" s="1210"/>
      <c r="C1277" s="1210"/>
      <c r="D1277" s="1210"/>
      <c r="E1277" s="1221">
        <v>33</v>
      </c>
      <c r="F1277" s="1223">
        <v>-2.6413790922802565E-3</v>
      </c>
      <c r="G1277" s="1220" t="s">
        <v>2430</v>
      </c>
      <c r="H1277" s="1218"/>
      <c r="I1277" s="1218"/>
      <c r="J1277" s="1209">
        <v>-2.6413790922802565E-3</v>
      </c>
      <c r="K1277" s="1209"/>
      <c r="L1277" s="1209"/>
      <c r="M1277" s="1209"/>
      <c r="N1277" s="1209"/>
      <c r="O1277" s="1209"/>
      <c r="P1277" s="1209"/>
      <c r="Q1277" s="1209"/>
      <c r="R1277" s="1209"/>
      <c r="S1277" s="1209"/>
      <c r="T1277" s="1209"/>
      <c r="U1277" s="1209"/>
      <c r="V1277" s="1209"/>
      <c r="W1277" s="1209"/>
      <c r="X1277" s="1209"/>
      <c r="Y1277" s="92"/>
      <c r="Z1277" s="92"/>
    </row>
    <row r="1278" spans="1:26" s="505" customFormat="1" ht="13.15" outlineLevel="1">
      <c r="A1278" s="1213"/>
      <c r="B1278" s="1210"/>
      <c r="C1278" s="1210"/>
      <c r="D1278" s="1210"/>
      <c r="E1278" s="1221">
        <v>34</v>
      </c>
      <c r="F1278" s="1223">
        <v>-2.4209125871370168E-3</v>
      </c>
      <c r="G1278" s="1220" t="s">
        <v>2430</v>
      </c>
      <c r="H1278" s="1218"/>
      <c r="I1278" s="1218"/>
      <c r="J1278" s="1209">
        <v>-2.4209125871370168E-3</v>
      </c>
      <c r="K1278" s="1209"/>
      <c r="L1278" s="1209"/>
      <c r="M1278" s="1209"/>
      <c r="N1278" s="1209"/>
      <c r="O1278" s="1209"/>
      <c r="P1278" s="1209"/>
      <c r="Q1278" s="1209"/>
      <c r="R1278" s="1209"/>
      <c r="S1278" s="1209"/>
      <c r="T1278" s="1209"/>
      <c r="U1278" s="1209"/>
      <c r="V1278" s="1209"/>
      <c r="W1278" s="1209"/>
      <c r="X1278" s="1209"/>
      <c r="Y1278" s="92"/>
      <c r="Z1278" s="92"/>
    </row>
    <row r="1279" spans="1:26" s="505" customFormat="1" ht="13.15" outlineLevel="1">
      <c r="A1279" s="1213"/>
      <c r="B1279" s="1210"/>
      <c r="C1279" s="1210"/>
      <c r="D1279" s="1210"/>
      <c r="E1279" s="1221">
        <v>35</v>
      </c>
      <c r="F1279" s="1223">
        <v>-2.4209125871370168E-3</v>
      </c>
      <c r="G1279" s="1220" t="s">
        <v>2430</v>
      </c>
      <c r="H1279" s="1218"/>
      <c r="I1279" s="1218"/>
      <c r="J1279" s="1209">
        <v>-2.4209125871370168E-3</v>
      </c>
      <c r="K1279" s="1209"/>
      <c r="L1279" s="1209"/>
      <c r="M1279" s="1209"/>
      <c r="N1279" s="1209"/>
      <c r="O1279" s="1209"/>
      <c r="P1279" s="1209"/>
      <c r="Q1279" s="1209"/>
      <c r="R1279" s="1209"/>
      <c r="S1279" s="1209"/>
      <c r="T1279" s="1209"/>
      <c r="U1279" s="1209"/>
      <c r="V1279" s="1209"/>
      <c r="W1279" s="1209"/>
      <c r="X1279" s="1209"/>
      <c r="Y1279" s="92"/>
      <c r="Z1279" s="92"/>
    </row>
    <row r="1280" spans="1:26" s="505" customFormat="1" ht="13.15" outlineLevel="1">
      <c r="A1280" s="1213"/>
      <c r="B1280" s="1210"/>
      <c r="C1280" s="1210"/>
      <c r="D1280" s="1210"/>
      <c r="E1280" s="1221">
        <v>36</v>
      </c>
      <c r="F1280" s="1223">
        <v>-1.5474588511453133E-3</v>
      </c>
      <c r="G1280" s="1220" t="s">
        <v>2430</v>
      </c>
      <c r="H1280" s="1218"/>
      <c r="I1280" s="1218"/>
      <c r="J1280" s="1209">
        <v>-1.5474588511453133E-3</v>
      </c>
      <c r="K1280" s="1209"/>
      <c r="L1280" s="1209"/>
      <c r="M1280" s="1209"/>
      <c r="N1280" s="1209"/>
      <c r="O1280" s="1209"/>
      <c r="P1280" s="1209"/>
      <c r="Q1280" s="1209"/>
      <c r="R1280" s="1209"/>
      <c r="S1280" s="1209"/>
      <c r="T1280" s="1209"/>
      <c r="U1280" s="1209"/>
      <c r="V1280" s="1209"/>
      <c r="W1280" s="1209"/>
      <c r="X1280" s="1209"/>
      <c r="Y1280" s="92"/>
      <c r="Z1280" s="92"/>
    </row>
    <row r="1281" spans="1:26" s="505" customFormat="1" ht="13.15" outlineLevel="1">
      <c r="A1281" s="1213"/>
      <c r="B1281" s="1210"/>
      <c r="C1281" s="1210"/>
      <c r="D1281" s="1210"/>
      <c r="E1281" s="1221">
        <v>37</v>
      </c>
      <c r="F1281" s="1223">
        <v>-1.5474588511453133E-3</v>
      </c>
      <c r="G1281" s="1220" t="s">
        <v>2430</v>
      </c>
      <c r="H1281" s="1218"/>
      <c r="I1281" s="1218"/>
      <c r="J1281" s="1209">
        <v>-1.5474588511453133E-3</v>
      </c>
      <c r="K1281" s="1209"/>
      <c r="L1281" s="1209"/>
      <c r="M1281" s="1209"/>
      <c r="N1281" s="1209"/>
      <c r="O1281" s="1209"/>
      <c r="P1281" s="1209"/>
      <c r="Q1281" s="1209"/>
      <c r="R1281" s="1209"/>
      <c r="S1281" s="1209"/>
      <c r="T1281" s="1209"/>
      <c r="U1281" s="1209"/>
      <c r="V1281" s="1209"/>
      <c r="W1281" s="1209"/>
      <c r="X1281" s="1209"/>
      <c r="Y1281" s="92"/>
      <c r="Z1281" s="92"/>
    </row>
    <row r="1282" spans="1:26" s="505" customFormat="1" ht="13.15" outlineLevel="1">
      <c r="A1282" s="1213"/>
      <c r="B1282" s="1210"/>
      <c r="C1282" s="1210"/>
      <c r="D1282" s="1210"/>
      <c r="E1282" s="1221">
        <v>38</v>
      </c>
      <c r="F1282" s="1223">
        <v>-9.2847888994391429E-4</v>
      </c>
      <c r="G1282" s="1220" t="s">
        <v>2430</v>
      </c>
      <c r="H1282" s="1218"/>
      <c r="I1282" s="1218"/>
      <c r="J1282" s="1209">
        <v>-9.2847888994391429E-4</v>
      </c>
      <c r="K1282" s="1209"/>
      <c r="L1282" s="1209"/>
      <c r="M1282" s="1209"/>
      <c r="N1282" s="1209"/>
      <c r="O1282" s="1209"/>
      <c r="P1282" s="1209"/>
      <c r="Q1282" s="1209"/>
      <c r="R1282" s="1209"/>
      <c r="S1282" s="1209"/>
      <c r="T1282" s="1209"/>
      <c r="U1282" s="1209"/>
      <c r="V1282" s="1209"/>
      <c r="W1282" s="1209"/>
      <c r="X1282" s="1209"/>
      <c r="Y1282" s="92"/>
      <c r="Z1282" s="92"/>
    </row>
    <row r="1283" spans="1:26" s="505" customFormat="1" ht="13.15" outlineLevel="1">
      <c r="A1283" s="1213"/>
      <c r="B1283" s="1210"/>
      <c r="C1283" s="1210"/>
      <c r="D1283" s="1210"/>
      <c r="E1283" s="1221">
        <v>39</v>
      </c>
      <c r="F1283" s="1223">
        <v>-9.2847888994391429E-4</v>
      </c>
      <c r="G1283" s="1220" t="s">
        <v>2430</v>
      </c>
      <c r="H1283" s="1218"/>
      <c r="I1283" s="1218"/>
      <c r="J1283" s="1209">
        <v>-9.2847888994391429E-4</v>
      </c>
      <c r="K1283" s="1209"/>
      <c r="L1283" s="1209"/>
      <c r="M1283" s="1209"/>
      <c r="N1283" s="1209"/>
      <c r="O1283" s="1209"/>
      <c r="P1283" s="1209"/>
      <c r="Q1283" s="1209"/>
      <c r="R1283" s="1209"/>
      <c r="S1283" s="1209"/>
      <c r="T1283" s="1209"/>
      <c r="U1283" s="1209"/>
      <c r="V1283" s="1209"/>
      <c r="W1283" s="1209"/>
      <c r="X1283" s="1209"/>
      <c r="Y1283" s="92"/>
      <c r="Z1283" s="92"/>
    </row>
    <row r="1284" spans="1:26" s="505" customFormat="1" ht="13.15" outlineLevel="1">
      <c r="A1284" s="1213"/>
      <c r="B1284" s="1210"/>
      <c r="C1284" s="1210"/>
      <c r="D1284" s="1210"/>
      <c r="E1284" s="1221">
        <v>40</v>
      </c>
      <c r="F1284" s="1223">
        <v>0</v>
      </c>
      <c r="G1284" s="1220" t="s">
        <v>2430</v>
      </c>
      <c r="H1284" s="1218"/>
      <c r="I1284" s="1218"/>
      <c r="J1284" s="1209">
        <v>0</v>
      </c>
      <c r="K1284" s="1209"/>
      <c r="L1284" s="1209"/>
      <c r="M1284" s="1209"/>
      <c r="N1284" s="1209"/>
      <c r="O1284" s="1209"/>
      <c r="P1284" s="1209"/>
      <c r="Q1284" s="1209"/>
      <c r="R1284" s="1209"/>
      <c r="S1284" s="1209"/>
      <c r="T1284" s="1209"/>
      <c r="U1284" s="1209"/>
      <c r="V1284" s="1209"/>
      <c r="W1284" s="1209"/>
      <c r="X1284" s="1209"/>
      <c r="Y1284" s="92"/>
      <c r="Z1284" s="92"/>
    </row>
    <row r="1285" spans="1:26" s="505" customFormat="1" ht="13.15" outlineLevel="1">
      <c r="A1285" s="1213"/>
      <c r="B1285" s="1210"/>
      <c r="C1285" s="1210"/>
      <c r="D1285" s="1210"/>
      <c r="E1285" s="1221">
        <v>41</v>
      </c>
      <c r="F1285" s="1223">
        <v>0</v>
      </c>
      <c r="G1285" s="1220" t="s">
        <v>2430</v>
      </c>
      <c r="H1285" s="1218"/>
      <c r="I1285" s="1218"/>
      <c r="J1285" s="1209">
        <v>0</v>
      </c>
      <c r="K1285" s="1209"/>
      <c r="L1285" s="1209"/>
      <c r="M1285" s="1209"/>
      <c r="N1285" s="1209"/>
      <c r="O1285" s="1209"/>
      <c r="P1285" s="1209"/>
      <c r="Q1285" s="1209"/>
      <c r="R1285" s="1209"/>
      <c r="S1285" s="1209"/>
      <c r="T1285" s="1209"/>
      <c r="U1285" s="1209"/>
      <c r="V1285" s="1209"/>
      <c r="W1285" s="1209"/>
      <c r="X1285" s="1209"/>
      <c r="Y1285" s="92"/>
      <c r="Z1285" s="92"/>
    </row>
    <row r="1286" spans="1:26" s="505" customFormat="1" ht="13.15" outlineLevel="1">
      <c r="A1286" s="1213"/>
      <c r="B1286" s="1210"/>
      <c r="C1286" s="1210"/>
      <c r="D1286" s="1210"/>
      <c r="E1286" s="1221">
        <v>42</v>
      </c>
      <c r="F1286" s="1223">
        <v>0</v>
      </c>
      <c r="G1286" s="1220" t="s">
        <v>2430</v>
      </c>
      <c r="H1286" s="1218"/>
      <c r="I1286" s="1218"/>
      <c r="J1286" s="1209">
        <v>0</v>
      </c>
      <c r="K1286" s="1209"/>
      <c r="L1286" s="1209"/>
      <c r="M1286" s="1209"/>
      <c r="N1286" s="1209"/>
      <c r="O1286" s="1209"/>
      <c r="P1286" s="1209"/>
      <c r="Q1286" s="1209"/>
      <c r="R1286" s="1209"/>
      <c r="S1286" s="1209"/>
      <c r="T1286" s="1209"/>
      <c r="U1286" s="1209"/>
      <c r="V1286" s="1209"/>
      <c r="W1286" s="1209"/>
      <c r="X1286" s="1209"/>
      <c r="Y1286" s="92"/>
      <c r="Z1286" s="92"/>
    </row>
    <row r="1287" spans="1:26" s="505" customFormat="1" ht="13.15" outlineLevel="1">
      <c r="A1287" s="1213"/>
      <c r="B1287" s="1210"/>
      <c r="C1287" s="1210"/>
      <c r="D1287" s="1210"/>
      <c r="E1287" s="1221">
        <v>43</v>
      </c>
      <c r="F1287" s="1223">
        <v>0</v>
      </c>
      <c r="G1287" s="1220" t="s">
        <v>2430</v>
      </c>
      <c r="H1287" s="1218"/>
      <c r="I1287" s="1218"/>
      <c r="J1287" s="1209">
        <v>0</v>
      </c>
      <c r="K1287" s="1209"/>
      <c r="L1287" s="1209"/>
      <c r="M1287" s="1209"/>
      <c r="N1287" s="1209"/>
      <c r="O1287" s="1209"/>
      <c r="P1287" s="1209"/>
      <c r="Q1287" s="1209"/>
      <c r="R1287" s="1209"/>
      <c r="S1287" s="1209"/>
      <c r="T1287" s="1209"/>
      <c r="U1287" s="1209"/>
      <c r="V1287" s="1209"/>
      <c r="W1287" s="1209"/>
      <c r="X1287" s="1209"/>
      <c r="Y1287" s="92"/>
      <c r="Z1287" s="92"/>
    </row>
    <row r="1288" spans="1:26" s="505" customFormat="1" ht="13.15" outlineLevel="1">
      <c r="A1288" s="1213"/>
      <c r="B1288" s="1210"/>
      <c r="C1288" s="1210"/>
      <c r="D1288" s="1210"/>
      <c r="E1288" s="1221">
        <v>44</v>
      </c>
      <c r="F1288" s="1223">
        <v>0</v>
      </c>
      <c r="G1288" s="1220" t="s">
        <v>2430</v>
      </c>
      <c r="H1288" s="1218"/>
      <c r="I1288" s="1218"/>
      <c r="J1288" s="1209">
        <v>0</v>
      </c>
      <c r="K1288" s="1209"/>
      <c r="L1288" s="1209"/>
      <c r="M1288" s="1209"/>
      <c r="N1288" s="1209"/>
      <c r="O1288" s="1209"/>
      <c r="P1288" s="1209"/>
      <c r="Q1288" s="1209"/>
      <c r="R1288" s="1209"/>
      <c r="S1288" s="1209"/>
      <c r="T1288" s="1209"/>
      <c r="U1288" s="1209"/>
      <c r="V1288" s="1209"/>
      <c r="W1288" s="1209"/>
      <c r="X1288" s="1209"/>
      <c r="Y1288" s="92"/>
      <c r="Z1288" s="92"/>
    </row>
    <row r="1289" spans="1:26" s="505" customFormat="1" ht="13.15" outlineLevel="1">
      <c r="A1289" s="1213"/>
      <c r="B1289" s="1210"/>
      <c r="C1289" s="1210"/>
      <c r="D1289" s="1210"/>
      <c r="E1289" s="1221">
        <v>45</v>
      </c>
      <c r="F1289" s="1223">
        <v>0</v>
      </c>
      <c r="G1289" s="1220" t="s">
        <v>2430</v>
      </c>
      <c r="H1289" s="1218"/>
      <c r="I1289" s="1218"/>
      <c r="J1289" s="1209">
        <v>0</v>
      </c>
      <c r="K1289" s="1209"/>
      <c r="L1289" s="1209"/>
      <c r="M1289" s="1209"/>
      <c r="N1289" s="1209"/>
      <c r="O1289" s="1209"/>
      <c r="P1289" s="1209"/>
      <c r="Q1289" s="1209"/>
      <c r="R1289" s="1209"/>
      <c r="S1289" s="1209"/>
      <c r="T1289" s="1209"/>
      <c r="U1289" s="1209"/>
      <c r="V1289" s="1209"/>
      <c r="W1289" s="1209"/>
      <c r="X1289" s="1209"/>
      <c r="Y1289" s="92"/>
      <c r="Z1289" s="92"/>
    </row>
    <row r="1290" spans="1:26" s="505" customFormat="1" ht="13.15" outlineLevel="1">
      <c r="A1290" s="1213"/>
      <c r="B1290" s="1210"/>
      <c r="C1290" s="1210"/>
      <c r="D1290" s="1210"/>
      <c r="E1290" s="1221">
        <v>46</v>
      </c>
      <c r="F1290" s="1223">
        <v>0</v>
      </c>
      <c r="G1290" s="1220" t="s">
        <v>2430</v>
      </c>
      <c r="H1290" s="1218"/>
      <c r="I1290" s="1218"/>
      <c r="J1290" s="1209">
        <v>0</v>
      </c>
      <c r="K1290" s="1209"/>
      <c r="L1290" s="1209"/>
      <c r="M1290" s="1209"/>
      <c r="N1290" s="1209"/>
      <c r="O1290" s="1209"/>
      <c r="P1290" s="1209"/>
      <c r="Q1290" s="1209"/>
      <c r="R1290" s="1209"/>
      <c r="S1290" s="1209"/>
      <c r="T1290" s="1209"/>
      <c r="U1290" s="1209"/>
      <c r="V1290" s="1209"/>
      <c r="W1290" s="1209"/>
      <c r="X1290" s="1209"/>
      <c r="Y1290" s="92"/>
      <c r="Z1290" s="92"/>
    </row>
    <row r="1291" spans="1:26" s="505" customFormat="1" ht="13.15" outlineLevel="1">
      <c r="A1291" s="1213"/>
      <c r="B1291" s="1210"/>
      <c r="C1291" s="1210"/>
      <c r="D1291" s="1210"/>
      <c r="E1291" s="1221">
        <v>47</v>
      </c>
      <c r="F1291" s="1223">
        <v>0</v>
      </c>
      <c r="G1291" s="1220" t="s">
        <v>2430</v>
      </c>
      <c r="H1291" s="1218"/>
      <c r="I1291" s="1218"/>
      <c r="J1291" s="1209">
        <v>0</v>
      </c>
      <c r="K1291" s="1209"/>
      <c r="L1291" s="1209"/>
      <c r="M1291" s="1209"/>
      <c r="N1291" s="1209"/>
      <c r="O1291" s="1209"/>
      <c r="P1291" s="1209"/>
      <c r="Q1291" s="1209"/>
      <c r="R1291" s="1209"/>
      <c r="S1291" s="1209"/>
      <c r="T1291" s="1209"/>
      <c r="U1291" s="1209"/>
      <c r="V1291" s="1209"/>
      <c r="W1291" s="1209"/>
      <c r="X1291" s="1209"/>
      <c r="Y1291" s="92"/>
      <c r="Z1291" s="92"/>
    </row>
    <row r="1292" spans="1:26" s="505" customFormat="1" ht="13.15" outlineLevel="1">
      <c r="A1292" s="1213"/>
      <c r="B1292" s="1210"/>
      <c r="C1292" s="1210"/>
      <c r="D1292" s="1210"/>
      <c r="E1292" s="1221">
        <v>48</v>
      </c>
      <c r="F1292" s="1223">
        <v>0</v>
      </c>
      <c r="G1292" s="1220" t="s">
        <v>2430</v>
      </c>
      <c r="H1292" s="1218"/>
      <c r="I1292" s="1218"/>
      <c r="J1292" s="1209">
        <v>0</v>
      </c>
      <c r="K1292" s="1209"/>
      <c r="L1292" s="1209"/>
      <c r="M1292" s="1209"/>
      <c r="N1292" s="1209"/>
      <c r="O1292" s="1209"/>
      <c r="P1292" s="1209"/>
      <c r="Q1292" s="1209"/>
      <c r="R1292" s="1209"/>
      <c r="S1292" s="1209"/>
      <c r="T1292" s="1209"/>
      <c r="U1292" s="1209"/>
      <c r="V1292" s="1209"/>
      <c r="W1292" s="1209"/>
      <c r="X1292" s="1209"/>
      <c r="Y1292" s="92"/>
      <c r="Z1292" s="92"/>
    </row>
    <row r="1293" spans="1:26" s="505" customFormat="1" ht="13.15" outlineLevel="1">
      <c r="A1293" s="1213"/>
      <c r="B1293" s="1210"/>
      <c r="C1293" s="1210"/>
      <c r="D1293" s="1210"/>
      <c r="E1293" s="1221">
        <v>49</v>
      </c>
      <c r="F1293" s="1223">
        <v>0</v>
      </c>
      <c r="G1293" s="1220" t="s">
        <v>2430</v>
      </c>
      <c r="H1293" s="1218"/>
      <c r="I1293" s="1218"/>
      <c r="J1293" s="1209">
        <v>0</v>
      </c>
      <c r="K1293" s="1209"/>
      <c r="L1293" s="1209"/>
      <c r="M1293" s="1209"/>
      <c r="N1293" s="1209"/>
      <c r="O1293" s="1209"/>
      <c r="P1293" s="1209"/>
      <c r="Q1293" s="1209"/>
      <c r="R1293" s="1209"/>
      <c r="S1293" s="1209"/>
      <c r="T1293" s="1209"/>
      <c r="U1293" s="1209"/>
      <c r="V1293" s="1209"/>
      <c r="W1293" s="1209"/>
      <c r="X1293" s="1209"/>
      <c r="Y1293" s="92"/>
      <c r="Z1293" s="92"/>
    </row>
    <row r="1294" spans="1:26" s="505" customFormat="1" ht="13.15" outlineLevel="1">
      <c r="A1294" s="1213"/>
      <c r="B1294" s="1210"/>
      <c r="C1294" s="1210"/>
      <c r="D1294" s="1210"/>
      <c r="E1294" s="1221">
        <v>50</v>
      </c>
      <c r="F1294" s="1223">
        <v>0</v>
      </c>
      <c r="G1294" s="1220" t="s">
        <v>2430</v>
      </c>
      <c r="H1294" s="1218"/>
      <c r="I1294" s="1218"/>
      <c r="J1294" s="1209">
        <v>0</v>
      </c>
      <c r="K1294" s="1209"/>
      <c r="L1294" s="1209"/>
      <c r="M1294" s="1209"/>
      <c r="N1294" s="1209"/>
      <c r="O1294" s="1209"/>
      <c r="P1294" s="1209"/>
      <c r="Q1294" s="1209"/>
      <c r="R1294" s="1209"/>
      <c r="S1294" s="1209"/>
      <c r="T1294" s="1209"/>
      <c r="U1294" s="1209"/>
      <c r="V1294" s="1209"/>
      <c r="W1294" s="1209"/>
      <c r="X1294" s="1209"/>
      <c r="Y1294" s="92"/>
      <c r="Z1294" s="92"/>
    </row>
    <row r="1295" spans="1:26" s="505" customFormat="1" ht="13.15" outlineLevel="1">
      <c r="A1295" s="1213"/>
      <c r="B1295" s="1210"/>
      <c r="C1295" s="1210"/>
      <c r="D1295" s="1210"/>
      <c r="E1295" s="1221">
        <v>51</v>
      </c>
      <c r="F1295" s="1223">
        <v>0</v>
      </c>
      <c r="G1295" s="1220" t="s">
        <v>2430</v>
      </c>
      <c r="H1295" s="1218"/>
      <c r="I1295" s="1218"/>
      <c r="J1295" s="1209">
        <v>0</v>
      </c>
      <c r="K1295" s="1209"/>
      <c r="L1295" s="1209"/>
      <c r="M1295" s="1209"/>
      <c r="N1295" s="1209"/>
      <c r="O1295" s="1209"/>
      <c r="P1295" s="1209"/>
      <c r="Q1295" s="1209"/>
      <c r="R1295" s="1209"/>
      <c r="S1295" s="1209"/>
      <c r="T1295" s="1209"/>
      <c r="U1295" s="1209"/>
      <c r="V1295" s="1209"/>
      <c r="W1295" s="1209"/>
      <c r="X1295" s="1209"/>
      <c r="Y1295" s="92"/>
      <c r="Z1295" s="92"/>
    </row>
    <row r="1296" spans="1:26" s="505" customFormat="1" ht="13.15" outlineLevel="1">
      <c r="A1296" s="1213"/>
      <c r="B1296" s="1210"/>
      <c r="C1296" s="1210"/>
      <c r="D1296" s="1210"/>
      <c r="E1296" s="1221">
        <v>52</v>
      </c>
      <c r="F1296" s="1223">
        <v>-4.8497267759562997E-7</v>
      </c>
      <c r="G1296" s="1220" t="s">
        <v>2430</v>
      </c>
      <c r="H1296" s="1218"/>
      <c r="I1296" s="1218"/>
      <c r="J1296" s="1209">
        <v>-4.8497267759562997E-7</v>
      </c>
      <c r="K1296" s="1209"/>
      <c r="L1296" s="1209"/>
      <c r="M1296" s="1209"/>
      <c r="N1296" s="1209"/>
      <c r="O1296" s="1209"/>
      <c r="P1296" s="1209"/>
      <c r="Q1296" s="1209"/>
      <c r="R1296" s="1209"/>
      <c r="S1296" s="1209"/>
      <c r="T1296" s="1209"/>
      <c r="U1296" s="1209"/>
      <c r="V1296" s="1209"/>
      <c r="W1296" s="1209"/>
      <c r="X1296" s="1209"/>
      <c r="Y1296" s="92"/>
      <c r="Z1296" s="92"/>
    </row>
    <row r="1297" spans="1:26" s="505" customFormat="1" ht="13.15" outlineLevel="1">
      <c r="A1297" s="1213"/>
      <c r="B1297" s="1210"/>
      <c r="C1297" s="1210"/>
      <c r="D1297" s="1210"/>
      <c r="E1297" s="1221">
        <v>53</v>
      </c>
      <c r="F1297" s="1223">
        <v>-4.8497267759562997E-7</v>
      </c>
      <c r="G1297" s="1220" t="s">
        <v>2430</v>
      </c>
      <c r="H1297" s="1218"/>
      <c r="I1297" s="1218"/>
      <c r="J1297" s="1209">
        <v>-4.8497267759562997E-7</v>
      </c>
      <c r="K1297" s="1209"/>
      <c r="L1297" s="1209"/>
      <c r="M1297" s="1209"/>
      <c r="N1297" s="1209"/>
      <c r="O1297" s="1209"/>
      <c r="P1297" s="1209"/>
      <c r="Q1297" s="1209"/>
      <c r="R1297" s="1209"/>
      <c r="S1297" s="1209"/>
      <c r="T1297" s="1209"/>
      <c r="U1297" s="1209"/>
      <c r="V1297" s="1209"/>
      <c r="W1297" s="1209"/>
      <c r="X1297" s="1209"/>
      <c r="Y1297" s="92"/>
      <c r="Z1297" s="92"/>
    </row>
    <row r="1298" spans="1:26" s="505" customFormat="1" ht="13.15" outlineLevel="1">
      <c r="A1298" s="1213"/>
      <c r="B1298" s="1210"/>
      <c r="C1298" s="1210"/>
      <c r="D1298" s="1210"/>
      <c r="E1298" s="1221">
        <v>54</v>
      </c>
      <c r="F1298" s="1223">
        <v>0</v>
      </c>
      <c r="G1298" s="1220" t="s">
        <v>2430</v>
      </c>
      <c r="H1298" s="1218"/>
      <c r="I1298" s="1218"/>
      <c r="J1298" s="1209">
        <v>0</v>
      </c>
      <c r="K1298" s="1209"/>
      <c r="L1298" s="1209"/>
      <c r="M1298" s="1209"/>
      <c r="N1298" s="1209"/>
      <c r="O1298" s="1209"/>
      <c r="P1298" s="1209"/>
      <c r="Q1298" s="1209"/>
      <c r="R1298" s="1209"/>
      <c r="S1298" s="1209"/>
      <c r="T1298" s="1209"/>
      <c r="U1298" s="1209"/>
      <c r="V1298" s="1209"/>
      <c r="W1298" s="1209"/>
      <c r="X1298" s="1209"/>
      <c r="Y1298" s="92"/>
      <c r="Z1298" s="92"/>
    </row>
    <row r="1299" spans="1:26" s="505" customFormat="1" ht="13.15" outlineLevel="1">
      <c r="A1299" s="1213"/>
      <c r="B1299" s="1210"/>
      <c r="C1299" s="1210"/>
      <c r="D1299" s="1210"/>
      <c r="E1299" s="1221">
        <v>55</v>
      </c>
      <c r="F1299" s="1223">
        <v>0</v>
      </c>
      <c r="G1299" s="1220" t="s">
        <v>2430</v>
      </c>
      <c r="H1299" s="1218"/>
      <c r="I1299" s="1218"/>
      <c r="J1299" s="1209">
        <v>0</v>
      </c>
      <c r="K1299" s="1209"/>
      <c r="L1299" s="1209"/>
      <c r="M1299" s="1209"/>
      <c r="N1299" s="1209"/>
      <c r="O1299" s="1209"/>
      <c r="P1299" s="1209"/>
      <c r="Q1299" s="1209"/>
      <c r="R1299" s="1209"/>
      <c r="S1299" s="1209"/>
      <c r="T1299" s="1209"/>
      <c r="U1299" s="1209"/>
      <c r="V1299" s="1209"/>
      <c r="W1299" s="1209"/>
      <c r="X1299" s="1209"/>
      <c r="Y1299" s="92"/>
      <c r="Z1299" s="92"/>
    </row>
    <row r="1300" spans="1:26" s="505" customFormat="1" ht="13.15" outlineLevel="1">
      <c r="A1300" s="1213"/>
      <c r="B1300" s="1210"/>
      <c r="C1300" s="1210"/>
      <c r="D1300" s="1210"/>
      <c r="E1300" s="1221">
        <v>56</v>
      </c>
      <c r="F1300" s="1223">
        <v>0</v>
      </c>
      <c r="G1300" s="1220" t="s">
        <v>2430</v>
      </c>
      <c r="H1300" s="1218"/>
      <c r="I1300" s="1218"/>
      <c r="J1300" s="1209">
        <v>0</v>
      </c>
      <c r="K1300" s="1209"/>
      <c r="L1300" s="1209"/>
      <c r="M1300" s="1209"/>
      <c r="N1300" s="1209"/>
      <c r="O1300" s="1209"/>
      <c r="P1300" s="1209"/>
      <c r="Q1300" s="1209"/>
      <c r="R1300" s="1209"/>
      <c r="S1300" s="1209"/>
      <c r="T1300" s="1209"/>
      <c r="U1300" s="1209"/>
      <c r="V1300" s="1209"/>
      <c r="W1300" s="1209"/>
      <c r="X1300" s="1209"/>
      <c r="Y1300" s="92"/>
      <c r="Z1300" s="92"/>
    </row>
    <row r="1301" spans="1:26" s="505" customFormat="1" ht="13.15" outlineLevel="1">
      <c r="A1301" s="1213"/>
      <c r="B1301" s="1210"/>
      <c r="C1301" s="1210"/>
      <c r="D1301" s="1210"/>
      <c r="E1301" s="1221">
        <v>57</v>
      </c>
      <c r="F1301" s="1223">
        <v>0</v>
      </c>
      <c r="G1301" s="1220" t="s">
        <v>2430</v>
      </c>
      <c r="H1301" s="1218"/>
      <c r="I1301" s="1218"/>
      <c r="J1301" s="1209">
        <v>0</v>
      </c>
      <c r="K1301" s="1209"/>
      <c r="L1301" s="1209"/>
      <c r="M1301" s="1209"/>
      <c r="N1301" s="1209"/>
      <c r="O1301" s="1209"/>
      <c r="P1301" s="1209"/>
      <c r="Q1301" s="1209"/>
      <c r="R1301" s="1209"/>
      <c r="S1301" s="1209"/>
      <c r="T1301" s="1209"/>
      <c r="U1301" s="1209"/>
      <c r="V1301" s="1209"/>
      <c r="W1301" s="1209"/>
      <c r="X1301" s="1209"/>
      <c r="Y1301" s="92"/>
      <c r="Z1301" s="92"/>
    </row>
    <row r="1302" spans="1:26" s="505" customFormat="1" ht="13.15" outlineLevel="1">
      <c r="A1302" s="1213"/>
      <c r="B1302" s="1210"/>
      <c r="C1302" s="1210"/>
      <c r="D1302" s="1210"/>
      <c r="E1302" s="1221">
        <v>58</v>
      </c>
      <c r="F1302" s="1223">
        <v>0</v>
      </c>
      <c r="G1302" s="1220" t="s">
        <v>2430</v>
      </c>
      <c r="H1302" s="1218"/>
      <c r="I1302" s="1218"/>
      <c r="J1302" s="1209">
        <v>0</v>
      </c>
      <c r="K1302" s="1209"/>
      <c r="L1302" s="1209"/>
      <c r="M1302" s="1209"/>
      <c r="N1302" s="1209"/>
      <c r="O1302" s="1209"/>
      <c r="P1302" s="1209"/>
      <c r="Q1302" s="1209"/>
      <c r="R1302" s="1209"/>
      <c r="S1302" s="1209"/>
      <c r="T1302" s="1209"/>
      <c r="U1302" s="1209"/>
      <c r="V1302" s="1209"/>
      <c r="W1302" s="1209"/>
      <c r="X1302" s="1209"/>
      <c r="Y1302" s="92"/>
      <c r="Z1302" s="92"/>
    </row>
    <row r="1303" spans="1:26" s="505" customFormat="1" ht="13.15" outlineLevel="1">
      <c r="A1303" s="1213"/>
      <c r="B1303" s="1210"/>
      <c r="C1303" s="1210"/>
      <c r="D1303" s="1210"/>
      <c r="E1303" s="1221">
        <v>59</v>
      </c>
      <c r="F1303" s="1223">
        <v>0</v>
      </c>
      <c r="G1303" s="1220" t="s">
        <v>2430</v>
      </c>
      <c r="H1303" s="1218"/>
      <c r="I1303" s="1218"/>
      <c r="J1303" s="1209">
        <v>0</v>
      </c>
      <c r="K1303" s="1209"/>
      <c r="L1303" s="1209"/>
      <c r="M1303" s="1209"/>
      <c r="N1303" s="1209"/>
      <c r="O1303" s="1209"/>
      <c r="P1303" s="1209"/>
      <c r="Q1303" s="1209"/>
      <c r="R1303" s="1209"/>
      <c r="S1303" s="1209"/>
      <c r="T1303" s="1209"/>
      <c r="U1303" s="1209"/>
      <c r="V1303" s="1209"/>
      <c r="W1303" s="1209"/>
      <c r="X1303" s="1209"/>
      <c r="Y1303" s="92"/>
      <c r="Z1303" s="92"/>
    </row>
    <row r="1304" spans="1:26" s="505" customFormat="1" ht="13.15" outlineLevel="1">
      <c r="A1304" s="1213"/>
      <c r="B1304" s="1210"/>
      <c r="C1304" s="1210"/>
      <c r="D1304" s="1210"/>
      <c r="E1304" s="1221">
        <v>60</v>
      </c>
      <c r="F1304" s="1223">
        <v>0</v>
      </c>
      <c r="G1304" s="1220" t="s">
        <v>2430</v>
      </c>
      <c r="H1304" s="1218"/>
      <c r="I1304" s="1218"/>
      <c r="J1304" s="1209">
        <v>0</v>
      </c>
      <c r="K1304" s="1209"/>
      <c r="L1304" s="1209"/>
      <c r="M1304" s="1209"/>
      <c r="N1304" s="1209"/>
      <c r="O1304" s="1209"/>
      <c r="P1304" s="1209"/>
      <c r="Q1304" s="1209"/>
      <c r="R1304" s="1209"/>
      <c r="S1304" s="1209"/>
      <c r="T1304" s="1209"/>
      <c r="U1304" s="1209"/>
      <c r="V1304" s="1209"/>
      <c r="W1304" s="1209"/>
      <c r="X1304" s="1209"/>
      <c r="Y1304" s="92"/>
      <c r="Z1304" s="92"/>
    </row>
    <row r="1305" spans="1:26" s="505" customFormat="1" ht="13.15" outlineLevel="1">
      <c r="A1305" s="1213"/>
      <c r="B1305" s="1210"/>
      <c r="C1305" s="1210"/>
      <c r="D1305" s="1210"/>
      <c r="E1305" s="1221">
        <v>61</v>
      </c>
      <c r="F1305" s="1223">
        <v>0</v>
      </c>
      <c r="G1305" s="1220" t="s">
        <v>2430</v>
      </c>
      <c r="H1305" s="1218"/>
      <c r="I1305" s="1218"/>
      <c r="J1305" s="1209">
        <v>0</v>
      </c>
      <c r="K1305" s="1209"/>
      <c r="L1305" s="1209"/>
      <c r="M1305" s="1209"/>
      <c r="N1305" s="1209"/>
      <c r="O1305" s="1209"/>
      <c r="P1305" s="1209"/>
      <c r="Q1305" s="1209"/>
      <c r="R1305" s="1209"/>
      <c r="S1305" s="1209"/>
      <c r="T1305" s="1209"/>
      <c r="U1305" s="1209"/>
      <c r="V1305" s="1209"/>
      <c r="W1305" s="1209"/>
      <c r="X1305" s="1209"/>
      <c r="Y1305" s="92"/>
      <c r="Z1305" s="92"/>
    </row>
    <row r="1306" spans="1:26" s="505" customFormat="1" ht="13.15" outlineLevel="1">
      <c r="A1306" s="1213"/>
      <c r="B1306" s="1210"/>
      <c r="C1306" s="1210"/>
      <c r="D1306" s="1210"/>
      <c r="E1306" s="1221">
        <v>62</v>
      </c>
      <c r="F1306" s="1223">
        <v>0</v>
      </c>
      <c r="G1306" s="1220" t="s">
        <v>2430</v>
      </c>
      <c r="H1306" s="1218"/>
      <c r="I1306" s="1218"/>
      <c r="J1306" s="1209">
        <v>0</v>
      </c>
      <c r="K1306" s="1209"/>
      <c r="L1306" s="1209"/>
      <c r="M1306" s="1209"/>
      <c r="N1306" s="1209"/>
      <c r="O1306" s="1209"/>
      <c r="P1306" s="1209"/>
      <c r="Q1306" s="1209"/>
      <c r="R1306" s="1209"/>
      <c r="S1306" s="1209"/>
      <c r="T1306" s="1209"/>
      <c r="U1306" s="1209"/>
      <c r="V1306" s="1209"/>
      <c r="W1306" s="1209"/>
      <c r="X1306" s="1209"/>
      <c r="Y1306" s="92"/>
      <c r="Z1306" s="92"/>
    </row>
    <row r="1307" spans="1:26" s="505" customFormat="1" ht="13.15" outlineLevel="1">
      <c r="A1307" s="1213"/>
      <c r="B1307" s="1210"/>
      <c r="C1307" s="1210"/>
      <c r="D1307" s="1210"/>
      <c r="E1307" s="1221">
        <v>63</v>
      </c>
      <c r="F1307" s="1223">
        <v>0</v>
      </c>
      <c r="G1307" s="1220" t="s">
        <v>2430</v>
      </c>
      <c r="H1307" s="1218"/>
      <c r="I1307" s="1218"/>
      <c r="J1307" s="1209">
        <v>0</v>
      </c>
      <c r="K1307" s="1209"/>
      <c r="L1307" s="1209"/>
      <c r="M1307" s="1209"/>
      <c r="N1307" s="1209"/>
      <c r="O1307" s="1209"/>
      <c r="P1307" s="1209"/>
      <c r="Q1307" s="1209"/>
      <c r="R1307" s="1209"/>
      <c r="S1307" s="1209"/>
      <c r="T1307" s="1209"/>
      <c r="U1307" s="1209"/>
      <c r="V1307" s="1209"/>
      <c r="W1307" s="1209"/>
      <c r="X1307" s="1209"/>
      <c r="Y1307" s="92"/>
      <c r="Z1307" s="92"/>
    </row>
    <row r="1308" spans="1:26" s="505" customFormat="1" ht="13.15" outlineLevel="1">
      <c r="A1308" s="1213"/>
      <c r="B1308" s="1210"/>
      <c r="C1308" s="1210"/>
      <c r="D1308" s="1210"/>
      <c r="E1308" s="1221">
        <v>64</v>
      </c>
      <c r="F1308" s="1223">
        <v>0</v>
      </c>
      <c r="G1308" s="1220" t="s">
        <v>2430</v>
      </c>
      <c r="H1308" s="1218"/>
      <c r="I1308" s="1218"/>
      <c r="J1308" s="1209">
        <v>0</v>
      </c>
      <c r="K1308" s="1209"/>
      <c r="L1308" s="1209"/>
      <c r="M1308" s="1209"/>
      <c r="N1308" s="1209"/>
      <c r="O1308" s="1209"/>
      <c r="P1308" s="1209"/>
      <c r="Q1308" s="1209"/>
      <c r="R1308" s="1209"/>
      <c r="S1308" s="1209"/>
      <c r="T1308" s="1209"/>
      <c r="U1308" s="1209"/>
      <c r="V1308" s="1209"/>
      <c r="W1308" s="1209"/>
      <c r="X1308" s="1209"/>
      <c r="Y1308" s="92"/>
      <c r="Z1308" s="92"/>
    </row>
    <row r="1309" spans="1:26" s="505" customFormat="1" ht="13.15" outlineLevel="1">
      <c r="A1309" s="1213"/>
      <c r="B1309" s="1210"/>
      <c r="C1309" s="1210"/>
      <c r="D1309" s="1210"/>
      <c r="E1309" s="1221">
        <v>65</v>
      </c>
      <c r="F1309" s="1223">
        <v>0</v>
      </c>
      <c r="G1309" s="1220" t="s">
        <v>2430</v>
      </c>
      <c r="H1309" s="1218"/>
      <c r="I1309" s="1218"/>
      <c r="J1309" s="1209">
        <v>0</v>
      </c>
      <c r="K1309" s="1209"/>
      <c r="L1309" s="1209"/>
      <c r="M1309" s="1209"/>
      <c r="N1309" s="1209"/>
      <c r="O1309" s="1209"/>
      <c r="P1309" s="1209"/>
      <c r="Q1309" s="1209"/>
      <c r="R1309" s="1209"/>
      <c r="S1309" s="1209"/>
      <c r="T1309" s="1209"/>
      <c r="U1309" s="1209"/>
      <c r="V1309" s="1209"/>
      <c r="W1309" s="1209"/>
      <c r="X1309" s="1209"/>
      <c r="Y1309" s="92"/>
      <c r="Z1309" s="92"/>
    </row>
    <row r="1310" spans="1:26" s="505" customFormat="1" ht="13.15" outlineLevel="1">
      <c r="A1310" s="1213"/>
      <c r="B1310" s="1210"/>
      <c r="C1310" s="1210"/>
      <c r="D1310" s="1210"/>
      <c r="E1310" s="1221">
        <v>66</v>
      </c>
      <c r="F1310" s="1223">
        <v>0</v>
      </c>
      <c r="G1310" s="1220" t="s">
        <v>2430</v>
      </c>
      <c r="H1310" s="1218"/>
      <c r="I1310" s="1218"/>
      <c r="J1310" s="1209">
        <v>0</v>
      </c>
      <c r="K1310" s="1209"/>
      <c r="L1310" s="1209"/>
      <c r="M1310" s="1209"/>
      <c r="N1310" s="1209"/>
      <c r="O1310" s="1209"/>
      <c r="P1310" s="1209"/>
      <c r="Q1310" s="1209"/>
      <c r="R1310" s="1209"/>
      <c r="S1310" s="1209"/>
      <c r="T1310" s="1209"/>
      <c r="U1310" s="1209"/>
      <c r="V1310" s="1209"/>
      <c r="W1310" s="1209"/>
      <c r="X1310" s="1209"/>
      <c r="Y1310" s="92"/>
      <c r="Z1310" s="92"/>
    </row>
    <row r="1311" spans="1:26" s="505" customFormat="1" ht="13.15" outlineLevel="1">
      <c r="A1311" s="1213"/>
      <c r="B1311" s="1210"/>
      <c r="C1311" s="1210"/>
      <c r="D1311" s="1210"/>
      <c r="E1311" s="1221">
        <v>67</v>
      </c>
      <c r="F1311" s="1223">
        <v>0</v>
      </c>
      <c r="G1311" s="1220" t="s">
        <v>2430</v>
      </c>
      <c r="H1311" s="1218"/>
      <c r="I1311" s="1218"/>
      <c r="J1311" s="1209">
        <v>0</v>
      </c>
      <c r="K1311" s="1209"/>
      <c r="L1311" s="1209"/>
      <c r="M1311" s="1209"/>
      <c r="N1311" s="1209"/>
      <c r="O1311" s="1209"/>
      <c r="P1311" s="1209"/>
      <c r="Q1311" s="1209"/>
      <c r="R1311" s="1209"/>
      <c r="S1311" s="1209"/>
      <c r="T1311" s="1209"/>
      <c r="U1311" s="1209"/>
      <c r="V1311" s="1209"/>
      <c r="W1311" s="1209"/>
      <c r="X1311" s="1209"/>
      <c r="Y1311" s="92"/>
      <c r="Z1311" s="92"/>
    </row>
    <row r="1312" spans="1:26" s="505" customFormat="1" ht="13.15" outlineLevel="1">
      <c r="A1312" s="1213"/>
      <c r="B1312" s="1210"/>
      <c r="C1312" s="1210"/>
      <c r="D1312" s="1210"/>
      <c r="E1312" s="1221">
        <v>68</v>
      </c>
      <c r="F1312" s="1223">
        <v>0</v>
      </c>
      <c r="G1312" s="1220" t="s">
        <v>2430</v>
      </c>
      <c r="H1312" s="1218"/>
      <c r="I1312" s="1218"/>
      <c r="J1312" s="1209">
        <v>0</v>
      </c>
      <c r="K1312" s="1209"/>
      <c r="L1312" s="1209"/>
      <c r="M1312" s="1209"/>
      <c r="N1312" s="1209"/>
      <c r="O1312" s="1209"/>
      <c r="P1312" s="1209"/>
      <c r="Q1312" s="1209"/>
      <c r="R1312" s="1209"/>
      <c r="S1312" s="1209"/>
      <c r="T1312" s="1209"/>
      <c r="U1312" s="1209"/>
      <c r="V1312" s="1209"/>
      <c r="W1312" s="1209"/>
      <c r="X1312" s="1209"/>
      <c r="Y1312" s="92"/>
      <c r="Z1312" s="92"/>
    </row>
    <row r="1313" spans="1:256" s="505" customFormat="1" ht="13.15" outlineLevel="1">
      <c r="A1313" s="1213"/>
      <c r="B1313" s="1210"/>
      <c r="C1313" s="1210"/>
      <c r="D1313" s="1210"/>
      <c r="E1313" s="1221">
        <v>69</v>
      </c>
      <c r="F1313" s="1223">
        <v>0</v>
      </c>
      <c r="G1313" s="1220" t="s">
        <v>2430</v>
      </c>
      <c r="H1313" s="1218"/>
      <c r="I1313" s="1218"/>
      <c r="J1313" s="1209">
        <v>0</v>
      </c>
      <c r="K1313" s="1209"/>
      <c r="L1313" s="1209"/>
      <c r="M1313" s="1209"/>
      <c r="N1313" s="1209"/>
      <c r="O1313" s="1209"/>
      <c r="P1313" s="1209"/>
      <c r="Q1313" s="1209"/>
      <c r="R1313" s="1209"/>
      <c r="S1313" s="1209"/>
      <c r="T1313" s="1209"/>
      <c r="U1313" s="1209"/>
      <c r="V1313" s="1209"/>
      <c r="W1313" s="1209"/>
      <c r="X1313" s="1209"/>
      <c r="Y1313" s="92"/>
      <c r="Z1313" s="92"/>
    </row>
    <row r="1314" spans="1:256" s="505" customFormat="1" ht="13.15" outlineLevel="1">
      <c r="A1314" s="1213"/>
      <c r="C1314" s="1208"/>
      <c r="D1314" s="1214"/>
      <c r="E1314" s="1221">
        <v>70</v>
      </c>
      <c r="F1314" s="1224">
        <v>0</v>
      </c>
      <c r="G1314" s="1220" t="s">
        <v>2430</v>
      </c>
      <c r="H1314" s="1210"/>
      <c r="I1314" s="1210"/>
      <c r="J1314" s="1209">
        <v>0</v>
      </c>
      <c r="K1314" s="1209"/>
      <c r="L1314" s="1209"/>
      <c r="M1314" s="1209"/>
      <c r="N1314" s="1209"/>
      <c r="O1314" s="1209"/>
      <c r="P1314" s="1209"/>
      <c r="Q1314" s="1209"/>
      <c r="R1314" s="1209"/>
      <c r="S1314" s="1209"/>
      <c r="T1314" s="1209"/>
      <c r="U1314" s="1209"/>
      <c r="V1314" s="1209"/>
      <c r="W1314" s="1209"/>
      <c r="X1314" s="1209"/>
      <c r="Y1314" s="92"/>
      <c r="Z1314" s="92"/>
    </row>
    <row r="1315" spans="1:256" s="505" customFormat="1" ht="13.15" outlineLevel="1">
      <c r="A1315" s="1213"/>
      <c r="B1315" s="1208"/>
      <c r="C1315" s="1208"/>
      <c r="D1315" s="1214"/>
      <c r="E1315" s="1210" t="s">
        <v>266</v>
      </c>
      <c r="F1315" s="1207">
        <v>-0.13462893627567923</v>
      </c>
      <c r="G1315" s="1220" t="s">
        <v>2430</v>
      </c>
      <c r="H1315" s="1210"/>
      <c r="I1315" s="1210"/>
      <c r="J1315" s="1210"/>
      <c r="K1315" s="1210"/>
      <c r="L1315" s="1210"/>
      <c r="M1315" s="1210"/>
      <c r="N1315" s="1210"/>
      <c r="O1315" s="1210"/>
      <c r="P1315" s="1210"/>
      <c r="Q1315" s="1210"/>
      <c r="R1315" s="1210"/>
      <c r="S1315" s="1210"/>
      <c r="T1315" s="1210"/>
      <c r="U1315" s="1210"/>
      <c r="V1315" s="1210"/>
      <c r="W1315" s="1210"/>
      <c r="X1315" s="1210"/>
      <c r="Y1315" s="92"/>
      <c r="Z1315" s="92"/>
    </row>
    <row r="1316" spans="1:256" s="505" customFormat="1" ht="13.15" outlineLevel="1">
      <c r="A1316" s="1213"/>
      <c r="B1316" s="1208"/>
      <c r="C1316" s="1208"/>
      <c r="D1316" s="1214"/>
      <c r="E1316" s="1210"/>
      <c r="F1316" s="1210"/>
      <c r="G1316" s="1210"/>
      <c r="H1316" s="1210"/>
      <c r="I1316" s="1210"/>
      <c r="J1316" s="1210"/>
      <c r="K1316" s="1210"/>
      <c r="L1316" s="1210"/>
      <c r="M1316" s="1210"/>
      <c r="N1316" s="1210"/>
      <c r="O1316" s="1210"/>
      <c r="P1316" s="1210"/>
      <c r="Q1316" s="1210"/>
      <c r="R1316" s="1210"/>
      <c r="S1316" s="1210"/>
      <c r="T1316" s="1210"/>
      <c r="U1316" s="1210"/>
      <c r="V1316" s="1210"/>
      <c r="W1316" s="1210"/>
      <c r="X1316" s="1210"/>
      <c r="Y1316" s="92"/>
      <c r="Z1316" s="92"/>
    </row>
    <row r="1317" spans="1:256" s="505" customFormat="1" ht="13.15" outlineLevel="1">
      <c r="A1317" s="1213"/>
      <c r="B1317" s="1208"/>
      <c r="C1317" s="1208"/>
      <c r="D1317" s="1214"/>
      <c r="E1317" s="1210"/>
      <c r="F1317" s="1210"/>
      <c r="G1317" s="1210"/>
      <c r="H1317" s="1210"/>
      <c r="I1317" s="1210"/>
      <c r="J1317" s="1210"/>
      <c r="K1317" s="1210"/>
      <c r="L1317" s="1210"/>
      <c r="M1317" s="1210"/>
      <c r="N1317" s="1210"/>
      <c r="O1317" s="1210"/>
      <c r="P1317" s="1210"/>
      <c r="Q1317" s="1210"/>
      <c r="R1317" s="1210"/>
      <c r="S1317" s="1210"/>
      <c r="T1317" s="1210"/>
      <c r="U1317" s="1210"/>
      <c r="V1317" s="1210"/>
      <c r="W1317" s="1210"/>
      <c r="X1317" s="1210"/>
      <c r="Y1317" s="92"/>
      <c r="Z1317" s="92"/>
    </row>
    <row r="1318" spans="1:256" s="505" customFormat="1" ht="13.15" outlineLevel="1">
      <c r="A1318" s="1213"/>
      <c r="B1318" s="1208"/>
      <c r="C1318" s="1208"/>
      <c r="D1318" s="1214"/>
      <c r="E1318" s="1210"/>
      <c r="F1318" s="1210"/>
      <c r="G1318" s="1210"/>
      <c r="H1318" s="1210"/>
      <c r="I1318" s="1210"/>
      <c r="J1318" s="1210"/>
      <c r="K1318" s="1210"/>
      <c r="L1318" s="1210"/>
      <c r="M1318" s="1210"/>
      <c r="N1318" s="1210"/>
      <c r="O1318" s="1210"/>
      <c r="P1318" s="1210"/>
      <c r="Q1318" s="1210"/>
      <c r="R1318" s="1210"/>
      <c r="S1318" s="1210"/>
      <c r="T1318" s="1210"/>
      <c r="U1318" s="1210"/>
      <c r="V1318" s="1210"/>
      <c r="W1318" s="1210"/>
      <c r="X1318" s="1210"/>
      <c r="Y1318" s="92"/>
      <c r="Z1318" s="92"/>
    </row>
    <row r="1319" spans="1:256" s="505" customFormat="1" ht="13.15" outlineLevel="1">
      <c r="A1319" s="1213"/>
      <c r="B1319" s="1208"/>
      <c r="C1319" s="1208"/>
      <c r="D1319" s="1214"/>
      <c r="E1319" s="1210"/>
      <c r="F1319" s="1210"/>
      <c r="G1319" s="1210"/>
      <c r="H1319" s="1210"/>
      <c r="I1319" s="1210"/>
      <c r="J1319" s="1210"/>
      <c r="K1319" s="1210"/>
      <c r="L1319" s="1210"/>
      <c r="M1319" s="1210"/>
      <c r="N1319" s="1210"/>
      <c r="O1319" s="1210"/>
      <c r="P1319" s="1210"/>
      <c r="Q1319" s="1210"/>
      <c r="R1319" s="1210"/>
      <c r="S1319" s="1210"/>
      <c r="T1319" s="1210"/>
      <c r="U1319" s="1210"/>
      <c r="V1319" s="1210"/>
      <c r="W1319" s="1210"/>
      <c r="X1319" s="1210"/>
      <c r="Y1319" s="92"/>
      <c r="Z1319" s="92"/>
    </row>
    <row r="1320" spans="1:256" s="505" customFormat="1" ht="12" customHeight="1" outlineLevel="1">
      <c r="A1320" s="1213"/>
      <c r="B1320" s="1208"/>
      <c r="C1320" s="1208"/>
      <c r="D1320" s="1214"/>
      <c r="E1320" s="1210"/>
      <c r="F1320" s="1210"/>
      <c r="G1320" s="1210"/>
      <c r="H1320" s="1210"/>
      <c r="I1320" s="1210"/>
      <c r="J1320" s="1210"/>
      <c r="K1320" s="1210"/>
      <c r="L1320" s="1210"/>
      <c r="M1320" s="1210"/>
      <c r="N1320" s="1210"/>
      <c r="O1320" s="1210"/>
      <c r="P1320" s="1210"/>
      <c r="Q1320" s="1210"/>
      <c r="R1320" s="1210"/>
      <c r="S1320" s="1210"/>
      <c r="T1320" s="1210"/>
      <c r="U1320" s="1210"/>
      <c r="V1320" s="1210"/>
      <c r="W1320" s="1210"/>
      <c r="X1320" s="1210"/>
      <c r="Y1320" s="92"/>
      <c r="Z1320" s="92"/>
    </row>
    <row r="1321" spans="1:256" s="505" customFormat="1" ht="12.75" customHeight="1" outlineLevel="1">
      <c r="A1321" s="1213"/>
      <c r="B1321" s="1208"/>
      <c r="C1321" s="1208"/>
      <c r="D1321" s="1214"/>
      <c r="E1321" s="1210"/>
      <c r="F1321" s="1210"/>
      <c r="G1321" s="1210"/>
      <c r="H1321" s="1210"/>
      <c r="I1321" s="1210"/>
      <c r="J1321" s="1210"/>
      <c r="K1321" s="1210"/>
      <c r="L1321" s="1210"/>
      <c r="M1321" s="1210"/>
      <c r="N1321" s="1210"/>
      <c r="O1321" s="1210"/>
      <c r="P1321" s="1210"/>
      <c r="Q1321" s="1210"/>
      <c r="R1321" s="1210"/>
      <c r="S1321" s="1210"/>
      <c r="T1321" s="1210"/>
      <c r="U1321" s="1210"/>
      <c r="V1321" s="1210"/>
      <c r="W1321" s="1210"/>
      <c r="X1321" s="1210"/>
      <c r="Y1321" s="92"/>
      <c r="Z1321" s="92"/>
    </row>
    <row r="1322" spans="1:256" s="505" customFormat="1" ht="13.5" customHeight="1" outlineLevel="1">
      <c r="A1322" s="1213"/>
      <c r="B1322" s="1208"/>
      <c r="C1322" s="1208"/>
      <c r="D1322" s="1214"/>
      <c r="E1322" s="1210"/>
      <c r="F1322" s="1210"/>
      <c r="G1322" s="1210"/>
      <c r="H1322" s="1210"/>
      <c r="I1322" s="1210"/>
      <c r="J1322" s="1210"/>
      <c r="K1322" s="1210"/>
      <c r="L1322" s="1210"/>
      <c r="M1322" s="1210"/>
      <c r="N1322" s="1210"/>
      <c r="O1322" s="1210"/>
      <c r="P1322" s="1210"/>
      <c r="Q1322" s="1210"/>
      <c r="R1322" s="1210"/>
      <c r="S1322" s="1210"/>
      <c r="T1322" s="1210"/>
      <c r="U1322" s="1210"/>
      <c r="V1322" s="1210"/>
      <c r="W1322" s="1210"/>
      <c r="X1322" s="1210"/>
      <c r="Y1322" s="92"/>
      <c r="Z1322" s="92"/>
    </row>
    <row r="1323" spans="1:256" s="505" customFormat="1" ht="13.15" outlineLevel="1">
      <c r="A1323" s="1213"/>
      <c r="B1323" s="1208"/>
      <c r="C1323" s="1208"/>
      <c r="D1323" s="1214"/>
      <c r="E1323" s="1210"/>
      <c r="F1323" s="1210"/>
      <c r="G1323" s="1210"/>
      <c r="H1323" s="1210"/>
      <c r="I1323" s="1210"/>
      <c r="J1323" s="1210"/>
      <c r="K1323" s="1210"/>
      <c r="L1323" s="1210"/>
      <c r="M1323" s="1210"/>
      <c r="N1323" s="1210"/>
      <c r="O1323" s="1210"/>
      <c r="P1323" s="1210"/>
      <c r="Q1323" s="1210"/>
      <c r="R1323" s="1210"/>
      <c r="S1323" s="1210"/>
      <c r="T1323" s="1210"/>
      <c r="U1323" s="1210"/>
      <c r="V1323" s="1210"/>
      <c r="W1323" s="1210"/>
      <c r="X1323" s="1210"/>
      <c r="Y1323" s="92"/>
      <c r="Z1323" s="92"/>
    </row>
    <row r="1324" spans="1:256" s="771" customFormat="1" ht="15.4">
      <c r="A1324" s="753" t="s">
        <v>554</v>
      </c>
      <c r="B1324" s="767"/>
      <c r="C1324" s="767"/>
      <c r="D1324" s="783"/>
      <c r="E1324" s="768"/>
      <c r="F1324" s="768"/>
      <c r="G1324" s="768"/>
      <c r="H1324" s="768"/>
      <c r="I1324" s="768"/>
      <c r="J1324" s="768"/>
      <c r="K1324" s="768"/>
      <c r="L1324" s="768"/>
      <c r="M1324" s="768"/>
      <c r="N1324" s="768"/>
      <c r="O1324" s="768"/>
      <c r="P1324" s="768"/>
      <c r="Q1324" s="768"/>
      <c r="R1324" s="768"/>
      <c r="S1324" s="768"/>
      <c r="T1324" s="768"/>
      <c r="U1324" s="768"/>
      <c r="V1324" s="768"/>
      <c r="W1324" s="768"/>
      <c r="X1324" s="768"/>
      <c r="Y1324" s="92"/>
      <c r="Z1324" s="92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  <c r="BA1324"/>
      <c r="BB1324"/>
      <c r="BC1324"/>
      <c r="BD1324"/>
      <c r="BE1324"/>
      <c r="BF1324"/>
      <c r="BG1324"/>
      <c r="BH1324"/>
      <c r="BI1324"/>
      <c r="BJ1324"/>
      <c r="BK1324"/>
      <c r="BL1324"/>
      <c r="BM1324"/>
      <c r="BN1324"/>
      <c r="BO1324"/>
      <c r="BP1324"/>
      <c r="BQ1324"/>
      <c r="BR1324"/>
      <c r="BS1324"/>
      <c r="BT1324"/>
      <c r="BU1324"/>
      <c r="BV1324"/>
      <c r="BW1324"/>
      <c r="BX1324"/>
      <c r="BY1324"/>
      <c r="BZ1324"/>
      <c r="CA1324"/>
      <c r="CB1324"/>
      <c r="CC1324"/>
      <c r="CD1324"/>
      <c r="CE1324"/>
      <c r="CF1324"/>
      <c r="CG1324"/>
      <c r="CH1324"/>
      <c r="CI1324"/>
      <c r="CJ1324"/>
      <c r="CK1324"/>
      <c r="CL1324"/>
      <c r="CM1324"/>
      <c r="CN1324"/>
      <c r="CO1324"/>
      <c r="CP1324"/>
      <c r="CQ1324"/>
      <c r="CR1324"/>
      <c r="CS1324"/>
      <c r="CT1324"/>
      <c r="CU1324"/>
      <c r="CV1324"/>
      <c r="CW1324"/>
      <c r="CX1324"/>
      <c r="CY1324"/>
      <c r="CZ1324"/>
      <c r="DA1324"/>
      <c r="DB1324"/>
      <c r="DC1324"/>
      <c r="DD1324"/>
      <c r="DE1324"/>
      <c r="DF1324"/>
      <c r="DG1324"/>
      <c r="DH1324"/>
      <c r="DI1324"/>
      <c r="DJ1324"/>
      <c r="DK1324"/>
      <c r="DL1324"/>
      <c r="DM1324"/>
      <c r="DN1324"/>
      <c r="DO1324"/>
      <c r="DP1324"/>
      <c r="DQ1324"/>
      <c r="DR1324"/>
      <c r="DS1324"/>
      <c r="DT1324"/>
      <c r="DU1324"/>
      <c r="DV1324"/>
      <c r="DW1324"/>
      <c r="DX1324"/>
      <c r="DY1324"/>
      <c r="DZ1324"/>
      <c r="EA1324"/>
      <c r="EB1324"/>
      <c r="EC1324"/>
      <c r="ED1324"/>
      <c r="EE1324"/>
      <c r="EF1324"/>
      <c r="EG1324"/>
      <c r="EH1324"/>
      <c r="EI1324"/>
      <c r="EJ1324"/>
      <c r="EK1324"/>
      <c r="EL1324"/>
      <c r="EM1324"/>
      <c r="EN1324"/>
      <c r="EO1324"/>
      <c r="EP1324"/>
      <c r="EQ1324"/>
      <c r="ER1324"/>
      <c r="ES1324"/>
      <c r="ET1324"/>
      <c r="EU1324"/>
      <c r="EV1324"/>
      <c r="EW1324"/>
      <c r="EX1324"/>
      <c r="EY1324"/>
      <c r="EZ1324"/>
      <c r="FA1324"/>
      <c r="FB1324"/>
      <c r="FC1324"/>
      <c r="FD1324"/>
      <c r="FE1324"/>
      <c r="FF1324"/>
      <c r="FG1324"/>
      <c r="FH1324"/>
      <c r="FI1324"/>
      <c r="FJ1324"/>
      <c r="FK1324"/>
      <c r="FL1324"/>
      <c r="FM1324"/>
      <c r="FN1324"/>
      <c r="FO1324"/>
      <c r="FP1324"/>
      <c r="FQ1324"/>
      <c r="FR1324"/>
      <c r="FS1324"/>
      <c r="FT1324"/>
      <c r="FU1324"/>
      <c r="FV1324"/>
      <c r="FW1324"/>
      <c r="FX1324"/>
      <c r="FY1324"/>
      <c r="FZ1324"/>
      <c r="GA1324"/>
      <c r="GB1324"/>
      <c r="GC1324"/>
      <c r="GD1324"/>
      <c r="GE1324"/>
      <c r="GF1324"/>
      <c r="GG1324"/>
      <c r="GH1324"/>
      <c r="GI1324"/>
      <c r="GJ1324"/>
      <c r="GK1324"/>
      <c r="GL1324"/>
      <c r="GM1324"/>
      <c r="GN1324"/>
      <c r="GO1324"/>
      <c r="GP1324"/>
      <c r="GQ1324"/>
      <c r="GR1324"/>
      <c r="GS1324"/>
      <c r="GT1324"/>
      <c r="GU1324"/>
      <c r="GV1324"/>
      <c r="GW1324"/>
      <c r="GX1324"/>
      <c r="GY1324"/>
      <c r="GZ1324"/>
      <c r="HA1324"/>
      <c r="HB1324"/>
      <c r="HC1324"/>
      <c r="HD1324"/>
      <c r="HE1324"/>
      <c r="HF1324"/>
      <c r="HG1324"/>
      <c r="HH1324"/>
      <c r="HI1324"/>
      <c r="HJ1324"/>
      <c r="HK1324"/>
      <c r="HL1324"/>
      <c r="HM1324"/>
      <c r="HN1324"/>
      <c r="HO1324"/>
      <c r="HP1324"/>
      <c r="HQ1324"/>
      <c r="HR1324"/>
      <c r="HS1324"/>
      <c r="HT1324"/>
      <c r="HU1324"/>
      <c r="HV1324"/>
      <c r="HW1324"/>
      <c r="HX1324"/>
      <c r="HY1324"/>
      <c r="HZ1324"/>
      <c r="IA1324"/>
      <c r="IB1324"/>
      <c r="IC1324"/>
      <c r="ID1324"/>
      <c r="IE1324"/>
      <c r="IF1324"/>
      <c r="IG1324"/>
      <c r="IH1324"/>
      <c r="II1324"/>
      <c r="IJ1324"/>
      <c r="IK1324"/>
      <c r="IL1324"/>
      <c r="IM1324"/>
      <c r="IN1324"/>
      <c r="IO1324"/>
      <c r="IP1324"/>
      <c r="IQ1324"/>
      <c r="IR1324"/>
      <c r="IS1324"/>
      <c r="IT1324"/>
      <c r="IU1324"/>
      <c r="IV1324"/>
    </row>
    <row r="1325" spans="1:256" ht="13.15" outlineLevel="1">
      <c r="A1325" s="93"/>
      <c r="B1325" s="13"/>
      <c r="C1325" s="13"/>
      <c r="D1325" s="94"/>
      <c r="E1325" s="64"/>
      <c r="F1325" s="64"/>
      <c r="G1325" s="64"/>
      <c r="H1325" s="64"/>
      <c r="I1325" s="1210"/>
      <c r="J1325" s="64"/>
      <c r="K1325" s="1210"/>
      <c r="L1325" s="64"/>
      <c r="M1325" s="64"/>
      <c r="N1325" s="64"/>
      <c r="O1325" s="64"/>
      <c r="P1325" s="64"/>
      <c r="Q1325" s="64"/>
      <c r="R1325" s="64"/>
      <c r="S1325" s="64"/>
      <c r="T1325" s="64"/>
      <c r="U1325" s="64"/>
      <c r="V1325" s="64"/>
      <c r="W1325" s="64"/>
      <c r="X1325" s="64"/>
      <c r="Y1325" s="92"/>
      <c r="Z1325" s="92"/>
    </row>
    <row r="1326" spans="1:256" ht="13.15" outlineLevel="1">
      <c r="A1326" s="93"/>
      <c r="B1326" s="13"/>
      <c r="C1326" s="13"/>
      <c r="D1326" s="94"/>
      <c r="E1326" s="64" t="s">
        <v>555</v>
      </c>
      <c r="F1326" s="64" t="s">
        <v>357</v>
      </c>
      <c r="G1326" s="64"/>
      <c r="H1326" s="64"/>
      <c r="I1326" s="1210"/>
      <c r="J1326" s="64"/>
      <c r="K1326" s="1210"/>
      <c r="L1326" s="64"/>
      <c r="M1326" s="64"/>
      <c r="N1326" s="64"/>
      <c r="O1326" s="64"/>
      <c r="P1326" s="64"/>
      <c r="Q1326" s="64"/>
      <c r="R1326" s="64"/>
      <c r="S1326" s="64"/>
      <c r="T1326" s="64"/>
      <c r="U1326" s="64"/>
      <c r="V1326" s="64"/>
      <c r="W1326" s="64"/>
      <c r="X1326" s="64"/>
      <c r="Y1326" s="92"/>
      <c r="Z1326" s="92"/>
    </row>
    <row r="1327" spans="1:256" ht="13.15" outlineLevel="1">
      <c r="A1327" s="93"/>
      <c r="B1327" s="13"/>
      <c r="C1327" s="13"/>
      <c r="D1327" s="94"/>
      <c r="E1327" s="64"/>
      <c r="F1327" s="64" t="s">
        <v>358</v>
      </c>
      <c r="G1327" s="64"/>
      <c r="H1327" s="64"/>
      <c r="I1327" s="1210"/>
      <c r="J1327" s="64"/>
      <c r="K1327" s="1210"/>
      <c r="L1327" s="64"/>
      <c r="M1327" s="64"/>
      <c r="N1327" s="64"/>
      <c r="O1327" s="64"/>
      <c r="P1327" s="64"/>
      <c r="Q1327" s="64"/>
      <c r="R1327" s="64"/>
      <c r="S1327" s="64"/>
      <c r="T1327" s="64"/>
      <c r="U1327" s="64"/>
      <c r="V1327" s="64"/>
      <c r="W1327" s="64"/>
      <c r="X1327" s="64"/>
      <c r="Y1327" s="92"/>
      <c r="Z1327" s="92"/>
    </row>
    <row r="1328" spans="1:256" ht="13.15" outlineLevel="1">
      <c r="A1328" s="93"/>
      <c r="B1328" s="13"/>
      <c r="C1328" s="13"/>
      <c r="D1328" s="94"/>
      <c r="E1328" s="64"/>
      <c r="F1328" s="64"/>
      <c r="G1328" s="64"/>
      <c r="H1328" s="64"/>
      <c r="I1328" s="1210"/>
      <c r="J1328" s="64"/>
      <c r="K1328" s="1210"/>
      <c r="L1328" s="64"/>
      <c r="M1328" s="64"/>
      <c r="N1328" s="64"/>
      <c r="O1328" s="64"/>
      <c r="P1328" s="64"/>
      <c r="Q1328" s="64"/>
      <c r="R1328" s="64"/>
      <c r="S1328" s="64"/>
      <c r="T1328" s="64"/>
      <c r="U1328" s="64"/>
      <c r="V1328" s="64"/>
      <c r="W1328" s="64"/>
      <c r="X1328" s="64"/>
      <c r="Y1328" s="92"/>
      <c r="Z1328" s="92"/>
    </row>
    <row r="1329" spans="1:256" ht="13.15" outlineLevel="1">
      <c r="A1329" s="93"/>
      <c r="B1329" s="13"/>
      <c r="C1329" s="13"/>
      <c r="D1329" s="94"/>
      <c r="E1329" s="64" t="s">
        <v>556</v>
      </c>
      <c r="F1329" s="64" t="s">
        <v>50</v>
      </c>
      <c r="G1329" s="64"/>
      <c r="H1329" s="64"/>
      <c r="I1329" s="1210"/>
      <c r="J1329" s="64"/>
      <c r="K1329" s="1210"/>
      <c r="L1329" s="64"/>
      <c r="M1329" s="64"/>
      <c r="N1329" s="64"/>
      <c r="O1329" s="64"/>
      <c r="P1329" s="64"/>
      <c r="Q1329" s="64"/>
      <c r="R1329" s="64"/>
      <c r="S1329" s="64"/>
      <c r="T1329" s="64"/>
      <c r="U1329" s="64"/>
      <c r="V1329" s="64"/>
      <c r="W1329" s="64"/>
      <c r="X1329" s="64"/>
      <c r="Y1329" s="92"/>
      <c r="Z1329" s="92"/>
    </row>
    <row r="1330" spans="1:256" ht="13.15" outlineLevel="1">
      <c r="A1330" s="93"/>
      <c r="B1330" s="13"/>
      <c r="C1330" s="13"/>
      <c r="D1330" s="94"/>
      <c r="E1330" s="64"/>
      <c r="F1330" s="64" t="s">
        <v>51</v>
      </c>
      <c r="G1330" s="64"/>
      <c r="H1330" s="64"/>
      <c r="I1330" s="1210"/>
      <c r="J1330" s="64"/>
      <c r="K1330" s="1210"/>
      <c r="L1330" s="64"/>
      <c r="M1330" s="64"/>
      <c r="N1330" s="64"/>
      <c r="O1330" s="64"/>
      <c r="P1330" s="64"/>
      <c r="Q1330" s="64"/>
      <c r="R1330" s="64"/>
      <c r="S1330" s="64"/>
      <c r="T1330" s="64"/>
      <c r="U1330" s="64"/>
      <c r="V1330" s="64"/>
      <c r="W1330" s="64"/>
      <c r="X1330" s="64"/>
      <c r="Y1330" s="92"/>
      <c r="Z1330" s="92"/>
    </row>
    <row r="1331" spans="1:256" ht="13.15" outlineLevel="1">
      <c r="A1331" s="93"/>
      <c r="B1331" s="13"/>
      <c r="C1331" s="13"/>
      <c r="D1331" s="94"/>
      <c r="E1331" s="64"/>
      <c r="F1331" s="64"/>
      <c r="G1331" s="64"/>
      <c r="H1331" s="64"/>
      <c r="I1331" s="1210"/>
      <c r="J1331" s="64"/>
      <c r="K1331" s="1210"/>
      <c r="L1331" s="64"/>
      <c r="M1331" s="64"/>
      <c r="N1331" s="64"/>
      <c r="O1331" s="64"/>
      <c r="P1331" s="64"/>
      <c r="Q1331" s="64"/>
      <c r="R1331" s="64"/>
      <c r="S1331" s="64"/>
      <c r="T1331" s="64"/>
      <c r="U1331" s="64"/>
      <c r="V1331" s="64"/>
      <c r="W1331" s="64"/>
      <c r="X1331" s="64"/>
      <c r="Y1331" s="92"/>
      <c r="Z1331" s="92"/>
    </row>
    <row r="1332" spans="1:256" ht="13.15" outlineLevel="1">
      <c r="A1332" s="93"/>
      <c r="B1332" s="13"/>
      <c r="C1332" s="13"/>
      <c r="D1332" s="94"/>
      <c r="E1332" s="64" t="s">
        <v>647</v>
      </c>
      <c r="F1332" s="64" t="s">
        <v>648</v>
      </c>
      <c r="G1332" s="64"/>
      <c r="H1332" s="64"/>
      <c r="I1332" s="1210"/>
      <c r="J1332" s="64"/>
      <c r="K1332" s="1210"/>
      <c r="L1332" s="64"/>
      <c r="M1332" s="64"/>
      <c r="N1332" s="64"/>
      <c r="O1332" s="64"/>
      <c r="P1332" s="64"/>
      <c r="Q1332" s="64"/>
      <c r="R1332" s="64"/>
      <c r="S1332" s="64"/>
      <c r="T1332" s="64"/>
      <c r="U1332" s="64"/>
      <c r="V1332" s="64"/>
      <c r="W1332" s="64"/>
      <c r="X1332" s="64"/>
      <c r="Y1332" s="92"/>
      <c r="Z1332" s="92"/>
    </row>
    <row r="1333" spans="1:256" ht="13.15" outlineLevel="1">
      <c r="A1333" s="93"/>
      <c r="B1333" s="13"/>
      <c r="C1333" s="13"/>
      <c r="D1333" s="94"/>
      <c r="E1333" s="64"/>
      <c r="F1333" s="64" t="s">
        <v>649</v>
      </c>
      <c r="G1333" s="64"/>
      <c r="H1333" s="64"/>
      <c r="I1333" s="1210"/>
      <c r="J1333" s="64"/>
      <c r="K1333" s="1210"/>
      <c r="L1333" s="64"/>
      <c r="M1333" s="64"/>
      <c r="N1333" s="64"/>
      <c r="O1333" s="64"/>
      <c r="P1333" s="64"/>
      <c r="Q1333" s="64"/>
      <c r="R1333" s="64"/>
      <c r="S1333" s="64"/>
      <c r="T1333" s="64"/>
      <c r="U1333" s="64"/>
      <c r="V1333" s="64"/>
      <c r="W1333" s="64"/>
      <c r="X1333" s="64"/>
      <c r="Y1333" s="92"/>
      <c r="Z1333" s="92"/>
    </row>
    <row r="1334" spans="1:256" ht="13.15" outlineLevel="1">
      <c r="A1334" s="93"/>
      <c r="B1334" s="13"/>
      <c r="C1334" s="13"/>
      <c r="D1334" s="94"/>
      <c r="E1334" s="64"/>
      <c r="F1334" s="64"/>
      <c r="G1334" s="64"/>
      <c r="H1334" s="64"/>
      <c r="I1334" s="1210"/>
      <c r="J1334" s="64"/>
      <c r="K1334" s="1210"/>
      <c r="L1334" s="64"/>
      <c r="M1334" s="64"/>
      <c r="N1334" s="64"/>
      <c r="O1334" s="64"/>
      <c r="P1334" s="64"/>
      <c r="Q1334" s="64"/>
      <c r="R1334" s="64"/>
      <c r="S1334" s="64"/>
      <c r="T1334" s="64"/>
      <c r="U1334" s="64"/>
      <c r="V1334" s="64"/>
      <c r="W1334" s="64"/>
      <c r="X1334" s="64"/>
      <c r="Y1334" s="92"/>
      <c r="Z1334" s="92"/>
    </row>
    <row r="1335" spans="1:256" ht="13.15" outlineLevel="1">
      <c r="A1335" s="64"/>
      <c r="B1335" s="64"/>
      <c r="C1335" s="64"/>
      <c r="D1335" s="64"/>
      <c r="E1335" s="64" t="s">
        <v>557</v>
      </c>
      <c r="F1335" s="64" t="s">
        <v>558</v>
      </c>
      <c r="G1335" s="64"/>
      <c r="H1335" s="64"/>
      <c r="I1335" s="1210"/>
      <c r="J1335" s="64"/>
      <c r="K1335" s="1210"/>
      <c r="L1335" s="64"/>
      <c r="M1335" s="64"/>
      <c r="N1335" s="64"/>
      <c r="O1335" s="64"/>
      <c r="P1335" s="64"/>
      <c r="Q1335" s="64"/>
      <c r="R1335" s="64"/>
      <c r="S1335" s="64"/>
      <c r="T1335" s="64"/>
      <c r="U1335" s="64"/>
      <c r="V1335" s="64"/>
      <c r="W1335" s="64"/>
      <c r="X1335" s="64"/>
      <c r="Y1335" s="92"/>
      <c r="Z1335" s="92"/>
    </row>
    <row r="1336" spans="1:256" ht="13.15" outlineLevel="1">
      <c r="A1336" s="64"/>
      <c r="B1336" s="64"/>
      <c r="C1336" s="64"/>
      <c r="D1336" s="64"/>
      <c r="E1336" s="64"/>
      <c r="F1336" s="64" t="s">
        <v>1636</v>
      </c>
      <c r="G1336" s="64"/>
      <c r="H1336" s="64"/>
      <c r="I1336" s="1210"/>
      <c r="J1336" s="64"/>
      <c r="K1336" s="1210"/>
      <c r="L1336" s="64"/>
      <c r="M1336" s="64"/>
      <c r="N1336" s="64"/>
      <c r="O1336" s="64"/>
      <c r="P1336" s="64"/>
      <c r="Q1336" s="64"/>
      <c r="R1336" s="64"/>
      <c r="S1336" s="64"/>
      <c r="T1336" s="64"/>
      <c r="U1336" s="64"/>
      <c r="V1336" s="64"/>
      <c r="W1336" s="64"/>
      <c r="X1336" s="64"/>
      <c r="Y1336" s="92"/>
      <c r="Z1336" s="92"/>
    </row>
    <row r="1337" spans="1:256" ht="13.15" outlineLevel="1">
      <c r="A1337" s="64"/>
      <c r="B1337" s="64"/>
      <c r="C1337" s="64"/>
      <c r="D1337" s="64"/>
      <c r="E1337" s="64"/>
      <c r="F1337" s="64" t="s">
        <v>1715</v>
      </c>
      <c r="G1337" s="64"/>
      <c r="H1337" s="64"/>
      <c r="I1337" s="1210"/>
      <c r="J1337" s="64"/>
      <c r="K1337" s="1210"/>
      <c r="L1337" s="64"/>
      <c r="M1337" s="64"/>
      <c r="N1337" s="64"/>
      <c r="O1337" s="64"/>
      <c r="P1337" s="64"/>
      <c r="Q1337" s="64"/>
      <c r="R1337" s="64"/>
      <c r="S1337" s="64"/>
      <c r="T1337" s="64"/>
      <c r="U1337" s="64"/>
      <c r="V1337" s="64"/>
      <c r="W1337" s="64"/>
      <c r="X1337" s="64"/>
      <c r="Y1337" s="92"/>
      <c r="Z1337" s="92"/>
    </row>
    <row r="1338" spans="1:256" s="505" customFormat="1" ht="13.15" outlineLevel="1">
      <c r="A1338" s="940"/>
      <c r="B1338" s="940"/>
      <c r="C1338" s="940"/>
      <c r="D1338" s="940"/>
      <c r="E1338" s="940"/>
      <c r="F1338" s="940" t="s">
        <v>2166</v>
      </c>
      <c r="G1338" s="940"/>
      <c r="H1338" s="940"/>
      <c r="I1338" s="1210"/>
      <c r="J1338" s="940"/>
      <c r="K1338" s="1210"/>
      <c r="L1338" s="940"/>
      <c r="M1338" s="940"/>
      <c r="N1338" s="940"/>
      <c r="O1338" s="940"/>
      <c r="P1338" s="940"/>
      <c r="Q1338" s="940"/>
      <c r="R1338" s="940"/>
      <c r="S1338" s="940"/>
      <c r="T1338" s="940"/>
      <c r="U1338" s="940"/>
      <c r="V1338" s="940"/>
      <c r="W1338" s="940"/>
      <c r="X1338" s="940"/>
      <c r="Y1338" s="92"/>
      <c r="Z1338" s="92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  <c r="BA1338"/>
      <c r="BB1338"/>
      <c r="BC1338"/>
      <c r="BD1338"/>
      <c r="BE1338"/>
      <c r="BF1338"/>
      <c r="BG1338"/>
      <c r="BH1338"/>
      <c r="BI1338"/>
      <c r="BJ1338"/>
      <c r="BK1338"/>
      <c r="BL1338"/>
      <c r="BM1338"/>
      <c r="BN1338"/>
      <c r="BO1338"/>
      <c r="BP1338"/>
      <c r="BQ1338"/>
      <c r="BR1338"/>
      <c r="BS1338"/>
      <c r="BT1338"/>
      <c r="BU1338"/>
      <c r="BV1338"/>
      <c r="BW1338"/>
      <c r="BX1338"/>
      <c r="BY1338"/>
      <c r="BZ1338"/>
      <c r="CA1338"/>
      <c r="CB1338"/>
      <c r="CC1338"/>
      <c r="CD1338"/>
      <c r="CE1338"/>
      <c r="CF1338"/>
      <c r="CG1338"/>
      <c r="CH1338"/>
      <c r="CI1338"/>
      <c r="CJ1338"/>
      <c r="CK1338"/>
      <c r="CL1338"/>
      <c r="CM1338"/>
      <c r="CN1338"/>
      <c r="CO1338"/>
      <c r="CP1338"/>
      <c r="CQ1338"/>
      <c r="CR1338"/>
      <c r="CS1338"/>
      <c r="CT1338"/>
      <c r="CU1338"/>
      <c r="CV1338"/>
      <c r="CW1338"/>
      <c r="CX1338"/>
      <c r="CY1338"/>
      <c r="CZ1338"/>
      <c r="DA1338"/>
      <c r="DB1338"/>
      <c r="DC1338"/>
      <c r="DD1338"/>
      <c r="DE1338"/>
      <c r="DF1338"/>
      <c r="DG1338"/>
      <c r="DH1338"/>
      <c r="DI1338"/>
      <c r="DJ1338"/>
      <c r="DK1338"/>
      <c r="DL1338"/>
      <c r="DM1338"/>
      <c r="DN1338"/>
      <c r="DO1338"/>
      <c r="DP1338"/>
      <c r="DQ1338"/>
      <c r="DR1338"/>
      <c r="DS1338"/>
      <c r="DT1338"/>
      <c r="DU1338"/>
      <c r="DV1338"/>
      <c r="DW1338"/>
      <c r="DX1338"/>
      <c r="DY1338"/>
      <c r="DZ1338"/>
      <c r="EA1338"/>
      <c r="EB1338"/>
      <c r="EC1338"/>
      <c r="ED1338"/>
      <c r="EE1338"/>
      <c r="EF1338"/>
      <c r="EG1338"/>
      <c r="EH1338"/>
      <c r="EI1338"/>
      <c r="EJ1338"/>
      <c r="EK1338"/>
      <c r="EL1338"/>
      <c r="EM1338"/>
      <c r="EN1338"/>
      <c r="EO1338"/>
      <c r="EP1338"/>
      <c r="EQ1338"/>
      <c r="ER1338"/>
      <c r="ES1338"/>
      <c r="ET1338"/>
      <c r="EU1338"/>
      <c r="EV1338"/>
      <c r="EW1338"/>
      <c r="EX1338"/>
      <c r="EY1338"/>
      <c r="EZ1338"/>
      <c r="FA1338"/>
      <c r="FB1338"/>
      <c r="FC1338"/>
      <c r="FD1338"/>
      <c r="FE1338"/>
      <c r="FF1338"/>
      <c r="FG1338"/>
      <c r="FH1338"/>
      <c r="FI1338"/>
      <c r="FJ1338"/>
      <c r="FK1338"/>
      <c r="FL1338"/>
      <c r="FM1338"/>
      <c r="FN1338"/>
      <c r="FO1338"/>
      <c r="FP1338"/>
      <c r="FQ1338"/>
      <c r="FR1338"/>
      <c r="FS1338"/>
      <c r="FT1338"/>
      <c r="FU1338"/>
      <c r="FV1338"/>
      <c r="FW1338"/>
      <c r="FX1338"/>
      <c r="FY1338"/>
      <c r="FZ1338"/>
      <c r="GA1338"/>
      <c r="GB1338"/>
      <c r="GC1338"/>
      <c r="GD1338"/>
      <c r="GE1338"/>
      <c r="GF1338"/>
      <c r="GG1338"/>
      <c r="GH1338"/>
      <c r="GI1338"/>
      <c r="GJ1338"/>
      <c r="GK1338"/>
      <c r="GL1338"/>
      <c r="GM1338"/>
      <c r="GN1338"/>
      <c r="GO1338"/>
      <c r="GP1338"/>
      <c r="GQ1338"/>
      <c r="GR1338"/>
      <c r="GS1338"/>
      <c r="GT1338"/>
      <c r="GU1338"/>
      <c r="GV1338"/>
      <c r="GW1338"/>
      <c r="GX1338"/>
      <c r="GY1338"/>
      <c r="GZ1338"/>
      <c r="HA1338"/>
      <c r="HB1338"/>
      <c r="HC1338"/>
      <c r="HD1338"/>
      <c r="HE1338"/>
      <c r="HF1338"/>
      <c r="HG1338"/>
      <c r="HH1338"/>
      <c r="HI1338"/>
      <c r="HJ1338"/>
      <c r="HK1338"/>
      <c r="HL1338"/>
      <c r="HM1338"/>
      <c r="HN1338"/>
      <c r="HO1338"/>
      <c r="HP1338"/>
      <c r="HQ1338"/>
      <c r="HR1338"/>
      <c r="HS1338"/>
      <c r="HT1338"/>
      <c r="HU1338"/>
      <c r="HV1338"/>
      <c r="HW1338"/>
      <c r="HX1338"/>
      <c r="HY1338"/>
      <c r="HZ1338"/>
      <c r="IA1338"/>
      <c r="IB1338"/>
      <c r="IC1338"/>
      <c r="ID1338"/>
      <c r="IE1338"/>
      <c r="IF1338"/>
      <c r="IG1338"/>
      <c r="IH1338"/>
      <c r="II1338"/>
      <c r="IJ1338"/>
      <c r="IK1338"/>
      <c r="IL1338"/>
      <c r="IM1338"/>
      <c r="IN1338"/>
      <c r="IO1338"/>
      <c r="IP1338"/>
      <c r="IQ1338"/>
      <c r="IR1338"/>
      <c r="IS1338"/>
      <c r="IT1338"/>
      <c r="IU1338"/>
      <c r="IV1338"/>
    </row>
    <row r="1339" spans="1:256" ht="13.15" outlineLevel="1">
      <c r="A1339" s="64"/>
      <c r="B1339" s="64"/>
      <c r="C1339" s="64"/>
      <c r="D1339" s="64"/>
      <c r="E1339" s="64"/>
      <c r="F1339" s="64" t="s">
        <v>1159</v>
      </c>
      <c r="G1339" s="64"/>
      <c r="H1339" s="64"/>
      <c r="I1339" s="1210"/>
      <c r="J1339" s="64"/>
      <c r="K1339" s="1210"/>
      <c r="L1339" s="64"/>
      <c r="M1339" s="64"/>
      <c r="N1339" s="64"/>
      <c r="O1339" s="64"/>
      <c r="P1339" s="64"/>
      <c r="Q1339" s="64"/>
      <c r="R1339" s="64"/>
      <c r="S1339" s="64"/>
      <c r="T1339" s="64"/>
      <c r="U1339" s="64"/>
      <c r="V1339" s="64"/>
      <c r="W1339" s="64"/>
      <c r="X1339" s="64"/>
      <c r="Y1339" s="92"/>
      <c r="Z1339" s="92"/>
    </row>
    <row r="1340" spans="1:256" s="505" customFormat="1" ht="13.15" outlineLevel="1">
      <c r="A1340" s="941"/>
      <c r="B1340" s="939"/>
      <c r="C1340" s="939"/>
      <c r="D1340" s="942"/>
      <c r="E1340" s="940"/>
      <c r="F1340" s="940"/>
      <c r="G1340" s="940"/>
      <c r="H1340" s="940"/>
      <c r="I1340" s="1210"/>
      <c r="J1340" s="940"/>
      <c r="K1340" s="1210"/>
      <c r="L1340" s="940"/>
      <c r="M1340" s="940"/>
      <c r="N1340" s="940"/>
      <c r="O1340" s="940"/>
      <c r="P1340" s="940"/>
      <c r="Q1340" s="940"/>
      <c r="R1340" s="940"/>
      <c r="S1340" s="940"/>
      <c r="T1340" s="940"/>
      <c r="U1340" s="940"/>
      <c r="V1340" s="940"/>
      <c r="W1340" s="940"/>
      <c r="X1340" s="940"/>
      <c r="Y1340" s="92"/>
      <c r="Z1340" s="92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  <c r="BA1340"/>
      <c r="BB1340"/>
      <c r="BC1340"/>
      <c r="BD1340"/>
      <c r="BE1340"/>
      <c r="BF1340"/>
      <c r="BG1340"/>
      <c r="BH1340"/>
      <c r="BI1340"/>
      <c r="BJ1340"/>
      <c r="BK1340"/>
      <c r="BL1340"/>
      <c r="BM1340"/>
      <c r="BN1340"/>
      <c r="BO1340"/>
      <c r="BP1340"/>
      <c r="BQ1340"/>
      <c r="BR1340"/>
      <c r="BS1340"/>
      <c r="BT1340"/>
      <c r="BU1340"/>
      <c r="BV1340"/>
      <c r="BW1340"/>
      <c r="BX1340"/>
      <c r="BY1340"/>
      <c r="BZ1340"/>
      <c r="CA1340"/>
      <c r="CB1340"/>
      <c r="CC1340"/>
      <c r="CD1340"/>
      <c r="CE1340"/>
      <c r="CF1340"/>
      <c r="CG1340"/>
      <c r="CH1340"/>
      <c r="CI1340"/>
      <c r="CJ1340"/>
      <c r="CK1340"/>
      <c r="CL1340"/>
      <c r="CM1340"/>
      <c r="CN1340"/>
      <c r="CO1340"/>
      <c r="CP1340"/>
      <c r="CQ1340"/>
      <c r="CR1340"/>
      <c r="CS1340"/>
      <c r="CT1340"/>
      <c r="CU1340"/>
      <c r="CV1340"/>
      <c r="CW1340"/>
      <c r="CX1340"/>
      <c r="CY1340"/>
      <c r="CZ1340"/>
      <c r="DA1340"/>
      <c r="DB1340"/>
      <c r="DC1340"/>
      <c r="DD1340"/>
      <c r="DE1340"/>
      <c r="DF1340"/>
      <c r="DG1340"/>
      <c r="DH1340"/>
      <c r="DI1340"/>
      <c r="DJ1340"/>
      <c r="DK1340"/>
      <c r="DL1340"/>
      <c r="DM1340"/>
      <c r="DN1340"/>
      <c r="DO1340"/>
      <c r="DP1340"/>
      <c r="DQ1340"/>
      <c r="DR1340"/>
      <c r="DS1340"/>
      <c r="DT1340"/>
      <c r="DU1340"/>
      <c r="DV1340"/>
      <c r="DW1340"/>
      <c r="DX1340"/>
      <c r="DY1340"/>
      <c r="DZ1340"/>
      <c r="EA1340"/>
      <c r="EB1340"/>
      <c r="EC1340"/>
      <c r="ED1340"/>
      <c r="EE1340"/>
      <c r="EF1340"/>
      <c r="EG1340"/>
      <c r="EH1340"/>
      <c r="EI1340"/>
      <c r="EJ1340"/>
      <c r="EK1340"/>
      <c r="EL1340"/>
      <c r="EM1340"/>
      <c r="EN1340"/>
      <c r="EO1340"/>
      <c r="EP1340"/>
      <c r="EQ1340"/>
      <c r="ER1340"/>
      <c r="ES1340"/>
      <c r="ET1340"/>
      <c r="EU1340"/>
      <c r="EV1340"/>
      <c r="EW1340"/>
      <c r="EX1340"/>
      <c r="EY1340"/>
      <c r="EZ1340"/>
      <c r="FA1340"/>
      <c r="FB1340"/>
      <c r="FC1340"/>
      <c r="FD1340"/>
      <c r="FE1340"/>
      <c r="FF1340"/>
      <c r="FG1340"/>
      <c r="FH1340"/>
      <c r="FI1340"/>
      <c r="FJ1340"/>
      <c r="FK1340"/>
      <c r="FL1340"/>
      <c r="FM1340"/>
      <c r="FN1340"/>
      <c r="FO1340"/>
      <c r="FP1340"/>
      <c r="FQ1340"/>
      <c r="FR1340"/>
      <c r="FS1340"/>
      <c r="FT1340"/>
      <c r="FU1340"/>
      <c r="FV1340"/>
      <c r="FW1340"/>
      <c r="FX1340"/>
      <c r="FY1340"/>
      <c r="FZ1340"/>
      <c r="GA1340"/>
      <c r="GB1340"/>
      <c r="GC1340"/>
      <c r="GD1340"/>
      <c r="GE1340"/>
      <c r="GF1340"/>
      <c r="GG1340"/>
      <c r="GH1340"/>
      <c r="GI1340"/>
      <c r="GJ1340"/>
      <c r="GK1340"/>
      <c r="GL1340"/>
      <c r="GM1340"/>
      <c r="GN1340"/>
      <c r="GO1340"/>
      <c r="GP1340"/>
      <c r="GQ1340"/>
      <c r="GR1340"/>
      <c r="GS1340"/>
      <c r="GT1340"/>
      <c r="GU1340"/>
      <c r="GV1340"/>
      <c r="GW1340"/>
      <c r="GX1340"/>
      <c r="GY1340"/>
      <c r="GZ1340"/>
      <c r="HA1340"/>
      <c r="HB1340"/>
      <c r="HC1340"/>
      <c r="HD1340"/>
      <c r="HE1340"/>
      <c r="HF1340"/>
      <c r="HG1340"/>
      <c r="HH1340"/>
      <c r="HI1340"/>
      <c r="HJ1340"/>
      <c r="HK1340"/>
      <c r="HL1340"/>
      <c r="HM1340"/>
      <c r="HN1340"/>
      <c r="HO1340"/>
      <c r="HP1340"/>
      <c r="HQ1340"/>
      <c r="HR1340"/>
      <c r="HS1340"/>
      <c r="HT1340"/>
      <c r="HU1340"/>
      <c r="HV1340"/>
      <c r="HW1340"/>
      <c r="HX1340"/>
      <c r="HY1340"/>
      <c r="HZ1340"/>
      <c r="IA1340"/>
      <c r="IB1340"/>
      <c r="IC1340"/>
      <c r="ID1340"/>
      <c r="IE1340"/>
      <c r="IF1340"/>
      <c r="IG1340"/>
      <c r="IH1340"/>
      <c r="II1340"/>
      <c r="IJ1340"/>
      <c r="IK1340"/>
      <c r="IL1340"/>
      <c r="IM1340"/>
      <c r="IN1340"/>
      <c r="IO1340"/>
      <c r="IP1340"/>
      <c r="IQ1340"/>
      <c r="IR1340"/>
      <c r="IS1340"/>
      <c r="IT1340"/>
      <c r="IU1340"/>
      <c r="IV1340"/>
    </row>
    <row r="1341" spans="1:256" ht="13.15" outlineLevel="1">
      <c r="A1341" s="93"/>
      <c r="B1341" s="13"/>
      <c r="C1341" s="13"/>
      <c r="D1341" s="94"/>
      <c r="E1341" s="64" t="s">
        <v>1119</v>
      </c>
      <c r="F1341" s="64" t="s">
        <v>1120</v>
      </c>
      <c r="G1341" s="64"/>
      <c r="H1341" s="64"/>
      <c r="I1341" s="1210"/>
      <c r="J1341" s="64"/>
      <c r="K1341" s="1210"/>
      <c r="L1341" s="64"/>
      <c r="M1341" s="64"/>
      <c r="N1341" s="64"/>
      <c r="O1341" s="64"/>
      <c r="P1341" s="64"/>
      <c r="Q1341" s="64"/>
      <c r="R1341" s="64"/>
      <c r="S1341" s="64"/>
      <c r="T1341" s="64"/>
      <c r="U1341" s="64"/>
      <c r="V1341" s="64"/>
      <c r="W1341" s="64"/>
      <c r="X1341" s="64"/>
      <c r="Y1341" s="92"/>
      <c r="Z1341" s="92"/>
    </row>
    <row r="1342" spans="1:256" ht="13.15" outlineLevel="1">
      <c r="A1342" s="93"/>
      <c r="B1342" s="13"/>
      <c r="C1342" s="13"/>
      <c r="D1342" s="94"/>
      <c r="E1342" s="64"/>
      <c r="F1342" s="64" t="s">
        <v>1118</v>
      </c>
      <c r="G1342" s="64"/>
      <c r="H1342" s="64"/>
      <c r="I1342" s="1210"/>
      <c r="J1342" s="64"/>
      <c r="K1342" s="1210"/>
      <c r="L1342" s="64"/>
      <c r="M1342" s="64"/>
      <c r="N1342" s="64"/>
      <c r="O1342" s="64"/>
      <c r="P1342" s="64"/>
      <c r="Q1342" s="64"/>
      <c r="R1342" s="64"/>
      <c r="S1342" s="64"/>
      <c r="T1342" s="64"/>
      <c r="U1342" s="64"/>
      <c r="V1342" s="64"/>
      <c r="W1342" s="64"/>
      <c r="X1342" s="64"/>
      <c r="Y1342" s="92"/>
      <c r="Z1342" s="92"/>
    </row>
    <row r="1343" spans="1:256" ht="13.15" outlineLevel="1">
      <c r="A1343" s="93"/>
      <c r="B1343" s="13"/>
      <c r="C1343" s="13"/>
      <c r="D1343" s="94"/>
      <c r="E1343" s="64"/>
      <c r="F1343" s="64"/>
      <c r="G1343" s="64"/>
      <c r="H1343" s="64"/>
      <c r="I1343" s="1210"/>
      <c r="J1343" s="64"/>
      <c r="K1343" s="1210"/>
      <c r="L1343" s="64"/>
      <c r="M1343" s="64"/>
      <c r="N1343" s="64"/>
      <c r="O1343" s="64"/>
      <c r="P1343" s="64"/>
      <c r="Q1343" s="64"/>
      <c r="R1343" s="64"/>
      <c r="S1343" s="64"/>
      <c r="T1343" s="64"/>
      <c r="U1343" s="64"/>
      <c r="V1343" s="64"/>
      <c r="W1343" s="64"/>
      <c r="X1343" s="64"/>
      <c r="Y1343" s="92"/>
      <c r="Z1343" s="92"/>
    </row>
    <row r="1344" spans="1:256" ht="12.75" customHeight="1" outlineLevel="1">
      <c r="A1344" s="64"/>
      <c r="B1344" s="64"/>
      <c r="C1344" s="64"/>
      <c r="D1344" s="64"/>
      <c r="E1344" s="64" t="s">
        <v>628</v>
      </c>
      <c r="F1344" s="64" t="s">
        <v>629</v>
      </c>
      <c r="G1344" s="64"/>
      <c r="H1344" s="64"/>
      <c r="I1344" s="1210"/>
      <c r="J1344" s="64"/>
      <c r="K1344" s="1210"/>
      <c r="L1344" s="64"/>
      <c r="M1344" s="64"/>
      <c r="N1344" s="64"/>
      <c r="O1344" s="64"/>
      <c r="P1344" s="64"/>
      <c r="Q1344" s="64"/>
      <c r="R1344" s="64"/>
      <c r="S1344" s="64"/>
      <c r="T1344" s="64"/>
      <c r="U1344" s="64"/>
      <c r="V1344" s="64"/>
      <c r="W1344" s="64"/>
      <c r="X1344" s="64"/>
      <c r="Y1344" s="92"/>
      <c r="Z1344" s="92"/>
    </row>
    <row r="1345" spans="1:256" ht="12.75" customHeight="1" outlineLevel="1">
      <c r="A1345" s="64"/>
      <c r="B1345" s="64"/>
      <c r="C1345" s="64"/>
      <c r="D1345" s="64"/>
      <c r="E1345" s="64"/>
      <c r="F1345" s="64" t="s">
        <v>630</v>
      </c>
      <c r="G1345" s="64"/>
      <c r="H1345" s="64"/>
      <c r="I1345" s="1210"/>
      <c r="J1345" s="64"/>
      <c r="K1345" s="1210"/>
      <c r="L1345" s="64"/>
      <c r="M1345" s="64"/>
      <c r="N1345" s="64"/>
      <c r="O1345" s="64"/>
      <c r="P1345" s="64"/>
      <c r="Q1345" s="64"/>
      <c r="R1345" s="64"/>
      <c r="S1345" s="64"/>
      <c r="T1345" s="64"/>
      <c r="U1345" s="64"/>
      <c r="V1345" s="64"/>
      <c r="W1345" s="64"/>
      <c r="X1345" s="64"/>
      <c r="Y1345" s="92"/>
      <c r="Z1345" s="92"/>
    </row>
    <row r="1346" spans="1:256" ht="12.75" customHeight="1" outlineLevel="1">
      <c r="A1346" s="93"/>
      <c r="B1346" s="13"/>
      <c r="C1346" s="13"/>
      <c r="D1346" s="94"/>
      <c r="E1346" s="64"/>
      <c r="F1346" s="64"/>
      <c r="G1346" s="64"/>
      <c r="H1346" s="64"/>
      <c r="I1346" s="1210"/>
      <c r="J1346" s="64"/>
      <c r="K1346" s="1210"/>
      <c r="L1346" s="64"/>
      <c r="M1346" s="64"/>
      <c r="N1346" s="64"/>
      <c r="O1346" s="64"/>
      <c r="P1346" s="64"/>
      <c r="Q1346" s="64"/>
      <c r="R1346" s="64"/>
      <c r="S1346" s="64"/>
      <c r="T1346" s="64"/>
      <c r="U1346" s="64"/>
      <c r="V1346" s="64"/>
      <c r="W1346" s="64"/>
      <c r="X1346" s="64"/>
      <c r="Y1346" s="92"/>
      <c r="Z1346" s="92"/>
    </row>
    <row r="1347" spans="1:256" ht="12.75" customHeight="1" outlineLevel="1">
      <c r="A1347" s="93"/>
      <c r="B1347" s="13"/>
      <c r="C1347" s="13"/>
      <c r="D1347" s="94"/>
      <c r="E1347" s="64" t="s">
        <v>1823</v>
      </c>
      <c r="F1347" s="64" t="s">
        <v>1824</v>
      </c>
      <c r="G1347" s="64" t="s">
        <v>665</v>
      </c>
      <c r="H1347" s="64"/>
      <c r="I1347" s="1210"/>
      <c r="J1347" s="64"/>
      <c r="K1347" s="1210"/>
      <c r="L1347" s="64"/>
      <c r="M1347" s="64"/>
      <c r="N1347" s="64"/>
      <c r="O1347" s="64"/>
      <c r="P1347" s="64"/>
      <c r="Q1347" s="64"/>
      <c r="R1347" s="64"/>
      <c r="S1347" s="64"/>
      <c r="T1347" s="64"/>
      <c r="U1347" s="64"/>
      <c r="V1347" s="64"/>
      <c r="W1347" s="64"/>
      <c r="X1347" s="64"/>
      <c r="Y1347" s="92"/>
      <c r="Z1347" s="92"/>
    </row>
    <row r="1348" spans="1:256" ht="12.75" customHeight="1" outlineLevel="1">
      <c r="A1348" s="93"/>
      <c r="B1348" s="13"/>
      <c r="C1348" s="13"/>
      <c r="D1348" s="94"/>
      <c r="E1348" s="64"/>
      <c r="F1348" s="64" t="s">
        <v>1825</v>
      </c>
      <c r="G1348" s="64" t="s">
        <v>1803</v>
      </c>
      <c r="H1348" s="64"/>
      <c r="I1348" s="1210"/>
      <c r="J1348" s="64"/>
      <c r="K1348" s="1210"/>
      <c r="L1348" s="64"/>
      <c r="M1348" s="64"/>
      <c r="N1348" s="64"/>
      <c r="O1348" s="64"/>
      <c r="P1348" s="64"/>
      <c r="Q1348" s="64"/>
      <c r="R1348" s="64"/>
      <c r="S1348" s="64"/>
      <c r="T1348" s="64"/>
      <c r="U1348" s="64"/>
      <c r="V1348" s="64"/>
      <c r="W1348" s="64"/>
      <c r="X1348" s="64"/>
      <c r="Y1348" s="92"/>
      <c r="Z1348" s="92"/>
    </row>
    <row r="1349" spans="1:256" ht="12.75" customHeight="1" outlineLevel="1">
      <c r="A1349" s="93"/>
      <c r="B1349" s="13"/>
      <c r="C1349" s="13"/>
      <c r="D1349" s="94"/>
      <c r="E1349" s="64"/>
      <c r="F1349" s="64"/>
      <c r="G1349" s="64"/>
      <c r="H1349" s="64"/>
      <c r="I1349" s="1210"/>
      <c r="J1349" s="64"/>
      <c r="K1349" s="1210"/>
      <c r="L1349" s="64"/>
      <c r="M1349" s="64"/>
      <c r="N1349" s="64"/>
      <c r="O1349" s="64"/>
      <c r="P1349" s="64"/>
      <c r="Q1349" s="64"/>
      <c r="R1349" s="64"/>
      <c r="S1349" s="64"/>
      <c r="T1349" s="64"/>
      <c r="U1349" s="64"/>
      <c r="V1349" s="64"/>
      <c r="W1349" s="64"/>
      <c r="X1349" s="64"/>
      <c r="Y1349" s="92"/>
      <c r="Z1349" s="92"/>
    </row>
    <row r="1350" spans="1:256" ht="12.75" customHeight="1" outlineLevel="1">
      <c r="A1350" s="93"/>
      <c r="B1350" s="13"/>
      <c r="C1350" s="13"/>
      <c r="D1350" s="94"/>
      <c r="E1350" s="64" t="s">
        <v>2105</v>
      </c>
      <c r="F1350" s="64" t="s">
        <v>2103</v>
      </c>
      <c r="G1350" s="64"/>
      <c r="H1350" s="64"/>
      <c r="I1350" s="1210"/>
      <c r="J1350" s="64"/>
      <c r="K1350" s="1210"/>
      <c r="L1350" s="64"/>
      <c r="M1350" s="64"/>
      <c r="N1350" s="64"/>
      <c r="O1350" s="64"/>
      <c r="P1350" s="64"/>
      <c r="Q1350" s="64"/>
      <c r="R1350" s="64"/>
      <c r="S1350" s="64"/>
      <c r="T1350" s="64"/>
      <c r="U1350" s="64"/>
      <c r="V1350" s="64"/>
      <c r="W1350" s="64"/>
      <c r="X1350" s="64"/>
      <c r="Y1350" s="92"/>
      <c r="Z1350" s="92"/>
    </row>
    <row r="1351" spans="1:256" ht="12.75" customHeight="1" outlineLevel="1">
      <c r="A1351" s="93"/>
      <c r="B1351" s="13"/>
      <c r="C1351" s="13"/>
      <c r="D1351" s="94"/>
      <c r="E1351" s="64"/>
      <c r="F1351" s="64" t="s">
        <v>2104</v>
      </c>
      <c r="G1351" s="64"/>
      <c r="H1351" s="64"/>
      <c r="I1351" s="1210"/>
      <c r="J1351" s="64"/>
      <c r="K1351" s="1210"/>
      <c r="L1351" s="64"/>
      <c r="M1351" s="64"/>
      <c r="N1351" s="64"/>
      <c r="O1351" s="64"/>
      <c r="P1351" s="64"/>
      <c r="Q1351" s="64"/>
      <c r="R1351" s="64"/>
      <c r="S1351" s="64"/>
      <c r="T1351" s="64"/>
      <c r="U1351" s="64"/>
      <c r="V1351" s="64"/>
      <c r="W1351" s="64"/>
      <c r="X1351" s="64"/>
      <c r="Y1351" s="92"/>
      <c r="Z1351" s="92"/>
    </row>
    <row r="1352" spans="1:256" s="505" customFormat="1" ht="12.75" customHeight="1" outlineLevel="1">
      <c r="A1352" s="93"/>
      <c r="B1352" s="13"/>
      <c r="C1352" s="13"/>
      <c r="D1352" s="94"/>
      <c r="E1352" s="64"/>
      <c r="F1352" s="64"/>
      <c r="G1352" s="64"/>
      <c r="H1352" s="64"/>
      <c r="I1352" s="1210"/>
      <c r="J1352" s="64"/>
      <c r="K1352" s="1210"/>
      <c r="L1352" s="64"/>
      <c r="M1352" s="64"/>
      <c r="N1352" s="64"/>
      <c r="O1352" s="64"/>
      <c r="P1352" s="64"/>
      <c r="Q1352" s="64"/>
      <c r="R1352" s="64"/>
      <c r="S1352" s="64"/>
      <c r="T1352" s="64"/>
      <c r="U1352" s="64"/>
      <c r="V1352" s="64"/>
      <c r="W1352" s="64"/>
      <c r="X1352" s="64"/>
      <c r="Y1352" s="92"/>
      <c r="Z1352" s="9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  <c r="BA1352"/>
      <c r="BB1352"/>
      <c r="BC1352"/>
      <c r="BD1352"/>
      <c r="BE1352"/>
      <c r="BF1352"/>
      <c r="BG1352"/>
      <c r="BH1352"/>
      <c r="BI1352"/>
      <c r="BJ1352"/>
      <c r="BK1352"/>
      <c r="BL1352"/>
      <c r="BM1352"/>
      <c r="BN1352"/>
      <c r="BO1352"/>
      <c r="BP1352"/>
      <c r="BQ1352"/>
      <c r="BR1352"/>
      <c r="BS1352"/>
      <c r="BT1352"/>
      <c r="BU1352"/>
      <c r="BV1352"/>
      <c r="BW1352"/>
      <c r="BX1352"/>
      <c r="BY1352"/>
      <c r="BZ1352"/>
      <c r="CA1352"/>
      <c r="CB1352"/>
      <c r="CC1352"/>
      <c r="CD1352"/>
      <c r="CE1352"/>
      <c r="CF1352"/>
      <c r="CG1352"/>
      <c r="CH1352"/>
      <c r="CI1352"/>
      <c r="CJ1352"/>
      <c r="CK1352"/>
      <c r="CL1352"/>
      <c r="CM1352"/>
      <c r="CN1352"/>
      <c r="CO1352"/>
      <c r="CP1352"/>
      <c r="CQ1352"/>
      <c r="CR1352"/>
      <c r="CS1352"/>
      <c r="CT1352"/>
      <c r="CU1352"/>
      <c r="CV1352"/>
      <c r="CW1352"/>
      <c r="CX1352"/>
      <c r="CY1352"/>
      <c r="CZ1352"/>
      <c r="DA1352"/>
      <c r="DB1352"/>
      <c r="DC1352"/>
      <c r="DD1352"/>
      <c r="DE1352"/>
      <c r="DF1352"/>
      <c r="DG1352"/>
      <c r="DH1352"/>
      <c r="DI1352"/>
      <c r="DJ1352"/>
      <c r="DK1352"/>
      <c r="DL1352"/>
      <c r="DM1352"/>
      <c r="DN1352"/>
      <c r="DO1352"/>
      <c r="DP1352"/>
      <c r="DQ1352"/>
      <c r="DR1352"/>
      <c r="DS1352"/>
      <c r="DT1352"/>
      <c r="DU1352"/>
      <c r="DV1352"/>
      <c r="DW1352"/>
      <c r="DX1352"/>
      <c r="DY1352"/>
      <c r="DZ1352"/>
      <c r="EA1352"/>
      <c r="EB1352"/>
      <c r="EC1352"/>
      <c r="ED1352"/>
      <c r="EE1352"/>
      <c r="EF1352"/>
      <c r="EG1352"/>
      <c r="EH1352"/>
      <c r="EI1352"/>
      <c r="EJ1352"/>
      <c r="EK1352"/>
      <c r="EL1352"/>
      <c r="EM1352"/>
      <c r="EN1352"/>
      <c r="EO1352"/>
      <c r="EP1352"/>
      <c r="EQ1352"/>
      <c r="ER1352"/>
      <c r="ES1352"/>
      <c r="ET1352"/>
      <c r="EU1352"/>
      <c r="EV1352"/>
      <c r="EW1352"/>
      <c r="EX1352"/>
      <c r="EY1352"/>
      <c r="EZ1352"/>
      <c r="FA1352"/>
      <c r="FB1352"/>
      <c r="FC1352"/>
      <c r="FD1352"/>
      <c r="FE1352"/>
      <c r="FF1352"/>
      <c r="FG1352"/>
      <c r="FH1352"/>
      <c r="FI1352"/>
      <c r="FJ1352"/>
      <c r="FK1352"/>
      <c r="FL1352"/>
      <c r="FM1352"/>
      <c r="FN1352"/>
      <c r="FO1352"/>
      <c r="FP1352"/>
      <c r="FQ1352"/>
      <c r="FR1352"/>
      <c r="FS1352"/>
      <c r="FT1352"/>
      <c r="FU1352"/>
      <c r="FV1352"/>
      <c r="FW1352"/>
      <c r="FX1352"/>
      <c r="FY1352"/>
      <c r="FZ1352"/>
      <c r="GA1352"/>
      <c r="GB1352"/>
      <c r="GC1352"/>
      <c r="GD1352"/>
      <c r="GE1352"/>
      <c r="GF1352"/>
      <c r="GG1352"/>
      <c r="GH1352"/>
      <c r="GI1352"/>
      <c r="GJ1352"/>
      <c r="GK1352"/>
      <c r="GL1352"/>
      <c r="GM1352"/>
      <c r="GN1352"/>
      <c r="GO1352"/>
      <c r="GP1352"/>
      <c r="GQ1352"/>
      <c r="GR1352"/>
      <c r="GS1352"/>
      <c r="GT1352"/>
      <c r="GU1352"/>
      <c r="GV1352"/>
      <c r="GW1352"/>
      <c r="GX1352"/>
      <c r="GY1352"/>
      <c r="GZ1352"/>
      <c r="HA1352"/>
      <c r="HB1352"/>
      <c r="HC1352"/>
      <c r="HD1352"/>
      <c r="HE1352"/>
      <c r="HF1352"/>
      <c r="HG1352"/>
      <c r="HH1352"/>
      <c r="HI1352"/>
      <c r="HJ1352"/>
      <c r="HK1352"/>
      <c r="HL1352"/>
      <c r="HM1352"/>
      <c r="HN1352"/>
      <c r="HO1352"/>
      <c r="HP1352"/>
      <c r="HQ1352"/>
      <c r="HR1352"/>
      <c r="HS1352"/>
      <c r="HT1352"/>
      <c r="HU1352"/>
      <c r="HV1352"/>
      <c r="HW1352"/>
      <c r="HX1352"/>
      <c r="HY1352"/>
      <c r="HZ1352"/>
      <c r="IA1352"/>
      <c r="IB1352"/>
      <c r="IC1352"/>
      <c r="ID1352"/>
      <c r="IE1352"/>
      <c r="IF1352"/>
      <c r="IG1352"/>
      <c r="IH1352"/>
      <c r="II1352"/>
      <c r="IJ1352"/>
      <c r="IK1352"/>
      <c r="IL1352"/>
      <c r="IM1352"/>
      <c r="IN1352"/>
      <c r="IO1352"/>
      <c r="IP1352"/>
      <c r="IQ1352"/>
      <c r="IR1352"/>
      <c r="IS1352"/>
      <c r="IT1352"/>
      <c r="IU1352"/>
      <c r="IV1352"/>
    </row>
    <row r="1353" spans="1:256" ht="12.75" customHeight="1" outlineLevel="1">
      <c r="A1353" s="64"/>
      <c r="B1353" s="64"/>
      <c r="C1353" s="64"/>
      <c r="D1353" s="64"/>
      <c r="E1353" s="64" t="s">
        <v>635</v>
      </c>
      <c r="F1353" s="64" t="s">
        <v>1999</v>
      </c>
      <c r="G1353" s="64"/>
      <c r="H1353" s="64"/>
      <c r="I1353" s="1210"/>
      <c r="J1353" s="64"/>
      <c r="K1353" s="1210"/>
      <c r="L1353" s="64"/>
      <c r="M1353" s="64"/>
      <c r="N1353" s="64"/>
      <c r="O1353" s="64"/>
      <c r="P1353" s="64"/>
      <c r="Q1353" s="64"/>
      <c r="R1353" s="64"/>
      <c r="S1353" s="64"/>
      <c r="T1353" s="64"/>
      <c r="U1353" s="64"/>
      <c r="V1353" s="64"/>
      <c r="W1353" s="64"/>
      <c r="X1353" s="64"/>
      <c r="Y1353" s="92"/>
      <c r="Z1353" s="92"/>
    </row>
    <row r="1354" spans="1:256" ht="12.75" customHeight="1" outlineLevel="1">
      <c r="A1354" s="64"/>
      <c r="B1354" s="64"/>
      <c r="C1354" s="64"/>
      <c r="D1354" s="64"/>
      <c r="E1354" s="64"/>
      <c r="F1354" s="64" t="s">
        <v>381</v>
      </c>
      <c r="G1354" s="64"/>
      <c r="H1354" s="64"/>
      <c r="I1354" s="1210"/>
      <c r="J1354" s="64"/>
      <c r="K1354" s="1210"/>
      <c r="L1354" s="64"/>
      <c r="M1354" s="64"/>
      <c r="N1354" s="64"/>
      <c r="O1354" s="64"/>
      <c r="P1354" s="64"/>
      <c r="Q1354" s="64"/>
      <c r="R1354" s="64"/>
      <c r="S1354" s="64"/>
      <c r="T1354" s="64"/>
      <c r="U1354" s="64"/>
      <c r="V1354" s="64"/>
      <c r="W1354" s="64"/>
      <c r="X1354" s="64"/>
      <c r="Y1354" s="92"/>
      <c r="Z1354" s="92"/>
    </row>
    <row r="1355" spans="1:256" ht="12.75" customHeight="1" outlineLevel="1">
      <c r="A1355" s="64"/>
      <c r="B1355" s="64"/>
      <c r="C1355" s="64"/>
      <c r="D1355" s="64"/>
      <c r="E1355" s="64"/>
      <c r="F1355" s="64" t="s">
        <v>583</v>
      </c>
      <c r="G1355" s="64"/>
      <c r="H1355" s="64"/>
      <c r="I1355" s="1210"/>
      <c r="J1355" s="64"/>
      <c r="K1355" s="1210"/>
      <c r="L1355" s="64"/>
      <c r="M1355" s="64"/>
      <c r="N1355" s="64"/>
      <c r="O1355" s="64"/>
      <c r="P1355" s="64"/>
      <c r="Q1355" s="64"/>
      <c r="R1355" s="64"/>
      <c r="S1355" s="64"/>
      <c r="T1355" s="64"/>
      <c r="U1355" s="64"/>
      <c r="V1355" s="64"/>
      <c r="W1355" s="64"/>
      <c r="X1355" s="64"/>
      <c r="Y1355" s="92"/>
      <c r="Z1355" s="92"/>
    </row>
    <row r="1356" spans="1:256" ht="12.75" customHeight="1" outlineLevel="1">
      <c r="A1356" s="93"/>
      <c r="B1356" s="13"/>
      <c r="C1356" s="13"/>
      <c r="D1356" s="94"/>
      <c r="E1356" s="64"/>
      <c r="F1356" s="64"/>
      <c r="G1356" s="64"/>
      <c r="H1356" s="64"/>
      <c r="I1356" s="1210"/>
      <c r="J1356" s="64"/>
      <c r="K1356" s="1210"/>
      <c r="L1356" s="64"/>
      <c r="M1356" s="64"/>
      <c r="N1356" s="64"/>
      <c r="O1356" s="64"/>
      <c r="P1356" s="64"/>
      <c r="Q1356" s="64"/>
      <c r="R1356" s="64"/>
      <c r="S1356" s="64"/>
      <c r="T1356" s="64"/>
      <c r="U1356" s="64"/>
      <c r="V1356" s="64"/>
      <c r="W1356" s="64"/>
      <c r="X1356" s="64"/>
      <c r="Y1356" s="92"/>
      <c r="Z1356" s="92"/>
    </row>
    <row r="1357" spans="1:256" ht="12.75" customHeight="1" outlineLevel="1">
      <c r="A1357" s="93"/>
      <c r="B1357" s="13"/>
      <c r="C1357" s="13"/>
      <c r="D1357" s="94"/>
      <c r="E1357" s="64" t="s">
        <v>1074</v>
      </c>
      <c r="F1357" s="64" t="s">
        <v>1072</v>
      </c>
      <c r="G1357" s="64"/>
      <c r="H1357" s="64"/>
      <c r="I1357" s="1210"/>
      <c r="J1357" s="64"/>
      <c r="K1357" s="1210"/>
      <c r="L1357" s="64"/>
      <c r="M1357" s="64"/>
      <c r="N1357" s="64"/>
      <c r="O1357" s="64"/>
      <c r="P1357" s="64"/>
      <c r="Q1357" s="64"/>
      <c r="R1357" s="64"/>
      <c r="S1357" s="64"/>
      <c r="T1357" s="64"/>
      <c r="U1357" s="64"/>
      <c r="V1357" s="64"/>
      <c r="W1357" s="64"/>
      <c r="X1357" s="64"/>
      <c r="Y1357" s="92"/>
      <c r="Z1357" s="92"/>
    </row>
    <row r="1358" spans="1:256" ht="12.75" customHeight="1" outlineLevel="1">
      <c r="A1358" s="93"/>
      <c r="B1358" s="13"/>
      <c r="C1358" s="13"/>
      <c r="D1358" s="94"/>
      <c r="E1358" s="64"/>
      <c r="F1358" s="64" t="s">
        <v>1073</v>
      </c>
      <c r="G1358" s="64"/>
      <c r="H1358" s="64"/>
      <c r="I1358" s="1210"/>
      <c r="J1358" s="64"/>
      <c r="K1358" s="1210"/>
      <c r="L1358" s="64"/>
      <c r="M1358" s="64"/>
      <c r="N1358" s="64"/>
      <c r="O1358" s="64"/>
      <c r="P1358" s="64"/>
      <c r="Q1358" s="64"/>
      <c r="R1358" s="64"/>
      <c r="S1358" s="64"/>
      <c r="T1358" s="64"/>
      <c r="U1358" s="64"/>
      <c r="V1358" s="64"/>
      <c r="W1358" s="64"/>
      <c r="X1358" s="64"/>
      <c r="Y1358" s="92"/>
      <c r="Z1358" s="92"/>
    </row>
    <row r="1359" spans="1:256" ht="12.75" customHeight="1" outlineLevel="1">
      <c r="A1359" s="93"/>
      <c r="B1359" s="13"/>
      <c r="C1359" s="13"/>
      <c r="D1359" s="94"/>
      <c r="E1359" s="64"/>
      <c r="F1359" s="64"/>
      <c r="G1359" s="64"/>
      <c r="H1359" s="64"/>
      <c r="I1359" s="1210"/>
      <c r="J1359" s="64"/>
      <c r="K1359" s="1210"/>
      <c r="L1359" s="64"/>
      <c r="M1359" s="64"/>
      <c r="N1359" s="64"/>
      <c r="O1359" s="64"/>
      <c r="P1359" s="64"/>
      <c r="Q1359" s="64"/>
      <c r="R1359" s="64"/>
      <c r="S1359" s="64"/>
      <c r="T1359" s="64"/>
      <c r="U1359" s="64"/>
      <c r="V1359" s="64"/>
      <c r="W1359" s="64"/>
      <c r="X1359" s="64"/>
      <c r="Y1359" s="92"/>
      <c r="Z1359" s="92"/>
    </row>
    <row r="1360" spans="1:256" ht="12.75" customHeight="1" outlineLevel="1">
      <c r="A1360" s="93"/>
      <c r="B1360" s="13"/>
      <c r="C1360" s="13"/>
      <c r="D1360" s="94"/>
      <c r="E1360" s="64" t="s">
        <v>1304</v>
      </c>
      <c r="F1360" s="64" t="s">
        <v>1305</v>
      </c>
      <c r="G1360" s="64"/>
      <c r="H1360" s="64"/>
      <c r="I1360" s="1210"/>
      <c r="J1360" s="64"/>
      <c r="K1360" s="1210"/>
      <c r="L1360" s="64"/>
      <c r="M1360" s="64"/>
      <c r="N1360" s="64"/>
      <c r="O1360" s="64"/>
      <c r="P1360" s="64"/>
      <c r="Q1360" s="64"/>
      <c r="R1360" s="64"/>
      <c r="S1360" s="64"/>
      <c r="T1360" s="64"/>
      <c r="U1360" s="64"/>
      <c r="V1360" s="64"/>
      <c r="W1360" s="64"/>
      <c r="X1360" s="64"/>
      <c r="Y1360" s="92"/>
      <c r="Z1360" s="92"/>
    </row>
    <row r="1361" spans="1:26" ht="12.75" customHeight="1" outlineLevel="1">
      <c r="A1361" s="93"/>
      <c r="B1361" s="13"/>
      <c r="C1361" s="13"/>
      <c r="D1361" s="94"/>
      <c r="E1361" s="64"/>
      <c r="F1361" s="64" t="s">
        <v>1306</v>
      </c>
      <c r="G1361" s="64"/>
      <c r="H1361" s="64"/>
      <c r="I1361" s="1210"/>
      <c r="J1361" s="64"/>
      <c r="K1361" s="1210"/>
      <c r="L1361" s="64"/>
      <c r="M1361" s="64"/>
      <c r="N1361" s="64"/>
      <c r="O1361" s="64"/>
      <c r="P1361" s="64"/>
      <c r="Q1361" s="64"/>
      <c r="R1361" s="64"/>
      <c r="S1361" s="64"/>
      <c r="T1361" s="64"/>
      <c r="U1361" s="64"/>
      <c r="V1361" s="64"/>
      <c r="W1361" s="64"/>
      <c r="X1361" s="64"/>
      <c r="Y1361" s="92"/>
      <c r="Z1361" s="92"/>
    </row>
    <row r="1362" spans="1:26" ht="12.75" customHeight="1" outlineLevel="1">
      <c r="A1362" s="505"/>
      <c r="B1362" s="505"/>
      <c r="C1362" s="505"/>
      <c r="D1362" s="505"/>
      <c r="E1362" s="505"/>
      <c r="F1362" s="505"/>
      <c r="G1362" s="505"/>
      <c r="H1362" s="505"/>
      <c r="J1362" s="505"/>
      <c r="L1362" s="505"/>
      <c r="M1362" s="505"/>
      <c r="N1362" s="505"/>
      <c r="O1362" s="505"/>
      <c r="P1362" s="505"/>
      <c r="Q1362" s="505"/>
      <c r="R1362" s="505"/>
      <c r="S1362" s="505"/>
      <c r="T1362" s="505"/>
      <c r="U1362" s="505"/>
      <c r="V1362" s="505"/>
      <c r="W1362" s="505"/>
      <c r="X1362" s="505"/>
      <c r="Y1362" s="92"/>
      <c r="Z1362" s="92"/>
    </row>
    <row r="1363" spans="1:26" ht="12.75" customHeight="1" outlineLevel="1">
      <c r="A1363" s="505"/>
      <c r="B1363" s="505"/>
      <c r="C1363" s="505"/>
      <c r="D1363" s="505"/>
      <c r="E1363" s="505" t="s">
        <v>1974</v>
      </c>
      <c r="F1363" s="505" t="s">
        <v>1975</v>
      </c>
      <c r="G1363" s="505"/>
      <c r="H1363" s="505"/>
      <c r="J1363" s="505"/>
      <c r="L1363" s="505"/>
      <c r="M1363" s="505"/>
      <c r="N1363" s="505"/>
      <c r="O1363" s="505"/>
      <c r="P1363" s="505"/>
      <c r="Q1363" s="505"/>
      <c r="R1363" s="505"/>
      <c r="S1363" s="505"/>
      <c r="T1363" s="505"/>
      <c r="U1363" s="505"/>
      <c r="V1363" s="505"/>
      <c r="W1363" s="505"/>
      <c r="X1363" s="505"/>
      <c r="Y1363" s="92"/>
      <c r="Z1363" s="92"/>
    </row>
    <row r="1364" spans="1:26" ht="12.75" customHeight="1" outlineLevel="1">
      <c r="A1364" s="505"/>
      <c r="B1364" s="505"/>
      <c r="C1364" s="505"/>
      <c r="D1364" s="505"/>
      <c r="E1364" s="505"/>
      <c r="F1364" s="505" t="s">
        <v>990</v>
      </c>
      <c r="G1364" s="505"/>
      <c r="H1364" s="505"/>
      <c r="J1364" s="505"/>
      <c r="L1364" s="505"/>
      <c r="M1364" s="505"/>
      <c r="N1364" s="505"/>
      <c r="O1364" s="505"/>
      <c r="P1364" s="505"/>
      <c r="Q1364" s="505"/>
      <c r="R1364" s="505"/>
      <c r="S1364" s="505"/>
      <c r="T1364" s="505"/>
      <c r="U1364" s="505"/>
      <c r="V1364" s="505"/>
      <c r="W1364" s="505"/>
      <c r="X1364" s="505"/>
      <c r="Y1364" s="92"/>
      <c r="Z1364" s="92"/>
    </row>
    <row r="1365" spans="1:26" ht="12.75" customHeight="1" outlineLevel="1">
      <c r="A1365" s="871"/>
      <c r="B1365" s="871"/>
      <c r="C1365" s="871"/>
      <c r="D1365" s="871"/>
      <c r="E1365" s="871"/>
      <c r="F1365" s="871"/>
      <c r="G1365" s="871"/>
      <c r="H1365" s="871"/>
      <c r="I1365" s="871"/>
      <c r="J1365" s="871"/>
      <c r="K1365" s="871"/>
      <c r="L1365" s="871"/>
      <c r="M1365" s="871"/>
      <c r="N1365" s="871"/>
      <c r="O1365" s="871"/>
      <c r="P1365" s="871"/>
      <c r="Q1365" s="871"/>
      <c r="R1365" s="871"/>
      <c r="S1365" s="871"/>
      <c r="T1365" s="871"/>
      <c r="U1365" s="871"/>
      <c r="V1365" s="871"/>
      <c r="W1365" s="871"/>
      <c r="X1365" s="871"/>
      <c r="Y1365" s="92"/>
      <c r="Z1365" s="92"/>
    </row>
    <row r="1366" spans="1:26" s="505" customFormat="1" ht="12.75" customHeight="1" outlineLevel="1">
      <c r="A1366" s="871"/>
      <c r="B1366" s="871"/>
      <c r="C1366" s="871"/>
      <c r="D1366" s="871"/>
      <c r="E1366" s="505" t="s">
        <v>2087</v>
      </c>
      <c r="F1366" s="582" t="s">
        <v>386</v>
      </c>
      <c r="G1366" s="871"/>
      <c r="H1366" s="871"/>
      <c r="I1366" s="871"/>
      <c r="J1366" s="871"/>
      <c r="K1366" s="871"/>
      <c r="L1366" s="871"/>
      <c r="M1366" s="871"/>
      <c r="N1366" s="871"/>
      <c r="O1366" s="871"/>
      <c r="P1366" s="871"/>
      <c r="Q1366" s="871"/>
      <c r="R1366" s="871"/>
      <c r="S1366" s="871"/>
      <c r="T1366" s="871"/>
      <c r="U1366" s="871"/>
      <c r="V1366" s="871"/>
      <c r="W1366" s="871"/>
      <c r="X1366" s="871"/>
      <c r="Y1366" s="92"/>
      <c r="Z1366" s="92"/>
    </row>
    <row r="1367" spans="1:26" s="505" customFormat="1" ht="12.75" customHeight="1" outlineLevel="1">
      <c r="A1367" s="871"/>
      <c r="B1367" s="871"/>
      <c r="C1367" s="871"/>
      <c r="D1367" s="871"/>
      <c r="E1367" s="871"/>
      <c r="F1367" s="582" t="s">
        <v>473</v>
      </c>
      <c r="G1367" s="871"/>
      <c r="H1367" s="871"/>
      <c r="I1367" s="871"/>
      <c r="J1367" s="871"/>
      <c r="K1367" s="871"/>
      <c r="L1367" s="871"/>
      <c r="M1367" s="871"/>
      <c r="N1367" s="871"/>
      <c r="O1367" s="871"/>
      <c r="P1367" s="871"/>
      <c r="Q1367" s="871"/>
      <c r="R1367" s="871"/>
      <c r="S1367" s="871"/>
      <c r="T1367" s="871"/>
      <c r="U1367" s="871"/>
      <c r="V1367" s="871"/>
      <c r="W1367" s="871"/>
      <c r="X1367" s="871"/>
      <c r="Y1367" s="92"/>
      <c r="Z1367" s="92"/>
    </row>
    <row r="1368" spans="1:26" s="505" customFormat="1" ht="12.75" customHeight="1" outlineLevel="1">
      <c r="A1368" s="871"/>
      <c r="B1368" s="871"/>
      <c r="C1368" s="871"/>
      <c r="D1368" s="871"/>
      <c r="E1368" s="871"/>
      <c r="F1368" s="582" t="s">
        <v>2161</v>
      </c>
      <c r="G1368" s="871"/>
      <c r="H1368" s="871"/>
      <c r="I1368" s="871"/>
      <c r="J1368" s="871"/>
      <c r="K1368" s="871"/>
      <c r="L1368" s="871"/>
      <c r="M1368" s="871"/>
      <c r="N1368" s="871"/>
      <c r="O1368" s="871"/>
      <c r="P1368" s="871"/>
      <c r="Q1368" s="871"/>
      <c r="R1368" s="871"/>
      <c r="S1368" s="871"/>
      <c r="T1368" s="871"/>
      <c r="U1368" s="871"/>
      <c r="V1368" s="871"/>
      <c r="W1368" s="871"/>
      <c r="X1368" s="871"/>
      <c r="Y1368" s="92"/>
      <c r="Z1368" s="92"/>
    </row>
    <row r="1369" spans="1:26" s="505" customFormat="1" ht="12.75" customHeight="1" outlineLevel="1">
      <c r="A1369" s="871"/>
      <c r="B1369" s="871"/>
      <c r="C1369" s="871"/>
      <c r="D1369" s="871"/>
      <c r="E1369" s="871"/>
      <c r="F1369" s="871"/>
      <c r="G1369" s="871"/>
      <c r="H1369" s="871"/>
      <c r="I1369" s="871"/>
      <c r="J1369" s="871"/>
      <c r="K1369" s="871"/>
      <c r="L1369" s="871"/>
      <c r="M1369" s="871"/>
      <c r="N1369" s="871"/>
      <c r="O1369" s="871"/>
      <c r="P1369" s="871"/>
      <c r="Q1369" s="871"/>
      <c r="R1369" s="871"/>
      <c r="S1369" s="871"/>
      <c r="T1369" s="871"/>
      <c r="U1369" s="871"/>
      <c r="V1369" s="871"/>
      <c r="W1369" s="871"/>
      <c r="X1369" s="871"/>
      <c r="Y1369" s="92"/>
      <c r="Z1369" s="92"/>
    </row>
    <row r="1370" spans="1:26" s="505" customFormat="1" ht="12.75" customHeight="1" outlineLevel="1">
      <c r="A1370" s="871"/>
      <c r="B1370" s="871"/>
      <c r="C1370" s="871"/>
      <c r="D1370" s="871"/>
      <c r="E1370" s="582" t="s">
        <v>2088</v>
      </c>
      <c r="F1370" s="582" t="s">
        <v>2094</v>
      </c>
      <c r="G1370" s="871"/>
      <c r="H1370" s="871"/>
      <c r="I1370" s="871"/>
      <c r="J1370" s="871"/>
      <c r="K1370" s="871"/>
      <c r="L1370" s="871"/>
      <c r="M1370" s="871"/>
      <c r="N1370" s="871"/>
      <c r="O1370" s="871"/>
      <c r="P1370" s="871"/>
      <c r="Q1370" s="871"/>
      <c r="R1370" s="871"/>
      <c r="S1370" s="871"/>
      <c r="T1370" s="871"/>
      <c r="U1370" s="871"/>
      <c r="V1370" s="871"/>
      <c r="W1370" s="871"/>
      <c r="X1370" s="871"/>
      <c r="Y1370" s="92"/>
      <c r="Z1370" s="92"/>
    </row>
    <row r="1371" spans="1:26" s="505" customFormat="1" ht="12.75" customHeight="1" outlineLevel="1">
      <c r="A1371" s="871"/>
      <c r="B1371" s="871"/>
      <c r="C1371" s="871"/>
      <c r="D1371" s="871"/>
      <c r="E1371" s="871"/>
      <c r="F1371" s="582" t="s">
        <v>1305</v>
      </c>
      <c r="G1371" s="871"/>
      <c r="H1371" s="871"/>
      <c r="I1371" s="871"/>
      <c r="J1371" s="871"/>
      <c r="K1371" s="871"/>
      <c r="L1371" s="871"/>
      <c r="M1371" s="871"/>
      <c r="N1371" s="871"/>
      <c r="O1371" s="871"/>
      <c r="P1371" s="871"/>
      <c r="Q1371" s="871"/>
      <c r="R1371" s="871"/>
      <c r="S1371" s="871"/>
      <c r="T1371" s="871"/>
      <c r="U1371" s="871"/>
      <c r="V1371" s="871"/>
      <c r="W1371" s="871"/>
      <c r="X1371" s="871"/>
      <c r="Y1371" s="92"/>
      <c r="Z1371" s="92"/>
    </row>
    <row r="1372" spans="1:26" s="505" customFormat="1" ht="12.75" customHeight="1" outlineLevel="1">
      <c r="A1372" s="871"/>
      <c r="B1372" s="871"/>
      <c r="C1372" s="871"/>
      <c r="D1372" s="871"/>
      <c r="E1372" s="871"/>
      <c r="F1372" s="871"/>
      <c r="G1372" s="871"/>
      <c r="H1372" s="871"/>
      <c r="I1372" s="871"/>
      <c r="J1372" s="871"/>
      <c r="K1372" s="871"/>
      <c r="L1372" s="871"/>
      <c r="M1372" s="871"/>
      <c r="N1372" s="871"/>
      <c r="O1372" s="871"/>
      <c r="P1372" s="871"/>
      <c r="Q1372" s="871"/>
      <c r="R1372" s="871"/>
      <c r="S1372" s="871"/>
      <c r="T1372" s="871"/>
      <c r="U1372" s="871"/>
      <c r="V1372" s="871"/>
      <c r="W1372" s="871"/>
      <c r="X1372" s="871"/>
      <c r="Y1372" s="92"/>
      <c r="Z1372" s="92"/>
    </row>
    <row r="1373" spans="1:26" s="505" customFormat="1" ht="12.75" customHeight="1" outlineLevel="1">
      <c r="A1373" s="871"/>
      <c r="B1373" s="871"/>
      <c r="C1373" s="871"/>
      <c r="D1373" s="871"/>
      <c r="E1373" s="582" t="s">
        <v>2095</v>
      </c>
      <c r="F1373" s="582" t="s">
        <v>2096</v>
      </c>
      <c r="G1373" s="871"/>
      <c r="H1373" s="871"/>
      <c r="I1373" s="871"/>
      <c r="J1373" s="871"/>
      <c r="K1373" s="871"/>
      <c r="L1373" s="871"/>
      <c r="M1373" s="871"/>
      <c r="N1373" s="871"/>
      <c r="O1373" s="871"/>
      <c r="P1373" s="871"/>
      <c r="Q1373" s="871"/>
      <c r="R1373" s="871"/>
      <c r="S1373" s="871"/>
      <c r="T1373" s="871"/>
      <c r="U1373" s="871"/>
      <c r="V1373" s="871"/>
      <c r="W1373" s="871"/>
      <c r="X1373" s="871"/>
      <c r="Y1373" s="92"/>
      <c r="Z1373" s="92"/>
    </row>
    <row r="1374" spans="1:26" s="505" customFormat="1" ht="12.75" customHeight="1" outlineLevel="1">
      <c r="A1374" s="871"/>
      <c r="B1374" s="871"/>
      <c r="C1374" s="871"/>
      <c r="D1374" s="871"/>
      <c r="E1374" s="871"/>
      <c r="F1374" s="582" t="s">
        <v>2097</v>
      </c>
      <c r="G1374" s="871"/>
      <c r="H1374" s="871"/>
      <c r="I1374" s="871"/>
      <c r="J1374" s="871"/>
      <c r="K1374" s="871"/>
      <c r="L1374" s="871"/>
      <c r="M1374" s="871"/>
      <c r="N1374" s="871"/>
      <c r="O1374" s="871"/>
      <c r="P1374" s="871"/>
      <c r="Q1374" s="871"/>
      <c r="R1374" s="871"/>
      <c r="S1374" s="871"/>
      <c r="T1374" s="871"/>
      <c r="U1374" s="871"/>
      <c r="V1374" s="871"/>
      <c r="W1374" s="871"/>
      <c r="X1374" s="871"/>
      <c r="Y1374" s="92"/>
      <c r="Z1374" s="92"/>
    </row>
    <row r="1375" spans="1:26" s="505" customFormat="1" ht="12.75" customHeight="1" outlineLevel="1">
      <c r="A1375" s="871"/>
      <c r="B1375" s="871"/>
      <c r="C1375" s="871"/>
      <c r="D1375" s="871"/>
      <c r="E1375" s="871"/>
      <c r="F1375" s="582" t="s">
        <v>2011</v>
      </c>
      <c r="G1375" s="871"/>
      <c r="H1375" s="871"/>
      <c r="I1375" s="871"/>
      <c r="J1375" s="871"/>
      <c r="K1375" s="871"/>
      <c r="L1375" s="871"/>
      <c r="M1375" s="871"/>
      <c r="N1375" s="871"/>
      <c r="O1375" s="871"/>
      <c r="P1375" s="871"/>
      <c r="Q1375" s="871"/>
      <c r="R1375" s="871"/>
      <c r="S1375" s="871"/>
      <c r="T1375" s="871"/>
      <c r="U1375" s="871"/>
      <c r="V1375" s="871"/>
      <c r="W1375" s="871"/>
      <c r="X1375" s="871"/>
      <c r="Y1375" s="92"/>
      <c r="Z1375" s="92"/>
    </row>
    <row r="1376" spans="1:26" s="505" customFormat="1" ht="12.75" customHeight="1" outlineLevel="1">
      <c r="A1376" s="871"/>
      <c r="B1376" s="871"/>
      <c r="C1376" s="871"/>
      <c r="D1376" s="871"/>
      <c r="E1376" s="871"/>
      <c r="F1376" s="582"/>
      <c r="G1376" s="871"/>
      <c r="H1376" s="871"/>
      <c r="I1376" s="871"/>
      <c r="J1376" s="871"/>
      <c r="K1376" s="871"/>
      <c r="L1376" s="871"/>
      <c r="M1376" s="871"/>
      <c r="N1376" s="871"/>
      <c r="O1376" s="871"/>
      <c r="P1376" s="871"/>
      <c r="Q1376" s="871"/>
      <c r="R1376" s="871"/>
      <c r="S1376" s="871"/>
      <c r="T1376" s="871"/>
      <c r="U1376" s="871"/>
      <c r="V1376" s="871"/>
      <c r="W1376" s="871"/>
      <c r="X1376" s="871"/>
      <c r="Y1376" s="92"/>
      <c r="Z1376" s="92"/>
    </row>
    <row r="1377" spans="1:26" s="505" customFormat="1" ht="12.75" customHeight="1" outlineLevel="1">
      <c r="A1377" s="871"/>
      <c r="B1377" s="871"/>
      <c r="C1377" s="871"/>
      <c r="D1377" s="871"/>
      <c r="E1377" s="662" t="s">
        <v>2098</v>
      </c>
      <c r="F1377" s="582" t="s">
        <v>2099</v>
      </c>
      <c r="G1377" s="871"/>
      <c r="H1377" s="871"/>
      <c r="I1377" s="871"/>
      <c r="J1377" s="871"/>
      <c r="K1377" s="871"/>
      <c r="L1377" s="871"/>
      <c r="M1377" s="871"/>
      <c r="N1377" s="871"/>
      <c r="O1377" s="871"/>
      <c r="P1377" s="871"/>
      <c r="Q1377" s="871"/>
      <c r="R1377" s="871"/>
      <c r="S1377" s="871"/>
      <c r="T1377" s="871"/>
      <c r="U1377" s="871"/>
      <c r="V1377" s="871"/>
      <c r="W1377" s="871"/>
      <c r="X1377" s="871"/>
      <c r="Y1377" s="92"/>
      <c r="Z1377" s="92"/>
    </row>
    <row r="1378" spans="1:26" s="505" customFormat="1" outlineLevel="1">
      <c r="A1378" s="871"/>
      <c r="B1378" s="871"/>
      <c r="C1378" s="871"/>
      <c r="D1378" s="871"/>
      <c r="E1378" s="871"/>
      <c r="F1378" s="582" t="s">
        <v>2100</v>
      </c>
      <c r="G1378" s="871"/>
      <c r="H1378" s="871"/>
      <c r="I1378" s="871"/>
      <c r="J1378" s="871"/>
      <c r="K1378" s="871"/>
      <c r="L1378" s="871"/>
      <c r="M1378" s="871"/>
      <c r="N1378" s="871"/>
      <c r="O1378" s="871"/>
      <c r="P1378" s="871"/>
      <c r="Q1378" s="871"/>
      <c r="R1378" s="871"/>
      <c r="S1378" s="871"/>
      <c r="T1378" s="871"/>
      <c r="U1378" s="871"/>
      <c r="V1378" s="871"/>
      <c r="W1378" s="871"/>
      <c r="X1378" s="871"/>
      <c r="Y1378" s="92"/>
      <c r="Z1378" s="92"/>
    </row>
    <row r="1379" spans="1:26" s="505" customFormat="1" outlineLevel="1">
      <c r="A1379" s="871"/>
      <c r="B1379" s="871"/>
      <c r="C1379" s="871"/>
      <c r="D1379" s="871"/>
      <c r="E1379" s="871"/>
      <c r="F1379" s="582"/>
      <c r="G1379" s="871"/>
      <c r="H1379" s="871"/>
      <c r="I1379" s="871"/>
      <c r="J1379" s="871"/>
      <c r="K1379" s="871"/>
      <c r="L1379" s="871"/>
      <c r="M1379" s="871"/>
      <c r="N1379" s="871"/>
      <c r="O1379" s="871"/>
      <c r="P1379" s="871"/>
      <c r="Q1379" s="871"/>
      <c r="R1379" s="871"/>
      <c r="S1379" s="871"/>
      <c r="T1379" s="871"/>
      <c r="U1379" s="871"/>
      <c r="V1379" s="871"/>
      <c r="W1379" s="871"/>
      <c r="X1379" s="871"/>
      <c r="Y1379" s="92"/>
      <c r="Z1379" s="92"/>
    </row>
    <row r="1380" spans="1:26" s="505" customFormat="1" outlineLevel="1">
      <c r="A1380" s="871"/>
      <c r="B1380" s="871"/>
      <c r="C1380" s="871"/>
      <c r="D1380" s="871"/>
      <c r="E1380" s="662" t="s">
        <v>2121</v>
      </c>
      <c r="F1380" s="582" t="s">
        <v>2122</v>
      </c>
      <c r="G1380" s="871"/>
      <c r="H1380" s="871"/>
      <c r="I1380" s="871"/>
      <c r="J1380" s="871"/>
      <c r="K1380" s="871"/>
      <c r="L1380" s="871"/>
      <c r="M1380" s="871"/>
      <c r="N1380" s="871"/>
      <c r="O1380" s="871"/>
      <c r="P1380" s="871"/>
      <c r="Q1380" s="871"/>
      <c r="R1380" s="871"/>
      <c r="S1380" s="871"/>
      <c r="T1380" s="871"/>
      <c r="U1380" s="871"/>
      <c r="V1380" s="871"/>
      <c r="W1380" s="871"/>
      <c r="X1380" s="871"/>
      <c r="Y1380" s="92"/>
      <c r="Z1380" s="92"/>
    </row>
    <row r="1381" spans="1:26" outlineLevel="1">
      <c r="A1381" s="871"/>
      <c r="B1381" s="871"/>
      <c r="C1381" s="871"/>
      <c r="D1381" s="871"/>
      <c r="E1381" s="662"/>
      <c r="F1381" s="582" t="s">
        <v>2123</v>
      </c>
      <c r="G1381" s="871"/>
      <c r="H1381" s="871"/>
      <c r="I1381" s="871"/>
      <c r="J1381" s="871"/>
      <c r="K1381" s="871"/>
      <c r="L1381" s="871"/>
      <c r="M1381" s="871"/>
      <c r="N1381" s="871"/>
      <c r="O1381" s="871"/>
      <c r="P1381" s="871"/>
      <c r="Q1381" s="871"/>
      <c r="R1381" s="871"/>
      <c r="S1381" s="871"/>
      <c r="T1381" s="871"/>
      <c r="U1381" s="871"/>
      <c r="V1381" s="871"/>
      <c r="W1381" s="871"/>
      <c r="X1381" s="871"/>
      <c r="Y1381" s="92"/>
      <c r="Z1381" s="92"/>
    </row>
    <row r="1382" spans="1:26" s="505" customFormat="1" outlineLevel="1">
      <c r="A1382" s="871"/>
      <c r="B1382" s="871"/>
      <c r="C1382" s="871"/>
      <c r="D1382" s="871"/>
      <c r="E1382" s="662"/>
      <c r="F1382" s="582"/>
      <c r="G1382" s="871"/>
      <c r="H1382" s="871"/>
      <c r="I1382" s="871"/>
      <c r="J1382" s="871"/>
      <c r="K1382" s="871"/>
      <c r="L1382" s="871"/>
      <c r="M1382" s="871"/>
      <c r="N1382" s="871"/>
      <c r="O1382" s="871"/>
      <c r="P1382" s="871"/>
      <c r="Q1382" s="871"/>
      <c r="R1382" s="871"/>
      <c r="S1382" s="871"/>
      <c r="T1382" s="871"/>
      <c r="U1382" s="871"/>
      <c r="V1382" s="871"/>
      <c r="W1382" s="871"/>
      <c r="X1382" s="871"/>
      <c r="Y1382" s="92"/>
      <c r="Z1382" s="92"/>
    </row>
    <row r="1383" spans="1:26" s="505" customFormat="1" outlineLevel="1">
      <c r="A1383" s="871"/>
      <c r="B1383" s="871"/>
      <c r="C1383" s="871"/>
      <c r="D1383" s="871"/>
      <c r="E1383" s="662" t="s">
        <v>2136</v>
      </c>
      <c r="F1383" s="928" t="s">
        <v>2417</v>
      </c>
      <c r="G1383" s="952">
        <v>0.2</v>
      </c>
      <c r="H1383" s="871"/>
      <c r="I1383" s="871"/>
      <c r="J1383" s="871"/>
      <c r="K1383" s="871"/>
      <c r="L1383" s="871"/>
      <c r="M1383" s="871"/>
      <c r="N1383" s="871"/>
      <c r="O1383" s="871"/>
      <c r="P1383" s="871"/>
      <c r="Q1383" s="871"/>
      <c r="R1383" s="871"/>
      <c r="S1383" s="871"/>
      <c r="T1383" s="871"/>
      <c r="U1383" s="871"/>
      <c r="V1383" s="871"/>
      <c r="W1383" s="871"/>
      <c r="X1383" s="871"/>
      <c r="Y1383" s="92"/>
      <c r="Z1383" s="92"/>
    </row>
    <row r="1384" spans="1:26" s="505" customFormat="1" outlineLevel="1">
      <c r="A1384" s="871"/>
      <c r="B1384" s="871"/>
      <c r="C1384" s="871"/>
      <c r="D1384" s="871"/>
      <c r="E1384" s="662"/>
      <c r="F1384" s="928" t="s">
        <v>2736</v>
      </c>
      <c r="G1384" s="952">
        <v>0</v>
      </c>
      <c r="H1384" s="871"/>
      <c r="I1384" s="871"/>
      <c r="J1384" s="871"/>
      <c r="K1384" s="871"/>
      <c r="L1384" s="871"/>
      <c r="M1384" s="871"/>
      <c r="N1384" s="871"/>
      <c r="O1384" s="871"/>
      <c r="P1384" s="871"/>
      <c r="Q1384" s="871"/>
      <c r="R1384" s="871"/>
      <c r="S1384" s="871"/>
      <c r="T1384" s="871"/>
      <c r="U1384" s="871"/>
      <c r="V1384" s="871"/>
      <c r="W1384" s="871"/>
      <c r="X1384" s="871"/>
      <c r="Y1384" s="92"/>
      <c r="Z1384" s="92"/>
    </row>
    <row r="1385" spans="1:26" s="505" customFormat="1" outlineLevel="1">
      <c r="A1385" s="871"/>
      <c r="B1385" s="871"/>
      <c r="C1385" s="871"/>
      <c r="D1385" s="871"/>
      <c r="E1385" s="662"/>
      <c r="F1385" s="928" t="s">
        <v>2178</v>
      </c>
      <c r="G1385" s="871"/>
      <c r="H1385" s="871"/>
      <c r="I1385" s="871"/>
      <c r="J1385" s="871"/>
      <c r="K1385" s="871"/>
      <c r="L1385" s="871"/>
      <c r="M1385" s="871"/>
      <c r="N1385" s="871"/>
      <c r="O1385" s="871"/>
      <c r="P1385" s="871"/>
      <c r="Q1385" s="871"/>
      <c r="R1385" s="871"/>
      <c r="S1385" s="871"/>
      <c r="T1385" s="871"/>
      <c r="U1385" s="871"/>
      <c r="V1385" s="871"/>
      <c r="W1385" s="871"/>
      <c r="X1385" s="871"/>
      <c r="Y1385" s="92"/>
      <c r="Z1385" s="92"/>
    </row>
    <row r="1386" spans="1:26" s="505" customFormat="1" outlineLevel="1">
      <c r="A1386" s="871"/>
      <c r="B1386" s="871"/>
      <c r="C1386" s="871"/>
      <c r="D1386" s="871"/>
      <c r="E1386" s="662"/>
      <c r="F1386" s="582" t="s">
        <v>2145</v>
      </c>
      <c r="G1386" s="871"/>
      <c r="H1386" s="871"/>
      <c r="I1386" s="871"/>
      <c r="J1386" s="871"/>
      <c r="K1386" s="871"/>
      <c r="L1386" s="871"/>
      <c r="M1386" s="871"/>
      <c r="N1386" s="871"/>
      <c r="O1386" s="871"/>
      <c r="P1386" s="871"/>
      <c r="Q1386" s="871"/>
      <c r="R1386" s="871"/>
      <c r="S1386" s="871"/>
      <c r="T1386" s="871"/>
      <c r="U1386" s="871"/>
      <c r="V1386" s="871"/>
      <c r="W1386" s="871"/>
      <c r="X1386" s="871"/>
      <c r="Y1386" s="92"/>
      <c r="Z1386" s="92"/>
    </row>
    <row r="1387" spans="1:26" s="505" customFormat="1" outlineLevel="1">
      <c r="A1387" s="871"/>
      <c r="B1387" s="871"/>
      <c r="C1387" s="871"/>
      <c r="D1387" s="871"/>
      <c r="E1387" s="662"/>
      <c r="F1387" s="582"/>
      <c r="G1387" s="871"/>
      <c r="H1387" s="871"/>
      <c r="I1387" s="871"/>
      <c r="J1387" s="871"/>
      <c r="K1387" s="871"/>
      <c r="L1387" s="871"/>
      <c r="M1387" s="871"/>
      <c r="N1387" s="871"/>
      <c r="O1387" s="871"/>
      <c r="P1387" s="871"/>
      <c r="Q1387" s="871"/>
      <c r="R1387" s="871"/>
      <c r="S1387" s="871"/>
      <c r="T1387" s="871"/>
      <c r="U1387" s="871"/>
      <c r="V1387" s="871"/>
      <c r="W1387" s="871"/>
      <c r="X1387" s="871"/>
      <c r="Y1387" s="92"/>
      <c r="Z1387" s="92"/>
    </row>
    <row r="1388" spans="1:26" s="505" customFormat="1" outlineLevel="1">
      <c r="A1388" s="871"/>
      <c r="B1388" s="871"/>
      <c r="C1388" s="871"/>
      <c r="D1388" s="871"/>
      <c r="E1388" s="662" t="s">
        <v>1995</v>
      </c>
      <c r="F1388" s="582" t="s">
        <v>2304</v>
      </c>
      <c r="G1388" s="871"/>
      <c r="H1388" s="871"/>
      <c r="I1388" s="871"/>
      <c r="J1388" s="871"/>
      <c r="K1388" s="871"/>
      <c r="L1388" s="871"/>
      <c r="M1388" s="871"/>
      <c r="N1388" s="871"/>
      <c r="O1388" s="871"/>
      <c r="P1388" s="871"/>
      <c r="Q1388" s="871"/>
      <c r="R1388" s="871"/>
      <c r="S1388" s="871"/>
      <c r="T1388" s="871"/>
      <c r="U1388" s="871"/>
      <c r="V1388" s="871"/>
      <c r="W1388" s="871"/>
      <c r="X1388" s="871"/>
      <c r="Y1388" s="92"/>
      <c r="Z1388" s="92"/>
    </row>
    <row r="1389" spans="1:26" s="505" customFormat="1" outlineLevel="1">
      <c r="A1389" s="871"/>
      <c r="B1389" s="871"/>
      <c r="C1389" s="871"/>
      <c r="D1389" s="871"/>
      <c r="E1389" s="662"/>
      <c r="F1389" s="582" t="s">
        <v>2303</v>
      </c>
      <c r="G1389" s="871"/>
      <c r="H1389" s="871"/>
      <c r="I1389" s="871"/>
      <c r="J1389" s="871"/>
      <c r="K1389" s="871"/>
      <c r="L1389" s="871"/>
      <c r="M1389" s="871"/>
      <c r="N1389" s="871"/>
      <c r="O1389" s="871"/>
      <c r="P1389" s="871"/>
      <c r="Q1389" s="871"/>
      <c r="R1389" s="871"/>
      <c r="S1389" s="871"/>
      <c r="T1389" s="871"/>
      <c r="U1389" s="871"/>
      <c r="V1389" s="871"/>
      <c r="W1389" s="871"/>
      <c r="X1389" s="871"/>
      <c r="Y1389" s="92"/>
      <c r="Z1389" s="92"/>
    </row>
    <row r="1390" spans="1:26" s="771" customFormat="1" ht="15.4">
      <c r="A1390" s="753" t="s">
        <v>2014</v>
      </c>
      <c r="B1390" s="767"/>
      <c r="C1390" s="767"/>
      <c r="D1390" s="783"/>
      <c r="E1390" s="768"/>
      <c r="F1390" s="768"/>
      <c r="G1390" s="768"/>
      <c r="H1390" s="768"/>
      <c r="I1390" s="768"/>
      <c r="J1390" s="768"/>
      <c r="K1390" s="768"/>
      <c r="L1390" s="768"/>
      <c r="M1390" s="768"/>
      <c r="N1390" s="768"/>
      <c r="O1390" s="768"/>
      <c r="P1390" s="768"/>
      <c r="Q1390" s="768"/>
      <c r="R1390" s="768"/>
      <c r="S1390" s="768"/>
      <c r="T1390" s="768"/>
      <c r="U1390" s="768"/>
      <c r="V1390" s="768"/>
      <c r="W1390" s="768"/>
      <c r="X1390" s="768"/>
      <c r="Y1390" s="92"/>
      <c r="Z1390" s="92"/>
    </row>
    <row r="1391" spans="1:26">
      <c r="Y1391" s="92"/>
      <c r="Z1391" s="92"/>
    </row>
    <row r="1392" spans="1:26">
      <c r="Y1392" s="92"/>
      <c r="Z1392" s="92"/>
    </row>
    <row r="1393" spans="25:26">
      <c r="Y1393" s="92"/>
      <c r="Z1393" s="92"/>
    </row>
    <row r="1394" spans="25:26">
      <c r="Y1394" s="92"/>
      <c r="Z1394" s="92"/>
    </row>
    <row r="1395" spans="25:26">
      <c r="Y1395" s="92"/>
      <c r="Z1395" s="92"/>
    </row>
    <row r="1396" spans="25:26">
      <c r="Y1396" s="92"/>
      <c r="Z1396" s="92"/>
    </row>
    <row r="1397" spans="25:26">
      <c r="Y1397" s="92"/>
      <c r="Z1397" s="92"/>
    </row>
    <row r="1398" spans="25:26">
      <c r="Y1398" s="92"/>
      <c r="Z1398" s="92"/>
    </row>
    <row r="1399" spans="25:26">
      <c r="Y1399" s="92"/>
      <c r="Z1399" s="92"/>
    </row>
    <row r="1400" spans="25:26">
      <c r="Y1400" s="92"/>
      <c r="Z1400" s="92"/>
    </row>
    <row r="1401" spans="25:26">
      <c r="Y1401" s="92"/>
      <c r="Z1401" s="92"/>
    </row>
    <row r="1402" spans="25:26">
      <c r="Y1402" s="92"/>
      <c r="Z1402" s="92"/>
    </row>
    <row r="1403" spans="25:26">
      <c r="Y1403" s="92"/>
      <c r="Z1403" s="92"/>
    </row>
    <row r="1404" spans="25:26">
      <c r="Y1404" s="92"/>
      <c r="Z1404" s="92"/>
    </row>
    <row r="1405" spans="25:26">
      <c r="Y1405" s="92"/>
      <c r="Z1405" s="92"/>
    </row>
    <row r="1406" spans="25:26">
      <c r="Y1406" s="92"/>
      <c r="Z1406" s="92"/>
    </row>
    <row r="1407" spans="25:26">
      <c r="Y1407" s="92"/>
      <c r="Z1407" s="92"/>
    </row>
    <row r="1408" spans="25:26">
      <c r="Y1408" s="92"/>
      <c r="Z1408" s="92"/>
    </row>
    <row r="1409" spans="25:26">
      <c r="Y1409" s="92"/>
      <c r="Z1409" s="92"/>
    </row>
    <row r="1410" spans="25:26">
      <c r="Y1410" s="92"/>
      <c r="Z1410" s="92"/>
    </row>
    <row r="1411" spans="25:26">
      <c r="Y1411" s="92"/>
      <c r="Z1411" s="92"/>
    </row>
    <row r="1412" spans="25:26">
      <c r="Y1412" s="92"/>
      <c r="Z1412" s="92"/>
    </row>
    <row r="1413" spans="25:26">
      <c r="Y1413" s="92"/>
      <c r="Z1413" s="92"/>
    </row>
    <row r="1414" spans="25:26">
      <c r="Y1414" s="92"/>
      <c r="Z1414" s="92"/>
    </row>
    <row r="1415" spans="25:26">
      <c r="Y1415" s="92"/>
      <c r="Z1415" s="92"/>
    </row>
    <row r="1416" spans="25:26">
      <c r="Y1416" s="92"/>
      <c r="Z1416" s="92"/>
    </row>
    <row r="1417" spans="25:26">
      <c r="Y1417" s="92"/>
      <c r="Z1417" s="92"/>
    </row>
    <row r="1418" spans="25:26">
      <c r="Y1418" s="92"/>
      <c r="Z1418" s="92"/>
    </row>
    <row r="1419" spans="25:26">
      <c r="Y1419" s="92"/>
      <c r="Z1419" s="92"/>
    </row>
    <row r="1420" spans="25:26">
      <c r="Y1420" s="92"/>
      <c r="Z1420" s="92"/>
    </row>
    <row r="1421" spans="25:26">
      <c r="Y1421" s="92"/>
      <c r="Z1421" s="92"/>
    </row>
    <row r="1422" spans="25:26">
      <c r="Y1422" s="92"/>
      <c r="Z1422" s="92"/>
    </row>
    <row r="1423" spans="25:26">
      <c r="Y1423" s="92"/>
      <c r="Z1423" s="92"/>
    </row>
    <row r="1424" spans="25:26">
      <c r="Y1424" s="505"/>
    </row>
    <row r="1425" spans="25:25">
      <c r="Y1425" s="505"/>
    </row>
    <row r="1426" spans="25:25">
      <c r="Y1426" s="505"/>
    </row>
    <row r="1427" spans="25:25">
      <c r="Y1427" s="505"/>
    </row>
    <row r="1428" spans="25:25">
      <c r="Y1428" s="505"/>
    </row>
    <row r="1429" spans="25:25">
      <c r="Y1429" s="505"/>
    </row>
    <row r="1430" spans="25:25">
      <c r="Y1430" s="505"/>
    </row>
    <row r="1431" spans="25:25">
      <c r="Y1431" s="505"/>
    </row>
    <row r="1432" spans="25:25">
      <c r="Y1432" s="505"/>
    </row>
    <row r="1433" spans="25:25">
      <c r="Y1433" s="505"/>
    </row>
    <row r="1434" spans="25:25">
      <c r="Y1434" s="505"/>
    </row>
    <row r="1435" spans="25:25">
      <c r="Y1435" s="505"/>
    </row>
    <row r="1436" spans="25:25">
      <c r="Y1436" s="505"/>
    </row>
    <row r="1437" spans="25:25">
      <c r="Y1437" s="505"/>
    </row>
    <row r="1438" spans="25:25">
      <c r="Y1438" s="505"/>
    </row>
    <row r="1439" spans="25:25">
      <c r="Y1439" s="505"/>
    </row>
    <row r="1440" spans="25:25">
      <c r="Y1440" s="505"/>
    </row>
    <row r="1441" spans="25:25">
      <c r="Y1441" s="505"/>
    </row>
    <row r="1442" spans="25:25">
      <c r="Y1442" s="505"/>
    </row>
    <row r="1443" spans="25:25">
      <c r="Y1443" s="505"/>
    </row>
    <row r="1444" spans="25:25">
      <c r="Y1444" s="505"/>
    </row>
    <row r="1445" spans="25:25">
      <c r="Y1445" s="505"/>
    </row>
    <row r="1446" spans="25:25">
      <c r="Y1446" s="505"/>
    </row>
    <row r="1447" spans="25:25">
      <c r="Y1447" s="505"/>
    </row>
    <row r="1448" spans="25:25">
      <c r="Y1448" s="505"/>
    </row>
    <row r="1449" spans="25:25">
      <c r="Y1449" s="505"/>
    </row>
    <row r="1450" spans="25:25">
      <c r="Y1450" s="505"/>
    </row>
    <row r="1451" spans="25:25">
      <c r="Y1451" s="505"/>
    </row>
    <row r="1452" spans="25:25">
      <c r="Y1452" s="505"/>
    </row>
    <row r="1453" spans="25:25">
      <c r="Y1453" s="505"/>
    </row>
    <row r="1454" spans="25:25">
      <c r="Y1454" s="505"/>
    </row>
    <row r="1455" spans="25:25">
      <c r="Y1455" s="505"/>
    </row>
    <row r="1456" spans="25:25">
      <c r="Y1456" s="505"/>
    </row>
    <row r="1457" spans="25:25">
      <c r="Y1457" s="505"/>
    </row>
    <row r="1458" spans="25:25">
      <c r="Y1458" s="505"/>
    </row>
    <row r="1459" spans="25:25">
      <c r="Y1459" s="505"/>
    </row>
    <row r="1460" spans="25:25">
      <c r="Y1460" s="505"/>
    </row>
    <row r="1461" spans="25:25">
      <c r="Y1461" s="505"/>
    </row>
    <row r="1462" spans="25:25">
      <c r="Y1462" s="505"/>
    </row>
    <row r="1463" spans="25:25">
      <c r="Y1463" s="505"/>
    </row>
    <row r="1464" spans="25:25">
      <c r="Y1464" s="505"/>
    </row>
    <row r="1465" spans="25:25">
      <c r="Y1465" s="505"/>
    </row>
  </sheetData>
  <sheetProtection algorithmName="SHA-512" hashValue="gqW/O87YXg5V7DpmOg+LrexCDh4DiHYLDZeeJkoNCRZ2mium3YxXYTXlmUL0jNkfwwaTiSUCdd5+OlSOAw9CaA==" saltValue="y+VszGizryFXq2Z+CX9F2A==" spinCount="100000" sheet="1" objects="1" scenarios="1"/>
  <phoneticPr fontId="8" type="noConversion"/>
  <conditionalFormatting sqref="F25">
    <cfRule type="expression" dxfId="476" priority="166">
      <formula>OR(Accounting_Treatment=$F$1353,Accounting_Treatment=$F$1355)</formula>
    </cfRule>
  </conditionalFormatting>
  <conditionalFormatting sqref="F51 F56 F60 F65 F69 F73 F401:F405 F408:F411 F413 F415:F424 F427 F436:F438 F389:F391 F442 F445:F446 F429:F434 F448:F452">
    <cfRule type="expression" dxfId="475" priority="164">
      <formula>OR(Senior1_Inuse=0,Senior1_Inuse="")</formula>
    </cfRule>
  </conditionalFormatting>
  <conditionalFormatting sqref="F52 F57 F61 F66 F70 F74 F390 F457:F461 F464:F467 F469:F479 F482 F484 F486:F487 F492:F495 F500:F501 F503:F504 F547 F498">
    <cfRule type="expression" dxfId="474" priority="163">
      <formula>OR(Senior2_Inuse=0,Senior2_Inuse="")</formula>
    </cfRule>
  </conditionalFormatting>
  <conditionalFormatting sqref="F594:F602 F385 F92 F83">
    <cfRule type="expression" dxfId="473" priority="162">
      <formula>OR(EquityBridge_Inuse=0,EquityBridge_Inuse="")</formula>
    </cfRule>
  </conditionalFormatting>
  <conditionalFormatting sqref="F101">
    <cfRule type="expression" dxfId="472" priority="161">
      <formula>$F$100="No"</formula>
    </cfRule>
  </conditionalFormatting>
  <conditionalFormatting sqref="F583:F584 F580:F581 F100:F101 F386 F587">
    <cfRule type="expression" dxfId="471" priority="160">
      <formula>OR(Subdebt_Inuse=0,Subdebt_Inuse="")</formula>
    </cfRule>
  </conditionalFormatting>
  <conditionalFormatting sqref="F75 F71 F67 F391 F508:F509 F511:F513 F516:F517 F519:F522 F525:F527 F532:F533 F535:F536 F543 F742:F744 F751:F753 F760:F762 F733:F735 F737:F739 F746:F748 F755:F757 F764:F766 F78:F79">
    <cfRule type="expression" dxfId="470" priority="159">
      <formula>OR(Bond_Inuse=0,Bond_Inuse="")</formula>
    </cfRule>
  </conditionalFormatting>
  <conditionalFormatting sqref="F95">
    <cfRule type="expression" dxfId="469" priority="156">
      <formula>$F$94=0</formula>
    </cfRule>
  </conditionalFormatting>
  <conditionalFormatting sqref="H656:H657 H783:H784">
    <cfRule type="cellIs" dxfId="468" priority="152" stopIfTrue="1" operator="notEqual">
      <formula>0</formula>
    </cfRule>
    <cfRule type="cellIs" dxfId="467" priority="153" stopIfTrue="1" operator="equal">
      <formula>0</formula>
    </cfRule>
  </conditionalFormatting>
  <conditionalFormatting sqref="H659:H661">
    <cfRule type="cellIs" dxfId="466" priority="148" stopIfTrue="1" operator="notEqual">
      <formula>0</formula>
    </cfRule>
    <cfRule type="cellIs" dxfId="465" priority="149" stopIfTrue="1" operator="equal">
      <formula>0</formula>
    </cfRule>
  </conditionalFormatting>
  <conditionalFormatting sqref="H668:H670">
    <cfRule type="cellIs" dxfId="464" priority="146" stopIfTrue="1" operator="notEqual">
      <formula>0</formula>
    </cfRule>
    <cfRule type="cellIs" dxfId="463" priority="147" stopIfTrue="1" operator="equal">
      <formula>0</formula>
    </cfRule>
  </conditionalFormatting>
  <conditionalFormatting sqref="H677:H679">
    <cfRule type="cellIs" dxfId="462" priority="144" stopIfTrue="1" operator="notEqual">
      <formula>0</formula>
    </cfRule>
    <cfRule type="cellIs" dxfId="461" priority="145" stopIfTrue="1" operator="equal">
      <formula>0</formula>
    </cfRule>
  </conditionalFormatting>
  <conditionalFormatting sqref="H686:H688">
    <cfRule type="cellIs" dxfId="460" priority="142" stopIfTrue="1" operator="notEqual">
      <formula>0</formula>
    </cfRule>
    <cfRule type="cellIs" dxfId="459" priority="143" stopIfTrue="1" operator="equal">
      <formula>0</formula>
    </cfRule>
  </conditionalFormatting>
  <conditionalFormatting sqref="H695:H697">
    <cfRule type="cellIs" dxfId="458" priority="140" stopIfTrue="1" operator="notEqual">
      <formula>0</formula>
    </cfRule>
    <cfRule type="cellIs" dxfId="457" priority="141" stopIfTrue="1" operator="equal">
      <formula>0</formula>
    </cfRule>
  </conditionalFormatting>
  <conditionalFormatting sqref="H704:H706">
    <cfRule type="cellIs" dxfId="456" priority="138" stopIfTrue="1" operator="notEqual">
      <formula>0</formula>
    </cfRule>
    <cfRule type="cellIs" dxfId="455" priority="139" stopIfTrue="1" operator="equal">
      <formula>0</formula>
    </cfRule>
  </conditionalFormatting>
  <conditionalFormatting sqref="H714:H716">
    <cfRule type="cellIs" dxfId="454" priority="136" stopIfTrue="1" operator="notEqual">
      <formula>0</formula>
    </cfRule>
    <cfRule type="cellIs" dxfId="453" priority="137" stopIfTrue="1" operator="equal">
      <formula>0</formula>
    </cfRule>
  </conditionalFormatting>
  <conditionalFormatting sqref="H723:H725">
    <cfRule type="cellIs" dxfId="452" priority="134" stopIfTrue="1" operator="notEqual">
      <formula>0</formula>
    </cfRule>
    <cfRule type="cellIs" dxfId="451" priority="135" stopIfTrue="1" operator="equal">
      <formula>0</formula>
    </cfRule>
  </conditionalFormatting>
  <conditionalFormatting sqref="H733:H735 H737">
    <cfRule type="cellIs" dxfId="450" priority="132" stopIfTrue="1" operator="notEqual">
      <formula>0</formula>
    </cfRule>
    <cfRule type="cellIs" dxfId="449" priority="133" stopIfTrue="1" operator="equal">
      <formula>0</formula>
    </cfRule>
  </conditionalFormatting>
  <conditionalFormatting sqref="H742:H744">
    <cfRule type="cellIs" dxfId="448" priority="130" stopIfTrue="1" operator="notEqual">
      <formula>0</formula>
    </cfRule>
    <cfRule type="cellIs" dxfId="447" priority="131" stopIfTrue="1" operator="equal">
      <formula>0</formula>
    </cfRule>
  </conditionalFormatting>
  <conditionalFormatting sqref="H751:H753">
    <cfRule type="cellIs" dxfId="446" priority="128" stopIfTrue="1" operator="notEqual">
      <formula>0</formula>
    </cfRule>
    <cfRule type="cellIs" dxfId="445" priority="129" stopIfTrue="1" operator="equal">
      <formula>0</formula>
    </cfRule>
  </conditionalFormatting>
  <conditionalFormatting sqref="H760:H762">
    <cfRule type="cellIs" dxfId="444" priority="126" stopIfTrue="1" operator="notEqual">
      <formula>0</formula>
    </cfRule>
    <cfRule type="cellIs" dxfId="443" priority="127" stopIfTrue="1" operator="equal">
      <formula>0</formula>
    </cfRule>
  </conditionalFormatting>
  <conditionalFormatting sqref="H801">
    <cfRule type="cellIs" dxfId="442" priority="124" stopIfTrue="1" operator="notEqual">
      <formula>0</formula>
    </cfRule>
    <cfRule type="cellIs" dxfId="441" priority="125" stopIfTrue="1" operator="equal">
      <formula>0</formula>
    </cfRule>
  </conditionalFormatting>
  <conditionalFormatting sqref="F396">
    <cfRule type="cellIs" dxfId="440" priority="122" stopIfTrue="1" operator="notEqual">
      <formula>0</formula>
    </cfRule>
    <cfRule type="cellIs" dxfId="439" priority="123" stopIfTrue="1" operator="equal">
      <formula>0</formula>
    </cfRule>
  </conditionalFormatting>
  <conditionalFormatting sqref="H662">
    <cfRule type="cellIs" dxfId="438" priority="120" stopIfTrue="1" operator="notEqual">
      <formula>0</formula>
    </cfRule>
    <cfRule type="cellIs" dxfId="437" priority="121" stopIfTrue="1" operator="equal">
      <formula>0</formula>
    </cfRule>
  </conditionalFormatting>
  <conditionalFormatting sqref="H671">
    <cfRule type="cellIs" dxfId="436" priority="118" stopIfTrue="1" operator="notEqual">
      <formula>0</formula>
    </cfRule>
    <cfRule type="cellIs" dxfId="435" priority="119" stopIfTrue="1" operator="equal">
      <formula>0</formula>
    </cfRule>
  </conditionalFormatting>
  <conditionalFormatting sqref="H680">
    <cfRule type="cellIs" dxfId="434" priority="116" stopIfTrue="1" operator="notEqual">
      <formula>0</formula>
    </cfRule>
    <cfRule type="cellIs" dxfId="433" priority="117" stopIfTrue="1" operator="equal">
      <formula>0</formula>
    </cfRule>
  </conditionalFormatting>
  <conditionalFormatting sqref="H689">
    <cfRule type="cellIs" dxfId="432" priority="114" stopIfTrue="1" operator="notEqual">
      <formula>0</formula>
    </cfRule>
    <cfRule type="cellIs" dxfId="431" priority="115" stopIfTrue="1" operator="equal">
      <formula>0</formula>
    </cfRule>
  </conditionalFormatting>
  <conditionalFormatting sqref="H698">
    <cfRule type="cellIs" dxfId="430" priority="112" stopIfTrue="1" operator="notEqual">
      <formula>0</formula>
    </cfRule>
    <cfRule type="cellIs" dxfId="429" priority="113" stopIfTrue="1" operator="equal">
      <formula>0</formula>
    </cfRule>
  </conditionalFormatting>
  <conditionalFormatting sqref="H707">
    <cfRule type="cellIs" dxfId="428" priority="110" stopIfTrue="1" operator="notEqual">
      <formula>0</formula>
    </cfRule>
    <cfRule type="cellIs" dxfId="427" priority="111" stopIfTrue="1" operator="equal">
      <formula>0</formula>
    </cfRule>
  </conditionalFormatting>
  <conditionalFormatting sqref="H717">
    <cfRule type="cellIs" dxfId="426" priority="108" stopIfTrue="1" operator="notEqual">
      <formula>0</formula>
    </cfRule>
    <cfRule type="cellIs" dxfId="425" priority="109" stopIfTrue="1" operator="equal">
      <formula>0</formula>
    </cfRule>
  </conditionalFormatting>
  <conditionalFormatting sqref="H726">
    <cfRule type="cellIs" dxfId="424" priority="106" stopIfTrue="1" operator="notEqual">
      <formula>0</formula>
    </cfRule>
    <cfRule type="cellIs" dxfId="423" priority="107" stopIfTrue="1" operator="equal">
      <formula>0</formula>
    </cfRule>
  </conditionalFormatting>
  <conditionalFormatting sqref="F736">
    <cfRule type="expression" dxfId="422" priority="105">
      <formula>OR(Bond_Inuse=0,Bond_Inuse="")</formula>
    </cfRule>
  </conditionalFormatting>
  <conditionalFormatting sqref="H736">
    <cfRule type="cellIs" dxfId="421" priority="103" stopIfTrue="1" operator="notEqual">
      <formula>0</formula>
    </cfRule>
    <cfRule type="cellIs" dxfId="420" priority="104" stopIfTrue="1" operator="equal">
      <formula>0</formula>
    </cfRule>
  </conditionalFormatting>
  <conditionalFormatting sqref="F745">
    <cfRule type="expression" dxfId="419" priority="102">
      <formula>OR(Bond_Inuse=0,Bond_Inuse="")</formula>
    </cfRule>
  </conditionalFormatting>
  <conditionalFormatting sqref="H745">
    <cfRule type="cellIs" dxfId="418" priority="100" stopIfTrue="1" operator="notEqual">
      <formula>0</formula>
    </cfRule>
    <cfRule type="cellIs" dxfId="417" priority="101" stopIfTrue="1" operator="equal">
      <formula>0</formula>
    </cfRule>
  </conditionalFormatting>
  <conditionalFormatting sqref="F754">
    <cfRule type="expression" dxfId="416" priority="99">
      <formula>OR(Bond_Inuse=0,Bond_Inuse="")</formula>
    </cfRule>
  </conditionalFormatting>
  <conditionalFormatting sqref="H754">
    <cfRule type="cellIs" dxfId="415" priority="97" stopIfTrue="1" operator="notEqual">
      <formula>0</formula>
    </cfRule>
    <cfRule type="cellIs" dxfId="414" priority="98" stopIfTrue="1" operator="equal">
      <formula>0</formula>
    </cfRule>
  </conditionalFormatting>
  <conditionalFormatting sqref="F763">
    <cfRule type="expression" dxfId="413" priority="96">
      <formula>OR(Bond_Inuse=0,Bond_Inuse="")</formula>
    </cfRule>
  </conditionalFormatting>
  <conditionalFormatting sqref="H763">
    <cfRule type="cellIs" dxfId="412" priority="94" stopIfTrue="1" operator="notEqual">
      <formula>0</formula>
    </cfRule>
    <cfRule type="cellIs" dxfId="411" priority="95" stopIfTrue="1" operator="equal">
      <formula>0</formula>
    </cfRule>
  </conditionalFormatting>
  <conditionalFormatting sqref="H785">
    <cfRule type="cellIs" dxfId="410" priority="92" stopIfTrue="1" operator="notEqual">
      <formula>0</formula>
    </cfRule>
    <cfRule type="cellIs" dxfId="409" priority="93" stopIfTrue="1" operator="equal">
      <formula>0</formula>
    </cfRule>
  </conditionalFormatting>
  <conditionalFormatting sqref="H189">
    <cfRule type="cellIs" dxfId="408" priority="86" stopIfTrue="1" operator="notEqual">
      <formula>0</formula>
    </cfRule>
    <cfRule type="cellIs" dxfId="407" priority="87" stopIfTrue="1" operator="equal">
      <formula>0</formula>
    </cfRule>
  </conditionalFormatting>
  <conditionalFormatting sqref="F433:F434">
    <cfRule type="expression" dxfId="406" priority="85">
      <formula>OR(Senior1_Inuse=0,Senior1_Inuse="")</formula>
    </cfRule>
  </conditionalFormatting>
  <conditionalFormatting sqref="F432">
    <cfRule type="expression" dxfId="405" priority="84">
      <formula>OR(Senior1_Inuse=0,Senior1_Inuse="")</formula>
    </cfRule>
  </conditionalFormatting>
  <conditionalFormatting sqref="F576:F577">
    <cfRule type="expression" dxfId="404" priority="82">
      <formula>OR(Subdebt_Inuse=0,Subdebt_Inuse="")</formula>
    </cfRule>
  </conditionalFormatting>
  <conditionalFormatting sqref="F488:F489">
    <cfRule type="expression" dxfId="403" priority="78">
      <formula>OR(Senior2_Inuse=0,Senior2_Inuse="")</formula>
    </cfRule>
  </conditionalFormatting>
  <conditionalFormatting sqref="F588">
    <cfRule type="expression" dxfId="402" priority="64">
      <formula>OR(Subdebt_Inuse=0,Subdebt_Inuse="")</formula>
    </cfRule>
  </conditionalFormatting>
  <conditionalFormatting sqref="I656:I657 I783:I784">
    <cfRule type="cellIs" dxfId="401" priority="62" stopIfTrue="1" operator="notEqual">
      <formula>0</formula>
    </cfRule>
    <cfRule type="cellIs" dxfId="400" priority="63" stopIfTrue="1" operator="equal">
      <formula>0</formula>
    </cfRule>
  </conditionalFormatting>
  <conditionalFormatting sqref="I659:I661">
    <cfRule type="cellIs" dxfId="399" priority="60" stopIfTrue="1" operator="notEqual">
      <formula>0</formula>
    </cfRule>
    <cfRule type="cellIs" dxfId="398" priority="61" stopIfTrue="1" operator="equal">
      <formula>0</formula>
    </cfRule>
  </conditionalFormatting>
  <conditionalFormatting sqref="I668:I670">
    <cfRule type="cellIs" dxfId="397" priority="58" stopIfTrue="1" operator="notEqual">
      <formula>0</formula>
    </cfRule>
    <cfRule type="cellIs" dxfId="396" priority="59" stopIfTrue="1" operator="equal">
      <formula>0</formula>
    </cfRule>
  </conditionalFormatting>
  <conditionalFormatting sqref="I677:I679">
    <cfRule type="cellIs" dxfId="395" priority="56" stopIfTrue="1" operator="notEqual">
      <formula>0</formula>
    </cfRule>
    <cfRule type="cellIs" dxfId="394" priority="57" stopIfTrue="1" operator="equal">
      <formula>0</formula>
    </cfRule>
  </conditionalFormatting>
  <conditionalFormatting sqref="I686:I688">
    <cfRule type="cellIs" dxfId="393" priority="54" stopIfTrue="1" operator="notEqual">
      <formula>0</formula>
    </cfRule>
    <cfRule type="cellIs" dxfId="392" priority="55" stopIfTrue="1" operator="equal">
      <formula>0</formula>
    </cfRule>
  </conditionalFormatting>
  <conditionalFormatting sqref="I695:I697">
    <cfRule type="cellIs" dxfId="391" priority="52" stopIfTrue="1" operator="notEqual">
      <formula>0</formula>
    </cfRule>
    <cfRule type="cellIs" dxfId="390" priority="53" stopIfTrue="1" operator="equal">
      <formula>0</formula>
    </cfRule>
  </conditionalFormatting>
  <conditionalFormatting sqref="I704:I706">
    <cfRule type="cellIs" dxfId="389" priority="50" stopIfTrue="1" operator="notEqual">
      <formula>0</formula>
    </cfRule>
    <cfRule type="cellIs" dxfId="388" priority="51" stopIfTrue="1" operator="equal">
      <formula>0</formula>
    </cfRule>
  </conditionalFormatting>
  <conditionalFormatting sqref="I714:I716">
    <cfRule type="cellIs" dxfId="387" priority="48" stopIfTrue="1" operator="notEqual">
      <formula>0</formula>
    </cfRule>
    <cfRule type="cellIs" dxfId="386" priority="49" stopIfTrue="1" operator="equal">
      <formula>0</formula>
    </cfRule>
  </conditionalFormatting>
  <conditionalFormatting sqref="I723:I725">
    <cfRule type="cellIs" dxfId="385" priority="46" stopIfTrue="1" operator="notEqual">
      <formula>0</formula>
    </cfRule>
    <cfRule type="cellIs" dxfId="384" priority="47" stopIfTrue="1" operator="equal">
      <formula>0</formula>
    </cfRule>
  </conditionalFormatting>
  <conditionalFormatting sqref="I733:I735 I737">
    <cfRule type="cellIs" dxfId="383" priority="44" stopIfTrue="1" operator="notEqual">
      <formula>0</formula>
    </cfRule>
    <cfRule type="cellIs" dxfId="382" priority="45" stopIfTrue="1" operator="equal">
      <formula>0</formula>
    </cfRule>
  </conditionalFormatting>
  <conditionalFormatting sqref="I742:I744">
    <cfRule type="cellIs" dxfId="381" priority="42" stopIfTrue="1" operator="notEqual">
      <formula>0</formula>
    </cfRule>
    <cfRule type="cellIs" dxfId="380" priority="43" stopIfTrue="1" operator="equal">
      <formula>0</formula>
    </cfRule>
  </conditionalFormatting>
  <conditionalFormatting sqref="I751:I753">
    <cfRule type="cellIs" dxfId="379" priority="40" stopIfTrue="1" operator="notEqual">
      <formula>0</formula>
    </cfRule>
    <cfRule type="cellIs" dxfId="378" priority="41" stopIfTrue="1" operator="equal">
      <formula>0</formula>
    </cfRule>
  </conditionalFormatting>
  <conditionalFormatting sqref="I760:I762">
    <cfRule type="cellIs" dxfId="377" priority="38" stopIfTrue="1" operator="notEqual">
      <formula>0</formula>
    </cfRule>
    <cfRule type="cellIs" dxfId="376" priority="39" stopIfTrue="1" operator="equal">
      <formula>0</formula>
    </cfRule>
  </conditionalFormatting>
  <conditionalFormatting sqref="I801">
    <cfRule type="cellIs" dxfId="375" priority="36" stopIfTrue="1" operator="notEqual">
      <formula>0</formula>
    </cfRule>
    <cfRule type="cellIs" dxfId="374" priority="37" stopIfTrue="1" operator="equal">
      <formula>0</formula>
    </cfRule>
  </conditionalFormatting>
  <conditionalFormatting sqref="I662">
    <cfRule type="cellIs" dxfId="373" priority="34" stopIfTrue="1" operator="notEqual">
      <formula>0</formula>
    </cfRule>
    <cfRule type="cellIs" dxfId="372" priority="35" stopIfTrue="1" operator="equal">
      <formula>0</formula>
    </cfRule>
  </conditionalFormatting>
  <conditionalFormatting sqref="I671">
    <cfRule type="cellIs" dxfId="371" priority="32" stopIfTrue="1" operator="notEqual">
      <formula>0</formula>
    </cfRule>
    <cfRule type="cellIs" dxfId="370" priority="33" stopIfTrue="1" operator="equal">
      <formula>0</formula>
    </cfRule>
  </conditionalFormatting>
  <conditionalFormatting sqref="I680">
    <cfRule type="cellIs" dxfId="369" priority="30" stopIfTrue="1" operator="notEqual">
      <formula>0</formula>
    </cfRule>
    <cfRule type="cellIs" dxfId="368" priority="31" stopIfTrue="1" operator="equal">
      <formula>0</formula>
    </cfRule>
  </conditionalFormatting>
  <conditionalFormatting sqref="I689">
    <cfRule type="cellIs" dxfId="367" priority="28" stopIfTrue="1" operator="notEqual">
      <formula>0</formula>
    </cfRule>
    <cfRule type="cellIs" dxfId="366" priority="29" stopIfTrue="1" operator="equal">
      <formula>0</formula>
    </cfRule>
  </conditionalFormatting>
  <conditionalFormatting sqref="I698">
    <cfRule type="cellIs" dxfId="365" priority="26" stopIfTrue="1" operator="notEqual">
      <formula>0</formula>
    </cfRule>
    <cfRule type="cellIs" dxfId="364" priority="27" stopIfTrue="1" operator="equal">
      <formula>0</formula>
    </cfRule>
  </conditionalFormatting>
  <conditionalFormatting sqref="I707">
    <cfRule type="cellIs" dxfId="363" priority="24" stopIfTrue="1" operator="notEqual">
      <formula>0</formula>
    </cfRule>
    <cfRule type="cellIs" dxfId="362" priority="25" stopIfTrue="1" operator="equal">
      <formula>0</formula>
    </cfRule>
  </conditionalFormatting>
  <conditionalFormatting sqref="I717">
    <cfRule type="cellIs" dxfId="361" priority="22" stopIfTrue="1" operator="notEqual">
      <formula>0</formula>
    </cfRule>
    <cfRule type="cellIs" dxfId="360" priority="23" stopIfTrue="1" operator="equal">
      <formula>0</formula>
    </cfRule>
  </conditionalFormatting>
  <conditionalFormatting sqref="I726">
    <cfRule type="cellIs" dxfId="359" priority="20" stopIfTrue="1" operator="notEqual">
      <formula>0</formula>
    </cfRule>
    <cfRule type="cellIs" dxfId="358" priority="21" stopIfTrue="1" operator="equal">
      <formula>0</formula>
    </cfRule>
  </conditionalFormatting>
  <conditionalFormatting sqref="I736">
    <cfRule type="cellIs" dxfId="357" priority="18" stopIfTrue="1" operator="notEqual">
      <formula>0</formula>
    </cfRule>
    <cfRule type="cellIs" dxfId="356" priority="19" stopIfTrue="1" operator="equal">
      <formula>0</formula>
    </cfRule>
  </conditionalFormatting>
  <conditionalFormatting sqref="I745">
    <cfRule type="cellIs" dxfId="355" priority="16" stopIfTrue="1" operator="notEqual">
      <formula>0</formula>
    </cfRule>
    <cfRule type="cellIs" dxfId="354" priority="17" stopIfTrue="1" operator="equal">
      <formula>0</formula>
    </cfRule>
  </conditionalFormatting>
  <conditionalFormatting sqref="I754">
    <cfRule type="cellIs" dxfId="353" priority="14" stopIfTrue="1" operator="notEqual">
      <formula>0</formula>
    </cfRule>
    <cfRule type="cellIs" dxfId="352" priority="15" stopIfTrue="1" operator="equal">
      <formula>0</formula>
    </cfRule>
  </conditionalFormatting>
  <conditionalFormatting sqref="I763">
    <cfRule type="cellIs" dxfId="351" priority="12" stopIfTrue="1" operator="notEqual">
      <formula>0</formula>
    </cfRule>
    <cfRule type="cellIs" dxfId="350" priority="13" stopIfTrue="1" operator="equal">
      <formula>0</formula>
    </cfRule>
  </conditionalFormatting>
  <conditionalFormatting sqref="I785">
    <cfRule type="cellIs" dxfId="349" priority="10" stopIfTrue="1" operator="notEqual">
      <formula>0</formula>
    </cfRule>
    <cfRule type="cellIs" dxfId="348" priority="11" stopIfTrue="1" operator="equal">
      <formula>0</formula>
    </cfRule>
  </conditionalFormatting>
  <conditionalFormatting sqref="I189">
    <cfRule type="cellIs" dxfId="347" priority="8" stopIfTrue="1" operator="notEqual">
      <formula>0</formula>
    </cfRule>
    <cfRule type="cellIs" dxfId="346" priority="9" stopIfTrue="1" operator="equal">
      <formula>0</formula>
    </cfRule>
  </conditionalFormatting>
  <conditionalFormatting sqref="F492:F495 F74 F70">
    <cfRule type="expression" dxfId="345" priority="401">
      <formula>$F$66=$F$1367</formula>
    </cfRule>
  </conditionalFormatting>
  <conditionalFormatting sqref="F525:F527 F75 F71">
    <cfRule type="expression" dxfId="344" priority="404">
      <formula>$F$67=$F$1367</formula>
    </cfRule>
  </conditionalFormatting>
  <conditionalFormatting sqref="F813:F815">
    <cfRule type="expression" dxfId="343" priority="407">
      <formula>F$32=$F$1380</formula>
    </cfRule>
  </conditionalFormatting>
  <conditionalFormatting sqref="F442 F445:F446 F448:F452">
    <cfRule type="expression" dxfId="342" priority="408">
      <formula>$F$65=$F$1366</formula>
    </cfRule>
  </conditionalFormatting>
  <conditionalFormatting sqref="F498 F500:F501 F503:F504">
    <cfRule type="expression" dxfId="341" priority="411">
      <formula>$F$66=$F$1366</formula>
    </cfRule>
  </conditionalFormatting>
  <conditionalFormatting sqref="F532:F533 F535:F536">
    <cfRule type="expression" dxfId="340" priority="414">
      <formula>$F$67=$F$1366</formula>
    </cfRule>
  </conditionalFormatting>
  <conditionalFormatting sqref="F634:F637 F641:F642 F644:F646 F648">
    <cfRule type="expression" dxfId="339" priority="416">
      <formula>$F$94=$F$1375</formula>
    </cfRule>
    <cfRule type="expression" dxfId="338" priority="417">
      <formula>$F$94=$F$1373</formula>
    </cfRule>
  </conditionalFormatting>
  <conditionalFormatting sqref="F651:F652">
    <cfRule type="expression" dxfId="337" priority="424">
      <formula>$F$94=$F$1375</formula>
    </cfRule>
    <cfRule type="expression" dxfId="336" priority="425">
      <formula>$F$94=$F$1374</formula>
    </cfRule>
  </conditionalFormatting>
  <conditionalFormatting sqref="F73 F69">
    <cfRule type="expression" dxfId="335" priority="470">
      <formula>$F$65=$F$1367</formula>
    </cfRule>
  </conditionalFormatting>
  <conditionalFormatting sqref="F88:F89">
    <cfRule type="expression" dxfId="334" priority="472">
      <formula>$F$87=$F$1327</formula>
    </cfRule>
  </conditionalFormatting>
  <conditionalFormatting sqref="F34">
    <cfRule type="expression" dxfId="333" priority="473">
      <formula>$F$31=$F$1388</formula>
    </cfRule>
  </conditionalFormatting>
  <conditionalFormatting sqref="F436:F439">
    <cfRule type="expression" dxfId="332" priority="474">
      <formula>$F$65=F$1367</formula>
    </cfRule>
  </conditionalFormatting>
  <conditionalFormatting sqref="F27">
    <cfRule type="expression" dxfId="331" priority="475">
      <formula>$F$21=$F$1347</formula>
    </cfRule>
  </conditionalFormatting>
  <conditionalFormatting sqref="F28">
    <cfRule type="expression" dxfId="330" priority="476">
      <formula>OR($F$22=$F$1353,$F$22=$F$1354)</formula>
    </cfRule>
  </conditionalFormatting>
  <conditionalFormatting sqref="F586">
    <cfRule type="expression" dxfId="329" priority="7">
      <formula>OR(Subdebt_Inuse=0,Subdebt_Inuse="")</formula>
    </cfRule>
  </conditionalFormatting>
  <conditionalFormatting sqref="F585">
    <cfRule type="expression" dxfId="328" priority="6">
      <formula>OR(Subdebt_Inuse=0,Subdebt_Inuse="")</formula>
    </cfRule>
  </conditionalFormatting>
  <conditionalFormatting sqref="F582">
    <cfRule type="expression" dxfId="327" priority="5">
      <formula>OR(Subdebt_Inuse=0,Subdebt_Inuse="")</formula>
    </cfRule>
  </conditionalFormatting>
  <conditionalFormatting sqref="F441">
    <cfRule type="expression" dxfId="326" priority="1">
      <formula>OR(Senior1_Inuse=0,Senior1_Inuse="")</formula>
    </cfRule>
  </conditionalFormatting>
  <conditionalFormatting sqref="F441">
    <cfRule type="expression" dxfId="325" priority="2">
      <formula>$F$65=$F$1366</formula>
    </cfRule>
  </conditionalFormatting>
  <dataValidations count="22">
    <dataValidation type="list" allowBlank="1" showInputMessage="1" showErrorMessage="1" sqref="J25:X25" xr:uid="{00000000-0002-0000-0200-000000000000}">
      <formula1>List_Depn</formula1>
    </dataValidation>
    <dataValidation type="list" allowBlank="1" showInputMessage="1" showErrorMessage="1" sqref="J168:N168 J451:N451 J449:N449 J588:N588 J570:N570 J78:X78 J83:X83 J24:X24 J26:X28 J33:X35 J53:X53 J93:X93 J95:X95 J98:X100 J89:X89 J87:X87 J73:X75 J550:X552 J809:N809 J582" xr:uid="{00000000-0002-0000-0200-000001000000}">
      <formula1>List_YN</formula1>
    </dataValidation>
    <dataValidation type="list" allowBlank="1" showInputMessage="1" showErrorMessage="1" sqref="J88:X88" xr:uid="{00000000-0002-0000-0200-000002000000}">
      <formula1>List_RPI_Swap</formula1>
    </dataValidation>
    <dataValidation type="list" allowBlank="1" showInputMessage="1" showErrorMessage="1" sqref="J84:X84" xr:uid="{00000000-0002-0000-0200-000003000000}">
      <formula1>List_PayTiming</formula1>
    </dataValidation>
    <dataValidation type="list" allowBlank="1" showInputMessage="1" showErrorMessage="1" sqref="J56:X57 J92:X92" xr:uid="{00000000-0002-0000-0200-000004000000}">
      <formula1>$F$1335:$F$1336</formula1>
    </dataValidation>
    <dataValidation type="list" allowBlank="1" showInputMessage="1" showErrorMessage="1" sqref="J541:X543" xr:uid="{00000000-0002-0000-0200-000005000000}">
      <formula1>List_NumDenom</formula1>
    </dataValidation>
    <dataValidation type="list" allowBlank="1" showInputMessage="1" showErrorMessage="1" sqref="J544:X547" xr:uid="{00000000-0002-0000-0200-000006000000}">
      <formula1>List_IncExc</formula1>
    </dataValidation>
    <dataValidation type="list" allowBlank="1" showInputMessage="1" showErrorMessage="1" sqref="J51:X52" xr:uid="{00000000-0002-0000-0200-000007000000}">
      <formula1>List_RepayMethod</formula1>
    </dataValidation>
    <dataValidation allowBlank="1" showInputMessage="1" showErrorMessage="1" sqref="J371:X371 J373:X374" xr:uid="{00000000-0002-0000-0200-000008000000}"/>
    <dataValidation type="list" allowBlank="1" showInputMessage="1" showErrorMessage="1" sqref="J79:X79" xr:uid="{00000000-0002-0000-0200-000009000000}">
      <formula1>$F$1335:$F$1337</formula1>
    </dataValidation>
    <dataValidation type="list" allowBlank="1" showInputMessage="1" showErrorMessage="1" sqref="J104:X104" xr:uid="{00000000-0002-0000-0200-00000A000000}">
      <formula1>List_GrantINcome</formula1>
    </dataValidation>
    <dataValidation type="list" allowBlank="1" showInputMessage="1" showErrorMessage="1" sqref="J23:X23" xr:uid="{00000000-0002-0000-0200-00000B000000}">
      <formula1>List_Project_Basis</formula1>
    </dataValidation>
    <dataValidation type="list" allowBlank="1" showInputMessage="1" showErrorMessage="1" sqref="J21:X21" xr:uid="{00000000-0002-0000-0200-00000C000000}">
      <formula1>List_Acc_Standard</formula1>
    </dataValidation>
    <dataValidation type="list" allowBlank="1" showInputMessage="1" showErrorMessage="1" sqref="J22:X22" xr:uid="{00000000-0002-0000-0200-00000D000000}">
      <formula1>List_Acc_Policy</formula1>
    </dataValidation>
    <dataValidation type="list" allowBlank="1" showInputMessage="1" showErrorMessage="1" sqref="J522:N522 J209:X209 J60:X61 J575:N575 J191:X191 J375:X379 J780:X780 J508:X508 J338:X357 J362:X370 O575:X577 J256:X267" xr:uid="{00000000-0002-0000-0200-00000E000000}">
      <formula1>List_Indexation_Selections</formula1>
    </dataValidation>
    <dataValidation type="list" allowBlank="1" showInputMessage="1" showErrorMessage="1" sqref="J65:X67" xr:uid="{00000000-0002-0000-0200-00000F000000}">
      <formula1>List_DebtServiceReserve</formula1>
    </dataValidation>
    <dataValidation type="list" allowBlank="1" showInputMessage="1" showErrorMessage="1" sqref="J69:X71" xr:uid="{00000000-0002-0000-0200-000010000000}">
      <formula1>List_DSRAOptions</formula1>
    </dataValidation>
    <dataValidation type="list" allowBlank="1" showInputMessage="1" showErrorMessage="1" sqref="J94:X94" xr:uid="{00000000-0002-0000-0200-000011000000}">
      <formula1>List_ChangeinLawOptions</formula1>
    </dataValidation>
    <dataValidation type="list" allowBlank="1" showInputMessage="1" showErrorMessage="1" sqref="J38:X38" xr:uid="{00000000-0002-0000-0200-000012000000}">
      <formula1>List_NPVBasis</formula1>
    </dataValidation>
    <dataValidation type="list" allowBlank="1" showInputMessage="1" showErrorMessage="1" sqref="J39:X39" xr:uid="{00000000-0002-0000-0200-000013000000}">
      <formula1>List_NPVPeriod</formula1>
    </dataValidation>
    <dataValidation type="list" allowBlank="1" showInputMessage="1" showErrorMessage="1" sqref="J32:X32" xr:uid="{00000000-0002-0000-0200-000014000000}">
      <formula1>List_Country</formula1>
    </dataValidation>
    <dataValidation type="list" allowBlank="1" showInputMessage="1" showErrorMessage="1" sqref="J62:X62" xr:uid="{00000000-0002-0000-0200-000015000000}">
      <formula1>List_AgencyFeeTiming</formula1>
    </dataValidation>
  </dataValidations>
  <hyperlinks>
    <hyperlink ref="G595" location="Senior1SwapRate" display="% as for Senior Debt" xr:uid="{00000000-0004-0000-0200-000000000000}"/>
    <hyperlink ref="H827" location="Reference_Rate" display="Reference_Rate" xr:uid="{00000000-0004-0000-0200-000001000000}"/>
    <hyperlink ref="H833" location="Reference_Rate" display="Reference_Rate" xr:uid="{00000000-0004-0000-0200-000002000000}"/>
  </hyperlinks>
  <printOptions headings="1"/>
  <pageMargins left="0.74803149606299213" right="0.74803149606299213" top="0.98425196850393704" bottom="0.98425196850393704" header="0.51181102362204722" footer="0.51181102362204722"/>
  <pageSetup paperSize="9" scale="10" orientation="landscape" blackAndWhite="1" horizontalDpi="300" verticalDpi="300" r:id="rId1"/>
  <headerFooter alignWithMargins="0">
    <oddFooter>&amp;L&amp;12&amp;F (Printed on &amp;D at &amp;T) &amp;C&amp;12Page &amp;P of &amp;N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indexed="43"/>
    <outlinePr summaryBelow="0" summaryRight="0"/>
  </sheetPr>
  <dimension ref="A1:CJ205"/>
  <sheetViews>
    <sheetView showGridLines="0" zoomScale="75" zoomScaleNormal="75" workbookViewId="0">
      <pane xSplit="2" ySplit="7" topLeftCell="W8" activePane="bottomRight" state="frozen"/>
      <selection activeCell="H1" sqref="H1"/>
      <selection pane="topRight" activeCell="H1" sqref="H1"/>
      <selection pane="bottomLeft" activeCell="H1" sqref="H1"/>
      <selection pane="bottomRight" activeCell="AD36" sqref="AD36"/>
    </sheetView>
  </sheetViews>
  <sheetFormatPr defaultColWidth="0" defaultRowHeight="12.75" outlineLevelRow="1" outlineLevelCol="1"/>
  <cols>
    <col min="1" max="1" width="1.19921875" customWidth="1"/>
    <col min="2" max="2" width="40.6640625" customWidth="1"/>
    <col min="3" max="3" width="12.6640625" customWidth="1"/>
    <col min="4" max="4" width="14" customWidth="1"/>
    <col min="5" max="5" width="2.1328125" style="92" customWidth="1"/>
    <col min="6" max="6" width="14.1328125" customWidth="1" outlineLevel="1"/>
    <col min="7" max="7" width="15.3984375" style="505" customWidth="1" outlineLevel="1"/>
    <col min="8" max="8" width="0.6640625" style="92" customWidth="1" outlineLevel="1"/>
    <col min="9" max="9" width="14.1328125" customWidth="1" outlineLevel="1"/>
    <col min="10" max="10" width="11.1328125" customWidth="1" outlineLevel="1"/>
    <col min="11" max="11" width="9.1328125" customWidth="1" outlineLevel="1"/>
    <col min="12" max="12" width="12.59765625" style="505" customWidth="1" outlineLevel="1"/>
    <col min="13" max="13" width="12.6640625" customWidth="1" outlineLevel="1"/>
    <col min="14" max="14" width="14.1328125" customWidth="1" outlineLevel="1"/>
    <col min="15" max="15" width="8.1328125" customWidth="1" outlineLevel="1"/>
    <col min="16" max="16" width="5.6640625" customWidth="1"/>
    <col min="17" max="17" width="17.6640625" customWidth="1"/>
    <col min="18" max="18" width="12.86328125" bestFit="1" customWidth="1"/>
    <col min="19" max="19" width="11.6640625" customWidth="1"/>
    <col min="20" max="20" width="12.59765625" bestFit="1" customWidth="1"/>
    <col min="21" max="43" width="11.6640625" customWidth="1"/>
    <col min="44" max="44" width="12.59765625" bestFit="1" customWidth="1"/>
    <col min="45" max="55" width="11.6640625" customWidth="1"/>
    <col min="56" max="56" width="12.59765625" bestFit="1" customWidth="1"/>
    <col min="57" max="87" width="11.6640625" customWidth="1"/>
    <col min="88" max="88" width="12.6640625" customWidth="1"/>
  </cols>
  <sheetData>
    <row r="1" spans="1:88" ht="15.4">
      <c r="A1" s="753" t="s">
        <v>2784</v>
      </c>
      <c r="B1" s="774"/>
      <c r="C1" s="695"/>
      <c r="D1" s="696"/>
      <c r="E1" s="696"/>
      <c r="F1" s="696"/>
      <c r="G1" s="696"/>
      <c r="H1" s="696"/>
      <c r="I1" s="697"/>
      <c r="J1" s="697"/>
      <c r="K1" s="697"/>
      <c r="L1" s="697"/>
      <c r="M1" s="697"/>
      <c r="N1" s="697"/>
      <c r="O1" s="697"/>
      <c r="P1" s="697"/>
      <c r="Q1" s="773"/>
      <c r="R1" s="697"/>
      <c r="S1" s="697"/>
      <c r="T1" s="697"/>
      <c r="U1" s="697"/>
      <c r="V1" s="697"/>
      <c r="W1" s="697"/>
      <c r="X1" s="697"/>
      <c r="Y1" s="697"/>
      <c r="Z1" s="697"/>
      <c r="AA1" s="697"/>
      <c r="AB1" s="697"/>
      <c r="AC1" s="697"/>
      <c r="AD1" s="697"/>
      <c r="AE1" s="697"/>
      <c r="AF1" s="697"/>
      <c r="AG1" s="697"/>
      <c r="AH1" s="697"/>
      <c r="AI1" s="697"/>
      <c r="AJ1" s="697"/>
      <c r="AK1" s="697"/>
      <c r="AL1" s="697"/>
      <c r="AM1" s="697"/>
      <c r="AN1" s="697"/>
      <c r="AO1" s="697"/>
      <c r="AP1" s="697"/>
      <c r="AQ1" s="697"/>
      <c r="AR1" s="697"/>
      <c r="AS1" s="697"/>
      <c r="AT1" s="697"/>
      <c r="AU1" s="697"/>
      <c r="AV1" s="697"/>
      <c r="AW1" s="697"/>
      <c r="AX1" s="697"/>
      <c r="AY1" s="697"/>
      <c r="AZ1" s="697"/>
      <c r="BA1" s="697"/>
      <c r="BB1" s="697"/>
      <c r="BC1" s="697"/>
      <c r="BD1" s="697"/>
      <c r="BE1" s="697"/>
      <c r="BF1" s="697"/>
      <c r="BG1" s="697"/>
      <c r="BH1" s="697"/>
      <c r="BI1" s="697"/>
      <c r="BJ1" s="697"/>
      <c r="BK1" s="697"/>
      <c r="BL1" s="697"/>
      <c r="BM1" s="697"/>
      <c r="BN1" s="697"/>
      <c r="BO1" s="697"/>
      <c r="BP1" s="697"/>
      <c r="BQ1" s="697"/>
      <c r="BR1" s="697"/>
      <c r="BS1" s="697"/>
      <c r="BT1" s="697"/>
      <c r="BU1" s="697"/>
      <c r="BV1" s="697"/>
      <c r="BW1" s="697"/>
      <c r="BX1" s="697"/>
      <c r="BY1" s="697"/>
      <c r="BZ1" s="697"/>
      <c r="CA1" s="697"/>
      <c r="CB1" s="697"/>
      <c r="CC1" s="697"/>
      <c r="CD1" s="697"/>
      <c r="CE1" s="697"/>
      <c r="CF1" s="697"/>
      <c r="CG1" s="697"/>
      <c r="CH1" s="697"/>
      <c r="CI1" s="697"/>
      <c r="CJ1" s="697"/>
    </row>
    <row r="2" spans="1:88" ht="15.4">
      <c r="A2" s="753" t="s">
        <v>2785</v>
      </c>
      <c r="B2" s="774"/>
      <c r="C2" s="695"/>
      <c r="D2" s="696"/>
      <c r="E2" s="696"/>
      <c r="F2" s="696"/>
      <c r="G2" s="696"/>
      <c r="H2" s="696"/>
      <c r="I2" s="697"/>
      <c r="J2" s="697"/>
      <c r="K2" s="697"/>
      <c r="L2" s="697"/>
      <c r="M2" s="697"/>
      <c r="N2" s="697"/>
      <c r="O2" s="697"/>
      <c r="P2" s="697"/>
      <c r="Q2" s="773"/>
      <c r="R2" s="697"/>
      <c r="S2" s="697"/>
      <c r="T2" s="697"/>
      <c r="U2" s="697"/>
      <c r="V2" s="697"/>
      <c r="W2" s="697"/>
      <c r="X2" s="697"/>
      <c r="Y2" s="697"/>
      <c r="Z2" s="697"/>
      <c r="AA2" s="697"/>
      <c r="AB2" s="697"/>
      <c r="AC2" s="697"/>
      <c r="AD2" s="697"/>
      <c r="AE2" s="697"/>
      <c r="AF2" s="697"/>
      <c r="AG2" s="697"/>
      <c r="AH2" s="697"/>
      <c r="AI2" s="697"/>
      <c r="AJ2" s="697"/>
      <c r="AK2" s="697"/>
      <c r="AL2" s="697"/>
      <c r="AM2" s="697"/>
      <c r="AN2" s="697"/>
      <c r="AO2" s="697"/>
      <c r="AP2" s="697"/>
      <c r="AQ2" s="697"/>
      <c r="AR2" s="697"/>
      <c r="AS2" s="697"/>
      <c r="AT2" s="697"/>
      <c r="AU2" s="697"/>
      <c r="AV2" s="697"/>
      <c r="AW2" s="697"/>
      <c r="AX2" s="697"/>
      <c r="AY2" s="697"/>
      <c r="AZ2" s="697"/>
      <c r="BA2" s="697"/>
      <c r="BB2" s="697"/>
      <c r="BC2" s="697"/>
      <c r="BD2" s="697"/>
      <c r="BE2" s="697"/>
      <c r="BF2" s="697"/>
      <c r="BG2" s="697"/>
      <c r="BH2" s="697"/>
      <c r="BI2" s="697"/>
      <c r="BJ2" s="697"/>
      <c r="BK2" s="697"/>
      <c r="BL2" s="697"/>
      <c r="BM2" s="697"/>
      <c r="BN2" s="697"/>
      <c r="BO2" s="697"/>
      <c r="BP2" s="697"/>
      <c r="BQ2" s="697"/>
      <c r="BR2" s="697"/>
      <c r="BS2" s="697"/>
      <c r="BT2" s="697"/>
      <c r="BU2" s="697"/>
      <c r="BV2" s="697"/>
      <c r="BW2" s="697"/>
      <c r="BX2" s="697"/>
      <c r="BY2" s="697"/>
      <c r="BZ2" s="697"/>
      <c r="CA2" s="697"/>
      <c r="CB2" s="697"/>
      <c r="CC2" s="697"/>
      <c r="CD2" s="697"/>
      <c r="CE2" s="697"/>
      <c r="CF2" s="697"/>
      <c r="CG2" s="697"/>
      <c r="CH2" s="697"/>
      <c r="CI2" s="697"/>
      <c r="CJ2" s="697"/>
    </row>
    <row r="3" spans="1:88" ht="15.4">
      <c r="A3" s="753" t="s">
        <v>2855</v>
      </c>
      <c r="B3" s="774"/>
      <c r="C3" s="695"/>
      <c r="D3" s="696"/>
      <c r="E3" s="696"/>
      <c r="F3" s="696"/>
      <c r="G3" s="696"/>
      <c r="H3" s="696"/>
      <c r="I3" s="697"/>
      <c r="J3" s="700"/>
      <c r="K3" s="700"/>
      <c r="L3" s="700"/>
      <c r="M3" s="700"/>
      <c r="N3" s="700"/>
      <c r="O3" s="700"/>
      <c r="P3" s="700"/>
      <c r="Q3" s="775"/>
      <c r="R3" s="697"/>
      <c r="S3" s="701"/>
      <c r="T3" s="701"/>
      <c r="U3" s="701"/>
      <c r="V3" s="701"/>
      <c r="W3" s="701"/>
      <c r="X3" s="701"/>
      <c r="Y3" s="701"/>
      <c r="Z3" s="701"/>
      <c r="AA3" s="701"/>
      <c r="AB3" s="701"/>
      <c r="AC3" s="701"/>
      <c r="AD3" s="701"/>
      <c r="AE3" s="701"/>
      <c r="AF3" s="701"/>
      <c r="AG3" s="701"/>
      <c r="AH3" s="701"/>
      <c r="AI3" s="701"/>
      <c r="AJ3" s="701"/>
      <c r="AK3" s="701"/>
      <c r="AL3" s="701"/>
      <c r="AM3" s="701"/>
      <c r="AN3" s="701"/>
      <c r="AO3" s="701"/>
      <c r="AP3" s="701"/>
      <c r="AQ3" s="701"/>
      <c r="AR3" s="701"/>
      <c r="AS3" s="701"/>
      <c r="AT3" s="701"/>
      <c r="AU3" s="701"/>
      <c r="AV3" s="701"/>
      <c r="AW3" s="701"/>
      <c r="AX3" s="701"/>
      <c r="AY3" s="701"/>
      <c r="AZ3" s="701"/>
      <c r="BA3" s="701"/>
      <c r="BB3" s="701"/>
      <c r="BC3" s="701"/>
      <c r="BD3" s="701"/>
      <c r="BE3" s="701"/>
      <c r="BF3" s="701"/>
      <c r="BG3" s="701"/>
      <c r="BH3" s="701"/>
      <c r="BI3" s="701"/>
      <c r="BJ3" s="701"/>
      <c r="BK3" s="701"/>
      <c r="BL3" s="701"/>
      <c r="BM3" s="701"/>
      <c r="BN3" s="701"/>
      <c r="BO3" s="701"/>
      <c r="BP3" s="701"/>
      <c r="BQ3" s="701"/>
      <c r="BR3" s="701"/>
      <c r="BS3" s="701"/>
      <c r="BT3" s="701"/>
      <c r="BU3" s="701"/>
      <c r="BV3" s="701"/>
      <c r="BW3" s="701"/>
      <c r="BX3" s="701"/>
      <c r="BY3" s="701"/>
      <c r="BZ3" s="701"/>
      <c r="CA3" s="701"/>
      <c r="CB3" s="701"/>
      <c r="CC3" s="701"/>
      <c r="CD3" s="701"/>
      <c r="CE3" s="701"/>
      <c r="CF3" s="701"/>
      <c r="CG3" s="701"/>
      <c r="CH3" s="701"/>
      <c r="CI3" s="701"/>
      <c r="CJ3" s="701"/>
    </row>
    <row r="4" spans="1:88" ht="13.15">
      <c r="A4" s="772"/>
      <c r="B4" s="695"/>
      <c r="C4" s="695"/>
      <c r="D4" s="696"/>
      <c r="E4" s="696"/>
      <c r="F4" s="696"/>
      <c r="G4" s="696"/>
      <c r="H4" s="696"/>
      <c r="I4" s="697"/>
      <c r="J4" s="700"/>
      <c r="K4" s="700"/>
      <c r="L4" s="700"/>
      <c r="M4" s="700"/>
      <c r="N4" s="700"/>
      <c r="O4" s="700"/>
      <c r="P4" s="700"/>
      <c r="Q4" s="775"/>
      <c r="R4" s="697"/>
      <c r="S4" s="701"/>
      <c r="T4" s="701"/>
      <c r="U4" s="701"/>
      <c r="V4" s="701"/>
      <c r="W4" s="701"/>
      <c r="X4" s="701"/>
      <c r="Y4" s="701"/>
      <c r="Z4" s="701"/>
      <c r="AA4" s="701"/>
      <c r="AB4" s="701"/>
      <c r="AC4" s="701"/>
      <c r="AD4" s="701"/>
      <c r="AE4" s="701"/>
      <c r="AF4" s="701"/>
      <c r="AG4" s="701"/>
      <c r="AH4" s="701"/>
      <c r="AI4" s="701"/>
      <c r="AJ4" s="701"/>
      <c r="AK4" s="701"/>
      <c r="AL4" s="701"/>
      <c r="AM4" s="701"/>
      <c r="AN4" s="701"/>
      <c r="AO4" s="701"/>
      <c r="AP4" s="701"/>
      <c r="AQ4" s="701"/>
      <c r="AR4" s="701"/>
      <c r="AS4" s="701"/>
      <c r="AT4" s="701"/>
      <c r="AU4" s="701"/>
      <c r="AV4" s="701"/>
      <c r="AW4" s="701"/>
      <c r="AX4" s="701"/>
      <c r="AY4" s="701"/>
      <c r="AZ4" s="701"/>
      <c r="BA4" s="701"/>
      <c r="BB4" s="701"/>
      <c r="BC4" s="701"/>
      <c r="BD4" s="701"/>
      <c r="BE4" s="701"/>
      <c r="BF4" s="701"/>
      <c r="BG4" s="701"/>
      <c r="BH4" s="701"/>
      <c r="BI4" s="701"/>
      <c r="BJ4" s="701"/>
      <c r="BK4" s="701"/>
      <c r="BL4" s="701"/>
      <c r="BM4" s="701"/>
      <c r="BN4" s="701"/>
      <c r="BO4" s="701"/>
      <c r="BP4" s="701"/>
      <c r="BQ4" s="701"/>
      <c r="BR4" s="701"/>
      <c r="BS4" s="701"/>
      <c r="BT4" s="701"/>
      <c r="BU4" s="701"/>
      <c r="BV4" s="701"/>
      <c r="BW4" s="701"/>
      <c r="BX4" s="701"/>
      <c r="BY4" s="701"/>
      <c r="BZ4" s="701"/>
      <c r="CA4" s="701"/>
      <c r="CB4" s="701"/>
      <c r="CC4" s="701"/>
      <c r="CD4" s="701"/>
      <c r="CE4" s="701"/>
      <c r="CF4" s="701"/>
      <c r="CG4" s="701"/>
      <c r="CH4" s="701"/>
      <c r="CI4" s="701"/>
      <c r="CJ4" s="701"/>
    </row>
    <row r="5" spans="1:88" ht="13.15">
      <c r="A5" s="776"/>
      <c r="B5" s="706" t="s">
        <v>1718</v>
      </c>
      <c r="C5" s="706"/>
      <c r="D5" s="706" t="s">
        <v>217</v>
      </c>
      <c r="E5" s="706"/>
      <c r="F5" s="706"/>
      <c r="G5" s="706"/>
      <c r="H5" s="706"/>
      <c r="I5" s="706"/>
      <c r="J5" s="877"/>
      <c r="K5" s="877"/>
      <c r="L5" s="877"/>
      <c r="M5" s="877"/>
      <c r="N5" s="877"/>
      <c r="O5" s="877"/>
      <c r="P5" s="877"/>
      <c r="Q5" s="877"/>
      <c r="R5" s="877">
        <v>43190</v>
      </c>
      <c r="S5" s="877">
        <v>43190</v>
      </c>
      <c r="T5" s="877">
        <v>43190</v>
      </c>
      <c r="U5" s="877">
        <v>43190</v>
      </c>
      <c r="V5" s="877">
        <v>43190</v>
      </c>
      <c r="W5" s="877">
        <v>43190</v>
      </c>
      <c r="X5" s="877">
        <v>43373</v>
      </c>
      <c r="Y5" s="877">
        <v>43373</v>
      </c>
      <c r="Z5" s="877">
        <v>43373</v>
      </c>
      <c r="AA5" s="877">
        <v>43373</v>
      </c>
      <c r="AB5" s="877">
        <v>43373</v>
      </c>
      <c r="AC5" s="877">
        <v>43373</v>
      </c>
      <c r="AD5" s="877">
        <v>43555</v>
      </c>
      <c r="AE5" s="877">
        <v>43555</v>
      </c>
      <c r="AF5" s="877">
        <v>43555</v>
      </c>
      <c r="AG5" s="877">
        <v>43555</v>
      </c>
      <c r="AH5" s="877">
        <v>43555</v>
      </c>
      <c r="AI5" s="877">
        <v>43555</v>
      </c>
      <c r="AJ5" s="877">
        <v>43738</v>
      </c>
      <c r="AK5" s="877">
        <v>43738</v>
      </c>
      <c r="AL5" s="877">
        <v>43738</v>
      </c>
      <c r="AM5" s="877">
        <v>43738</v>
      </c>
      <c r="AN5" s="877">
        <v>43738</v>
      </c>
      <c r="AO5" s="877">
        <v>43738</v>
      </c>
      <c r="AP5" s="877">
        <v>43921</v>
      </c>
      <c r="AQ5" s="877">
        <v>43921</v>
      </c>
      <c r="AR5" s="877">
        <v>43921</v>
      </c>
      <c r="AS5" s="877">
        <v>43921</v>
      </c>
      <c r="AT5" s="877">
        <v>43921</v>
      </c>
      <c r="AU5" s="877">
        <v>43921</v>
      </c>
      <c r="AV5" s="877">
        <v>44104</v>
      </c>
      <c r="AW5" s="877">
        <v>44104</v>
      </c>
      <c r="AX5" s="877">
        <v>44104</v>
      </c>
      <c r="AY5" s="877">
        <v>44104</v>
      </c>
      <c r="AZ5" s="877">
        <v>44104</v>
      </c>
      <c r="BA5" s="877">
        <v>44104</v>
      </c>
      <c r="BB5" s="877">
        <v>44286</v>
      </c>
      <c r="BC5" s="877">
        <v>44286</v>
      </c>
      <c r="BD5" s="877">
        <v>44286</v>
      </c>
      <c r="BE5" s="877">
        <v>44286</v>
      </c>
      <c r="BF5" s="877">
        <v>44286</v>
      </c>
      <c r="BG5" s="877">
        <v>44286</v>
      </c>
      <c r="BH5" s="877">
        <v>44469</v>
      </c>
      <c r="BI5" s="877">
        <v>44469</v>
      </c>
      <c r="BJ5" s="877">
        <v>44469</v>
      </c>
      <c r="BK5" s="877">
        <v>44469</v>
      </c>
      <c r="BL5" s="877">
        <v>44469</v>
      </c>
      <c r="BM5" s="877">
        <v>44469</v>
      </c>
      <c r="BN5" s="877">
        <v>44651</v>
      </c>
      <c r="BO5" s="877">
        <v>44651</v>
      </c>
      <c r="BP5" s="877">
        <v>44651</v>
      </c>
      <c r="BQ5" s="877">
        <v>44651</v>
      </c>
      <c r="BR5" s="877">
        <v>44651</v>
      </c>
      <c r="BS5" s="877">
        <v>44651</v>
      </c>
      <c r="BT5" s="877">
        <v>44834</v>
      </c>
      <c r="BU5" s="877">
        <v>44834</v>
      </c>
      <c r="BV5" s="877">
        <v>44834</v>
      </c>
      <c r="BW5" s="877">
        <v>44834</v>
      </c>
      <c r="BX5" s="877">
        <v>44834</v>
      </c>
      <c r="BY5" s="877">
        <v>44834</v>
      </c>
      <c r="BZ5" s="877">
        <v>45016</v>
      </c>
      <c r="CA5" s="877">
        <v>45016</v>
      </c>
      <c r="CB5" s="877">
        <v>45016</v>
      </c>
      <c r="CC5" s="877">
        <v>45016</v>
      </c>
      <c r="CD5" s="877">
        <v>45016</v>
      </c>
      <c r="CE5" s="877">
        <v>45016</v>
      </c>
      <c r="CF5" s="877">
        <v>45199</v>
      </c>
      <c r="CG5" s="877">
        <v>45199</v>
      </c>
      <c r="CH5" s="877">
        <v>45199</v>
      </c>
      <c r="CI5" s="877">
        <v>45199</v>
      </c>
      <c r="CJ5" s="877">
        <v>45199</v>
      </c>
    </row>
    <row r="6" spans="1:88" ht="13.15">
      <c r="A6" s="776"/>
      <c r="B6" s="706" t="s">
        <v>244</v>
      </c>
      <c r="C6" s="706"/>
      <c r="D6" s="706" t="s">
        <v>217</v>
      </c>
      <c r="E6" s="706"/>
      <c r="F6" s="706"/>
      <c r="G6" s="706"/>
      <c r="H6" s="706"/>
      <c r="I6" s="706"/>
      <c r="J6" s="877"/>
      <c r="K6" s="877"/>
      <c r="L6" s="877"/>
      <c r="M6" s="877"/>
      <c r="N6" s="877"/>
      <c r="O6" s="877"/>
      <c r="P6" s="877"/>
      <c r="Q6" s="877"/>
      <c r="R6" s="877">
        <v>43063</v>
      </c>
      <c r="S6" s="877">
        <v>43064</v>
      </c>
      <c r="T6" s="877">
        <v>43070</v>
      </c>
      <c r="U6" s="877">
        <v>43101</v>
      </c>
      <c r="V6" s="877">
        <v>43132</v>
      </c>
      <c r="W6" s="877">
        <v>43160</v>
      </c>
      <c r="X6" s="877">
        <v>43191</v>
      </c>
      <c r="Y6" s="877">
        <v>43221</v>
      </c>
      <c r="Z6" s="877">
        <v>43252</v>
      </c>
      <c r="AA6" s="877">
        <v>43282</v>
      </c>
      <c r="AB6" s="877">
        <v>43313</v>
      </c>
      <c r="AC6" s="877">
        <v>43344</v>
      </c>
      <c r="AD6" s="877">
        <v>43374</v>
      </c>
      <c r="AE6" s="877">
        <v>43405</v>
      </c>
      <c r="AF6" s="877">
        <v>43435</v>
      </c>
      <c r="AG6" s="877">
        <v>43466</v>
      </c>
      <c r="AH6" s="877">
        <v>43497</v>
      </c>
      <c r="AI6" s="877">
        <v>43525</v>
      </c>
      <c r="AJ6" s="877">
        <v>43556</v>
      </c>
      <c r="AK6" s="877">
        <v>43586</v>
      </c>
      <c r="AL6" s="877">
        <v>43617</v>
      </c>
      <c r="AM6" s="877">
        <v>43647</v>
      </c>
      <c r="AN6" s="877">
        <v>43678</v>
      </c>
      <c r="AO6" s="877">
        <v>43709</v>
      </c>
      <c r="AP6" s="877">
        <v>43739</v>
      </c>
      <c r="AQ6" s="877">
        <v>43770</v>
      </c>
      <c r="AR6" s="877">
        <v>43800</v>
      </c>
      <c r="AS6" s="877">
        <v>43831</v>
      </c>
      <c r="AT6" s="877">
        <v>43862</v>
      </c>
      <c r="AU6" s="877">
        <v>43891</v>
      </c>
      <c r="AV6" s="877">
        <v>43922</v>
      </c>
      <c r="AW6" s="877">
        <v>43952</v>
      </c>
      <c r="AX6" s="877">
        <v>43983</v>
      </c>
      <c r="AY6" s="877">
        <v>44013</v>
      </c>
      <c r="AZ6" s="877">
        <v>44044</v>
      </c>
      <c r="BA6" s="877">
        <v>44075</v>
      </c>
      <c r="BB6" s="877">
        <v>44105</v>
      </c>
      <c r="BC6" s="877">
        <v>44136</v>
      </c>
      <c r="BD6" s="877">
        <v>44166</v>
      </c>
      <c r="BE6" s="877">
        <v>44197</v>
      </c>
      <c r="BF6" s="877">
        <v>44228</v>
      </c>
      <c r="BG6" s="877">
        <v>44256</v>
      </c>
      <c r="BH6" s="877">
        <v>44287</v>
      </c>
      <c r="BI6" s="877">
        <v>44317</v>
      </c>
      <c r="BJ6" s="877">
        <v>44348</v>
      </c>
      <c r="BK6" s="877">
        <v>44378</v>
      </c>
      <c r="BL6" s="877">
        <v>44409</v>
      </c>
      <c r="BM6" s="877">
        <v>44440</v>
      </c>
      <c r="BN6" s="877">
        <v>44470</v>
      </c>
      <c r="BO6" s="877">
        <v>44501</v>
      </c>
      <c r="BP6" s="877">
        <v>44531</v>
      </c>
      <c r="BQ6" s="877">
        <v>44562</v>
      </c>
      <c r="BR6" s="877">
        <v>44593</v>
      </c>
      <c r="BS6" s="877">
        <v>44621</v>
      </c>
      <c r="BT6" s="877">
        <v>44652</v>
      </c>
      <c r="BU6" s="877">
        <v>44682</v>
      </c>
      <c r="BV6" s="877">
        <v>44713</v>
      </c>
      <c r="BW6" s="877">
        <v>44743</v>
      </c>
      <c r="BX6" s="877">
        <v>44774</v>
      </c>
      <c r="BY6" s="877">
        <v>44805</v>
      </c>
      <c r="BZ6" s="877">
        <v>44835</v>
      </c>
      <c r="CA6" s="877">
        <v>44866</v>
      </c>
      <c r="CB6" s="877">
        <v>44896</v>
      </c>
      <c r="CC6" s="877">
        <v>44927</v>
      </c>
      <c r="CD6" s="877">
        <v>44958</v>
      </c>
      <c r="CE6" s="877">
        <v>44986</v>
      </c>
      <c r="CF6" s="877">
        <v>45017</v>
      </c>
      <c r="CG6" s="877">
        <v>45047</v>
      </c>
      <c r="CH6" s="877">
        <v>45078</v>
      </c>
      <c r="CI6" s="877">
        <v>45108</v>
      </c>
      <c r="CJ6" s="877">
        <v>45139</v>
      </c>
    </row>
    <row r="7" spans="1:88" ht="13.15">
      <c r="A7" s="776"/>
      <c r="B7" s="710" t="s">
        <v>230</v>
      </c>
      <c r="C7" s="710"/>
      <c r="D7" s="710" t="s">
        <v>217</v>
      </c>
      <c r="E7" s="710"/>
      <c r="F7" s="710"/>
      <c r="G7" s="777"/>
      <c r="H7" s="710"/>
      <c r="I7" s="710"/>
      <c r="J7" s="700"/>
      <c r="K7" s="700"/>
      <c r="L7" s="700"/>
      <c r="M7" s="700"/>
      <c r="N7" s="710"/>
      <c r="O7" s="710"/>
      <c r="P7" s="710"/>
      <c r="Q7" s="777"/>
      <c r="R7" s="878">
        <v>43063</v>
      </c>
      <c r="S7" s="878">
        <v>43069</v>
      </c>
      <c r="T7" s="878">
        <v>43100</v>
      </c>
      <c r="U7" s="878">
        <v>43131</v>
      </c>
      <c r="V7" s="878">
        <v>43159</v>
      </c>
      <c r="W7" s="878">
        <v>43190</v>
      </c>
      <c r="X7" s="878">
        <v>43220</v>
      </c>
      <c r="Y7" s="878">
        <v>43251</v>
      </c>
      <c r="Z7" s="878">
        <v>43281</v>
      </c>
      <c r="AA7" s="878">
        <v>43312</v>
      </c>
      <c r="AB7" s="878">
        <v>43343</v>
      </c>
      <c r="AC7" s="878">
        <v>43373</v>
      </c>
      <c r="AD7" s="878">
        <v>43404</v>
      </c>
      <c r="AE7" s="878">
        <v>43434</v>
      </c>
      <c r="AF7" s="878">
        <v>43465</v>
      </c>
      <c r="AG7" s="878">
        <v>43496</v>
      </c>
      <c r="AH7" s="878">
        <v>43524</v>
      </c>
      <c r="AI7" s="878">
        <v>43555</v>
      </c>
      <c r="AJ7" s="878">
        <v>43585</v>
      </c>
      <c r="AK7" s="878">
        <v>43616</v>
      </c>
      <c r="AL7" s="878">
        <v>43646</v>
      </c>
      <c r="AM7" s="878">
        <v>43677</v>
      </c>
      <c r="AN7" s="878">
        <v>43708</v>
      </c>
      <c r="AO7" s="878">
        <v>43738</v>
      </c>
      <c r="AP7" s="878">
        <v>43769</v>
      </c>
      <c r="AQ7" s="878">
        <v>43799</v>
      </c>
      <c r="AR7" s="878">
        <v>43830</v>
      </c>
      <c r="AS7" s="878">
        <v>43861</v>
      </c>
      <c r="AT7" s="878">
        <v>43890</v>
      </c>
      <c r="AU7" s="878">
        <v>43921</v>
      </c>
      <c r="AV7" s="878">
        <v>43951</v>
      </c>
      <c r="AW7" s="878">
        <v>43982</v>
      </c>
      <c r="AX7" s="878">
        <v>44012</v>
      </c>
      <c r="AY7" s="878">
        <v>44043</v>
      </c>
      <c r="AZ7" s="878">
        <v>44074</v>
      </c>
      <c r="BA7" s="878">
        <v>44104</v>
      </c>
      <c r="BB7" s="878">
        <v>44135</v>
      </c>
      <c r="BC7" s="878">
        <v>44165</v>
      </c>
      <c r="BD7" s="878">
        <v>44196</v>
      </c>
      <c r="BE7" s="878">
        <v>44227</v>
      </c>
      <c r="BF7" s="878">
        <v>44255</v>
      </c>
      <c r="BG7" s="878">
        <v>44286</v>
      </c>
      <c r="BH7" s="878">
        <v>44316</v>
      </c>
      <c r="BI7" s="878">
        <v>44347</v>
      </c>
      <c r="BJ7" s="878">
        <v>44377</v>
      </c>
      <c r="BK7" s="878">
        <v>44408</v>
      </c>
      <c r="BL7" s="878">
        <v>44439</v>
      </c>
      <c r="BM7" s="878">
        <v>44469</v>
      </c>
      <c r="BN7" s="878">
        <v>44500</v>
      </c>
      <c r="BO7" s="878">
        <v>44530</v>
      </c>
      <c r="BP7" s="878">
        <v>44561</v>
      </c>
      <c r="BQ7" s="878">
        <v>44592</v>
      </c>
      <c r="BR7" s="878">
        <v>44620</v>
      </c>
      <c r="BS7" s="878">
        <v>44651</v>
      </c>
      <c r="BT7" s="878">
        <v>44681</v>
      </c>
      <c r="BU7" s="878">
        <v>44712</v>
      </c>
      <c r="BV7" s="878">
        <v>44742</v>
      </c>
      <c r="BW7" s="878">
        <v>44773</v>
      </c>
      <c r="BX7" s="878">
        <v>44804</v>
      </c>
      <c r="BY7" s="878">
        <v>44834</v>
      </c>
      <c r="BZ7" s="878">
        <v>44865</v>
      </c>
      <c r="CA7" s="878">
        <v>44895</v>
      </c>
      <c r="CB7" s="878">
        <v>44926</v>
      </c>
      <c r="CC7" s="878">
        <v>44957</v>
      </c>
      <c r="CD7" s="878">
        <v>44985</v>
      </c>
      <c r="CE7" s="878">
        <v>45016</v>
      </c>
      <c r="CF7" s="878">
        <v>45046</v>
      </c>
      <c r="CG7" s="878">
        <v>45077</v>
      </c>
      <c r="CH7" s="878">
        <v>45107</v>
      </c>
      <c r="CI7" s="878">
        <v>45138</v>
      </c>
      <c r="CJ7" s="878">
        <v>45169</v>
      </c>
    </row>
    <row r="8" spans="1:88" s="505" customFormat="1" ht="13.15">
      <c r="A8" s="995"/>
      <c r="B8" s="996"/>
      <c r="C8" s="996"/>
      <c r="D8" s="996"/>
      <c r="E8" s="996"/>
      <c r="F8" s="996"/>
      <c r="G8" s="996"/>
      <c r="H8" s="996"/>
      <c r="I8" s="996"/>
      <c r="J8" s="997"/>
      <c r="K8" s="997"/>
      <c r="L8" s="997"/>
      <c r="M8" s="997"/>
      <c r="N8" s="996"/>
      <c r="O8" s="996"/>
      <c r="P8" s="996"/>
      <c r="Q8" s="996"/>
      <c r="R8" s="998"/>
      <c r="S8" s="998"/>
      <c r="T8" s="998"/>
      <c r="U8" s="998"/>
      <c r="V8" s="998"/>
      <c r="W8" s="998"/>
      <c r="X8" s="998"/>
      <c r="Y8" s="998"/>
      <c r="Z8" s="998"/>
      <c r="AA8" s="998"/>
      <c r="AB8" s="998"/>
      <c r="AC8" s="998"/>
      <c r="AD8" s="998"/>
      <c r="AE8" s="998"/>
      <c r="AF8" s="998"/>
      <c r="AG8" s="998"/>
      <c r="AH8" s="998"/>
      <c r="AI8" s="998"/>
      <c r="AJ8" s="998"/>
      <c r="AK8" s="998"/>
      <c r="AL8" s="998"/>
      <c r="AM8" s="998"/>
      <c r="AN8" s="998"/>
      <c r="AO8" s="998"/>
      <c r="AP8" s="998"/>
      <c r="AQ8" s="998"/>
      <c r="AR8" s="998"/>
      <c r="AS8" s="998"/>
      <c r="AT8" s="998"/>
      <c r="AU8" s="998"/>
      <c r="AV8" s="998"/>
      <c r="AW8" s="998"/>
      <c r="AX8" s="998"/>
      <c r="AY8" s="998"/>
      <c r="AZ8" s="998"/>
      <c r="BA8" s="998"/>
      <c r="BB8" s="998"/>
      <c r="BC8" s="998"/>
      <c r="BD8" s="998"/>
      <c r="BE8" s="998"/>
      <c r="BF8" s="998"/>
      <c r="BG8" s="998"/>
      <c r="BH8" s="998"/>
      <c r="BI8" s="998"/>
      <c r="BJ8" s="998"/>
      <c r="BK8" s="998"/>
      <c r="BL8" s="998"/>
      <c r="BM8" s="998"/>
      <c r="BN8" s="998"/>
      <c r="BO8" s="998"/>
      <c r="BP8" s="998"/>
      <c r="BQ8" s="998"/>
      <c r="BR8" s="998"/>
      <c r="BS8" s="998"/>
      <c r="BT8" s="998"/>
      <c r="BU8" s="998"/>
      <c r="BV8" s="998"/>
      <c r="BW8" s="998"/>
      <c r="BX8" s="998"/>
      <c r="BY8" s="998"/>
      <c r="BZ8" s="998"/>
      <c r="CA8" s="998"/>
      <c r="CB8" s="998"/>
      <c r="CC8" s="998"/>
      <c r="CD8" s="998"/>
      <c r="CE8" s="998"/>
      <c r="CF8" s="998"/>
      <c r="CG8" s="998"/>
      <c r="CH8" s="998"/>
      <c r="CI8" s="998"/>
      <c r="CJ8" s="998"/>
    </row>
    <row r="9" spans="1:88" ht="15">
      <c r="A9" s="716" t="s">
        <v>2024</v>
      </c>
      <c r="B9" s="716"/>
      <c r="C9" s="716"/>
      <c r="D9" s="716"/>
      <c r="E9" s="716"/>
      <c r="F9" s="716"/>
      <c r="G9" s="716"/>
      <c r="H9" s="716"/>
      <c r="I9" s="716"/>
      <c r="J9" s="716"/>
      <c r="K9" s="716"/>
      <c r="L9" s="716"/>
      <c r="M9" s="716"/>
      <c r="N9" s="716"/>
      <c r="O9" s="716"/>
      <c r="P9" s="716"/>
      <c r="Q9" s="781"/>
      <c r="R9" s="716"/>
      <c r="S9" s="716"/>
      <c r="T9" s="716"/>
      <c r="U9" s="716"/>
      <c r="V9" s="716"/>
      <c r="W9" s="716"/>
      <c r="X9" s="716"/>
      <c r="Y9" s="716"/>
      <c r="Z9" s="716"/>
      <c r="AA9" s="716"/>
      <c r="AB9" s="716"/>
      <c r="AC9" s="716"/>
      <c r="AD9" s="716"/>
      <c r="AE9" s="716"/>
      <c r="AF9" s="716"/>
      <c r="AG9" s="716"/>
      <c r="AH9" s="716"/>
      <c r="AI9" s="716"/>
      <c r="AJ9" s="716"/>
      <c r="AK9" s="716"/>
      <c r="AL9" s="716"/>
      <c r="AM9" s="716"/>
      <c r="AN9" s="716"/>
      <c r="AO9" s="716"/>
      <c r="AP9" s="716"/>
      <c r="AQ9" s="716"/>
      <c r="AR9" s="716"/>
      <c r="AS9" s="716"/>
      <c r="AT9" s="716"/>
      <c r="AU9" s="716"/>
      <c r="AV9" s="716"/>
      <c r="AW9" s="716"/>
      <c r="AX9" s="716"/>
      <c r="AY9" s="716"/>
      <c r="AZ9" s="716"/>
      <c r="BA9" s="716"/>
      <c r="BB9" s="716"/>
      <c r="BC9" s="716"/>
      <c r="BD9" s="716"/>
      <c r="BE9" s="716"/>
      <c r="BF9" s="716"/>
      <c r="BG9" s="716"/>
      <c r="BH9" s="716"/>
      <c r="BI9" s="716"/>
      <c r="BJ9" s="716"/>
      <c r="BK9" s="716"/>
      <c r="BL9" s="716"/>
      <c r="BM9" s="716"/>
      <c r="BN9" s="716"/>
      <c r="BO9" s="716"/>
      <c r="BP9" s="716"/>
      <c r="BQ9" s="716"/>
      <c r="BR9" s="716"/>
      <c r="BS9" s="716"/>
      <c r="BT9" s="716"/>
      <c r="BU9" s="716"/>
      <c r="BV9" s="716"/>
      <c r="BW9" s="716"/>
      <c r="BX9" s="716"/>
      <c r="BY9" s="716"/>
      <c r="BZ9" s="716"/>
      <c r="CA9" s="716"/>
      <c r="CB9" s="716"/>
      <c r="CC9" s="716"/>
      <c r="CD9" s="716"/>
      <c r="CE9" s="716"/>
      <c r="CF9" s="716"/>
      <c r="CG9" s="716"/>
      <c r="CH9" s="716"/>
      <c r="CI9" s="716"/>
      <c r="CJ9" s="716"/>
    </row>
    <row r="10" spans="1:88" ht="15" outlineLevel="1">
      <c r="A10" s="165" t="s">
        <v>2023</v>
      </c>
      <c r="B10" s="826"/>
      <c r="C10" s="826"/>
      <c r="D10" s="826"/>
      <c r="E10" s="826"/>
      <c r="F10" s="826"/>
      <c r="G10" s="826"/>
      <c r="H10" s="826"/>
      <c r="I10" s="1608" t="s">
        <v>2026</v>
      </c>
      <c r="J10" s="1609"/>
      <c r="K10" s="1609"/>
      <c r="L10" s="1609"/>
      <c r="M10" s="1609"/>
      <c r="N10" s="1610"/>
      <c r="O10" s="872"/>
      <c r="P10" s="863"/>
      <c r="Q10" s="829"/>
      <c r="R10" s="826"/>
      <c r="S10" s="826"/>
      <c r="T10" s="826"/>
      <c r="U10" s="826"/>
      <c r="V10" s="826"/>
      <c r="W10" s="826"/>
      <c r="X10" s="826"/>
      <c r="Y10" s="826"/>
      <c r="Z10" s="826"/>
      <c r="AA10" s="826"/>
      <c r="AB10" s="826"/>
      <c r="AC10" s="826"/>
      <c r="AD10" s="826"/>
      <c r="AE10" s="826"/>
      <c r="AF10" s="826"/>
      <c r="AG10" s="826"/>
      <c r="AH10" s="826"/>
      <c r="AI10" s="826"/>
      <c r="AJ10" s="826"/>
      <c r="AK10" s="826"/>
      <c r="AL10" s="826"/>
      <c r="AM10" s="826"/>
      <c r="AN10" s="826"/>
      <c r="AO10" s="826"/>
      <c r="AP10" s="826"/>
      <c r="AQ10" s="826"/>
      <c r="AR10" s="826"/>
      <c r="AS10" s="826"/>
      <c r="AT10" s="826"/>
      <c r="AU10" s="826"/>
      <c r="AV10" s="826"/>
      <c r="AW10" s="826"/>
      <c r="AX10" s="826"/>
      <c r="AY10" s="826"/>
      <c r="AZ10" s="826"/>
      <c r="BA10" s="826"/>
      <c r="BB10" s="826"/>
      <c r="BC10" s="826"/>
      <c r="BD10" s="826"/>
      <c r="BE10" s="826"/>
      <c r="BF10" s="826"/>
      <c r="BG10" s="826"/>
      <c r="BH10" s="826"/>
      <c r="BI10" s="826"/>
      <c r="BJ10" s="826"/>
      <c r="BK10" s="826"/>
      <c r="BL10" s="826"/>
      <c r="BM10" s="826"/>
      <c r="BN10" s="826"/>
      <c r="BO10" s="826"/>
      <c r="BP10" s="826"/>
      <c r="BQ10" s="826"/>
      <c r="BR10" s="826"/>
      <c r="BS10" s="826"/>
      <c r="BT10" s="826"/>
      <c r="BU10" s="826"/>
      <c r="BV10" s="826"/>
      <c r="BW10" s="826"/>
      <c r="BX10" s="826"/>
      <c r="BY10" s="826"/>
      <c r="BZ10" s="826"/>
      <c r="CA10" s="826"/>
      <c r="CB10" s="826"/>
      <c r="CC10" s="826"/>
      <c r="CD10" s="826"/>
      <c r="CE10" s="826"/>
      <c r="CF10" s="826"/>
      <c r="CG10" s="826"/>
      <c r="CH10" s="826"/>
      <c r="CI10" s="826"/>
      <c r="CJ10" s="826"/>
    </row>
    <row r="11" spans="1:88" ht="39.4" outlineLevel="1">
      <c r="A11" s="13"/>
      <c r="D11" s="94"/>
      <c r="E11" s="94"/>
      <c r="F11" s="860" t="s">
        <v>601</v>
      </c>
      <c r="G11" s="860" t="s">
        <v>442</v>
      </c>
      <c r="H11" s="94"/>
      <c r="I11" s="862" t="s">
        <v>2019</v>
      </c>
      <c r="J11" s="1611" t="s">
        <v>421</v>
      </c>
      <c r="K11" s="1612"/>
      <c r="L11" s="1613"/>
      <c r="M11" s="862" t="s">
        <v>2021</v>
      </c>
      <c r="N11" s="855" t="s">
        <v>894</v>
      </c>
      <c r="O11" s="855"/>
      <c r="Q11" s="187"/>
      <c r="R11" s="64"/>
      <c r="S11" s="64"/>
      <c r="T11" s="64"/>
      <c r="U11" s="64"/>
      <c r="V11" s="64"/>
      <c r="W11" s="64"/>
      <c r="X11" s="64"/>
      <c r="Y11" s="64"/>
      <c r="Z11" s="64"/>
      <c r="AA11" s="64"/>
      <c r="AB11" s="64"/>
      <c r="AC11" s="64"/>
      <c r="AD11" s="64"/>
      <c r="AE11" s="64"/>
      <c r="AF11" s="64"/>
      <c r="AG11" s="64"/>
      <c r="AH11" s="64"/>
      <c r="AI11" s="64"/>
      <c r="AJ11" s="64"/>
      <c r="AK11" s="64"/>
      <c r="AL11" s="64"/>
      <c r="AM11" s="64"/>
      <c r="AN11" s="64"/>
      <c r="AO11" s="64"/>
      <c r="AP11" s="64"/>
      <c r="AQ11" s="64"/>
      <c r="AR11" s="64"/>
      <c r="AS11" s="64"/>
      <c r="AT11" s="64"/>
      <c r="AU11" s="64"/>
      <c r="AV11" s="64"/>
      <c r="AW11" s="64"/>
      <c r="AX11" s="64"/>
      <c r="AY11" s="64"/>
      <c r="AZ11" s="64"/>
      <c r="BA11" s="64"/>
      <c r="BB11" s="64"/>
      <c r="BC11" s="64"/>
      <c r="BD11" s="64"/>
      <c r="BE11" s="64"/>
      <c r="BF11" s="64"/>
      <c r="BG11" s="64"/>
      <c r="BH11" s="64"/>
      <c r="BI11" s="64"/>
      <c r="BJ11" s="64"/>
      <c r="BK11" s="64"/>
      <c r="BL11" s="64"/>
      <c r="BM11" s="64"/>
      <c r="BN11" s="64"/>
      <c r="BO11" s="64"/>
      <c r="BP11" s="64"/>
      <c r="BQ11" s="64"/>
      <c r="BR11" s="64"/>
      <c r="BS11" s="64"/>
      <c r="BT11" s="64"/>
      <c r="BU11" s="64"/>
      <c r="BV11" s="64"/>
      <c r="BW11" s="64"/>
      <c r="BX11" s="64"/>
      <c r="BY11" s="64"/>
      <c r="BZ11" s="64"/>
      <c r="CA11" s="64"/>
      <c r="CB11" s="64"/>
      <c r="CC11" s="64"/>
      <c r="CD11" s="64"/>
      <c r="CE11" s="64"/>
      <c r="CF11" s="64"/>
      <c r="CG11" s="64"/>
      <c r="CH11" s="64"/>
      <c r="CI11" s="64"/>
      <c r="CJ11" s="64"/>
    </row>
    <row r="12" spans="1:88" ht="76.5" outlineLevel="1">
      <c r="A12" s="92"/>
      <c r="C12" s="852" t="s">
        <v>264</v>
      </c>
      <c r="D12" s="994" t="s">
        <v>2193</v>
      </c>
      <c r="E12"/>
      <c r="F12" s="861" t="s">
        <v>2025</v>
      </c>
      <c r="G12" s="861"/>
      <c r="H12"/>
      <c r="I12" s="856"/>
      <c r="J12" s="854" t="s">
        <v>683</v>
      </c>
      <c r="K12" s="853" t="s">
        <v>2020</v>
      </c>
      <c r="L12" s="853" t="s">
        <v>2249</v>
      </c>
      <c r="M12" s="858"/>
      <c r="N12" s="858"/>
      <c r="O12" s="1006" t="s">
        <v>2199</v>
      </c>
      <c r="Q12" s="187"/>
      <c r="R12" s="64"/>
      <c r="S12" s="64"/>
      <c r="T12" s="64"/>
      <c r="U12" s="64"/>
      <c r="V12" s="64"/>
      <c r="W12" s="64"/>
      <c r="X12" s="64"/>
      <c r="Y12" s="64"/>
      <c r="Z12" s="64"/>
      <c r="AA12" s="64"/>
      <c r="AB12" s="64"/>
      <c r="AC12" s="64"/>
      <c r="AD12" s="64"/>
      <c r="AE12" s="64"/>
      <c r="AF12" s="64"/>
      <c r="AG12" s="64"/>
      <c r="AH12" s="64"/>
      <c r="AI12" s="64"/>
      <c r="AJ12" s="64"/>
      <c r="AK12" s="64"/>
      <c r="AL12" s="64"/>
      <c r="AM12" s="64"/>
      <c r="AN12" s="64"/>
      <c r="AO12" s="64"/>
      <c r="AP12" s="64"/>
      <c r="AQ12" s="64"/>
      <c r="AR12" s="64"/>
      <c r="AS12" s="64"/>
      <c r="AT12" s="64"/>
      <c r="AU12" s="64"/>
      <c r="AV12" s="64"/>
      <c r="AW12" s="64"/>
      <c r="AX12" s="64"/>
      <c r="AY12" s="64"/>
      <c r="AZ12" s="64"/>
      <c r="BA12" s="64"/>
      <c r="BB12" s="64"/>
      <c r="BC12" s="64"/>
      <c r="BD12" s="64"/>
      <c r="BE12" s="64"/>
      <c r="BF12" s="64"/>
      <c r="BG12" s="64"/>
      <c r="BH12" s="64"/>
      <c r="BI12" s="64"/>
      <c r="BJ12" s="64"/>
      <c r="BK12" s="64"/>
      <c r="BL12" s="64"/>
      <c r="BM12" s="64"/>
      <c r="BN12" s="64"/>
      <c r="BO12" s="64"/>
      <c r="BP12" s="64"/>
      <c r="BQ12" s="64"/>
      <c r="BR12" s="64"/>
      <c r="BS12" s="64"/>
      <c r="BT12" s="64"/>
      <c r="BU12" s="64"/>
      <c r="BV12" s="64"/>
      <c r="BW12" s="64"/>
      <c r="BX12" s="64"/>
      <c r="BY12" s="64"/>
      <c r="BZ12" s="64"/>
      <c r="CA12" s="64"/>
      <c r="CB12" s="64"/>
      <c r="CC12" s="64"/>
      <c r="CD12" s="64"/>
      <c r="CE12" s="64"/>
      <c r="CF12" s="64"/>
      <c r="CG12" s="64"/>
      <c r="CH12" s="64"/>
      <c r="CI12" s="64"/>
      <c r="CJ12" s="64"/>
    </row>
    <row r="13" spans="1:88" ht="13.15" outlineLevel="1">
      <c r="A13" s="13"/>
      <c r="B13" s="946" t="s">
        <v>2734</v>
      </c>
      <c r="C13" s="946" t="s">
        <v>2510</v>
      </c>
      <c r="D13" s="161">
        <v>1</v>
      </c>
      <c r="E13" s="64"/>
      <c r="F13" s="991">
        <v>1</v>
      </c>
      <c r="G13" s="991" t="s">
        <v>2417</v>
      </c>
      <c r="H13" s="64"/>
      <c r="I13" s="992">
        <v>1</v>
      </c>
      <c r="J13" s="993">
        <v>0</v>
      </c>
      <c r="K13" s="993">
        <v>0</v>
      </c>
      <c r="L13" s="993">
        <v>0</v>
      </c>
      <c r="M13" s="993">
        <v>0</v>
      </c>
      <c r="N13" s="873">
        <v>0</v>
      </c>
      <c r="O13" s="1004">
        <v>0</v>
      </c>
      <c r="R13" s="64"/>
      <c r="S13" s="64"/>
      <c r="T13" s="64"/>
      <c r="U13" s="64"/>
      <c r="V13" s="64"/>
      <c r="W13" s="64"/>
      <c r="X13" s="64"/>
      <c r="Y13" s="64"/>
      <c r="Z13" s="64"/>
      <c r="AA13" s="64"/>
      <c r="AB13" s="64"/>
      <c r="AC13" s="64"/>
      <c r="AD13" s="64"/>
      <c r="AE13" s="64"/>
      <c r="AF13" s="64"/>
      <c r="AG13" s="64"/>
      <c r="AH13" s="64"/>
      <c r="AI13" s="64"/>
      <c r="AJ13" s="64"/>
      <c r="AK13" s="64"/>
      <c r="AL13" s="64"/>
      <c r="AM13" s="64"/>
      <c r="AN13" s="64"/>
      <c r="AO13" s="64"/>
      <c r="AP13" s="64"/>
      <c r="AQ13" s="64"/>
      <c r="AR13" s="64"/>
      <c r="AS13" s="64"/>
      <c r="AT13" s="64"/>
      <c r="AU13" s="64"/>
      <c r="AV13" s="64"/>
      <c r="AW13" s="64"/>
      <c r="AX13" s="64"/>
      <c r="AY13" s="64"/>
      <c r="AZ13" s="64"/>
      <c r="BA13" s="64"/>
      <c r="BB13" s="64"/>
      <c r="BC13" s="64"/>
      <c r="BD13" s="64"/>
      <c r="BE13" s="64"/>
      <c r="BF13" s="64"/>
      <c r="BG13" s="64"/>
      <c r="BH13" s="64"/>
      <c r="BI13" s="64"/>
      <c r="BJ13" s="64"/>
      <c r="BK13" s="64"/>
      <c r="BL13" s="64"/>
      <c r="BM13" s="64"/>
      <c r="BN13" s="64"/>
      <c r="BO13" s="64"/>
      <c r="BP13" s="64"/>
      <c r="BQ13" s="64"/>
      <c r="BR13" s="64"/>
      <c r="BS13" s="64"/>
      <c r="BT13" s="64"/>
      <c r="BU13" s="64"/>
      <c r="BV13" s="64"/>
      <c r="BW13" s="64"/>
      <c r="BX13" s="64"/>
      <c r="BY13" s="64"/>
      <c r="BZ13" s="64"/>
      <c r="CA13" s="64"/>
      <c r="CB13" s="64"/>
      <c r="CC13" s="64"/>
      <c r="CD13" s="64"/>
      <c r="CE13" s="64"/>
      <c r="CF13" s="64"/>
      <c r="CG13" s="64"/>
      <c r="CH13" s="64"/>
      <c r="CI13" s="64"/>
      <c r="CJ13" s="64"/>
    </row>
    <row r="14" spans="1:88" ht="13.15" outlineLevel="1">
      <c r="A14" s="13"/>
      <c r="B14" s="946" t="s">
        <v>2699</v>
      </c>
      <c r="C14" s="946" t="s">
        <v>2510</v>
      </c>
      <c r="D14" s="161">
        <v>1</v>
      </c>
      <c r="E14" s="64"/>
      <c r="F14" s="991">
        <v>0</v>
      </c>
      <c r="G14" s="991" t="s">
        <v>2417</v>
      </c>
      <c r="H14" s="64"/>
      <c r="I14" s="992">
        <v>1</v>
      </c>
      <c r="J14" s="993">
        <v>0</v>
      </c>
      <c r="K14" s="993">
        <v>0</v>
      </c>
      <c r="L14" s="993">
        <v>0</v>
      </c>
      <c r="M14" s="993">
        <v>0</v>
      </c>
      <c r="N14" s="873">
        <v>0</v>
      </c>
      <c r="O14" s="1004">
        <v>0</v>
      </c>
      <c r="R14" s="64"/>
      <c r="S14" s="64"/>
      <c r="T14" s="64"/>
      <c r="U14" s="64"/>
      <c r="V14" s="64"/>
      <c r="W14" s="64"/>
      <c r="X14" s="64"/>
      <c r="Y14" s="64"/>
      <c r="Z14" s="64"/>
      <c r="AA14" s="64"/>
      <c r="AB14" s="64"/>
      <c r="AC14" s="64"/>
      <c r="AD14" s="64"/>
      <c r="AE14" s="64"/>
      <c r="AF14" s="64"/>
      <c r="AG14" s="64"/>
      <c r="AH14" s="64"/>
      <c r="AI14" s="64"/>
      <c r="AJ14" s="64"/>
      <c r="AK14" s="64"/>
      <c r="AL14" s="64"/>
      <c r="AM14" s="64"/>
      <c r="AN14" s="64"/>
      <c r="AO14" s="64"/>
      <c r="AP14" s="64"/>
      <c r="AQ14" s="64"/>
      <c r="AR14" s="64"/>
      <c r="AS14" s="64"/>
      <c r="AT14" s="64"/>
      <c r="AU14" s="64"/>
      <c r="AV14" s="64"/>
      <c r="AW14" s="64"/>
      <c r="AX14" s="64"/>
      <c r="AY14" s="64"/>
      <c r="AZ14" s="64"/>
      <c r="BA14" s="64"/>
      <c r="BB14" s="64"/>
      <c r="BC14" s="64"/>
      <c r="BD14" s="64"/>
      <c r="BE14" s="64"/>
      <c r="BF14" s="64"/>
      <c r="BG14" s="64"/>
      <c r="BH14" s="64"/>
      <c r="BI14" s="64"/>
      <c r="BJ14" s="64"/>
      <c r="BK14" s="64"/>
      <c r="BL14" s="64"/>
      <c r="BM14" s="64"/>
      <c r="BN14" s="64"/>
      <c r="BO14" s="64"/>
      <c r="BP14" s="64"/>
      <c r="BQ14" s="64"/>
      <c r="BR14" s="64"/>
      <c r="BS14" s="64"/>
      <c r="BT14" s="64"/>
      <c r="BU14" s="64"/>
      <c r="BV14" s="64"/>
      <c r="BW14" s="64"/>
      <c r="BX14" s="64"/>
      <c r="BY14" s="64"/>
      <c r="BZ14" s="64"/>
      <c r="CA14" s="64"/>
      <c r="CB14" s="64"/>
      <c r="CC14" s="64"/>
      <c r="CD14" s="64"/>
      <c r="CE14" s="64"/>
      <c r="CF14" s="64"/>
      <c r="CG14" s="64"/>
      <c r="CH14" s="64"/>
      <c r="CI14" s="64"/>
      <c r="CJ14" s="64"/>
    </row>
    <row r="15" spans="1:88" ht="13.15" outlineLevel="1">
      <c r="A15" s="13"/>
      <c r="B15" s="946" t="s">
        <v>505</v>
      </c>
      <c r="C15" s="946" t="s">
        <v>2510</v>
      </c>
      <c r="D15" s="161">
        <v>1</v>
      </c>
      <c r="E15" s="64"/>
      <c r="F15" s="991">
        <v>0</v>
      </c>
      <c r="G15" s="991" t="s">
        <v>2417</v>
      </c>
      <c r="H15" s="64"/>
      <c r="I15" s="992">
        <v>1</v>
      </c>
      <c r="J15" s="993">
        <v>0</v>
      </c>
      <c r="K15" s="993">
        <v>0</v>
      </c>
      <c r="L15" s="993">
        <v>0</v>
      </c>
      <c r="M15" s="993">
        <v>0</v>
      </c>
      <c r="N15" s="873">
        <v>0</v>
      </c>
      <c r="O15" s="1004">
        <v>0</v>
      </c>
      <c r="R15" s="64"/>
      <c r="S15" s="64"/>
      <c r="T15" s="64"/>
      <c r="U15" s="64"/>
      <c r="V15" s="64"/>
      <c r="W15" s="64"/>
      <c r="X15" s="64"/>
      <c r="Y15" s="64"/>
      <c r="Z15" s="64"/>
      <c r="AA15" s="64"/>
      <c r="AB15" s="64"/>
      <c r="AC15" s="64"/>
      <c r="AD15" s="64"/>
      <c r="AE15" s="64"/>
      <c r="AF15" s="64"/>
      <c r="AG15" s="64"/>
      <c r="AH15" s="64"/>
      <c r="AI15" s="64"/>
      <c r="AJ15" s="64"/>
      <c r="AK15" s="64"/>
      <c r="AL15" s="64"/>
      <c r="AM15" s="64"/>
      <c r="AN15" s="64"/>
      <c r="AO15" s="64"/>
      <c r="AP15" s="64"/>
      <c r="AQ15" s="64"/>
      <c r="AR15" s="64"/>
      <c r="AS15" s="64"/>
      <c r="AT15" s="64"/>
      <c r="AU15" s="64"/>
      <c r="AV15" s="64"/>
      <c r="AW15" s="64"/>
      <c r="AX15" s="64"/>
      <c r="AY15" s="64"/>
      <c r="AZ15" s="64"/>
      <c r="BA15" s="64"/>
      <c r="BB15" s="64"/>
      <c r="BC15" s="64"/>
      <c r="BD15" s="64"/>
      <c r="BE15" s="64"/>
      <c r="BF15" s="64"/>
      <c r="BG15" s="64"/>
      <c r="BH15" s="64"/>
      <c r="BI15" s="64"/>
      <c r="BJ15" s="64"/>
      <c r="BK15" s="64"/>
      <c r="BL15" s="64"/>
      <c r="BM15" s="64"/>
      <c r="BN15" s="64"/>
      <c r="BO15" s="64"/>
      <c r="BP15" s="64"/>
      <c r="BQ15" s="64"/>
      <c r="BR15" s="64"/>
      <c r="BS15" s="64"/>
      <c r="BT15" s="64"/>
      <c r="BU15" s="64"/>
      <c r="BV15" s="64"/>
      <c r="BW15" s="64"/>
      <c r="BX15" s="64"/>
      <c r="BY15" s="64"/>
      <c r="BZ15" s="64"/>
      <c r="CA15" s="64"/>
      <c r="CB15" s="64"/>
      <c r="CC15" s="64"/>
      <c r="CD15" s="64"/>
      <c r="CE15" s="64"/>
      <c r="CF15" s="64"/>
      <c r="CG15" s="64"/>
      <c r="CH15" s="64"/>
      <c r="CI15" s="64"/>
      <c r="CJ15" s="64"/>
    </row>
    <row r="16" spans="1:88" ht="13.15" outlineLevel="1">
      <c r="A16" s="13"/>
      <c r="B16" s="946" t="s">
        <v>506</v>
      </c>
      <c r="C16" s="946" t="s">
        <v>2510</v>
      </c>
      <c r="D16" s="161">
        <v>1</v>
      </c>
      <c r="E16" s="64"/>
      <c r="F16" s="991">
        <v>0</v>
      </c>
      <c r="G16" s="991" t="s">
        <v>2417</v>
      </c>
      <c r="H16" s="64"/>
      <c r="I16" s="992">
        <v>1</v>
      </c>
      <c r="J16" s="993">
        <v>0</v>
      </c>
      <c r="K16" s="993">
        <v>0</v>
      </c>
      <c r="L16" s="993">
        <v>0</v>
      </c>
      <c r="M16" s="993">
        <v>0</v>
      </c>
      <c r="N16" s="873">
        <v>0</v>
      </c>
      <c r="O16" s="1004">
        <v>0</v>
      </c>
      <c r="R16" s="64"/>
      <c r="S16" s="64"/>
      <c r="T16" s="64"/>
      <c r="U16" s="64"/>
      <c r="V16" s="64"/>
      <c r="W16" s="64"/>
      <c r="X16" s="64"/>
      <c r="Y16" s="64"/>
      <c r="Z16" s="64"/>
      <c r="AA16" s="64"/>
      <c r="AB16" s="64"/>
      <c r="AC16" s="64"/>
      <c r="AD16" s="64"/>
      <c r="AE16" s="64"/>
      <c r="AF16" s="64"/>
      <c r="AG16" s="64"/>
      <c r="AH16" s="64"/>
      <c r="AI16" s="64"/>
      <c r="AJ16" s="64"/>
      <c r="AK16" s="64"/>
      <c r="AL16" s="64"/>
      <c r="AM16" s="64"/>
      <c r="AN16" s="64"/>
      <c r="AO16" s="64"/>
      <c r="AP16" s="64"/>
      <c r="AQ16" s="64"/>
      <c r="AR16" s="64"/>
      <c r="AS16" s="64"/>
      <c r="AT16" s="64"/>
      <c r="AU16" s="64"/>
      <c r="AV16" s="64"/>
      <c r="AW16" s="64"/>
      <c r="AX16" s="64"/>
      <c r="AY16" s="64"/>
      <c r="AZ16" s="64"/>
      <c r="BA16" s="64"/>
      <c r="BB16" s="64"/>
      <c r="BC16" s="64"/>
      <c r="BD16" s="64"/>
      <c r="BE16" s="64"/>
      <c r="BF16" s="64"/>
      <c r="BG16" s="64"/>
      <c r="BH16" s="64"/>
      <c r="BI16" s="64"/>
      <c r="BJ16" s="64"/>
      <c r="BK16" s="64"/>
      <c r="BL16" s="64"/>
      <c r="BM16" s="64"/>
      <c r="BN16" s="64"/>
      <c r="BO16" s="64"/>
      <c r="BP16" s="64"/>
      <c r="BQ16" s="64"/>
      <c r="BR16" s="64"/>
      <c r="BS16" s="64"/>
      <c r="BT16" s="64"/>
      <c r="BU16" s="64"/>
      <c r="BV16" s="64"/>
      <c r="BW16" s="64"/>
      <c r="BX16" s="64"/>
      <c r="BY16" s="64"/>
      <c r="BZ16" s="64"/>
      <c r="CA16" s="64"/>
      <c r="CB16" s="64"/>
      <c r="CC16" s="64"/>
      <c r="CD16" s="64"/>
      <c r="CE16" s="64"/>
      <c r="CF16" s="64"/>
      <c r="CG16" s="64"/>
      <c r="CH16" s="64"/>
      <c r="CI16" s="64"/>
      <c r="CJ16" s="64"/>
    </row>
    <row r="17" spans="1:88" ht="13.15" outlineLevel="1">
      <c r="A17" s="13"/>
      <c r="B17" s="946" t="s">
        <v>507</v>
      </c>
      <c r="C17" s="946" t="s">
        <v>2510</v>
      </c>
      <c r="D17" s="161">
        <v>1</v>
      </c>
      <c r="E17" s="64"/>
      <c r="F17" s="991">
        <v>0</v>
      </c>
      <c r="G17" s="991" t="s">
        <v>2417</v>
      </c>
      <c r="H17" s="64"/>
      <c r="I17" s="992">
        <v>1</v>
      </c>
      <c r="J17" s="993">
        <v>0</v>
      </c>
      <c r="K17" s="993">
        <v>0</v>
      </c>
      <c r="L17" s="993">
        <v>0</v>
      </c>
      <c r="M17" s="993">
        <v>0</v>
      </c>
      <c r="N17" s="873">
        <v>0</v>
      </c>
      <c r="O17" s="1004">
        <v>0</v>
      </c>
      <c r="R17" s="64"/>
      <c r="S17" s="64"/>
      <c r="T17" s="64"/>
      <c r="U17" s="64"/>
      <c r="V17" s="64"/>
      <c r="W17" s="64"/>
      <c r="X17" s="64"/>
      <c r="Y17" s="64"/>
      <c r="Z17" s="64"/>
      <c r="AA17" s="64"/>
      <c r="AB17" s="64"/>
      <c r="AC17" s="64"/>
      <c r="AD17" s="64"/>
      <c r="AE17" s="64"/>
      <c r="AF17" s="64"/>
      <c r="AG17" s="64"/>
      <c r="AH17" s="64"/>
      <c r="AI17" s="64"/>
      <c r="AJ17" s="64"/>
      <c r="AK17" s="64"/>
      <c r="AL17" s="64"/>
      <c r="AM17" s="64"/>
      <c r="AN17" s="64"/>
      <c r="AO17" s="64"/>
      <c r="AP17" s="64"/>
      <c r="AQ17" s="64"/>
      <c r="AR17" s="64"/>
      <c r="AS17" s="64"/>
      <c r="AT17" s="64"/>
      <c r="AU17" s="64"/>
      <c r="AV17" s="64"/>
      <c r="AW17" s="64"/>
      <c r="AX17" s="64"/>
      <c r="AY17" s="64"/>
      <c r="AZ17" s="64"/>
      <c r="BA17" s="64"/>
      <c r="BB17" s="64"/>
      <c r="BC17" s="64"/>
      <c r="BD17" s="64"/>
      <c r="BE17" s="64"/>
      <c r="BF17" s="64"/>
      <c r="BG17" s="64"/>
      <c r="BH17" s="64"/>
      <c r="BI17" s="64"/>
      <c r="BJ17" s="64"/>
      <c r="BK17" s="64"/>
      <c r="BL17" s="64"/>
      <c r="BM17" s="64"/>
      <c r="BN17" s="64"/>
      <c r="BO17" s="64"/>
      <c r="BP17" s="64"/>
      <c r="BQ17" s="64"/>
      <c r="BR17" s="64"/>
      <c r="BS17" s="64"/>
      <c r="BT17" s="64"/>
      <c r="BU17" s="64"/>
      <c r="BV17" s="64"/>
      <c r="BW17" s="64"/>
      <c r="BX17" s="64"/>
      <c r="BY17" s="64"/>
      <c r="BZ17" s="64"/>
      <c r="CA17" s="64"/>
      <c r="CB17" s="64"/>
      <c r="CC17" s="64"/>
      <c r="CD17" s="64"/>
      <c r="CE17" s="64"/>
      <c r="CF17" s="64"/>
      <c r="CG17" s="64"/>
      <c r="CH17" s="64"/>
      <c r="CI17" s="64"/>
      <c r="CJ17" s="64"/>
    </row>
    <row r="18" spans="1:88" ht="13.15" outlineLevel="1">
      <c r="A18" s="13"/>
      <c r="B18" s="946" t="s">
        <v>508</v>
      </c>
      <c r="C18" s="946" t="s">
        <v>2510</v>
      </c>
      <c r="D18" s="161">
        <v>1</v>
      </c>
      <c r="E18" s="64"/>
      <c r="F18" s="991">
        <v>0</v>
      </c>
      <c r="G18" s="991" t="s">
        <v>2417</v>
      </c>
      <c r="H18" s="64"/>
      <c r="I18" s="992">
        <v>1</v>
      </c>
      <c r="J18" s="993">
        <v>0</v>
      </c>
      <c r="K18" s="993">
        <v>0</v>
      </c>
      <c r="L18" s="993">
        <v>0</v>
      </c>
      <c r="M18" s="993">
        <v>0</v>
      </c>
      <c r="N18" s="873">
        <v>0</v>
      </c>
      <c r="O18" s="1004">
        <v>0</v>
      </c>
      <c r="R18" s="64"/>
      <c r="S18" s="64"/>
      <c r="T18" s="64"/>
      <c r="U18" s="64"/>
      <c r="V18" s="64"/>
      <c r="W18" s="64"/>
      <c r="X18" s="64"/>
      <c r="Y18" s="64"/>
      <c r="Z18" s="64"/>
      <c r="AA18" s="64"/>
      <c r="AB18" s="64"/>
      <c r="AC18" s="64"/>
      <c r="AD18" s="64"/>
      <c r="AE18" s="64"/>
      <c r="AF18" s="64"/>
      <c r="AG18" s="64"/>
      <c r="AH18" s="64"/>
      <c r="AI18" s="64"/>
      <c r="AJ18" s="64"/>
      <c r="AK18" s="64"/>
      <c r="AL18" s="64"/>
      <c r="AM18" s="64"/>
      <c r="AN18" s="64"/>
      <c r="AO18" s="64"/>
      <c r="AP18" s="64"/>
      <c r="AQ18" s="64"/>
      <c r="AR18" s="64"/>
      <c r="AS18" s="64"/>
      <c r="AT18" s="64"/>
      <c r="AU18" s="64"/>
      <c r="AV18" s="64"/>
      <c r="AW18" s="64"/>
      <c r="AX18" s="64"/>
      <c r="AY18" s="64"/>
      <c r="AZ18" s="64"/>
      <c r="BA18" s="64"/>
      <c r="BB18" s="64"/>
      <c r="BC18" s="64"/>
      <c r="BD18" s="64"/>
      <c r="BE18" s="64"/>
      <c r="BF18" s="64"/>
      <c r="BG18" s="64"/>
      <c r="BH18" s="64"/>
      <c r="BI18" s="64"/>
      <c r="BJ18" s="64"/>
      <c r="BK18" s="64"/>
      <c r="BL18" s="64"/>
      <c r="BM18" s="64"/>
      <c r="BN18" s="64"/>
      <c r="BO18" s="64"/>
      <c r="BP18" s="64"/>
      <c r="BQ18" s="64"/>
      <c r="BR18" s="64"/>
      <c r="BS18" s="64"/>
      <c r="BT18" s="64"/>
      <c r="BU18" s="64"/>
      <c r="BV18" s="64"/>
      <c r="BW18" s="64"/>
      <c r="BX18" s="64"/>
      <c r="BY18" s="64"/>
      <c r="BZ18" s="64"/>
      <c r="CA18" s="64"/>
      <c r="CB18" s="64"/>
      <c r="CC18" s="64"/>
      <c r="CD18" s="64"/>
      <c r="CE18" s="64"/>
      <c r="CF18" s="64"/>
      <c r="CG18" s="64"/>
      <c r="CH18" s="64"/>
      <c r="CI18" s="64"/>
      <c r="CJ18" s="64"/>
    </row>
    <row r="19" spans="1:88" ht="13.15" outlineLevel="1">
      <c r="A19" s="13"/>
      <c r="B19" s="946" t="s">
        <v>509</v>
      </c>
      <c r="C19" s="946" t="s">
        <v>2510</v>
      </c>
      <c r="D19" s="161">
        <v>1</v>
      </c>
      <c r="E19" s="64"/>
      <c r="F19" s="991">
        <v>0</v>
      </c>
      <c r="G19" s="991" t="s">
        <v>2417</v>
      </c>
      <c r="H19" s="64"/>
      <c r="I19" s="992">
        <v>1</v>
      </c>
      <c r="J19" s="993">
        <v>0</v>
      </c>
      <c r="K19" s="993">
        <v>0</v>
      </c>
      <c r="L19" s="993">
        <v>0</v>
      </c>
      <c r="M19" s="993">
        <v>0</v>
      </c>
      <c r="N19" s="873">
        <v>0</v>
      </c>
      <c r="O19" s="1004">
        <v>0</v>
      </c>
      <c r="R19" s="64"/>
      <c r="S19" s="64"/>
      <c r="T19" s="64"/>
      <c r="U19" s="64"/>
      <c r="V19" s="64"/>
      <c r="W19" s="64"/>
      <c r="X19" s="64"/>
      <c r="Y19" s="64"/>
      <c r="Z19" s="64"/>
      <c r="AA19" s="64"/>
      <c r="AB19" s="64"/>
      <c r="AC19" s="64"/>
      <c r="AD19" s="64"/>
      <c r="AE19" s="64"/>
      <c r="AF19" s="64"/>
      <c r="AG19" s="64"/>
      <c r="AH19" s="64"/>
      <c r="AI19" s="64"/>
      <c r="AJ19" s="64"/>
      <c r="AK19" s="64"/>
      <c r="AL19" s="64"/>
      <c r="AM19" s="64"/>
      <c r="AN19" s="64"/>
      <c r="AO19" s="64"/>
      <c r="AP19" s="64"/>
      <c r="AQ19" s="64"/>
      <c r="AR19" s="64"/>
      <c r="AS19" s="64"/>
      <c r="AT19" s="64"/>
      <c r="AU19" s="64"/>
      <c r="AV19" s="64"/>
      <c r="AW19" s="64"/>
      <c r="AX19" s="64"/>
      <c r="AY19" s="64"/>
      <c r="AZ19" s="64"/>
      <c r="BA19" s="64"/>
      <c r="BB19" s="64"/>
      <c r="BC19" s="64"/>
      <c r="BD19" s="64"/>
      <c r="BE19" s="64"/>
      <c r="BF19" s="64"/>
      <c r="BG19" s="64"/>
      <c r="BH19" s="64"/>
      <c r="BI19" s="64"/>
      <c r="BJ19" s="64"/>
      <c r="BK19" s="64"/>
      <c r="BL19" s="64"/>
      <c r="BM19" s="64"/>
      <c r="BN19" s="64"/>
      <c r="BO19" s="64"/>
      <c r="BP19" s="64"/>
      <c r="BQ19" s="64"/>
      <c r="BR19" s="64"/>
      <c r="BS19" s="64"/>
      <c r="BT19" s="64"/>
      <c r="BU19" s="64"/>
      <c r="BV19" s="64"/>
      <c r="BW19" s="64"/>
      <c r="BX19" s="64"/>
      <c r="BY19" s="64"/>
      <c r="BZ19" s="64"/>
      <c r="CA19" s="64"/>
      <c r="CB19" s="64"/>
      <c r="CC19" s="64"/>
      <c r="CD19" s="64"/>
      <c r="CE19" s="64"/>
      <c r="CF19" s="64"/>
      <c r="CG19" s="64"/>
      <c r="CH19" s="64"/>
      <c r="CI19" s="64"/>
      <c r="CJ19" s="64"/>
    </row>
    <row r="20" spans="1:88" ht="13.15" outlineLevel="1">
      <c r="A20" s="13"/>
      <c r="B20" s="946" t="s">
        <v>510</v>
      </c>
      <c r="C20" s="946" t="s">
        <v>2510</v>
      </c>
      <c r="D20" s="161">
        <v>1</v>
      </c>
      <c r="E20" s="64"/>
      <c r="F20" s="991">
        <v>0</v>
      </c>
      <c r="G20" s="991" t="s">
        <v>2417</v>
      </c>
      <c r="H20" s="64"/>
      <c r="I20" s="992">
        <v>1</v>
      </c>
      <c r="J20" s="993">
        <v>0</v>
      </c>
      <c r="K20" s="993">
        <v>0</v>
      </c>
      <c r="L20" s="993">
        <v>0</v>
      </c>
      <c r="M20" s="993">
        <v>0</v>
      </c>
      <c r="N20" s="873">
        <v>0</v>
      </c>
      <c r="O20" s="1004">
        <v>0</v>
      </c>
      <c r="R20" s="64"/>
      <c r="S20" s="64"/>
      <c r="T20" s="64"/>
      <c r="U20" s="64"/>
      <c r="V20" s="64"/>
      <c r="W20" s="64"/>
      <c r="X20" s="64"/>
      <c r="Y20" s="64"/>
      <c r="Z20" s="64"/>
      <c r="AA20" s="64"/>
      <c r="AB20" s="64"/>
      <c r="AC20" s="64"/>
      <c r="AD20" s="64"/>
      <c r="AE20" s="64"/>
      <c r="AF20" s="64"/>
      <c r="AG20" s="64"/>
      <c r="AH20" s="64"/>
      <c r="AI20" s="64"/>
      <c r="AJ20" s="64"/>
      <c r="AK20" s="64"/>
      <c r="AL20" s="64"/>
      <c r="AM20" s="64"/>
      <c r="AN20" s="64"/>
      <c r="AO20" s="64"/>
      <c r="AP20" s="64"/>
      <c r="AQ20" s="64"/>
      <c r="AR20" s="64"/>
      <c r="AS20" s="64"/>
      <c r="AT20" s="64"/>
      <c r="AU20" s="64"/>
      <c r="AV20" s="64"/>
      <c r="AW20" s="64"/>
      <c r="AX20" s="64"/>
      <c r="AY20" s="64"/>
      <c r="AZ20" s="64"/>
      <c r="BA20" s="64"/>
      <c r="BB20" s="64"/>
      <c r="BC20" s="64"/>
      <c r="BD20" s="64"/>
      <c r="BE20" s="64"/>
      <c r="BF20" s="64"/>
      <c r="BG20" s="64"/>
      <c r="BH20" s="64"/>
      <c r="BI20" s="64"/>
      <c r="BJ20" s="64"/>
      <c r="BK20" s="64"/>
      <c r="BL20" s="64"/>
      <c r="BM20" s="64"/>
      <c r="BN20" s="64"/>
      <c r="BO20" s="64"/>
      <c r="BP20" s="64"/>
      <c r="BQ20" s="64"/>
      <c r="BR20" s="64"/>
      <c r="BS20" s="64"/>
      <c r="BT20" s="64"/>
      <c r="BU20" s="64"/>
      <c r="BV20" s="64"/>
      <c r="BW20" s="64"/>
      <c r="BX20" s="64"/>
      <c r="BY20" s="64"/>
      <c r="BZ20" s="64"/>
      <c r="CA20" s="64"/>
      <c r="CB20" s="64"/>
      <c r="CC20" s="64"/>
      <c r="CD20" s="64"/>
      <c r="CE20" s="64"/>
      <c r="CF20" s="64"/>
      <c r="CG20" s="64"/>
      <c r="CH20" s="64"/>
      <c r="CI20" s="64"/>
      <c r="CJ20" s="64"/>
    </row>
    <row r="21" spans="1:88" ht="13.15" outlineLevel="1">
      <c r="A21" s="13"/>
      <c r="B21" s="946" t="s">
        <v>511</v>
      </c>
      <c r="C21" s="946" t="s">
        <v>2510</v>
      </c>
      <c r="D21" s="161">
        <v>1</v>
      </c>
      <c r="E21" s="64"/>
      <c r="F21" s="991">
        <v>0</v>
      </c>
      <c r="G21" s="991" t="s">
        <v>2417</v>
      </c>
      <c r="H21" s="64"/>
      <c r="I21" s="992">
        <v>1</v>
      </c>
      <c r="J21" s="993">
        <v>0</v>
      </c>
      <c r="K21" s="993">
        <v>0</v>
      </c>
      <c r="L21" s="993">
        <v>0</v>
      </c>
      <c r="M21" s="993">
        <v>0</v>
      </c>
      <c r="N21" s="873">
        <v>0</v>
      </c>
      <c r="O21" s="1004">
        <v>0</v>
      </c>
      <c r="R21" s="64"/>
      <c r="S21" s="64"/>
      <c r="T21" s="64"/>
      <c r="U21" s="64"/>
      <c r="V21" s="64"/>
      <c r="W21" s="64"/>
      <c r="X21" s="64"/>
      <c r="Y21" s="64"/>
      <c r="Z21" s="64"/>
      <c r="AA21" s="64"/>
      <c r="AB21" s="64"/>
      <c r="AC21" s="64"/>
      <c r="AD21" s="64"/>
      <c r="AE21" s="64"/>
      <c r="AF21" s="64"/>
      <c r="AG21" s="64"/>
      <c r="AH21" s="64"/>
      <c r="AI21" s="64"/>
      <c r="AJ21" s="64"/>
      <c r="AK21" s="64"/>
      <c r="AL21" s="64"/>
      <c r="AM21" s="64"/>
      <c r="AN21" s="64"/>
      <c r="AO21" s="64"/>
      <c r="AP21" s="64"/>
      <c r="AQ21" s="64"/>
      <c r="AR21" s="64"/>
      <c r="AS21" s="64"/>
      <c r="AT21" s="64"/>
      <c r="AU21" s="64"/>
      <c r="AV21" s="64"/>
      <c r="AW21" s="64"/>
      <c r="AX21" s="64"/>
      <c r="AY21" s="64"/>
      <c r="AZ21" s="64"/>
      <c r="BA21" s="64"/>
      <c r="BB21" s="64"/>
      <c r="BC21" s="64"/>
      <c r="BD21" s="64"/>
      <c r="BE21" s="64"/>
      <c r="BF21" s="64"/>
      <c r="BG21" s="64"/>
      <c r="BH21" s="64"/>
      <c r="BI21" s="64"/>
      <c r="BJ21" s="64"/>
      <c r="BK21" s="64"/>
      <c r="BL21" s="64"/>
      <c r="BM21" s="64"/>
      <c r="BN21" s="64"/>
      <c r="BO21" s="64"/>
      <c r="BP21" s="64"/>
      <c r="BQ21" s="64"/>
      <c r="BR21" s="64"/>
      <c r="BS21" s="64"/>
      <c r="BT21" s="64"/>
      <c r="BU21" s="64"/>
      <c r="BV21" s="64"/>
      <c r="BW21" s="64"/>
      <c r="BX21" s="64"/>
      <c r="BY21" s="64"/>
      <c r="BZ21" s="64"/>
      <c r="CA21" s="64"/>
      <c r="CB21" s="64"/>
      <c r="CC21" s="64"/>
      <c r="CD21" s="64"/>
      <c r="CE21" s="64"/>
      <c r="CF21" s="64"/>
      <c r="CG21" s="64"/>
      <c r="CH21" s="64"/>
      <c r="CI21" s="64"/>
      <c r="CJ21" s="64"/>
    </row>
    <row r="22" spans="1:88" ht="13.15" outlineLevel="1">
      <c r="A22" s="939"/>
      <c r="B22" s="852" t="s">
        <v>2198</v>
      </c>
      <c r="C22" s="64"/>
      <c r="D22" s="64"/>
      <c r="E22" s="64"/>
      <c r="F22" s="1003">
        <v>0</v>
      </c>
      <c r="G22" s="64"/>
      <c r="H22" s="64"/>
      <c r="I22" s="1003">
        <v>0</v>
      </c>
      <c r="J22" s="1003">
        <v>0</v>
      </c>
      <c r="K22" s="1003">
        <v>0</v>
      </c>
      <c r="L22" s="1003">
        <v>0</v>
      </c>
      <c r="M22" s="1003">
        <v>0</v>
      </c>
      <c r="N22" s="1003">
        <v>0</v>
      </c>
      <c r="O22" s="1003">
        <v>0</v>
      </c>
      <c r="P22" s="64"/>
      <c r="R22" s="64"/>
      <c r="S22" s="64"/>
      <c r="T22" s="64"/>
      <c r="U22" s="64"/>
      <c r="V22" s="64"/>
      <c r="W22" s="64"/>
      <c r="X22" s="64"/>
      <c r="Y22" s="64"/>
      <c r="Z22" s="64"/>
      <c r="AA22" s="64"/>
      <c r="AB22" s="64"/>
      <c r="AC22" s="64"/>
      <c r="AD22" s="64"/>
      <c r="AE22" s="64"/>
      <c r="AF22" s="64"/>
      <c r="AG22" s="64"/>
      <c r="AH22" s="64"/>
      <c r="AI22" s="64"/>
      <c r="AJ22" s="64"/>
      <c r="AK22" s="64"/>
      <c r="AL22" s="64"/>
      <c r="AM22" s="64"/>
      <c r="AN22" s="64"/>
      <c r="AO22" s="64"/>
      <c r="AP22" s="64"/>
      <c r="AQ22" s="64"/>
      <c r="AR22" s="64"/>
      <c r="AS22" s="64"/>
      <c r="AT22" s="64"/>
      <c r="AU22" s="64"/>
      <c r="AV22" s="64"/>
      <c r="AW22" s="64"/>
      <c r="AX22" s="64"/>
      <c r="AY22" s="64"/>
      <c r="AZ22" s="64"/>
      <c r="BA22" s="64"/>
      <c r="BB22" s="64"/>
      <c r="BC22" s="64"/>
      <c r="BD22" s="64"/>
      <c r="BE22" s="64"/>
      <c r="BF22" s="64"/>
      <c r="BG22" s="64"/>
      <c r="BH22" s="64"/>
      <c r="BI22" s="64"/>
      <c r="BJ22" s="64"/>
      <c r="BK22" s="64"/>
      <c r="BL22" s="64"/>
      <c r="BM22" s="64"/>
      <c r="BN22" s="64"/>
      <c r="BO22" s="64"/>
      <c r="BP22" s="64"/>
      <c r="BQ22" s="64"/>
      <c r="BR22" s="64"/>
      <c r="BS22" s="64"/>
      <c r="BT22" s="64"/>
      <c r="BU22" s="64"/>
      <c r="BV22" s="64"/>
      <c r="BW22" s="64"/>
      <c r="BX22" s="64"/>
      <c r="BY22" s="64"/>
      <c r="BZ22" s="64"/>
      <c r="CA22" s="64"/>
      <c r="CB22" s="64"/>
      <c r="CC22" s="64"/>
      <c r="CD22" s="64"/>
      <c r="CE22" s="64"/>
      <c r="CF22" s="64"/>
      <c r="CG22" s="64"/>
      <c r="CH22" s="64"/>
      <c r="CI22" s="64"/>
      <c r="CJ22" s="64"/>
    </row>
    <row r="23" spans="1:88" ht="15">
      <c r="A23" s="753" t="s">
        <v>2022</v>
      </c>
      <c r="B23" s="758"/>
      <c r="C23" s="758"/>
      <c r="D23" s="758"/>
      <c r="E23" s="758"/>
      <c r="F23" s="758"/>
      <c r="G23" s="758"/>
      <c r="H23" s="758"/>
      <c r="I23" s="766"/>
      <c r="J23" s="766"/>
      <c r="K23" s="766"/>
      <c r="L23" s="766"/>
      <c r="M23" s="758"/>
      <c r="N23" s="758"/>
      <c r="O23" s="758"/>
      <c r="P23" s="758"/>
      <c r="Q23" s="778"/>
      <c r="R23" s="758"/>
      <c r="S23" s="758"/>
      <c r="T23" s="758"/>
      <c r="U23" s="758"/>
      <c r="V23" s="758"/>
      <c r="W23" s="758"/>
      <c r="X23" s="758"/>
      <c r="Y23" s="758"/>
      <c r="Z23" s="758"/>
      <c r="AA23" s="758"/>
      <c r="AB23" s="758"/>
      <c r="AC23" s="758"/>
      <c r="AD23" s="758"/>
      <c r="AE23" s="758"/>
      <c r="AF23" s="758"/>
      <c r="AG23" s="758"/>
      <c r="AH23" s="758"/>
      <c r="AI23" s="758"/>
      <c r="AJ23" s="758"/>
      <c r="AK23" s="758"/>
      <c r="AL23" s="758"/>
      <c r="AM23" s="758"/>
      <c r="AN23" s="758"/>
      <c r="AO23" s="758"/>
      <c r="AP23" s="758"/>
      <c r="AQ23" s="758"/>
      <c r="AR23" s="758"/>
      <c r="AS23" s="758"/>
      <c r="AT23" s="758"/>
      <c r="AU23" s="758"/>
      <c r="AV23" s="758"/>
      <c r="AW23" s="758"/>
      <c r="AX23" s="758"/>
      <c r="AY23" s="758"/>
      <c r="AZ23" s="758"/>
      <c r="BA23" s="758"/>
      <c r="BB23" s="758"/>
      <c r="BC23" s="758"/>
      <c r="BD23" s="758"/>
      <c r="BE23" s="758"/>
      <c r="BF23" s="758"/>
      <c r="BG23" s="758"/>
      <c r="BH23" s="758"/>
      <c r="BI23" s="758"/>
      <c r="BJ23" s="758"/>
      <c r="BK23" s="758"/>
      <c r="BL23" s="758"/>
      <c r="BM23" s="758"/>
      <c r="BN23" s="758"/>
      <c r="BO23" s="758"/>
      <c r="BP23" s="758"/>
      <c r="BQ23" s="758"/>
      <c r="BR23" s="758"/>
      <c r="BS23" s="758"/>
      <c r="BT23" s="758"/>
      <c r="BU23" s="758"/>
      <c r="BV23" s="758"/>
      <c r="BW23" s="758"/>
      <c r="BX23" s="758"/>
      <c r="BY23" s="758"/>
      <c r="BZ23" s="758"/>
      <c r="CA23" s="758"/>
      <c r="CB23" s="758"/>
      <c r="CC23" s="758"/>
      <c r="CD23" s="758"/>
      <c r="CE23" s="758"/>
      <c r="CF23" s="758"/>
      <c r="CG23" s="758"/>
      <c r="CH23" s="758"/>
      <c r="CI23" s="758"/>
      <c r="CJ23" s="758"/>
    </row>
    <row r="24" spans="1:88" ht="13.15" outlineLevel="1">
      <c r="A24" s="186"/>
      <c r="B24" s="64"/>
      <c r="C24" s="64"/>
      <c r="D24" s="64"/>
      <c r="E24" s="64"/>
      <c r="F24" s="64"/>
      <c r="G24" s="64"/>
      <c r="H24" s="64"/>
      <c r="M24" s="64"/>
      <c r="N24" s="64"/>
      <c r="O24" s="64"/>
      <c r="P24" s="64"/>
      <c r="Q24" s="187"/>
      <c r="R24" s="64"/>
      <c r="S24" s="64"/>
      <c r="T24" s="64"/>
      <c r="U24" s="64"/>
      <c r="V24" s="64"/>
      <c r="W24" s="64"/>
      <c r="X24" s="64"/>
      <c r="Y24" s="64"/>
      <c r="Z24" s="64"/>
      <c r="AA24" s="64"/>
      <c r="AB24" s="64"/>
      <c r="AC24" s="64"/>
      <c r="AD24" s="64"/>
      <c r="AE24" s="64"/>
      <c r="AF24" s="64"/>
      <c r="AG24" s="64"/>
      <c r="AH24" s="64"/>
      <c r="AI24" s="64"/>
      <c r="AJ24" s="64"/>
      <c r="AK24" s="64"/>
      <c r="AL24" s="64"/>
      <c r="AM24" s="64"/>
      <c r="AN24" s="64"/>
      <c r="AO24" s="64"/>
      <c r="AP24" s="64"/>
      <c r="AQ24" s="64"/>
      <c r="AR24" s="64"/>
      <c r="AS24" s="64"/>
      <c r="AT24" s="64"/>
      <c r="AU24" s="64"/>
      <c r="AV24" s="64"/>
      <c r="AW24" s="64"/>
      <c r="AX24" s="64"/>
      <c r="AY24" s="64"/>
      <c r="AZ24" s="64"/>
      <c r="BA24" s="64"/>
      <c r="BB24" s="64"/>
      <c r="BC24" s="64"/>
      <c r="BD24" s="64"/>
      <c r="BE24" s="64"/>
      <c r="BF24" s="64"/>
      <c r="BG24" s="64"/>
      <c r="BH24" s="64"/>
      <c r="BI24" s="64"/>
      <c r="BJ24" s="64"/>
      <c r="BK24" s="64"/>
      <c r="BL24" s="64"/>
      <c r="BM24" s="64"/>
      <c r="BN24" s="64"/>
      <c r="BO24" s="64"/>
      <c r="BP24" s="64"/>
      <c r="BQ24" s="64"/>
      <c r="BR24" s="64"/>
      <c r="BS24" s="64"/>
      <c r="BT24" s="64"/>
      <c r="BU24" s="64"/>
      <c r="BV24" s="64"/>
      <c r="BW24" s="64"/>
      <c r="BX24" s="64"/>
      <c r="BY24" s="64"/>
      <c r="BZ24" s="64"/>
      <c r="CA24" s="64"/>
      <c r="CB24" s="64"/>
      <c r="CC24" s="64"/>
      <c r="CD24" s="64"/>
      <c r="CE24" s="64"/>
      <c r="CF24" s="64"/>
      <c r="CG24" s="64"/>
      <c r="CH24" s="64"/>
      <c r="CI24" s="64"/>
      <c r="CJ24" s="64"/>
    </row>
    <row r="25" spans="1:88" ht="13.15" outlineLevel="1">
      <c r="A25" s="186"/>
      <c r="B25" s="64" t="s">
        <v>512</v>
      </c>
      <c r="C25" s="146">
        <v>1</v>
      </c>
      <c r="D25" s="64"/>
      <c r="E25" s="64"/>
      <c r="F25" s="64"/>
      <c r="G25" s="64"/>
      <c r="H25" s="64"/>
      <c r="M25" s="91"/>
      <c r="N25" s="91"/>
      <c r="O25" s="64"/>
      <c r="P25" s="64"/>
      <c r="Q25" s="967"/>
      <c r="R25" s="967"/>
      <c r="S25" s="967"/>
      <c r="T25" s="967"/>
      <c r="U25" s="967"/>
      <c r="V25" s="967"/>
      <c r="W25" s="967"/>
      <c r="X25" s="967"/>
      <c r="Y25" s="967"/>
      <c r="Z25" s="967"/>
      <c r="AA25" s="967"/>
      <c r="AB25" s="967"/>
      <c r="AC25" s="967"/>
      <c r="AD25" s="967"/>
      <c r="AE25" s="967"/>
      <c r="AF25" s="967"/>
      <c r="AG25" s="967"/>
      <c r="AH25" s="967"/>
      <c r="AI25" s="967"/>
      <c r="AJ25" s="967"/>
      <c r="AK25" s="967"/>
      <c r="AL25" s="967"/>
      <c r="AM25" s="967"/>
      <c r="AN25" s="967"/>
      <c r="AO25" s="967"/>
      <c r="AP25" s="967"/>
      <c r="AQ25" s="967"/>
      <c r="AR25" s="967"/>
      <c r="AS25" s="967"/>
      <c r="AT25" s="967"/>
      <c r="AU25" s="967"/>
      <c r="AV25" s="967"/>
      <c r="AW25" s="967"/>
      <c r="AX25" s="967"/>
      <c r="AY25" s="967"/>
      <c r="AZ25" s="967"/>
      <c r="BA25" s="967"/>
      <c r="BB25" s="64"/>
      <c r="BC25" s="64"/>
      <c r="BD25" s="64"/>
      <c r="BE25" s="64"/>
      <c r="BF25" s="64"/>
      <c r="BG25" s="64"/>
      <c r="BH25" s="64"/>
      <c r="BI25" s="64"/>
      <c r="BJ25" s="64"/>
      <c r="BK25" s="64"/>
      <c r="BL25" s="64"/>
      <c r="BM25" s="64"/>
      <c r="BN25" s="64"/>
      <c r="BO25" s="64"/>
      <c r="BP25" s="64"/>
      <c r="BQ25" s="64"/>
      <c r="BR25" s="64"/>
      <c r="BS25" s="64"/>
      <c r="BT25" s="64"/>
      <c r="BU25" s="64"/>
      <c r="BV25" s="64"/>
      <c r="BW25" s="64"/>
      <c r="BX25" s="64"/>
      <c r="BY25" s="64"/>
      <c r="BZ25" s="64"/>
      <c r="CA25" s="64"/>
      <c r="CB25" s="64"/>
      <c r="CC25" s="64"/>
      <c r="CD25" s="64"/>
      <c r="CE25" s="64"/>
      <c r="CF25" s="64"/>
      <c r="CG25" s="64"/>
      <c r="CH25" s="64"/>
      <c r="CI25" s="64"/>
      <c r="CJ25" s="64"/>
    </row>
    <row r="26" spans="1:88" ht="13.15" outlineLevel="1">
      <c r="A26" s="186"/>
      <c r="B26" s="1071" t="s">
        <v>2619</v>
      </c>
      <c r="C26" s="64"/>
      <c r="D26" s="64"/>
      <c r="E26" s="64"/>
      <c r="F26" s="64"/>
      <c r="G26" s="64"/>
      <c r="H26" s="64"/>
      <c r="M26" s="91"/>
      <c r="N26" s="1362"/>
      <c r="O26" s="64"/>
      <c r="P26" s="64"/>
      <c r="Q26" s="78"/>
      <c r="R26" s="152"/>
      <c r="S26" s="152"/>
      <c r="T26" s="152"/>
      <c r="U26" s="152"/>
      <c r="V26" s="152"/>
      <c r="W26" s="152"/>
      <c r="X26" s="152"/>
      <c r="Y26" s="152"/>
      <c r="Z26" s="152"/>
      <c r="AA26" s="152"/>
      <c r="AB26" s="152"/>
      <c r="AC26" s="152"/>
      <c r="AD26" s="152"/>
      <c r="AE26" s="152"/>
      <c r="AF26" s="152"/>
      <c r="AG26" s="152"/>
      <c r="AH26" s="152"/>
      <c r="AI26" s="152"/>
      <c r="AJ26" s="152"/>
      <c r="AK26" s="152"/>
      <c r="AL26" s="152"/>
      <c r="AM26" s="152"/>
      <c r="AN26" s="152"/>
      <c r="AO26" s="152"/>
      <c r="AP26" s="152"/>
      <c r="AQ26" s="152"/>
      <c r="AR26" s="152"/>
      <c r="AS26" s="152"/>
      <c r="AT26" s="152"/>
      <c r="AU26" s="152"/>
      <c r="AV26" s="152"/>
      <c r="AW26" s="152"/>
      <c r="AX26" s="152"/>
      <c r="AY26" s="152"/>
      <c r="AZ26" s="152"/>
      <c r="BA26" s="152"/>
      <c r="BB26" s="64"/>
      <c r="BC26" s="64"/>
      <c r="BD26" s="64"/>
      <c r="BE26" s="64"/>
      <c r="BF26" s="64"/>
      <c r="BG26" s="64"/>
      <c r="BH26" s="64"/>
      <c r="BI26" s="64"/>
      <c r="BJ26" s="64"/>
      <c r="BK26" s="64"/>
      <c r="BL26" s="64"/>
      <c r="BM26" s="64"/>
      <c r="BN26" s="64"/>
      <c r="BO26" s="64"/>
      <c r="BP26" s="64"/>
      <c r="BQ26" s="64"/>
      <c r="BR26" s="64"/>
      <c r="BS26" s="64"/>
      <c r="BT26" s="64"/>
      <c r="BU26" s="64"/>
      <c r="BV26" s="64"/>
      <c r="BW26" s="64"/>
      <c r="BX26" s="64"/>
      <c r="BY26" s="64"/>
      <c r="BZ26" s="64"/>
      <c r="CA26" s="64"/>
      <c r="CB26" s="64"/>
      <c r="CC26" s="64"/>
      <c r="CD26" s="64"/>
      <c r="CE26" s="64"/>
      <c r="CF26" s="64"/>
      <c r="CG26" s="64"/>
      <c r="CH26" s="64"/>
      <c r="CI26" s="64"/>
      <c r="CJ26" s="64"/>
    </row>
    <row r="27" spans="1:88" ht="13.15" outlineLevel="1">
      <c r="A27" s="186"/>
      <c r="B27" s="1072" t="s">
        <v>2856</v>
      </c>
      <c r="C27" s="64"/>
      <c r="D27" s="64"/>
      <c r="E27" s="64"/>
      <c r="F27" s="64"/>
      <c r="G27" s="64"/>
      <c r="H27" s="64"/>
      <c r="M27" s="91"/>
      <c r="N27" s="361"/>
      <c r="O27" s="64"/>
      <c r="P27" s="64"/>
      <c r="Q27" s="78">
        <v>15.112340033324287</v>
      </c>
      <c r="R27" s="971">
        <v>0.1985712141</v>
      </c>
      <c r="S27" s="971">
        <v>0.83464363416200915</v>
      </c>
      <c r="T27" s="971">
        <v>0.76057295146870496</v>
      </c>
      <c r="U27" s="971">
        <v>0.92308016739958987</v>
      </c>
      <c r="V27" s="971">
        <v>1.16474528447984</v>
      </c>
      <c r="W27" s="971">
        <v>1.1241823997494651</v>
      </c>
      <c r="X27" s="971">
        <v>1.0923296133522999</v>
      </c>
      <c r="Y27" s="971">
        <v>1.2819255564076102</v>
      </c>
      <c r="Z27" s="971">
        <v>1.5774673936634722</v>
      </c>
      <c r="AA27" s="971">
        <v>1.8393379489743673</v>
      </c>
      <c r="AB27" s="971">
        <v>1.7530804195425675</v>
      </c>
      <c r="AC27" s="971">
        <v>1.2288702864375074</v>
      </c>
      <c r="AD27" s="971">
        <v>0.54110857628807829</v>
      </c>
      <c r="AE27" s="971">
        <v>2.1957560000000001E-2</v>
      </c>
      <c r="AF27" s="971">
        <v>2.1957560000000001E-2</v>
      </c>
      <c r="AG27" s="971">
        <v>0.11751006</v>
      </c>
      <c r="AH27" s="22">
        <v>0.11751006</v>
      </c>
      <c r="AI27" s="22">
        <v>9.5353882426999992E-2</v>
      </c>
      <c r="AJ27" s="22">
        <v>0.358768882427</v>
      </c>
      <c r="AK27" s="22">
        <v>5.9366582444771228E-2</v>
      </c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1307"/>
    </row>
    <row r="28" spans="1:88" ht="13.15" outlineLevel="1">
      <c r="A28" s="186"/>
      <c r="B28" s="1072" t="s">
        <v>2857</v>
      </c>
      <c r="C28" s="64"/>
      <c r="D28" s="64"/>
      <c r="E28" s="64"/>
      <c r="F28" s="64"/>
      <c r="G28" s="64"/>
      <c r="H28" s="64"/>
      <c r="M28" s="91"/>
      <c r="N28" s="361"/>
      <c r="O28" s="64"/>
      <c r="P28" s="64"/>
      <c r="Q28" s="78">
        <v>0</v>
      </c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  <c r="CG28" s="22"/>
      <c r="CH28" s="22"/>
      <c r="CI28" s="22"/>
      <c r="CJ28" s="65"/>
    </row>
    <row r="29" spans="1:88" ht="13.15" outlineLevel="1">
      <c r="A29" s="186"/>
      <c r="B29" s="1072" t="s">
        <v>505</v>
      </c>
      <c r="C29" s="64"/>
      <c r="D29" s="64"/>
      <c r="E29" s="64"/>
      <c r="F29" s="64"/>
      <c r="G29" s="64"/>
      <c r="H29" s="64"/>
      <c r="M29" s="91"/>
      <c r="N29" s="361"/>
      <c r="O29" s="64"/>
      <c r="P29" s="64"/>
      <c r="Q29" s="78">
        <v>0</v>
      </c>
      <c r="R29" s="22"/>
      <c r="S29" s="22"/>
      <c r="T29" s="22"/>
      <c r="U29" s="22"/>
      <c r="V29" s="22"/>
      <c r="W29" s="22"/>
      <c r="X29" s="22"/>
      <c r="Y29" s="22"/>
      <c r="Z29" s="22"/>
      <c r="AA29" s="22"/>
      <c r="AB29" s="22"/>
      <c r="AC29" s="22"/>
      <c r="AD29" s="22"/>
      <c r="AE29" s="22"/>
      <c r="AF29" s="22"/>
      <c r="AG29" s="22"/>
      <c r="AH29" s="22"/>
      <c r="AI29" s="22"/>
      <c r="AJ29" s="22"/>
      <c r="AK29" s="22"/>
      <c r="AL29" s="22"/>
      <c r="AM29" s="22"/>
      <c r="AN29" s="22"/>
      <c r="AO29" s="22"/>
      <c r="AP29" s="22"/>
      <c r="AQ29" s="22"/>
      <c r="AR29" s="22"/>
      <c r="AS29" s="22"/>
      <c r="AT29" s="22"/>
      <c r="AU29" s="22"/>
      <c r="AV29" s="22"/>
      <c r="AW29" s="22"/>
      <c r="AX29" s="22"/>
      <c r="AY29" s="22"/>
      <c r="AZ29" s="22"/>
      <c r="BA29" s="22"/>
      <c r="BB29" s="22"/>
      <c r="BC29" s="22"/>
      <c r="BD29" s="22"/>
      <c r="BE29" s="22"/>
      <c r="BF29" s="22"/>
      <c r="BG29" s="22"/>
      <c r="BH29" s="22"/>
      <c r="BI29" s="22"/>
      <c r="BJ29" s="22"/>
      <c r="BK29" s="22"/>
      <c r="BL29" s="22"/>
      <c r="BM29" s="22"/>
      <c r="BN29" s="22"/>
      <c r="BO29" s="22"/>
      <c r="BP29" s="22"/>
      <c r="BQ29" s="22"/>
      <c r="BR29" s="22"/>
      <c r="BS29" s="22"/>
      <c r="BT29" s="22"/>
      <c r="BU29" s="22"/>
      <c r="BV29" s="22"/>
      <c r="BW29" s="22"/>
      <c r="BX29" s="22"/>
      <c r="BY29" s="22"/>
      <c r="BZ29" s="22"/>
      <c r="CA29" s="22"/>
      <c r="CB29" s="22"/>
      <c r="CC29" s="22"/>
      <c r="CD29" s="22"/>
      <c r="CE29" s="22"/>
      <c r="CF29" s="22"/>
      <c r="CG29" s="22"/>
      <c r="CH29" s="22"/>
      <c r="CI29" s="22"/>
      <c r="CJ29" s="22"/>
    </row>
    <row r="30" spans="1:88" ht="13.15" outlineLevel="1">
      <c r="A30" s="186"/>
      <c r="B30" s="1072" t="s">
        <v>506</v>
      </c>
      <c r="C30" s="64"/>
      <c r="D30" s="64"/>
      <c r="E30" s="64"/>
      <c r="F30" s="64"/>
      <c r="G30" s="64"/>
      <c r="H30" s="64"/>
      <c r="M30" s="91"/>
      <c r="N30" s="361"/>
      <c r="O30" s="64"/>
      <c r="P30" s="64"/>
      <c r="Q30" s="78">
        <v>0</v>
      </c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  <c r="CG30" s="22"/>
      <c r="CH30" s="22"/>
      <c r="CI30" s="22"/>
      <c r="CJ30" s="65"/>
    </row>
    <row r="31" spans="1:88" ht="13.15" outlineLevel="1">
      <c r="A31" s="186"/>
      <c r="B31" s="1072" t="s">
        <v>507</v>
      </c>
      <c r="C31" s="64"/>
      <c r="D31" s="64"/>
      <c r="E31" s="64"/>
      <c r="F31" s="64"/>
      <c r="G31" s="64"/>
      <c r="H31" s="64"/>
      <c r="M31" s="91"/>
      <c r="N31" s="361"/>
      <c r="O31" s="64"/>
      <c r="P31" s="64"/>
      <c r="Q31" s="78">
        <v>0</v>
      </c>
      <c r="R31" s="22"/>
      <c r="S31" s="22"/>
      <c r="T31" s="22"/>
      <c r="U31" s="22"/>
      <c r="V31" s="22"/>
      <c r="W31" s="22"/>
      <c r="X31" s="22"/>
      <c r="Y31" s="22"/>
      <c r="Z31" s="22"/>
      <c r="AA31" s="22"/>
      <c r="AB31" s="22"/>
      <c r="AC31" s="22"/>
      <c r="AD31" s="22"/>
      <c r="AE31" s="22"/>
      <c r="AF31" s="22"/>
      <c r="AG31" s="22"/>
      <c r="AH31" s="22"/>
      <c r="AI31" s="22"/>
      <c r="AJ31" s="22"/>
      <c r="AK31" s="22"/>
      <c r="AL31" s="22"/>
      <c r="AM31" s="22"/>
      <c r="AN31" s="22"/>
      <c r="AO31" s="22"/>
      <c r="AP31" s="22"/>
      <c r="AQ31" s="22"/>
      <c r="AR31" s="22"/>
      <c r="AS31" s="22"/>
      <c r="AT31" s="22"/>
      <c r="AU31" s="22"/>
      <c r="AV31" s="22"/>
      <c r="AW31" s="22"/>
      <c r="AX31" s="22"/>
      <c r="AY31" s="22"/>
      <c r="AZ31" s="22"/>
      <c r="BA31" s="22"/>
      <c r="BB31" s="22"/>
      <c r="BC31" s="22"/>
      <c r="BD31" s="22"/>
      <c r="BE31" s="22"/>
      <c r="BF31" s="22"/>
      <c r="BG31" s="22"/>
      <c r="BH31" s="22"/>
      <c r="BI31" s="22"/>
      <c r="BJ31" s="22"/>
      <c r="BK31" s="22"/>
      <c r="BL31" s="22"/>
      <c r="BM31" s="22"/>
      <c r="BN31" s="22"/>
      <c r="BO31" s="22"/>
      <c r="BP31" s="22"/>
      <c r="BQ31" s="22"/>
      <c r="BR31" s="22"/>
      <c r="BS31" s="22"/>
      <c r="BT31" s="22"/>
      <c r="BU31" s="22"/>
      <c r="BV31" s="22"/>
      <c r="BW31" s="22"/>
      <c r="BX31" s="22"/>
      <c r="BY31" s="22"/>
      <c r="BZ31" s="22"/>
      <c r="CA31" s="22"/>
      <c r="CB31" s="22"/>
      <c r="CC31" s="22"/>
      <c r="CD31" s="22"/>
      <c r="CE31" s="22"/>
      <c r="CF31" s="22"/>
      <c r="CG31" s="22"/>
      <c r="CH31" s="22"/>
      <c r="CI31" s="22"/>
      <c r="CJ31" s="65"/>
    </row>
    <row r="32" spans="1:88" ht="13.15" outlineLevel="1">
      <c r="A32" s="186"/>
      <c r="B32" s="1072" t="s">
        <v>508</v>
      </c>
      <c r="C32" s="64"/>
      <c r="D32" s="64"/>
      <c r="E32" s="64"/>
      <c r="F32" s="64"/>
      <c r="G32" s="64"/>
      <c r="H32" s="64"/>
      <c r="M32" s="91"/>
      <c r="N32" s="361"/>
      <c r="O32" s="64"/>
      <c r="P32" s="64"/>
      <c r="Q32" s="78">
        <v>0</v>
      </c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65"/>
    </row>
    <row r="33" spans="1:88" ht="13.15" outlineLevel="1">
      <c r="A33" s="186"/>
      <c r="B33" s="1072" t="s">
        <v>509</v>
      </c>
      <c r="C33" s="64"/>
      <c r="D33" s="64"/>
      <c r="E33" s="64"/>
      <c r="F33" s="64"/>
      <c r="G33" s="64"/>
      <c r="H33" s="64"/>
      <c r="M33" s="91"/>
      <c r="N33" s="361"/>
      <c r="O33" s="64"/>
      <c r="P33" s="64"/>
      <c r="Q33" s="78">
        <v>0</v>
      </c>
      <c r="R33" s="22"/>
      <c r="S33" s="22"/>
      <c r="T33" s="22"/>
      <c r="U33" s="22"/>
      <c r="V33" s="22"/>
      <c r="W33" s="22"/>
      <c r="X33" s="22"/>
      <c r="Y33" s="22"/>
      <c r="Z33" s="22"/>
      <c r="AA33" s="22"/>
      <c r="AB33" s="22"/>
      <c r="AC33" s="22"/>
      <c r="AD33" s="22"/>
      <c r="AE33" s="22"/>
      <c r="AF33" s="22"/>
      <c r="AG33" s="22"/>
      <c r="AH33" s="22"/>
      <c r="AI33" s="22"/>
      <c r="AJ33" s="22"/>
      <c r="AK33" s="22"/>
      <c r="AL33" s="22"/>
      <c r="AM33" s="22"/>
      <c r="AN33" s="22"/>
      <c r="AO33" s="22"/>
      <c r="AP33" s="22"/>
      <c r="AQ33" s="22"/>
      <c r="AR33" s="22"/>
      <c r="AS33" s="22"/>
      <c r="AT33" s="22"/>
      <c r="AU33" s="22"/>
      <c r="AV33" s="22"/>
      <c r="AW33" s="22"/>
      <c r="AX33" s="22"/>
      <c r="AY33" s="22"/>
      <c r="AZ33" s="22"/>
      <c r="BA33" s="22"/>
      <c r="BB33" s="22"/>
      <c r="BC33" s="22"/>
      <c r="BD33" s="22"/>
      <c r="BE33" s="22"/>
      <c r="BF33" s="22"/>
      <c r="BG33" s="22"/>
      <c r="BH33" s="22"/>
      <c r="BI33" s="22"/>
      <c r="BJ33" s="22"/>
      <c r="BK33" s="22"/>
      <c r="BL33" s="22"/>
      <c r="BM33" s="22"/>
      <c r="BN33" s="22"/>
      <c r="BO33" s="22"/>
      <c r="BP33" s="22"/>
      <c r="BQ33" s="22"/>
      <c r="BR33" s="22"/>
      <c r="BS33" s="22"/>
      <c r="BT33" s="22"/>
      <c r="BU33" s="22"/>
      <c r="BV33" s="22"/>
      <c r="BW33" s="22"/>
      <c r="BX33" s="22"/>
      <c r="BY33" s="22"/>
      <c r="BZ33" s="22"/>
      <c r="CA33" s="22"/>
      <c r="CB33" s="22"/>
      <c r="CC33" s="22"/>
      <c r="CD33" s="22"/>
      <c r="CE33" s="22"/>
      <c r="CF33" s="22"/>
      <c r="CG33" s="22"/>
      <c r="CH33" s="22"/>
      <c r="CI33" s="22"/>
      <c r="CJ33" s="65"/>
    </row>
    <row r="34" spans="1:88" ht="13.15" outlineLevel="1">
      <c r="A34" s="186"/>
      <c r="B34" s="1072" t="s">
        <v>510</v>
      </c>
      <c r="C34" s="64"/>
      <c r="D34" s="64"/>
      <c r="E34" s="64"/>
      <c r="F34" s="64"/>
      <c r="G34" s="64"/>
      <c r="H34" s="64"/>
      <c r="M34" s="91"/>
      <c r="N34" s="361"/>
      <c r="O34" s="64"/>
      <c r="P34" s="64"/>
      <c r="Q34" s="78">
        <v>0</v>
      </c>
      <c r="R34" s="22"/>
      <c r="S34" s="22"/>
      <c r="T34" s="22"/>
      <c r="U34" s="22"/>
      <c r="V34" s="22"/>
      <c r="W34" s="22"/>
      <c r="X34" s="22"/>
      <c r="Y34" s="22"/>
      <c r="Z34" s="22"/>
      <c r="AA34" s="22"/>
      <c r="AB34" s="22"/>
      <c r="AC34" s="22"/>
      <c r="AD34" s="22"/>
      <c r="AE34" s="22"/>
      <c r="AF34" s="22"/>
      <c r="AG34" s="22"/>
      <c r="AH34" s="22"/>
      <c r="AI34" s="22"/>
      <c r="AJ34" s="22"/>
      <c r="AK34" s="22"/>
      <c r="AL34" s="22"/>
      <c r="AM34" s="22"/>
      <c r="AN34" s="22"/>
      <c r="AO34" s="22"/>
      <c r="AP34" s="22"/>
      <c r="AQ34" s="22"/>
      <c r="AR34" s="22"/>
      <c r="AS34" s="22"/>
      <c r="AT34" s="22"/>
      <c r="AU34" s="22"/>
      <c r="AV34" s="22"/>
      <c r="AW34" s="22"/>
      <c r="AX34" s="22"/>
      <c r="AY34" s="22"/>
      <c r="AZ34" s="22"/>
      <c r="BA34" s="22"/>
      <c r="BB34" s="22"/>
      <c r="BC34" s="22"/>
      <c r="BD34" s="22"/>
      <c r="BE34" s="22"/>
      <c r="BF34" s="22"/>
      <c r="BG34" s="22"/>
      <c r="BH34" s="22"/>
      <c r="BI34" s="22"/>
      <c r="BJ34" s="22"/>
      <c r="BK34" s="22"/>
      <c r="BL34" s="22"/>
      <c r="BM34" s="22"/>
      <c r="BN34" s="22"/>
      <c r="BO34" s="22"/>
      <c r="BP34" s="22"/>
      <c r="BQ34" s="22"/>
      <c r="BR34" s="22"/>
      <c r="BS34" s="22"/>
      <c r="BT34" s="22"/>
      <c r="BU34" s="22"/>
      <c r="BV34" s="22"/>
      <c r="BW34" s="22"/>
      <c r="BX34" s="22"/>
      <c r="BY34" s="22"/>
      <c r="BZ34" s="22"/>
      <c r="CA34" s="22"/>
      <c r="CB34" s="22"/>
      <c r="CC34" s="22"/>
      <c r="CD34" s="22"/>
      <c r="CE34" s="22"/>
      <c r="CF34" s="22"/>
      <c r="CG34" s="22"/>
      <c r="CH34" s="22"/>
      <c r="CI34" s="22"/>
      <c r="CJ34" s="65"/>
    </row>
    <row r="35" spans="1:88" ht="13.15" outlineLevel="1">
      <c r="A35" s="186"/>
      <c r="B35" s="1072" t="s">
        <v>511</v>
      </c>
      <c r="C35" s="64"/>
      <c r="D35" s="64"/>
      <c r="E35" s="64"/>
      <c r="F35" s="64"/>
      <c r="G35" s="64"/>
      <c r="H35" s="64"/>
      <c r="M35" s="91"/>
      <c r="N35" s="361"/>
      <c r="O35" s="64"/>
      <c r="P35" s="64"/>
      <c r="Q35" s="78">
        <v>0</v>
      </c>
      <c r="R35" s="22"/>
      <c r="S35" s="22"/>
      <c r="T35" s="22"/>
      <c r="U35" s="22"/>
      <c r="V35" s="22"/>
      <c r="W35" s="22"/>
      <c r="X35" s="22"/>
      <c r="Y35" s="22"/>
      <c r="Z35" s="22"/>
      <c r="AA35" s="22"/>
      <c r="AB35" s="22"/>
      <c r="AC35" s="22"/>
      <c r="AD35" s="22"/>
      <c r="AE35" s="22"/>
      <c r="AF35" s="22"/>
      <c r="AG35" s="22"/>
      <c r="AH35" s="22"/>
      <c r="AI35" s="22"/>
      <c r="AJ35" s="22"/>
      <c r="AK35" s="22"/>
      <c r="AL35" s="22"/>
      <c r="AM35" s="22"/>
      <c r="AN35" s="22"/>
      <c r="AO35" s="22"/>
      <c r="AP35" s="22"/>
      <c r="AQ35" s="22"/>
      <c r="AR35" s="22"/>
      <c r="AS35" s="22"/>
      <c r="AT35" s="22"/>
      <c r="AU35" s="22"/>
      <c r="AV35" s="22"/>
      <c r="AW35" s="22"/>
      <c r="AX35" s="22"/>
      <c r="AY35" s="22"/>
      <c r="AZ35" s="22"/>
      <c r="BA35" s="22"/>
      <c r="BB35" s="22"/>
      <c r="BC35" s="22"/>
      <c r="BD35" s="22"/>
      <c r="BE35" s="22"/>
      <c r="BF35" s="22"/>
      <c r="BG35" s="22"/>
      <c r="BH35" s="22"/>
      <c r="BI35" s="22"/>
      <c r="BJ35" s="22"/>
      <c r="BK35" s="22"/>
      <c r="BL35" s="22"/>
      <c r="BM35" s="22"/>
      <c r="BN35" s="22"/>
      <c r="BO35" s="22"/>
      <c r="BP35" s="22"/>
      <c r="BQ35" s="22"/>
      <c r="BR35" s="22"/>
      <c r="BS35" s="22"/>
      <c r="BT35" s="22"/>
      <c r="BU35" s="22"/>
      <c r="BV35" s="22"/>
      <c r="BW35" s="22"/>
      <c r="BX35" s="22"/>
      <c r="BY35" s="22"/>
      <c r="BZ35" s="22"/>
      <c r="CA35" s="22"/>
      <c r="CB35" s="22"/>
      <c r="CC35" s="22"/>
      <c r="CD35" s="22"/>
      <c r="CE35" s="22"/>
      <c r="CF35" s="22"/>
      <c r="CG35" s="22"/>
      <c r="CH35" s="22"/>
      <c r="CI35" s="22"/>
      <c r="CJ35" s="65"/>
    </row>
    <row r="36" spans="1:88" outlineLevel="1">
      <c r="A36" s="186"/>
      <c r="B36" s="96" t="s">
        <v>266</v>
      </c>
      <c r="C36" s="96"/>
      <c r="D36" s="96"/>
      <c r="E36" s="96"/>
      <c r="F36" s="96"/>
      <c r="G36" s="96"/>
      <c r="H36" s="96"/>
      <c r="M36" s="96"/>
      <c r="N36" s="96"/>
      <c r="O36" s="96"/>
      <c r="P36" s="96"/>
      <c r="Q36" s="78">
        <v>15.112340033324287</v>
      </c>
      <c r="R36" s="78">
        <v>0.1985712141</v>
      </c>
      <c r="S36" s="78">
        <v>0.83464363416200915</v>
      </c>
      <c r="T36" s="78">
        <v>0.76057295146870496</v>
      </c>
      <c r="U36" s="78">
        <v>0.92308016739958987</v>
      </c>
      <c r="V36" s="78">
        <v>1.16474528447984</v>
      </c>
      <c r="W36" s="78">
        <v>1.1241823997494651</v>
      </c>
      <c r="X36" s="78">
        <v>1.0923296133522999</v>
      </c>
      <c r="Y36" s="78">
        <v>1.2819255564076102</v>
      </c>
      <c r="Z36" s="78">
        <v>1.5774673936634722</v>
      </c>
      <c r="AA36" s="78">
        <v>1.8393379489743673</v>
      </c>
      <c r="AB36" s="78">
        <v>1.7530804195425675</v>
      </c>
      <c r="AC36" s="78">
        <v>1.2288702864375074</v>
      </c>
      <c r="AD36" s="78">
        <v>0.54110857628807829</v>
      </c>
      <c r="AE36" s="78">
        <v>2.1957560000000001E-2</v>
      </c>
      <c r="AF36" s="78">
        <v>2.1957560000000001E-2</v>
      </c>
      <c r="AG36" s="78">
        <v>0.11751006</v>
      </c>
      <c r="AH36" s="78">
        <v>0.11751006</v>
      </c>
      <c r="AI36" s="78">
        <v>9.5353882426999992E-2</v>
      </c>
      <c r="AJ36" s="78">
        <v>0.358768882427</v>
      </c>
      <c r="AK36" s="78">
        <v>5.9366582444771228E-2</v>
      </c>
      <c r="AL36" s="78">
        <v>0</v>
      </c>
      <c r="AM36" s="78">
        <v>0</v>
      </c>
      <c r="AN36" s="78">
        <v>0</v>
      </c>
      <c r="AO36" s="78">
        <v>0</v>
      </c>
      <c r="AP36" s="78">
        <v>0</v>
      </c>
      <c r="AQ36" s="78">
        <v>0</v>
      </c>
      <c r="AR36" s="78">
        <v>0</v>
      </c>
      <c r="AS36" s="78">
        <v>0</v>
      </c>
      <c r="AT36" s="78">
        <v>0</v>
      </c>
      <c r="AU36" s="78">
        <v>0</v>
      </c>
      <c r="AV36" s="78">
        <v>0</v>
      </c>
      <c r="AW36" s="78">
        <v>0</v>
      </c>
      <c r="AX36" s="78">
        <v>0</v>
      </c>
      <c r="AY36" s="78">
        <v>0</v>
      </c>
      <c r="AZ36" s="78">
        <v>0</v>
      </c>
      <c r="BA36" s="78">
        <v>0</v>
      </c>
      <c r="BB36" s="78">
        <v>0</v>
      </c>
      <c r="BC36" s="78">
        <v>0</v>
      </c>
      <c r="BD36" s="78">
        <v>0</v>
      </c>
      <c r="BE36" s="78">
        <v>0</v>
      </c>
      <c r="BF36" s="78">
        <v>0</v>
      </c>
      <c r="BG36" s="78">
        <v>0</v>
      </c>
      <c r="BH36" s="78">
        <v>0</v>
      </c>
      <c r="BI36" s="78">
        <v>0</v>
      </c>
      <c r="BJ36" s="78">
        <v>0</v>
      </c>
      <c r="BK36" s="78">
        <v>0</v>
      </c>
      <c r="BL36" s="78">
        <v>0</v>
      </c>
      <c r="BM36" s="78">
        <v>0</v>
      </c>
      <c r="BN36" s="78">
        <v>0</v>
      </c>
      <c r="BO36" s="78">
        <v>0</v>
      </c>
      <c r="BP36" s="78">
        <v>0</v>
      </c>
      <c r="BQ36" s="78">
        <v>0</v>
      </c>
      <c r="BR36" s="78">
        <v>0</v>
      </c>
      <c r="BS36" s="78">
        <v>0</v>
      </c>
      <c r="BT36" s="78">
        <v>0</v>
      </c>
      <c r="BU36" s="78">
        <v>0</v>
      </c>
      <c r="BV36" s="78">
        <v>0</v>
      </c>
      <c r="BW36" s="78">
        <v>0</v>
      </c>
      <c r="BX36" s="78">
        <v>0</v>
      </c>
      <c r="BY36" s="78">
        <v>0</v>
      </c>
      <c r="BZ36" s="78">
        <v>0</v>
      </c>
      <c r="CA36" s="78">
        <v>0</v>
      </c>
      <c r="CB36" s="78">
        <v>0</v>
      </c>
      <c r="CC36" s="78">
        <v>0</v>
      </c>
      <c r="CD36" s="78">
        <v>0</v>
      </c>
      <c r="CE36" s="78">
        <v>0</v>
      </c>
      <c r="CF36" s="78">
        <v>0</v>
      </c>
      <c r="CG36" s="78">
        <v>0</v>
      </c>
      <c r="CH36" s="78">
        <v>0</v>
      </c>
      <c r="CI36" s="78">
        <v>0</v>
      </c>
      <c r="CJ36" s="78"/>
    </row>
    <row r="37" spans="1:88" ht="13.15" outlineLevel="1">
      <c r="A37" s="186"/>
      <c r="B37" s="64"/>
      <c r="C37" s="64"/>
      <c r="D37" s="64"/>
      <c r="E37" s="64"/>
      <c r="F37" s="64"/>
      <c r="G37" s="64"/>
      <c r="H37" s="64"/>
      <c r="M37" s="64"/>
      <c r="N37" s="64"/>
      <c r="O37" s="64"/>
      <c r="P37" s="64"/>
      <c r="Q37" s="187"/>
      <c r="R37" s="64"/>
      <c r="S37" s="64"/>
      <c r="T37" s="64"/>
      <c r="U37" s="64"/>
      <c r="V37" s="64"/>
      <c r="W37" s="64"/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4"/>
      <c r="AI37" s="64"/>
      <c r="AJ37" s="64"/>
      <c r="AK37" s="64"/>
      <c r="AL37" s="64"/>
      <c r="AM37" s="64"/>
      <c r="AN37" s="64"/>
      <c r="AO37" s="64"/>
      <c r="AP37" s="64"/>
      <c r="AQ37" s="64"/>
      <c r="AR37" s="64"/>
      <c r="AS37" s="64"/>
      <c r="AT37" s="64"/>
      <c r="AU37" s="64"/>
      <c r="AV37" s="64"/>
      <c r="AW37" s="64"/>
      <c r="AX37" s="64"/>
      <c r="AY37" s="64"/>
      <c r="AZ37" s="64"/>
      <c r="BA37" s="64"/>
      <c r="BB37" s="64"/>
      <c r="BC37" s="64"/>
      <c r="BD37" s="64"/>
      <c r="BE37" s="64"/>
      <c r="BF37" s="64"/>
      <c r="BG37" s="64"/>
      <c r="BH37" s="64"/>
      <c r="BI37" s="64"/>
      <c r="BJ37" s="64"/>
      <c r="BK37" s="64"/>
      <c r="BL37" s="64"/>
      <c r="BM37" s="64"/>
      <c r="BN37" s="64"/>
      <c r="BO37" s="64"/>
      <c r="BP37" s="64"/>
      <c r="BQ37" s="64"/>
      <c r="BR37" s="64"/>
      <c r="BS37" s="64"/>
      <c r="BT37" s="64"/>
      <c r="BU37" s="64"/>
      <c r="BV37" s="64"/>
      <c r="BW37" s="64"/>
      <c r="BX37" s="64"/>
      <c r="BY37" s="64"/>
      <c r="BZ37" s="64"/>
      <c r="CA37" s="64"/>
      <c r="CB37" s="64"/>
      <c r="CC37" s="64"/>
      <c r="CD37" s="64"/>
      <c r="CE37" s="64"/>
      <c r="CF37" s="64"/>
      <c r="CG37" s="64"/>
      <c r="CH37" s="64"/>
      <c r="CI37" s="64"/>
      <c r="CJ37" s="64"/>
    </row>
    <row r="38" spans="1:88" ht="13.15" outlineLevel="1">
      <c r="A38" s="186"/>
      <c r="B38" s="64" t="s">
        <v>512</v>
      </c>
      <c r="C38" s="146">
        <v>2</v>
      </c>
      <c r="D38" s="64"/>
      <c r="E38" s="64"/>
      <c r="F38" s="64"/>
      <c r="G38" s="64"/>
      <c r="H38" s="64"/>
      <c r="M38" s="64"/>
      <c r="N38" s="64"/>
      <c r="O38" s="64"/>
      <c r="P38" s="64"/>
      <c r="Q38" s="187"/>
      <c r="R38" s="64"/>
      <c r="S38" s="64"/>
      <c r="T38" s="64"/>
      <c r="U38" s="64"/>
      <c r="V38" s="64"/>
      <c r="W38" s="64"/>
      <c r="X38" s="64"/>
      <c r="Y38" s="64"/>
      <c r="Z38" s="64"/>
      <c r="AA38" s="64"/>
      <c r="AB38" s="64"/>
      <c r="AC38" s="64"/>
      <c r="AD38" s="64"/>
      <c r="AE38" s="64"/>
      <c r="AF38" s="64"/>
      <c r="AG38" s="64"/>
      <c r="AH38" s="64"/>
      <c r="AI38" s="64"/>
      <c r="AJ38" s="64"/>
      <c r="AK38" s="64"/>
      <c r="AL38" s="64"/>
      <c r="AM38" s="64"/>
      <c r="AN38" s="64"/>
      <c r="AO38" s="64"/>
      <c r="AP38" s="64"/>
      <c r="AQ38" s="64"/>
      <c r="AR38" s="64"/>
      <c r="AS38" s="64"/>
      <c r="AT38" s="64"/>
      <c r="AU38" s="64"/>
      <c r="AV38" s="64"/>
      <c r="AW38" s="64"/>
      <c r="AX38" s="64"/>
      <c r="AY38" s="64"/>
      <c r="AZ38" s="64"/>
      <c r="BA38" s="64"/>
      <c r="BB38" s="64"/>
      <c r="BC38" s="64"/>
      <c r="BD38" s="64"/>
      <c r="BE38" s="64"/>
      <c r="BF38" s="64"/>
      <c r="BG38" s="64"/>
      <c r="BH38" s="64"/>
      <c r="BI38" s="64"/>
      <c r="BJ38" s="64"/>
      <c r="BK38" s="64"/>
      <c r="BL38" s="64"/>
      <c r="BM38" s="64"/>
      <c r="BN38" s="64"/>
      <c r="BO38" s="64"/>
      <c r="BP38" s="64"/>
      <c r="BQ38" s="64"/>
      <c r="BR38" s="64"/>
      <c r="BS38" s="64"/>
      <c r="BT38" s="64"/>
      <c r="BU38" s="64"/>
      <c r="BV38" s="64"/>
      <c r="BW38" s="64"/>
      <c r="BX38" s="64"/>
      <c r="BY38" s="64"/>
      <c r="BZ38" s="64"/>
      <c r="CA38" s="64"/>
      <c r="CB38" s="64"/>
      <c r="CC38" s="64"/>
      <c r="CD38" s="64"/>
      <c r="CE38" s="64"/>
      <c r="CF38" s="64"/>
      <c r="CG38" s="64"/>
      <c r="CH38" s="64"/>
      <c r="CI38" s="64"/>
      <c r="CJ38" s="64"/>
    </row>
    <row r="39" spans="1:88" ht="13.15" outlineLevel="1">
      <c r="A39" s="186"/>
      <c r="B39" s="1071" t="s">
        <v>2620</v>
      </c>
      <c r="C39" s="64"/>
      <c r="D39" s="64"/>
      <c r="E39" s="64"/>
      <c r="F39" s="64"/>
      <c r="G39" s="64"/>
      <c r="H39" s="64"/>
      <c r="M39" s="64"/>
      <c r="N39" s="64"/>
      <c r="O39" s="64"/>
      <c r="P39" s="64"/>
      <c r="Q39" s="187"/>
      <c r="R39" s="64"/>
      <c r="S39" s="64"/>
      <c r="T39" s="64"/>
      <c r="U39" s="64"/>
      <c r="V39" s="64"/>
      <c r="W39" s="64"/>
      <c r="X39" s="64"/>
      <c r="Y39" s="64"/>
      <c r="Z39" s="64"/>
      <c r="AA39" s="64"/>
      <c r="AB39" s="64"/>
      <c r="AC39" s="64"/>
      <c r="AD39" s="64"/>
      <c r="AE39" s="64"/>
      <c r="AF39" s="64"/>
      <c r="AG39" s="64"/>
      <c r="AH39" s="64"/>
      <c r="AI39" s="64"/>
      <c r="AJ39" s="64"/>
      <c r="AK39" s="64"/>
      <c r="AL39" s="64"/>
      <c r="AM39" s="64"/>
      <c r="AN39" s="64"/>
      <c r="AO39" s="64"/>
      <c r="AP39" s="64"/>
      <c r="AQ39" s="64"/>
      <c r="AR39" s="64"/>
      <c r="AS39" s="64"/>
      <c r="AT39" s="64"/>
      <c r="AU39" s="64"/>
      <c r="AV39" s="64"/>
      <c r="AW39" s="64"/>
      <c r="AX39" s="64"/>
      <c r="AY39" s="64"/>
      <c r="AZ39" s="64"/>
      <c r="BA39" s="64"/>
      <c r="BB39" s="64"/>
      <c r="BC39" s="64"/>
      <c r="BD39" s="64"/>
      <c r="BE39" s="64"/>
      <c r="BF39" s="64"/>
      <c r="BG39" s="64"/>
      <c r="BH39" s="64"/>
      <c r="BI39" s="64"/>
      <c r="BJ39" s="64"/>
      <c r="BK39" s="64"/>
      <c r="BL39" s="64"/>
      <c r="BM39" s="64"/>
      <c r="BN39" s="64"/>
      <c r="BO39" s="64"/>
      <c r="BP39" s="64"/>
      <c r="BQ39" s="64"/>
      <c r="BR39" s="64"/>
      <c r="BS39" s="64"/>
      <c r="BT39" s="64"/>
      <c r="BU39" s="64"/>
      <c r="BV39" s="64"/>
      <c r="BW39" s="64"/>
      <c r="BX39" s="64"/>
      <c r="BY39" s="64"/>
      <c r="BZ39" s="64"/>
      <c r="CA39" s="64"/>
      <c r="CB39" s="64"/>
      <c r="CC39" s="64"/>
      <c r="CD39" s="64"/>
      <c r="CE39" s="64"/>
      <c r="CF39" s="64"/>
      <c r="CG39" s="64"/>
      <c r="CH39" s="64"/>
      <c r="CI39" s="64"/>
      <c r="CJ39" s="64"/>
    </row>
    <row r="40" spans="1:88" ht="13.15" outlineLevel="1">
      <c r="A40" s="186"/>
      <c r="B40" s="1072" t="s">
        <v>2734</v>
      </c>
      <c r="C40" s="64"/>
      <c r="D40" s="64"/>
      <c r="E40" s="64"/>
      <c r="F40" s="64"/>
      <c r="G40" s="64"/>
      <c r="H40" s="64"/>
      <c r="M40" s="64"/>
      <c r="N40" s="64"/>
      <c r="O40" s="64"/>
      <c r="P40" s="64"/>
      <c r="Q40" s="78">
        <v>0</v>
      </c>
      <c r="R40" s="22"/>
      <c r="S40" s="22"/>
      <c r="T40" s="22"/>
      <c r="U40" s="22"/>
      <c r="V40" s="22"/>
      <c r="W40" s="22"/>
      <c r="X40" s="22"/>
      <c r="Y40" s="22"/>
      <c r="Z40" s="22"/>
      <c r="AA40" s="22"/>
      <c r="AB40" s="22"/>
      <c r="AC40" s="22"/>
      <c r="AD40" s="22"/>
      <c r="AE40" s="22"/>
      <c r="AF40" s="22"/>
      <c r="AG40" s="22"/>
      <c r="AH40" s="22"/>
      <c r="AI40" s="22"/>
      <c r="AJ40" s="22"/>
      <c r="AK40" s="22"/>
      <c r="AL40" s="22"/>
      <c r="AM40" s="22"/>
      <c r="AN40" s="22"/>
      <c r="AO40" s="22"/>
      <c r="AP40" s="22"/>
      <c r="AQ40" s="22"/>
      <c r="AR40" s="22"/>
      <c r="AS40" s="22"/>
      <c r="AT40" s="22"/>
      <c r="AU40" s="22"/>
      <c r="AV40" s="22"/>
      <c r="AW40" s="22"/>
      <c r="AX40" s="22"/>
      <c r="AY40" s="22"/>
      <c r="AZ40" s="22"/>
      <c r="BA40" s="22"/>
      <c r="BB40" s="22"/>
      <c r="BC40" s="22"/>
      <c r="BD40" s="22"/>
      <c r="BE40" s="22"/>
      <c r="BF40" s="22"/>
      <c r="BG40" s="22"/>
      <c r="BH40" s="22"/>
      <c r="BI40" s="22"/>
      <c r="BJ40" s="22"/>
      <c r="BK40" s="22"/>
      <c r="BL40" s="22"/>
      <c r="BM40" s="22"/>
      <c r="BN40" s="22"/>
      <c r="BO40" s="22"/>
      <c r="BP40" s="22"/>
      <c r="BQ40" s="22"/>
      <c r="BR40" s="22"/>
      <c r="BS40" s="22"/>
      <c r="BT40" s="22"/>
      <c r="BU40" s="22"/>
      <c r="BV40" s="22"/>
      <c r="BW40" s="22"/>
      <c r="BX40" s="22"/>
      <c r="BY40" s="22"/>
      <c r="BZ40" s="22"/>
      <c r="CA40" s="22"/>
      <c r="CB40" s="22"/>
      <c r="CC40" s="22"/>
      <c r="CD40" s="22"/>
      <c r="CE40" s="22"/>
      <c r="CF40" s="22"/>
      <c r="CG40" s="22"/>
      <c r="CH40" s="22"/>
      <c r="CI40" s="22"/>
      <c r="CJ40" s="65"/>
    </row>
    <row r="41" spans="1:88" ht="13.15" outlineLevel="1">
      <c r="A41" s="186"/>
      <c r="B41" s="1072" t="s">
        <v>2858</v>
      </c>
      <c r="C41" s="64"/>
      <c r="D41" s="64"/>
      <c r="E41" s="64"/>
      <c r="F41" s="64"/>
      <c r="G41" s="64"/>
      <c r="H41" s="64"/>
      <c r="M41" s="64"/>
      <c r="N41" s="64"/>
      <c r="O41" s="64"/>
      <c r="P41" s="64"/>
      <c r="Q41" s="78">
        <v>0</v>
      </c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/>
      <c r="AR41" s="22"/>
      <c r="AS41" s="22"/>
      <c r="AT41" s="22"/>
      <c r="AU41" s="22"/>
      <c r="AV41" s="22"/>
      <c r="AW41" s="22"/>
      <c r="AX41" s="22"/>
      <c r="AY41" s="22"/>
      <c r="AZ41" s="22"/>
      <c r="BA41" s="22"/>
      <c r="BB41" s="22"/>
      <c r="BC41" s="22"/>
      <c r="BD41" s="22"/>
      <c r="BE41" s="22"/>
      <c r="BF41" s="22"/>
      <c r="BG41" s="22"/>
      <c r="BH41" s="22"/>
      <c r="BI41" s="22"/>
      <c r="BJ41" s="22"/>
      <c r="BK41" s="22"/>
      <c r="BL41" s="22"/>
      <c r="BM41" s="22"/>
      <c r="BN41" s="22"/>
      <c r="BO41" s="22"/>
      <c r="BP41" s="22"/>
      <c r="BQ41" s="22"/>
      <c r="BR41" s="22"/>
      <c r="BS41" s="22"/>
      <c r="BT41" s="22"/>
      <c r="BU41" s="22"/>
      <c r="BV41" s="22"/>
      <c r="BW41" s="22"/>
      <c r="BX41" s="22"/>
      <c r="BY41" s="22"/>
      <c r="BZ41" s="22"/>
      <c r="CA41" s="22"/>
      <c r="CB41" s="22"/>
      <c r="CC41" s="22"/>
      <c r="CD41" s="22"/>
      <c r="CE41" s="22"/>
      <c r="CF41" s="22"/>
      <c r="CG41" s="22"/>
      <c r="CH41" s="22"/>
      <c r="CI41" s="22"/>
      <c r="CJ41" s="65"/>
    </row>
    <row r="42" spans="1:88" ht="13.15" outlineLevel="1">
      <c r="A42" s="186"/>
      <c r="B42" s="1072" t="s">
        <v>2859</v>
      </c>
      <c r="C42" s="64"/>
      <c r="D42" s="64"/>
      <c r="E42" s="64"/>
      <c r="F42" s="64"/>
      <c r="G42" s="64"/>
      <c r="H42" s="64"/>
      <c r="M42" s="64"/>
      <c r="N42" s="64"/>
      <c r="O42" s="64"/>
      <c r="P42" s="64"/>
      <c r="Q42" s="78">
        <v>0</v>
      </c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65"/>
    </row>
    <row r="43" spans="1:88" ht="13.15" outlineLevel="1">
      <c r="A43" s="186"/>
      <c r="B43" s="1072" t="s">
        <v>2860</v>
      </c>
      <c r="C43" s="64"/>
      <c r="D43" s="64"/>
      <c r="E43" s="64"/>
      <c r="F43" s="64"/>
      <c r="G43" s="64"/>
      <c r="H43" s="64"/>
      <c r="M43" s="64"/>
      <c r="N43" s="64"/>
      <c r="O43" s="64"/>
      <c r="P43" s="64"/>
      <c r="Q43" s="78">
        <v>0</v>
      </c>
      <c r="R43" s="22"/>
      <c r="S43" s="22"/>
      <c r="T43" s="22"/>
      <c r="U43" s="22"/>
      <c r="V43" s="22"/>
      <c r="W43" s="22"/>
      <c r="X43" s="22"/>
      <c r="Y43" s="22"/>
      <c r="Z43" s="22"/>
      <c r="AA43" s="22"/>
      <c r="AB43" s="22"/>
      <c r="AC43" s="22"/>
      <c r="AD43" s="22"/>
      <c r="AE43" s="22"/>
      <c r="AF43" s="22"/>
      <c r="AG43" s="22"/>
      <c r="AH43" s="22"/>
      <c r="AI43" s="22"/>
      <c r="AJ43" s="22"/>
      <c r="AK43" s="22"/>
      <c r="AL43" s="22"/>
      <c r="AM43" s="22"/>
      <c r="AN43" s="22"/>
      <c r="AO43" s="22"/>
      <c r="AP43" s="22"/>
      <c r="AQ43" s="22"/>
      <c r="AR43" s="22"/>
      <c r="AS43" s="22"/>
      <c r="AT43" s="22"/>
      <c r="AU43" s="22"/>
      <c r="AV43" s="22"/>
      <c r="AW43" s="22"/>
      <c r="AX43" s="22"/>
      <c r="AY43" s="22"/>
      <c r="AZ43" s="22"/>
      <c r="BA43" s="22"/>
      <c r="BB43" s="22"/>
      <c r="BC43" s="22"/>
      <c r="BD43" s="22"/>
      <c r="BE43" s="22"/>
      <c r="BF43" s="22"/>
      <c r="BG43" s="22"/>
      <c r="BH43" s="22"/>
      <c r="BI43" s="22"/>
      <c r="BJ43" s="22"/>
      <c r="BK43" s="22"/>
      <c r="BL43" s="22"/>
      <c r="BM43" s="22"/>
      <c r="BN43" s="22"/>
      <c r="BO43" s="22"/>
      <c r="BP43" s="22"/>
      <c r="BQ43" s="22"/>
      <c r="BR43" s="22"/>
      <c r="BS43" s="22"/>
      <c r="BT43" s="22"/>
      <c r="BU43" s="22"/>
      <c r="BV43" s="22"/>
      <c r="BW43" s="22"/>
      <c r="BX43" s="22"/>
      <c r="BY43" s="22"/>
      <c r="BZ43" s="22"/>
      <c r="CA43" s="22"/>
      <c r="CB43" s="22"/>
      <c r="CC43" s="22"/>
      <c r="CD43" s="22"/>
      <c r="CE43" s="22"/>
      <c r="CF43" s="22"/>
      <c r="CG43" s="22"/>
      <c r="CH43" s="22"/>
      <c r="CI43" s="22"/>
      <c r="CJ43" s="65"/>
    </row>
    <row r="44" spans="1:88" ht="13.15" outlineLevel="1">
      <c r="A44" s="186"/>
      <c r="B44" s="1072" t="s">
        <v>2861</v>
      </c>
      <c r="C44" s="64"/>
      <c r="D44" s="64"/>
      <c r="E44" s="64"/>
      <c r="F44" s="64"/>
      <c r="G44" s="64"/>
      <c r="H44" s="64"/>
      <c r="M44" s="64"/>
      <c r="N44" s="64"/>
      <c r="O44" s="64"/>
      <c r="P44" s="64"/>
      <c r="Q44" s="78">
        <v>0</v>
      </c>
      <c r="R44" s="22"/>
      <c r="S44" s="22"/>
      <c r="T44" s="22"/>
      <c r="U44" s="22"/>
      <c r="V44" s="22"/>
      <c r="W44" s="22"/>
      <c r="X44" s="22"/>
      <c r="Y44" s="22"/>
      <c r="Z44" s="22"/>
      <c r="AA44" s="22"/>
      <c r="AB44" s="22"/>
      <c r="AC44" s="22"/>
      <c r="AD44" s="22"/>
      <c r="AE44" s="22"/>
      <c r="AF44" s="22"/>
      <c r="AG44" s="22"/>
      <c r="AH44" s="22"/>
      <c r="AI44" s="22"/>
      <c r="AJ44" s="22"/>
      <c r="AK44" s="22"/>
      <c r="AL44" s="22"/>
      <c r="AM44" s="22"/>
      <c r="AN44" s="22"/>
      <c r="AO44" s="22"/>
      <c r="AP44" s="22"/>
      <c r="AQ44" s="22"/>
      <c r="AR44" s="22"/>
      <c r="AS44" s="22"/>
      <c r="AT44" s="22"/>
      <c r="AU44" s="22"/>
      <c r="AV44" s="22"/>
      <c r="AW44" s="22"/>
      <c r="AX44" s="22"/>
      <c r="AY44" s="22"/>
      <c r="AZ44" s="22"/>
      <c r="BA44" s="22"/>
      <c r="BB44" s="22"/>
      <c r="BC44" s="22"/>
      <c r="BD44" s="22"/>
      <c r="BE44" s="22"/>
      <c r="BF44" s="22"/>
      <c r="BG44" s="22"/>
      <c r="BH44" s="22"/>
      <c r="BI44" s="22"/>
      <c r="BJ44" s="22"/>
      <c r="BK44" s="22"/>
      <c r="BL44" s="22"/>
      <c r="BM44" s="22"/>
      <c r="BN44" s="22"/>
      <c r="BO44" s="22"/>
      <c r="BP44" s="22"/>
      <c r="BQ44" s="22"/>
      <c r="BR44" s="22"/>
      <c r="BS44" s="22"/>
      <c r="BT44" s="22"/>
      <c r="BU44" s="22"/>
      <c r="BV44" s="22"/>
      <c r="BW44" s="22"/>
      <c r="BX44" s="22"/>
      <c r="BY44" s="22"/>
      <c r="BZ44" s="22"/>
      <c r="CA44" s="22"/>
      <c r="CB44" s="22"/>
      <c r="CC44" s="22"/>
      <c r="CD44" s="22"/>
      <c r="CE44" s="22"/>
      <c r="CF44" s="22"/>
      <c r="CG44" s="22"/>
      <c r="CH44" s="22"/>
      <c r="CI44" s="22"/>
      <c r="CJ44" s="65"/>
    </row>
    <row r="45" spans="1:88" ht="13.15" outlineLevel="1">
      <c r="A45" s="186"/>
      <c r="B45" s="1072" t="s">
        <v>2862</v>
      </c>
      <c r="C45" s="64"/>
      <c r="D45" s="64"/>
      <c r="E45" s="64"/>
      <c r="F45" s="64"/>
      <c r="G45" s="64"/>
      <c r="H45" s="64"/>
      <c r="M45" s="64"/>
      <c r="N45" s="64"/>
      <c r="O45" s="64"/>
      <c r="P45" s="64"/>
      <c r="Q45" s="78">
        <v>0</v>
      </c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2"/>
      <c r="AE45" s="22"/>
      <c r="AF45" s="22"/>
      <c r="AG45" s="22"/>
      <c r="AH45" s="22"/>
      <c r="AI45" s="22"/>
      <c r="AJ45" s="22"/>
      <c r="AK45" s="22"/>
      <c r="AL45" s="22"/>
      <c r="AM45" s="22"/>
      <c r="AN45" s="22"/>
      <c r="AO45" s="22"/>
      <c r="AP45" s="22"/>
      <c r="AQ45" s="22"/>
      <c r="AR45" s="22"/>
      <c r="AS45" s="22"/>
      <c r="AT45" s="22"/>
      <c r="AU45" s="22"/>
      <c r="AV45" s="22"/>
      <c r="AW45" s="22"/>
      <c r="AX45" s="22"/>
      <c r="AY45" s="22"/>
      <c r="AZ45" s="22"/>
      <c r="BA45" s="22"/>
      <c r="BB45" s="22"/>
      <c r="BC45" s="22"/>
      <c r="BD45" s="22"/>
      <c r="BE45" s="22"/>
      <c r="BF45" s="22"/>
      <c r="BG45" s="22"/>
      <c r="BH45" s="22"/>
      <c r="BI45" s="22"/>
      <c r="BJ45" s="22"/>
      <c r="BK45" s="22"/>
      <c r="BL45" s="22"/>
      <c r="BM45" s="22"/>
      <c r="BN45" s="22"/>
      <c r="BO45" s="22"/>
      <c r="BP45" s="22"/>
      <c r="BQ45" s="22"/>
      <c r="BR45" s="22"/>
      <c r="BS45" s="22"/>
      <c r="BT45" s="22"/>
      <c r="BU45" s="22"/>
      <c r="BV45" s="22"/>
      <c r="BW45" s="22"/>
      <c r="BX45" s="22"/>
      <c r="BY45" s="22"/>
      <c r="BZ45" s="22"/>
      <c r="CA45" s="22"/>
      <c r="CB45" s="22"/>
      <c r="CC45" s="22"/>
      <c r="CD45" s="22"/>
      <c r="CE45" s="22"/>
      <c r="CF45" s="22"/>
      <c r="CG45" s="22"/>
      <c r="CH45" s="22"/>
      <c r="CI45" s="22"/>
      <c r="CJ45" s="65"/>
    </row>
    <row r="46" spans="1:88" ht="13.15" outlineLevel="1">
      <c r="A46" s="186"/>
      <c r="B46" s="1072" t="s">
        <v>2863</v>
      </c>
      <c r="C46" s="64"/>
      <c r="D46" s="64"/>
      <c r="E46" s="64"/>
      <c r="F46" s="64"/>
      <c r="G46" s="64"/>
      <c r="H46" s="64"/>
      <c r="M46" s="64"/>
      <c r="N46" s="64"/>
      <c r="O46" s="64"/>
      <c r="P46" s="64"/>
      <c r="Q46" s="78">
        <v>0</v>
      </c>
      <c r="R46" s="22"/>
      <c r="S46" s="22"/>
      <c r="T46" s="22"/>
      <c r="U46" s="22"/>
      <c r="V46" s="22"/>
      <c r="W46" s="22"/>
      <c r="X46" s="22"/>
      <c r="Y46" s="22"/>
      <c r="Z46" s="22"/>
      <c r="AA46" s="22"/>
      <c r="AB46" s="22"/>
      <c r="AC46" s="22"/>
      <c r="AD46" s="22"/>
      <c r="AE46" s="22"/>
      <c r="AF46" s="22"/>
      <c r="AG46" s="22"/>
      <c r="AH46" s="22"/>
      <c r="AI46" s="22"/>
      <c r="AJ46" s="22"/>
      <c r="AK46" s="22"/>
      <c r="AL46" s="22"/>
      <c r="AM46" s="22"/>
      <c r="AN46" s="22"/>
      <c r="AO46" s="22"/>
      <c r="AP46" s="22"/>
      <c r="AQ46" s="22"/>
      <c r="AR46" s="22"/>
      <c r="AS46" s="22"/>
      <c r="AT46" s="22"/>
      <c r="AU46" s="22"/>
      <c r="AV46" s="22"/>
      <c r="AW46" s="22"/>
      <c r="AX46" s="22"/>
      <c r="AY46" s="22"/>
      <c r="AZ46" s="22"/>
      <c r="BA46" s="22"/>
      <c r="BB46" s="22"/>
      <c r="BC46" s="22"/>
      <c r="BD46" s="22"/>
      <c r="BE46" s="22"/>
      <c r="BF46" s="22"/>
      <c r="BG46" s="22"/>
      <c r="BH46" s="22"/>
      <c r="BI46" s="22"/>
      <c r="BJ46" s="22"/>
      <c r="BK46" s="22"/>
      <c r="BL46" s="22"/>
      <c r="BM46" s="22"/>
      <c r="BN46" s="22"/>
      <c r="BO46" s="22"/>
      <c r="BP46" s="22"/>
      <c r="BQ46" s="22"/>
      <c r="BR46" s="22"/>
      <c r="BS46" s="22"/>
      <c r="BT46" s="22"/>
      <c r="BU46" s="22"/>
      <c r="BV46" s="22"/>
      <c r="BW46" s="22"/>
      <c r="BX46" s="22"/>
      <c r="BY46" s="22"/>
      <c r="BZ46" s="22"/>
      <c r="CA46" s="22"/>
      <c r="CB46" s="22"/>
      <c r="CC46" s="22"/>
      <c r="CD46" s="22"/>
      <c r="CE46" s="22"/>
      <c r="CF46" s="22"/>
      <c r="CG46" s="22"/>
      <c r="CH46" s="22"/>
      <c r="CI46" s="22"/>
      <c r="CJ46" s="65"/>
    </row>
    <row r="47" spans="1:88" ht="13.15" outlineLevel="1">
      <c r="A47" s="186"/>
      <c r="B47" s="1072" t="s">
        <v>2864</v>
      </c>
      <c r="C47" s="64"/>
      <c r="D47" s="64"/>
      <c r="E47" s="64"/>
      <c r="F47" s="64"/>
      <c r="G47" s="64"/>
      <c r="H47" s="64"/>
      <c r="M47" s="64"/>
      <c r="N47" s="64"/>
      <c r="O47" s="64"/>
      <c r="P47" s="64"/>
      <c r="Q47" s="78">
        <v>0</v>
      </c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65"/>
    </row>
    <row r="48" spans="1:88" ht="13.15" outlineLevel="1">
      <c r="A48" s="186"/>
      <c r="B48" s="1072" t="s">
        <v>2865</v>
      </c>
      <c r="C48" s="64"/>
      <c r="D48" s="64"/>
      <c r="E48" s="64"/>
      <c r="F48" s="64"/>
      <c r="G48" s="64"/>
      <c r="H48" s="64"/>
      <c r="M48" s="64"/>
      <c r="N48" s="64"/>
      <c r="O48" s="64"/>
      <c r="P48" s="64"/>
      <c r="Q48" s="78">
        <v>0</v>
      </c>
      <c r="R48" s="22"/>
      <c r="S48" s="22"/>
      <c r="T48" s="22"/>
      <c r="U48" s="22"/>
      <c r="V48" s="22"/>
      <c r="W48" s="22"/>
      <c r="X48" s="22"/>
      <c r="Y48" s="22"/>
      <c r="Z48" s="22"/>
      <c r="AA48" s="22"/>
      <c r="AB48" s="22"/>
      <c r="AC48" s="22"/>
      <c r="AD48" s="22"/>
      <c r="AE48" s="22"/>
      <c r="AF48" s="22"/>
      <c r="AG48" s="22"/>
      <c r="AH48" s="22"/>
      <c r="AI48" s="22"/>
      <c r="AJ48" s="22"/>
      <c r="AK48" s="22"/>
      <c r="AL48" s="22"/>
      <c r="AM48" s="22"/>
      <c r="AN48" s="22"/>
      <c r="AO48" s="22"/>
      <c r="AP48" s="22"/>
      <c r="AQ48" s="22"/>
      <c r="AR48" s="22"/>
      <c r="AS48" s="22"/>
      <c r="AT48" s="22"/>
      <c r="AU48" s="22"/>
      <c r="AV48" s="22"/>
      <c r="AW48" s="22"/>
      <c r="AX48" s="22"/>
      <c r="AY48" s="22"/>
      <c r="AZ48" s="22"/>
      <c r="BA48" s="22"/>
      <c r="BB48" s="22"/>
      <c r="BC48" s="22"/>
      <c r="BD48" s="22"/>
      <c r="BE48" s="22"/>
      <c r="BF48" s="22"/>
      <c r="BG48" s="22"/>
      <c r="BH48" s="22"/>
      <c r="BI48" s="22"/>
      <c r="BJ48" s="22"/>
      <c r="BK48" s="22"/>
      <c r="BL48" s="22"/>
      <c r="BM48" s="22"/>
      <c r="BN48" s="22"/>
      <c r="BO48" s="22"/>
      <c r="BP48" s="22"/>
      <c r="BQ48" s="22"/>
      <c r="BR48" s="22"/>
      <c r="BS48" s="22"/>
      <c r="BT48" s="22"/>
      <c r="BU48" s="22"/>
      <c r="BV48" s="22"/>
      <c r="BW48" s="22"/>
      <c r="BX48" s="22"/>
      <c r="BY48" s="22"/>
      <c r="BZ48" s="22"/>
      <c r="CA48" s="22"/>
      <c r="CB48" s="22"/>
      <c r="CC48" s="22"/>
      <c r="CD48" s="22"/>
      <c r="CE48" s="22"/>
      <c r="CF48" s="22"/>
      <c r="CG48" s="22"/>
      <c r="CH48" s="22"/>
      <c r="CI48" s="22"/>
      <c r="CJ48" s="65"/>
    </row>
    <row r="49" spans="1:88" outlineLevel="1">
      <c r="A49" s="186"/>
      <c r="B49" s="96" t="s">
        <v>266</v>
      </c>
      <c r="C49" s="96"/>
      <c r="D49" s="96"/>
      <c r="E49" s="96"/>
      <c r="F49" s="96"/>
      <c r="G49" s="96"/>
      <c r="H49" s="96"/>
      <c r="M49" s="96"/>
      <c r="N49" s="96"/>
      <c r="O49" s="96"/>
      <c r="P49" s="96"/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/>
    </row>
    <row r="50" spans="1:88" ht="13.15" outlineLevel="1">
      <c r="A50" s="186"/>
      <c r="B50" s="64"/>
      <c r="C50" s="64"/>
      <c r="D50" s="64"/>
      <c r="E50" s="64"/>
      <c r="F50" s="64"/>
      <c r="G50" s="64"/>
      <c r="H50" s="64"/>
      <c r="M50" s="64"/>
      <c r="N50" s="64"/>
      <c r="O50" s="64"/>
      <c r="P50" s="64"/>
      <c r="Q50" s="187"/>
      <c r="R50" s="64"/>
      <c r="S50" s="64"/>
      <c r="T50" s="64"/>
      <c r="U50" s="64"/>
      <c r="V50" s="64"/>
      <c r="W50" s="64"/>
      <c r="X50" s="64"/>
      <c r="Y50" s="64"/>
      <c r="Z50" s="64"/>
      <c r="AA50" s="64"/>
      <c r="AB50" s="64"/>
      <c r="AC50" s="64"/>
      <c r="AD50" s="64"/>
      <c r="AE50" s="64"/>
      <c r="AF50" s="64"/>
      <c r="AG50" s="64"/>
      <c r="AH50" s="64"/>
      <c r="AI50" s="64"/>
      <c r="AJ50" s="64"/>
      <c r="AK50" s="64"/>
      <c r="AL50" s="64"/>
      <c r="AM50" s="64"/>
      <c r="AN50" s="64"/>
      <c r="AO50" s="64"/>
      <c r="AP50" s="64"/>
      <c r="AQ50" s="64"/>
      <c r="AR50" s="64"/>
      <c r="AS50" s="64"/>
      <c r="AT50" s="64"/>
      <c r="AU50" s="64"/>
      <c r="AV50" s="64"/>
      <c r="AW50" s="64"/>
      <c r="AX50" s="64"/>
      <c r="AY50" s="64"/>
      <c r="AZ50" s="64"/>
      <c r="BA50" s="64"/>
      <c r="BB50" s="64"/>
      <c r="BC50" s="64"/>
      <c r="BD50" s="64"/>
      <c r="BE50" s="64"/>
      <c r="BF50" s="64"/>
      <c r="BG50" s="64"/>
      <c r="BH50" s="64"/>
      <c r="BI50" s="64"/>
      <c r="BJ50" s="64"/>
      <c r="BK50" s="64"/>
      <c r="BL50" s="64"/>
      <c r="BM50" s="64"/>
      <c r="BN50" s="64"/>
      <c r="BO50" s="64"/>
      <c r="BP50" s="64"/>
      <c r="BQ50" s="64"/>
      <c r="BR50" s="64"/>
      <c r="BS50" s="64"/>
      <c r="BT50" s="64"/>
      <c r="BU50" s="64"/>
      <c r="BV50" s="64"/>
      <c r="BW50" s="64"/>
      <c r="BX50" s="64"/>
      <c r="BY50" s="64"/>
      <c r="BZ50" s="64"/>
      <c r="CA50" s="64"/>
      <c r="CB50" s="64"/>
      <c r="CC50" s="64"/>
      <c r="CD50" s="64"/>
      <c r="CE50" s="64"/>
      <c r="CF50" s="64"/>
      <c r="CG50" s="64"/>
      <c r="CH50" s="64"/>
      <c r="CI50" s="64"/>
      <c r="CJ50" s="64"/>
    </row>
    <row r="51" spans="1:88" ht="13.15" outlineLevel="1">
      <c r="A51" s="186"/>
      <c r="B51" s="64" t="s">
        <v>512</v>
      </c>
      <c r="C51" s="146">
        <v>3</v>
      </c>
      <c r="D51" s="64"/>
      <c r="E51" s="64"/>
      <c r="F51" s="64"/>
      <c r="G51" s="64"/>
      <c r="H51" s="64"/>
      <c r="M51" s="64"/>
      <c r="N51" s="64"/>
      <c r="O51" s="64"/>
      <c r="P51" s="64"/>
      <c r="Q51" s="187"/>
      <c r="R51" s="64"/>
      <c r="S51" s="64"/>
      <c r="T51" s="64"/>
      <c r="U51" s="64"/>
      <c r="V51" s="64"/>
      <c r="W51" s="64"/>
      <c r="X51" s="64"/>
      <c r="Y51" s="64"/>
      <c r="Z51" s="64"/>
      <c r="AA51" s="64"/>
      <c r="AB51" s="64"/>
      <c r="AC51" s="64"/>
      <c r="AD51" s="64"/>
      <c r="AE51" s="64"/>
      <c r="AF51" s="64"/>
      <c r="AG51" s="64"/>
      <c r="AH51" s="64"/>
      <c r="AI51" s="64"/>
      <c r="AJ51" s="64"/>
      <c r="AK51" s="64"/>
      <c r="AL51" s="64"/>
      <c r="AM51" s="64"/>
      <c r="AN51" s="64"/>
      <c r="AO51" s="64"/>
      <c r="AP51" s="64"/>
      <c r="AQ51" s="64"/>
      <c r="AR51" s="64"/>
      <c r="AS51" s="64"/>
      <c r="AT51" s="64"/>
      <c r="AU51" s="64"/>
      <c r="AV51" s="64"/>
      <c r="AW51" s="64"/>
      <c r="AX51" s="64"/>
      <c r="AY51" s="64"/>
      <c r="AZ51" s="64"/>
      <c r="BA51" s="64"/>
      <c r="BB51" s="64"/>
      <c r="BC51" s="64"/>
      <c r="BD51" s="64"/>
      <c r="BE51" s="64"/>
      <c r="BF51" s="64"/>
      <c r="BG51" s="64"/>
      <c r="BH51" s="64"/>
      <c r="BI51" s="64"/>
      <c r="BJ51" s="64"/>
      <c r="BK51" s="64"/>
      <c r="BL51" s="64"/>
      <c r="BM51" s="64"/>
      <c r="BN51" s="64"/>
      <c r="BO51" s="64"/>
      <c r="BP51" s="64"/>
      <c r="BQ51" s="64"/>
      <c r="BR51" s="64"/>
      <c r="BS51" s="64"/>
      <c r="BT51" s="64"/>
      <c r="BU51" s="64"/>
      <c r="BV51" s="64"/>
      <c r="BW51" s="64"/>
      <c r="BX51" s="64"/>
      <c r="BY51" s="64"/>
      <c r="BZ51" s="64"/>
      <c r="CA51" s="64"/>
      <c r="CB51" s="64"/>
      <c r="CC51" s="64"/>
      <c r="CD51" s="64"/>
      <c r="CE51" s="64"/>
      <c r="CF51" s="64"/>
      <c r="CG51" s="64"/>
      <c r="CH51" s="64"/>
      <c r="CI51" s="64"/>
      <c r="CJ51" s="64"/>
    </row>
    <row r="52" spans="1:88" ht="13.15" outlineLevel="1">
      <c r="A52" s="186"/>
      <c r="B52" s="1071" t="s">
        <v>2732</v>
      </c>
      <c r="C52" s="64"/>
      <c r="D52" s="64"/>
      <c r="E52" s="64"/>
      <c r="F52" s="64"/>
      <c r="G52" s="64"/>
      <c r="H52" s="64"/>
      <c r="M52" s="64"/>
      <c r="N52" s="64"/>
      <c r="O52" s="64"/>
      <c r="P52" s="64"/>
      <c r="Q52" s="187"/>
      <c r="R52" s="64"/>
      <c r="S52" s="64"/>
      <c r="T52" s="64"/>
      <c r="U52" s="64"/>
      <c r="V52" s="64"/>
      <c r="W52" s="64"/>
      <c r="X52" s="64"/>
      <c r="Y52" s="64"/>
      <c r="Z52" s="64"/>
      <c r="AA52" s="64"/>
      <c r="AB52" s="64"/>
      <c r="AC52" s="64"/>
      <c r="AD52" s="64"/>
      <c r="AE52" s="64"/>
      <c r="AF52" s="64"/>
      <c r="AG52" s="64"/>
      <c r="AH52" s="64"/>
      <c r="AI52" s="64"/>
      <c r="AJ52" s="64"/>
      <c r="AK52" s="64"/>
      <c r="AL52" s="64"/>
      <c r="AM52" s="64"/>
      <c r="AN52" s="64"/>
      <c r="AO52" s="64"/>
      <c r="AP52" s="64"/>
      <c r="AQ52" s="64"/>
      <c r="AR52" s="64"/>
      <c r="AS52" s="64"/>
      <c r="AT52" s="64"/>
      <c r="AU52" s="64"/>
      <c r="AV52" s="64"/>
      <c r="AW52" s="64"/>
      <c r="AX52" s="64"/>
      <c r="AY52" s="64"/>
      <c r="AZ52" s="64"/>
      <c r="BA52" s="64"/>
      <c r="BB52" s="64"/>
      <c r="BC52" s="64"/>
      <c r="BD52" s="64"/>
      <c r="BE52" s="64"/>
      <c r="BF52" s="64"/>
      <c r="BG52" s="64"/>
      <c r="BH52" s="64"/>
      <c r="BI52" s="64"/>
      <c r="BJ52" s="64"/>
      <c r="BK52" s="64"/>
      <c r="BL52" s="64"/>
      <c r="BM52" s="64"/>
      <c r="BN52" s="64"/>
      <c r="BO52" s="64"/>
      <c r="BP52" s="64"/>
      <c r="BQ52" s="64"/>
      <c r="BR52" s="64"/>
      <c r="BS52" s="64"/>
      <c r="BT52" s="64"/>
      <c r="BU52" s="64"/>
      <c r="BV52" s="64"/>
      <c r="BW52" s="64"/>
      <c r="BX52" s="64"/>
      <c r="BY52" s="64"/>
      <c r="BZ52" s="64"/>
      <c r="CA52" s="64"/>
      <c r="CB52" s="64"/>
      <c r="CC52" s="64"/>
      <c r="CD52" s="64"/>
      <c r="CE52" s="64"/>
      <c r="CF52" s="64"/>
      <c r="CG52" s="64"/>
      <c r="CH52" s="64"/>
      <c r="CI52" s="64"/>
      <c r="CJ52" s="64"/>
    </row>
    <row r="53" spans="1:88" ht="13.15" outlineLevel="1">
      <c r="A53" s="186"/>
      <c r="B53" s="1072" t="s">
        <v>2866</v>
      </c>
      <c r="C53" s="64"/>
      <c r="D53" s="64"/>
      <c r="E53" s="64"/>
      <c r="F53" s="64"/>
      <c r="G53" s="64"/>
      <c r="H53" s="64"/>
      <c r="M53" s="64"/>
      <c r="N53" s="64"/>
      <c r="O53" s="64"/>
      <c r="P53" s="64"/>
      <c r="Q53" s="78">
        <v>0</v>
      </c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  <c r="AJ53" s="22"/>
      <c r="AK53" s="22"/>
      <c r="AL53" s="22"/>
      <c r="AM53" s="22"/>
      <c r="AN53" s="22"/>
      <c r="AO53" s="22"/>
      <c r="AP53" s="22"/>
      <c r="AQ53" s="22"/>
      <c r="AR53" s="22"/>
      <c r="AS53" s="22"/>
      <c r="AT53" s="22"/>
      <c r="AU53" s="22"/>
      <c r="AV53" s="22"/>
      <c r="AW53" s="22"/>
      <c r="AX53" s="22"/>
      <c r="AY53" s="22"/>
      <c r="AZ53" s="22"/>
      <c r="BA53" s="22"/>
      <c r="BB53" s="22"/>
      <c r="BC53" s="22"/>
      <c r="BD53" s="22"/>
      <c r="BE53" s="22"/>
      <c r="BF53" s="22"/>
      <c r="BG53" s="22"/>
      <c r="BH53" s="22"/>
      <c r="BI53" s="22"/>
      <c r="BJ53" s="22"/>
      <c r="BK53" s="22"/>
      <c r="BL53" s="22"/>
      <c r="BM53" s="22"/>
      <c r="BN53" s="22"/>
      <c r="BO53" s="22"/>
      <c r="BP53" s="22"/>
      <c r="BQ53" s="22"/>
      <c r="BR53" s="22"/>
      <c r="BS53" s="22"/>
      <c r="BT53" s="22"/>
      <c r="BU53" s="22"/>
      <c r="BV53" s="22"/>
      <c r="BW53" s="22"/>
      <c r="BX53" s="22"/>
      <c r="BY53" s="22"/>
      <c r="BZ53" s="22"/>
      <c r="CA53" s="22"/>
      <c r="CB53" s="22"/>
      <c r="CC53" s="22"/>
      <c r="CD53" s="22"/>
      <c r="CE53" s="22"/>
      <c r="CF53" s="22"/>
      <c r="CG53" s="22"/>
      <c r="CH53" s="22"/>
      <c r="CI53" s="22"/>
      <c r="CJ53" s="65"/>
    </row>
    <row r="54" spans="1:88" ht="13.15" outlineLevel="1">
      <c r="A54" s="186"/>
      <c r="B54" s="1072" t="s">
        <v>2867</v>
      </c>
      <c r="C54" s="64"/>
      <c r="D54" s="64"/>
      <c r="E54" s="64"/>
      <c r="F54" s="64"/>
      <c r="G54" s="64"/>
      <c r="H54" s="64"/>
      <c r="M54" s="64"/>
      <c r="N54" s="64"/>
      <c r="O54" s="64"/>
      <c r="P54" s="64"/>
      <c r="Q54" s="78">
        <v>0</v>
      </c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/>
      <c r="AE54" s="22"/>
      <c r="AF54" s="22"/>
      <c r="AG54" s="22"/>
      <c r="AH54" s="22"/>
      <c r="AI54" s="22"/>
      <c r="AJ54" s="22"/>
      <c r="AK54" s="22"/>
      <c r="AL54" s="22"/>
      <c r="AM54" s="22"/>
      <c r="AN54" s="22"/>
      <c r="AO54" s="22"/>
      <c r="AP54" s="22"/>
      <c r="AQ54" s="22"/>
      <c r="AR54" s="22"/>
      <c r="AS54" s="22"/>
      <c r="AT54" s="22"/>
      <c r="AU54" s="22"/>
      <c r="AV54" s="22"/>
      <c r="AW54" s="22"/>
      <c r="AX54" s="22"/>
      <c r="AY54" s="22"/>
      <c r="AZ54" s="22"/>
      <c r="BA54" s="22"/>
      <c r="BB54" s="22"/>
      <c r="BC54" s="22"/>
      <c r="BD54" s="22"/>
      <c r="BE54" s="22"/>
      <c r="BF54" s="22"/>
      <c r="BG54" s="22"/>
      <c r="BH54" s="22"/>
      <c r="BI54" s="22"/>
      <c r="BJ54" s="22"/>
      <c r="BK54" s="22"/>
      <c r="BL54" s="22"/>
      <c r="BM54" s="22"/>
      <c r="BN54" s="22"/>
      <c r="BO54" s="22"/>
      <c r="BP54" s="22"/>
      <c r="BQ54" s="22"/>
      <c r="BR54" s="22"/>
      <c r="BS54" s="22"/>
      <c r="BT54" s="22"/>
      <c r="BU54" s="22"/>
      <c r="BV54" s="22"/>
      <c r="BW54" s="22"/>
      <c r="BX54" s="22"/>
      <c r="BY54" s="22"/>
      <c r="BZ54" s="22"/>
      <c r="CA54" s="22"/>
      <c r="CB54" s="22"/>
      <c r="CC54" s="22"/>
      <c r="CD54" s="22"/>
      <c r="CE54" s="22"/>
      <c r="CF54" s="22"/>
      <c r="CG54" s="22"/>
      <c r="CH54" s="22"/>
      <c r="CI54" s="22"/>
      <c r="CJ54" s="65"/>
    </row>
    <row r="55" spans="1:88" ht="13.15" outlineLevel="1">
      <c r="A55" s="186"/>
      <c r="B55" s="1072" t="s">
        <v>2868</v>
      </c>
      <c r="C55" s="64"/>
      <c r="D55" s="64"/>
      <c r="E55" s="64"/>
      <c r="F55" s="64"/>
      <c r="G55" s="64"/>
      <c r="H55" s="64"/>
      <c r="M55" s="64"/>
      <c r="N55" s="64"/>
      <c r="O55" s="64"/>
      <c r="P55" s="64"/>
      <c r="Q55" s="78">
        <v>0</v>
      </c>
      <c r="R55" s="22"/>
      <c r="S55" s="22"/>
      <c r="T55" s="22"/>
      <c r="U55" s="22"/>
      <c r="V55" s="22"/>
      <c r="W55" s="22"/>
      <c r="X55" s="22"/>
      <c r="Y55" s="22"/>
      <c r="Z55" s="22"/>
      <c r="AA55" s="22"/>
      <c r="AB55" s="22"/>
      <c r="AC55" s="22"/>
      <c r="AD55" s="22"/>
      <c r="AE55" s="22"/>
      <c r="AF55" s="22"/>
      <c r="AG55" s="22"/>
      <c r="AH55" s="22"/>
      <c r="AI55" s="22"/>
      <c r="AJ55" s="22"/>
      <c r="AK55" s="22"/>
      <c r="AL55" s="22"/>
      <c r="AM55" s="22"/>
      <c r="AN55" s="22"/>
      <c r="AO55" s="22"/>
      <c r="AP55" s="22"/>
      <c r="AQ55" s="22"/>
      <c r="AR55" s="22"/>
      <c r="AS55" s="22"/>
      <c r="AT55" s="22"/>
      <c r="AU55" s="22"/>
      <c r="AV55" s="22"/>
      <c r="AW55" s="22"/>
      <c r="AX55" s="22"/>
      <c r="AY55" s="22"/>
      <c r="AZ55" s="22"/>
      <c r="BA55" s="22"/>
      <c r="BB55" s="22"/>
      <c r="BC55" s="22"/>
      <c r="BD55" s="22"/>
      <c r="BE55" s="22"/>
      <c r="BF55" s="22"/>
      <c r="BG55" s="22"/>
      <c r="BH55" s="22"/>
      <c r="BI55" s="22"/>
      <c r="BJ55" s="22"/>
      <c r="BK55" s="22"/>
      <c r="BL55" s="22"/>
      <c r="BM55" s="22"/>
      <c r="BN55" s="22"/>
      <c r="BO55" s="22"/>
      <c r="BP55" s="22"/>
      <c r="BQ55" s="22"/>
      <c r="BR55" s="22"/>
      <c r="BS55" s="22"/>
      <c r="BT55" s="22"/>
      <c r="BU55" s="22"/>
      <c r="BV55" s="22"/>
      <c r="BW55" s="22"/>
      <c r="BX55" s="22"/>
      <c r="BY55" s="22"/>
      <c r="BZ55" s="22"/>
      <c r="CA55" s="22"/>
      <c r="CB55" s="22"/>
      <c r="CC55" s="22"/>
      <c r="CD55" s="22"/>
      <c r="CE55" s="22"/>
      <c r="CF55" s="22"/>
      <c r="CG55" s="22"/>
      <c r="CH55" s="22"/>
      <c r="CI55" s="22"/>
      <c r="CJ55" s="65"/>
    </row>
    <row r="56" spans="1:88" ht="13.15" outlineLevel="1">
      <c r="A56" s="186"/>
      <c r="B56" s="1072" t="s">
        <v>2869</v>
      </c>
      <c r="C56" s="64"/>
      <c r="D56" s="64"/>
      <c r="E56" s="64"/>
      <c r="F56" s="64"/>
      <c r="G56" s="64"/>
      <c r="H56" s="64"/>
      <c r="M56" s="64"/>
      <c r="N56" s="64"/>
      <c r="O56" s="64"/>
      <c r="P56" s="64"/>
      <c r="Q56" s="78">
        <v>0</v>
      </c>
      <c r="R56" s="22"/>
      <c r="S56" s="22"/>
      <c r="T56" s="22"/>
      <c r="U56" s="22"/>
      <c r="V56" s="22"/>
      <c r="W56" s="22"/>
      <c r="X56" s="22"/>
      <c r="Y56" s="22"/>
      <c r="Z56" s="22"/>
      <c r="AA56" s="22"/>
      <c r="AB56" s="22"/>
      <c r="AC56" s="22"/>
      <c r="AD56" s="22"/>
      <c r="AE56" s="22"/>
      <c r="AF56" s="22"/>
      <c r="AG56" s="22"/>
      <c r="AH56" s="22"/>
      <c r="AI56" s="22"/>
      <c r="AJ56" s="22"/>
      <c r="AK56" s="22"/>
      <c r="AL56" s="22"/>
      <c r="AM56" s="22"/>
      <c r="AN56" s="22"/>
      <c r="AO56" s="22"/>
      <c r="AP56" s="22"/>
      <c r="AQ56" s="22"/>
      <c r="AR56" s="22"/>
      <c r="AS56" s="22"/>
      <c r="AT56" s="22"/>
      <c r="AU56" s="22"/>
      <c r="AV56" s="22"/>
      <c r="AW56" s="22"/>
      <c r="AX56" s="22"/>
      <c r="AY56" s="22"/>
      <c r="AZ56" s="22"/>
      <c r="BA56" s="22"/>
      <c r="BB56" s="22"/>
      <c r="BC56" s="22"/>
      <c r="BD56" s="22"/>
      <c r="BE56" s="22"/>
      <c r="BF56" s="22"/>
      <c r="BG56" s="22"/>
      <c r="BH56" s="22"/>
      <c r="BI56" s="22"/>
      <c r="BJ56" s="22"/>
      <c r="BK56" s="22"/>
      <c r="BL56" s="22"/>
      <c r="BM56" s="22"/>
      <c r="BN56" s="22"/>
      <c r="BO56" s="22"/>
      <c r="BP56" s="22"/>
      <c r="BQ56" s="22"/>
      <c r="BR56" s="22"/>
      <c r="BS56" s="22"/>
      <c r="BT56" s="22"/>
      <c r="BU56" s="22"/>
      <c r="BV56" s="22"/>
      <c r="BW56" s="22"/>
      <c r="BX56" s="22"/>
      <c r="BY56" s="22"/>
      <c r="BZ56" s="22"/>
      <c r="CA56" s="22"/>
      <c r="CB56" s="22"/>
      <c r="CC56" s="22"/>
      <c r="CD56" s="22"/>
      <c r="CE56" s="22"/>
      <c r="CF56" s="22"/>
      <c r="CG56" s="22"/>
      <c r="CH56" s="22"/>
      <c r="CI56" s="22"/>
      <c r="CJ56" s="65"/>
    </row>
    <row r="57" spans="1:88" ht="13.15" outlineLevel="1">
      <c r="A57" s="186"/>
      <c r="B57" s="1072" t="s">
        <v>2870</v>
      </c>
      <c r="C57" s="64"/>
      <c r="D57" s="64"/>
      <c r="E57" s="64"/>
      <c r="F57" s="64"/>
      <c r="G57" s="64"/>
      <c r="H57" s="64"/>
      <c r="M57" s="64"/>
      <c r="N57" s="64"/>
      <c r="O57" s="64"/>
      <c r="P57" s="64"/>
      <c r="Q57" s="78">
        <v>0</v>
      </c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65"/>
    </row>
    <row r="58" spans="1:88" ht="13.15" outlineLevel="1">
      <c r="A58" s="186"/>
      <c r="B58" s="1072" t="s">
        <v>2871</v>
      </c>
      <c r="C58" s="64"/>
      <c r="D58" s="64"/>
      <c r="E58" s="64"/>
      <c r="F58" s="64"/>
      <c r="G58" s="64"/>
      <c r="H58" s="64"/>
      <c r="M58" s="64"/>
      <c r="N58" s="64"/>
      <c r="O58" s="64"/>
      <c r="P58" s="64"/>
      <c r="Q58" s="78">
        <v>0</v>
      </c>
      <c r="R58" s="22"/>
      <c r="S58" s="22"/>
      <c r="T58" s="22"/>
      <c r="U58" s="22"/>
      <c r="V58" s="22"/>
      <c r="W58" s="22"/>
      <c r="X58" s="22"/>
      <c r="Y58" s="22"/>
      <c r="Z58" s="22"/>
      <c r="AA58" s="22"/>
      <c r="AB58" s="22"/>
      <c r="AC58" s="22"/>
      <c r="AD58" s="22"/>
      <c r="AE58" s="22"/>
      <c r="AF58" s="22"/>
      <c r="AG58" s="22"/>
      <c r="AH58" s="22"/>
      <c r="AI58" s="22"/>
      <c r="AJ58" s="22"/>
      <c r="AK58" s="22"/>
      <c r="AL58" s="22"/>
      <c r="AM58" s="22"/>
      <c r="AN58" s="22"/>
      <c r="AO58" s="22"/>
      <c r="AP58" s="22"/>
      <c r="AQ58" s="22"/>
      <c r="AR58" s="22"/>
      <c r="AS58" s="22"/>
      <c r="AT58" s="22"/>
      <c r="AU58" s="22"/>
      <c r="AV58" s="22"/>
      <c r="AW58" s="22"/>
      <c r="AX58" s="22"/>
      <c r="AY58" s="22"/>
      <c r="AZ58" s="22"/>
      <c r="BA58" s="22"/>
      <c r="BB58" s="22"/>
      <c r="BC58" s="22"/>
      <c r="BD58" s="22"/>
      <c r="BE58" s="22"/>
      <c r="BF58" s="22"/>
      <c r="BG58" s="22"/>
      <c r="BH58" s="22"/>
      <c r="BI58" s="22"/>
      <c r="BJ58" s="22"/>
      <c r="BK58" s="22"/>
      <c r="BL58" s="22"/>
      <c r="BM58" s="22"/>
      <c r="BN58" s="22"/>
      <c r="BO58" s="22"/>
      <c r="BP58" s="22"/>
      <c r="BQ58" s="22"/>
      <c r="BR58" s="22"/>
      <c r="BS58" s="22"/>
      <c r="BT58" s="22"/>
      <c r="BU58" s="22"/>
      <c r="BV58" s="22"/>
      <c r="BW58" s="22"/>
      <c r="BX58" s="22"/>
      <c r="BY58" s="22"/>
      <c r="BZ58" s="22"/>
      <c r="CA58" s="22"/>
      <c r="CB58" s="22"/>
      <c r="CC58" s="22"/>
      <c r="CD58" s="22"/>
      <c r="CE58" s="22"/>
      <c r="CF58" s="22"/>
      <c r="CG58" s="22"/>
      <c r="CH58" s="22"/>
      <c r="CI58" s="22"/>
      <c r="CJ58" s="65"/>
    </row>
    <row r="59" spans="1:88" ht="13.15" outlineLevel="1">
      <c r="A59" s="186"/>
      <c r="B59" s="1072" t="s">
        <v>2872</v>
      </c>
      <c r="C59" s="64"/>
      <c r="D59" s="64"/>
      <c r="E59" s="64"/>
      <c r="F59" s="64"/>
      <c r="G59" s="64"/>
      <c r="H59" s="64"/>
      <c r="M59" s="64"/>
      <c r="N59" s="64"/>
      <c r="O59" s="64"/>
      <c r="P59" s="64"/>
      <c r="Q59" s="78">
        <v>0</v>
      </c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  <c r="AI59" s="22"/>
      <c r="AJ59" s="22"/>
      <c r="AK59" s="22"/>
      <c r="AL59" s="22"/>
      <c r="AM59" s="22"/>
      <c r="AN59" s="22"/>
      <c r="AO59" s="22"/>
      <c r="AP59" s="22"/>
      <c r="AQ59" s="22"/>
      <c r="AR59" s="22"/>
      <c r="AS59" s="22"/>
      <c r="AT59" s="22"/>
      <c r="AU59" s="22"/>
      <c r="AV59" s="22"/>
      <c r="AW59" s="22"/>
      <c r="AX59" s="22"/>
      <c r="AY59" s="22"/>
      <c r="AZ59" s="22"/>
      <c r="BA59" s="22"/>
      <c r="BB59" s="22"/>
      <c r="BC59" s="22"/>
      <c r="BD59" s="22"/>
      <c r="BE59" s="22"/>
      <c r="BF59" s="22"/>
      <c r="BG59" s="22"/>
      <c r="BH59" s="22"/>
      <c r="BI59" s="22"/>
      <c r="BJ59" s="22"/>
      <c r="BK59" s="22"/>
      <c r="BL59" s="22"/>
      <c r="BM59" s="22"/>
      <c r="BN59" s="22"/>
      <c r="BO59" s="22"/>
      <c r="BP59" s="22"/>
      <c r="BQ59" s="22"/>
      <c r="BR59" s="22"/>
      <c r="BS59" s="22"/>
      <c r="BT59" s="22"/>
      <c r="BU59" s="22"/>
      <c r="BV59" s="22"/>
      <c r="BW59" s="22"/>
      <c r="BX59" s="22"/>
      <c r="BY59" s="22"/>
      <c r="BZ59" s="22"/>
      <c r="CA59" s="22"/>
      <c r="CB59" s="22"/>
      <c r="CC59" s="22"/>
      <c r="CD59" s="22"/>
      <c r="CE59" s="22"/>
      <c r="CF59" s="22"/>
      <c r="CG59" s="22"/>
      <c r="CH59" s="22"/>
      <c r="CI59" s="22"/>
      <c r="CJ59" s="65"/>
    </row>
    <row r="60" spans="1:88" ht="13.15" outlineLevel="1">
      <c r="A60" s="186"/>
      <c r="B60" s="1072" t="s">
        <v>2873</v>
      </c>
      <c r="C60" s="64"/>
      <c r="D60" s="64"/>
      <c r="E60" s="64"/>
      <c r="F60" s="64"/>
      <c r="G60" s="64"/>
      <c r="H60" s="64"/>
      <c r="M60" s="64"/>
      <c r="N60" s="64"/>
      <c r="O60" s="64"/>
      <c r="P60" s="64"/>
      <c r="Q60" s="78">
        <v>0</v>
      </c>
      <c r="R60" s="22"/>
      <c r="S60" s="22"/>
      <c r="T60" s="22"/>
      <c r="U60" s="22"/>
      <c r="V60" s="22"/>
      <c r="W60" s="22"/>
      <c r="X60" s="22"/>
      <c r="Y60" s="22"/>
      <c r="Z60" s="22"/>
      <c r="AA60" s="22"/>
      <c r="AB60" s="22"/>
      <c r="AC60" s="22"/>
      <c r="AD60" s="22"/>
      <c r="AE60" s="22"/>
      <c r="AF60" s="22"/>
      <c r="AG60" s="22"/>
      <c r="AH60" s="22"/>
      <c r="AI60" s="22"/>
      <c r="AJ60" s="22"/>
      <c r="AK60" s="22"/>
      <c r="AL60" s="22"/>
      <c r="AM60" s="22"/>
      <c r="AN60" s="22"/>
      <c r="AO60" s="22"/>
      <c r="AP60" s="22"/>
      <c r="AQ60" s="22"/>
      <c r="AR60" s="22"/>
      <c r="AS60" s="22"/>
      <c r="AT60" s="22"/>
      <c r="AU60" s="22"/>
      <c r="AV60" s="22"/>
      <c r="AW60" s="22"/>
      <c r="AX60" s="22"/>
      <c r="AY60" s="22"/>
      <c r="AZ60" s="22"/>
      <c r="BA60" s="22"/>
      <c r="BB60" s="22"/>
      <c r="BC60" s="22"/>
      <c r="BD60" s="22"/>
      <c r="BE60" s="22"/>
      <c r="BF60" s="22"/>
      <c r="BG60" s="22"/>
      <c r="BH60" s="22"/>
      <c r="BI60" s="22"/>
      <c r="BJ60" s="22"/>
      <c r="BK60" s="22"/>
      <c r="BL60" s="22"/>
      <c r="BM60" s="22"/>
      <c r="BN60" s="22"/>
      <c r="BO60" s="22"/>
      <c r="BP60" s="22"/>
      <c r="BQ60" s="22"/>
      <c r="BR60" s="22"/>
      <c r="BS60" s="22"/>
      <c r="BT60" s="22"/>
      <c r="BU60" s="22"/>
      <c r="BV60" s="22"/>
      <c r="BW60" s="22"/>
      <c r="BX60" s="22"/>
      <c r="BY60" s="22"/>
      <c r="BZ60" s="22"/>
      <c r="CA60" s="22"/>
      <c r="CB60" s="22"/>
      <c r="CC60" s="22"/>
      <c r="CD60" s="22"/>
      <c r="CE60" s="22"/>
      <c r="CF60" s="22"/>
      <c r="CG60" s="22"/>
      <c r="CH60" s="22"/>
      <c r="CI60" s="22"/>
      <c r="CJ60" s="65"/>
    </row>
    <row r="61" spans="1:88" ht="13.15" outlineLevel="1">
      <c r="A61" s="186"/>
      <c r="B61" s="1072" t="s">
        <v>2874</v>
      </c>
      <c r="C61" s="64"/>
      <c r="D61" s="64"/>
      <c r="E61" s="64"/>
      <c r="F61" s="64"/>
      <c r="G61" s="64"/>
      <c r="H61" s="64"/>
      <c r="M61" s="64"/>
      <c r="N61" s="64"/>
      <c r="O61" s="64"/>
      <c r="P61" s="64"/>
      <c r="Q61" s="78">
        <v>0</v>
      </c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  <c r="AJ61" s="22"/>
      <c r="AK61" s="22"/>
      <c r="AL61" s="22"/>
      <c r="AM61" s="22"/>
      <c r="AN61" s="22"/>
      <c r="AO61" s="22"/>
      <c r="AP61" s="22"/>
      <c r="AQ61" s="22"/>
      <c r="AR61" s="22"/>
      <c r="AS61" s="22"/>
      <c r="AT61" s="22"/>
      <c r="AU61" s="22"/>
      <c r="AV61" s="22"/>
      <c r="AW61" s="22"/>
      <c r="AX61" s="22"/>
      <c r="AY61" s="22"/>
      <c r="AZ61" s="22"/>
      <c r="BA61" s="22"/>
      <c r="BB61" s="22"/>
      <c r="BC61" s="22"/>
      <c r="BD61" s="22"/>
      <c r="BE61" s="22"/>
      <c r="BF61" s="22"/>
      <c r="BG61" s="22"/>
      <c r="BH61" s="22"/>
      <c r="BI61" s="22"/>
      <c r="BJ61" s="22"/>
      <c r="BK61" s="22"/>
      <c r="BL61" s="22"/>
      <c r="BM61" s="22"/>
      <c r="BN61" s="22"/>
      <c r="BO61" s="22"/>
      <c r="BP61" s="22"/>
      <c r="BQ61" s="22"/>
      <c r="BR61" s="22"/>
      <c r="BS61" s="22"/>
      <c r="BT61" s="22"/>
      <c r="BU61" s="22"/>
      <c r="BV61" s="22"/>
      <c r="BW61" s="22"/>
      <c r="BX61" s="22"/>
      <c r="BY61" s="22"/>
      <c r="BZ61" s="22"/>
      <c r="CA61" s="22"/>
      <c r="CB61" s="22"/>
      <c r="CC61" s="22"/>
      <c r="CD61" s="22"/>
      <c r="CE61" s="22"/>
      <c r="CF61" s="22"/>
      <c r="CG61" s="22"/>
      <c r="CH61" s="22"/>
      <c r="CI61" s="22"/>
      <c r="CJ61" s="65"/>
    </row>
    <row r="62" spans="1:88" outlineLevel="1">
      <c r="A62" s="186"/>
      <c r="B62" s="96" t="s">
        <v>266</v>
      </c>
      <c r="C62" s="96"/>
      <c r="D62" s="96"/>
      <c r="E62" s="96"/>
      <c r="F62" s="96"/>
      <c r="G62" s="96"/>
      <c r="H62" s="96"/>
      <c r="M62" s="96"/>
      <c r="N62" s="96"/>
      <c r="O62" s="96"/>
      <c r="P62" s="96"/>
      <c r="Q62" s="78">
        <v>0</v>
      </c>
      <c r="R62" s="78">
        <v>0</v>
      </c>
      <c r="S62" s="78">
        <v>0</v>
      </c>
      <c r="T62" s="78">
        <v>0</v>
      </c>
      <c r="U62" s="78">
        <v>0</v>
      </c>
      <c r="V62" s="78">
        <v>0</v>
      </c>
      <c r="W62" s="78">
        <v>0</v>
      </c>
      <c r="X62" s="78">
        <v>0</v>
      </c>
      <c r="Y62" s="78">
        <v>0</v>
      </c>
      <c r="Z62" s="78">
        <v>0</v>
      </c>
      <c r="AA62" s="78">
        <v>0</v>
      </c>
      <c r="AB62" s="78">
        <v>0</v>
      </c>
      <c r="AC62" s="78">
        <v>0</v>
      </c>
      <c r="AD62" s="78">
        <v>0</v>
      </c>
      <c r="AE62" s="78">
        <v>0</v>
      </c>
      <c r="AF62" s="78">
        <v>0</v>
      </c>
      <c r="AG62" s="78">
        <v>0</v>
      </c>
      <c r="AH62" s="78">
        <v>0</v>
      </c>
      <c r="AI62" s="78">
        <v>0</v>
      </c>
      <c r="AJ62" s="78">
        <v>0</v>
      </c>
      <c r="AK62" s="78">
        <v>0</v>
      </c>
      <c r="AL62" s="78">
        <v>0</v>
      </c>
      <c r="AM62" s="78">
        <v>0</v>
      </c>
      <c r="AN62" s="78">
        <v>0</v>
      </c>
      <c r="AO62" s="78">
        <v>0</v>
      </c>
      <c r="AP62" s="78">
        <v>0</v>
      </c>
      <c r="AQ62" s="78">
        <v>0</v>
      </c>
      <c r="AR62" s="78">
        <v>0</v>
      </c>
      <c r="AS62" s="78">
        <v>0</v>
      </c>
      <c r="AT62" s="78">
        <v>0</v>
      </c>
      <c r="AU62" s="78">
        <v>0</v>
      </c>
      <c r="AV62" s="78">
        <v>0</v>
      </c>
      <c r="AW62" s="78">
        <v>0</v>
      </c>
      <c r="AX62" s="78">
        <v>0</v>
      </c>
      <c r="AY62" s="78">
        <v>0</v>
      </c>
      <c r="AZ62" s="78">
        <v>0</v>
      </c>
      <c r="BA62" s="78">
        <v>0</v>
      </c>
      <c r="BB62" s="78">
        <v>0</v>
      </c>
      <c r="BC62" s="78">
        <v>0</v>
      </c>
      <c r="BD62" s="78">
        <v>0</v>
      </c>
      <c r="BE62" s="78">
        <v>0</v>
      </c>
      <c r="BF62" s="78">
        <v>0</v>
      </c>
      <c r="BG62" s="78">
        <v>0</v>
      </c>
      <c r="BH62" s="78">
        <v>0</v>
      </c>
      <c r="BI62" s="78">
        <v>0</v>
      </c>
      <c r="BJ62" s="78">
        <v>0</v>
      </c>
      <c r="BK62" s="78">
        <v>0</v>
      </c>
      <c r="BL62" s="78">
        <v>0</v>
      </c>
      <c r="BM62" s="78">
        <v>0</v>
      </c>
      <c r="BN62" s="78">
        <v>0</v>
      </c>
      <c r="BO62" s="78">
        <v>0</v>
      </c>
      <c r="BP62" s="78">
        <v>0</v>
      </c>
      <c r="BQ62" s="78">
        <v>0</v>
      </c>
      <c r="BR62" s="78">
        <v>0</v>
      </c>
      <c r="BS62" s="78">
        <v>0</v>
      </c>
      <c r="BT62" s="78">
        <v>0</v>
      </c>
      <c r="BU62" s="78">
        <v>0</v>
      </c>
      <c r="BV62" s="78">
        <v>0</v>
      </c>
      <c r="BW62" s="78">
        <v>0</v>
      </c>
      <c r="BX62" s="78">
        <v>0</v>
      </c>
      <c r="BY62" s="78">
        <v>0</v>
      </c>
      <c r="BZ62" s="78">
        <v>0</v>
      </c>
      <c r="CA62" s="78">
        <v>0</v>
      </c>
      <c r="CB62" s="78">
        <v>0</v>
      </c>
      <c r="CC62" s="78">
        <v>0</v>
      </c>
      <c r="CD62" s="78">
        <v>0</v>
      </c>
      <c r="CE62" s="78">
        <v>0</v>
      </c>
      <c r="CF62" s="78">
        <v>0</v>
      </c>
      <c r="CG62" s="78">
        <v>0</v>
      </c>
      <c r="CH62" s="78">
        <v>0</v>
      </c>
      <c r="CI62" s="78">
        <v>0</v>
      </c>
      <c r="CJ62" s="78"/>
    </row>
    <row r="63" spans="1:88" ht="13.15" outlineLevel="1">
      <c r="A63" s="186"/>
      <c r="B63" s="64"/>
      <c r="C63" s="64"/>
      <c r="D63" s="64"/>
      <c r="E63" s="64"/>
      <c r="F63" s="64"/>
      <c r="G63" s="64"/>
      <c r="H63" s="64"/>
      <c r="M63" s="64"/>
      <c r="N63" s="64"/>
      <c r="O63" s="64"/>
      <c r="P63" s="64"/>
      <c r="Q63" s="187"/>
      <c r="R63" s="64"/>
      <c r="S63" s="64"/>
      <c r="T63" s="64"/>
      <c r="U63" s="64"/>
      <c r="V63" s="64"/>
      <c r="W63" s="64"/>
      <c r="X63" s="64"/>
      <c r="Y63" s="64"/>
      <c r="Z63" s="64"/>
      <c r="AA63" s="64"/>
      <c r="AB63" s="64"/>
      <c r="AC63" s="64"/>
      <c r="AD63" s="64"/>
      <c r="AE63" s="64"/>
      <c r="AF63" s="64"/>
      <c r="AG63" s="64"/>
      <c r="AH63" s="64"/>
      <c r="AI63" s="64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</row>
    <row r="64" spans="1:88" ht="13.15" outlineLevel="1">
      <c r="A64" s="186"/>
      <c r="B64" s="64" t="s">
        <v>512</v>
      </c>
      <c r="C64" s="146">
        <v>4</v>
      </c>
      <c r="D64" s="64"/>
      <c r="E64" s="64"/>
      <c r="F64" s="64"/>
      <c r="G64" s="64"/>
      <c r="H64" s="64"/>
      <c r="M64" s="64"/>
      <c r="N64" s="64"/>
      <c r="O64" s="64"/>
      <c r="P64" s="64"/>
      <c r="Q64" s="187"/>
      <c r="R64" s="64"/>
      <c r="S64" s="64"/>
      <c r="T64" s="64"/>
      <c r="U64" s="64"/>
      <c r="V64" s="64"/>
      <c r="W64" s="64"/>
      <c r="X64" s="64"/>
      <c r="Y64" s="64"/>
      <c r="Z64" s="64"/>
      <c r="AA64" s="64"/>
      <c r="AB64" s="64"/>
      <c r="AC64" s="64"/>
      <c r="AD64" s="64"/>
      <c r="AE64" s="64"/>
      <c r="AF64" s="64"/>
      <c r="AG64" s="64"/>
      <c r="AH64" s="64"/>
      <c r="AI64" s="64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</row>
    <row r="65" spans="1:88" ht="13.15" outlineLevel="1">
      <c r="A65" s="186"/>
      <c r="B65" s="1071" t="s">
        <v>2733</v>
      </c>
      <c r="C65" s="64"/>
      <c r="D65" s="64"/>
      <c r="E65" s="64"/>
      <c r="F65" s="64"/>
      <c r="G65" s="64"/>
      <c r="H65" s="64"/>
      <c r="M65" s="64"/>
      <c r="N65" s="64"/>
      <c r="O65" s="64"/>
      <c r="P65" s="64"/>
      <c r="Q65" s="187"/>
      <c r="R65" s="64"/>
      <c r="S65" s="64"/>
      <c r="T65" s="64"/>
      <c r="U65" s="64"/>
      <c r="V65" s="64"/>
      <c r="W65" s="64"/>
      <c r="X65" s="64"/>
      <c r="Y65" s="64"/>
      <c r="Z65" s="64"/>
      <c r="AA65" s="64"/>
      <c r="AB65" s="64"/>
      <c r="AC65" s="64"/>
      <c r="AD65" s="64"/>
      <c r="AE65" s="64"/>
      <c r="AF65" s="64"/>
      <c r="AG65" s="64"/>
      <c r="AH65" s="64"/>
      <c r="AI65" s="64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</row>
    <row r="66" spans="1:88" ht="13.15" outlineLevel="1">
      <c r="A66" s="186"/>
      <c r="B66" s="1072" t="s">
        <v>2875</v>
      </c>
      <c r="C66" s="64"/>
      <c r="D66" s="64"/>
      <c r="E66" s="64"/>
      <c r="F66" s="64"/>
      <c r="G66" s="64"/>
      <c r="H66" s="64"/>
      <c r="M66" s="64"/>
      <c r="N66" s="64"/>
      <c r="O66" s="64"/>
      <c r="P66" s="64"/>
      <c r="Q66" s="78">
        <v>0</v>
      </c>
      <c r="R66" s="22"/>
      <c r="S66" s="22"/>
      <c r="T66" s="22"/>
      <c r="U66" s="22"/>
      <c r="V66" s="22"/>
      <c r="W66" s="22"/>
      <c r="X66" s="22"/>
      <c r="Y66" s="22"/>
      <c r="Z66" s="22"/>
      <c r="AA66" s="22"/>
      <c r="AB66" s="22"/>
      <c r="AC66" s="22"/>
      <c r="AD66" s="22"/>
      <c r="AE66" s="22"/>
      <c r="AF66" s="22"/>
      <c r="AG66" s="22"/>
      <c r="AH66" s="22"/>
      <c r="AI66" s="22"/>
      <c r="AJ66" s="22"/>
      <c r="AK66" s="22"/>
      <c r="AL66" s="22"/>
      <c r="AM66" s="22"/>
      <c r="AN66" s="22"/>
      <c r="AO66" s="22"/>
      <c r="AP66" s="22"/>
      <c r="AQ66" s="22"/>
      <c r="AR66" s="22"/>
      <c r="AS66" s="22"/>
      <c r="AT66" s="22"/>
      <c r="AU66" s="22"/>
      <c r="AV66" s="22"/>
      <c r="AW66" s="22"/>
      <c r="AX66" s="22"/>
      <c r="AY66" s="22"/>
      <c r="AZ66" s="22"/>
      <c r="BA66" s="22"/>
      <c r="BB66" s="22"/>
      <c r="BC66" s="22"/>
      <c r="BD66" s="22"/>
      <c r="BE66" s="22"/>
      <c r="BF66" s="22"/>
      <c r="BG66" s="22"/>
      <c r="BH66" s="22"/>
      <c r="BI66" s="22"/>
      <c r="BJ66" s="22"/>
      <c r="BK66" s="22"/>
      <c r="BL66" s="22"/>
      <c r="BM66" s="22"/>
      <c r="BN66" s="22"/>
      <c r="BO66" s="22"/>
      <c r="BP66" s="22"/>
      <c r="BQ66" s="22"/>
      <c r="BR66" s="22"/>
      <c r="BS66" s="22"/>
      <c r="BT66" s="22"/>
      <c r="BU66" s="22"/>
      <c r="BV66" s="22"/>
      <c r="BW66" s="22"/>
      <c r="BX66" s="22"/>
      <c r="BY66" s="22"/>
      <c r="BZ66" s="22"/>
      <c r="CA66" s="22"/>
      <c r="CB66" s="22"/>
      <c r="CC66" s="22"/>
      <c r="CD66" s="22"/>
      <c r="CE66" s="22"/>
      <c r="CF66" s="22"/>
      <c r="CG66" s="22"/>
      <c r="CH66" s="22"/>
      <c r="CI66" s="22"/>
      <c r="CJ66" s="65"/>
    </row>
    <row r="67" spans="1:88" ht="13.15" outlineLevel="1">
      <c r="A67" s="186"/>
      <c r="B67" s="1072" t="s">
        <v>2876</v>
      </c>
      <c r="C67" s="64"/>
      <c r="D67" s="64"/>
      <c r="E67" s="64"/>
      <c r="F67" s="64"/>
      <c r="G67" s="64"/>
      <c r="H67" s="64"/>
      <c r="M67" s="64"/>
      <c r="N67" s="64"/>
      <c r="O67" s="64"/>
      <c r="P67" s="64"/>
      <c r="Q67" s="78">
        <v>0</v>
      </c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65"/>
    </row>
    <row r="68" spans="1:88" ht="13.15" outlineLevel="1">
      <c r="A68" s="186"/>
      <c r="B68" s="1072" t="s">
        <v>2877</v>
      </c>
      <c r="C68" s="64"/>
      <c r="D68" s="64"/>
      <c r="E68" s="64"/>
      <c r="F68" s="64"/>
      <c r="G68" s="64"/>
      <c r="H68" s="64"/>
      <c r="M68" s="64"/>
      <c r="N68" s="64"/>
      <c r="O68" s="64"/>
      <c r="P68" s="64"/>
      <c r="Q68" s="78">
        <v>0</v>
      </c>
      <c r="R68" s="22"/>
      <c r="S68" s="22"/>
      <c r="T68" s="22"/>
      <c r="U68" s="22"/>
      <c r="V68" s="22"/>
      <c r="W68" s="22"/>
      <c r="X68" s="22"/>
      <c r="Y68" s="22"/>
      <c r="Z68" s="22"/>
      <c r="AA68" s="22"/>
      <c r="AB68" s="22"/>
      <c r="AC68" s="22"/>
      <c r="AD68" s="22"/>
      <c r="AE68" s="22"/>
      <c r="AF68" s="22"/>
      <c r="AG68" s="22"/>
      <c r="AH68" s="22"/>
      <c r="AI68" s="22"/>
      <c r="AJ68" s="22"/>
      <c r="AK68" s="22"/>
      <c r="AL68" s="22"/>
      <c r="AM68" s="22"/>
      <c r="AN68" s="22"/>
      <c r="AO68" s="22"/>
      <c r="AP68" s="22"/>
      <c r="AQ68" s="22"/>
      <c r="AR68" s="22"/>
      <c r="AS68" s="22"/>
      <c r="AT68" s="22"/>
      <c r="AU68" s="22"/>
      <c r="AV68" s="22"/>
      <c r="AW68" s="22"/>
      <c r="AX68" s="22"/>
      <c r="AY68" s="22"/>
      <c r="AZ68" s="22"/>
      <c r="BA68" s="22"/>
      <c r="BB68" s="22"/>
      <c r="BC68" s="22"/>
      <c r="BD68" s="22"/>
      <c r="BE68" s="22"/>
      <c r="BF68" s="22"/>
      <c r="BG68" s="22"/>
      <c r="BH68" s="22"/>
      <c r="BI68" s="22"/>
      <c r="BJ68" s="22"/>
      <c r="BK68" s="22"/>
      <c r="BL68" s="22"/>
      <c r="BM68" s="22"/>
      <c r="BN68" s="22"/>
      <c r="BO68" s="22"/>
      <c r="BP68" s="22"/>
      <c r="BQ68" s="22"/>
      <c r="BR68" s="22"/>
      <c r="BS68" s="22"/>
      <c r="BT68" s="22"/>
      <c r="BU68" s="22"/>
      <c r="BV68" s="22"/>
      <c r="BW68" s="22"/>
      <c r="BX68" s="22"/>
      <c r="BY68" s="22"/>
      <c r="BZ68" s="22"/>
      <c r="CA68" s="22"/>
      <c r="CB68" s="22"/>
      <c r="CC68" s="22"/>
      <c r="CD68" s="22"/>
      <c r="CE68" s="22"/>
      <c r="CF68" s="22"/>
      <c r="CG68" s="22"/>
      <c r="CH68" s="22"/>
      <c r="CI68" s="22"/>
      <c r="CJ68" s="65"/>
    </row>
    <row r="69" spans="1:88" ht="13.15" outlineLevel="1">
      <c r="A69" s="186"/>
      <c r="B69" s="1072" t="s">
        <v>2878</v>
      </c>
      <c r="C69" s="64"/>
      <c r="D69" s="64"/>
      <c r="E69" s="64"/>
      <c r="F69" s="64"/>
      <c r="G69" s="64"/>
      <c r="H69" s="64"/>
      <c r="M69" s="64"/>
      <c r="N69" s="64"/>
      <c r="O69" s="64"/>
      <c r="P69" s="64"/>
      <c r="Q69" s="78">
        <v>0</v>
      </c>
      <c r="R69" s="22"/>
      <c r="S69" s="22"/>
      <c r="T69" s="22"/>
      <c r="U69" s="22"/>
      <c r="V69" s="22"/>
      <c r="W69" s="22"/>
      <c r="X69" s="22"/>
      <c r="Y69" s="22"/>
      <c r="Z69" s="22"/>
      <c r="AA69" s="22"/>
      <c r="AB69" s="22"/>
      <c r="AC69" s="22"/>
      <c r="AD69" s="22"/>
      <c r="AE69" s="22"/>
      <c r="AF69" s="22"/>
      <c r="AG69" s="22"/>
      <c r="AH69" s="22"/>
      <c r="AI69" s="22"/>
      <c r="AJ69" s="22"/>
      <c r="AK69" s="22"/>
      <c r="AL69" s="22"/>
      <c r="AM69" s="22"/>
      <c r="AN69" s="22"/>
      <c r="AO69" s="22"/>
      <c r="AP69" s="22"/>
      <c r="AQ69" s="22"/>
      <c r="AR69" s="22"/>
      <c r="AS69" s="22"/>
      <c r="AT69" s="22"/>
      <c r="AU69" s="22"/>
      <c r="AV69" s="22"/>
      <c r="AW69" s="22"/>
      <c r="AX69" s="22"/>
      <c r="AY69" s="22"/>
      <c r="AZ69" s="22"/>
      <c r="BA69" s="22"/>
      <c r="BB69" s="22"/>
      <c r="BC69" s="22"/>
      <c r="BD69" s="22"/>
      <c r="BE69" s="22"/>
      <c r="BF69" s="22"/>
      <c r="BG69" s="22"/>
      <c r="BH69" s="22"/>
      <c r="BI69" s="22"/>
      <c r="BJ69" s="22"/>
      <c r="BK69" s="22"/>
      <c r="BL69" s="22"/>
      <c r="BM69" s="22"/>
      <c r="BN69" s="22"/>
      <c r="BO69" s="22"/>
      <c r="BP69" s="22"/>
      <c r="BQ69" s="22"/>
      <c r="BR69" s="22"/>
      <c r="BS69" s="22"/>
      <c r="BT69" s="22"/>
      <c r="BU69" s="22"/>
      <c r="BV69" s="22"/>
      <c r="BW69" s="22"/>
      <c r="BX69" s="22"/>
      <c r="BY69" s="22"/>
      <c r="BZ69" s="22"/>
      <c r="CA69" s="22"/>
      <c r="CB69" s="22"/>
      <c r="CC69" s="22"/>
      <c r="CD69" s="22"/>
      <c r="CE69" s="22"/>
      <c r="CF69" s="22"/>
      <c r="CG69" s="22"/>
      <c r="CH69" s="22"/>
      <c r="CI69" s="22"/>
      <c r="CJ69" s="65"/>
    </row>
    <row r="70" spans="1:88" ht="13.15" outlineLevel="1">
      <c r="A70" s="186"/>
      <c r="B70" s="1072" t="s">
        <v>2879</v>
      </c>
      <c r="C70" s="64"/>
      <c r="D70" s="64"/>
      <c r="E70" s="64"/>
      <c r="F70" s="64"/>
      <c r="G70" s="64"/>
      <c r="H70" s="64"/>
      <c r="M70" s="64"/>
      <c r="N70" s="64"/>
      <c r="O70" s="64"/>
      <c r="P70" s="64"/>
      <c r="Q70" s="78">
        <v>0</v>
      </c>
      <c r="R70" s="22"/>
      <c r="S70" s="22"/>
      <c r="T70" s="22"/>
      <c r="U70" s="22"/>
      <c r="V70" s="22"/>
      <c r="W70" s="22"/>
      <c r="X70" s="22"/>
      <c r="Y70" s="22"/>
      <c r="Z70" s="22"/>
      <c r="AA70" s="22"/>
      <c r="AB70" s="22"/>
      <c r="AC70" s="22"/>
      <c r="AD70" s="22"/>
      <c r="AE70" s="22"/>
      <c r="AF70" s="22"/>
      <c r="AG70" s="22"/>
      <c r="AH70" s="22"/>
      <c r="AI70" s="22"/>
      <c r="AJ70" s="22"/>
      <c r="AK70" s="22"/>
      <c r="AL70" s="22"/>
      <c r="AM70" s="22"/>
      <c r="AN70" s="22"/>
      <c r="AO70" s="22"/>
      <c r="AP70" s="22"/>
      <c r="AQ70" s="22"/>
      <c r="AR70" s="22"/>
      <c r="AS70" s="22"/>
      <c r="AT70" s="22"/>
      <c r="AU70" s="22"/>
      <c r="AV70" s="22"/>
      <c r="AW70" s="22"/>
      <c r="AX70" s="22"/>
      <c r="AY70" s="22"/>
      <c r="AZ70" s="22"/>
      <c r="BA70" s="22"/>
      <c r="BB70" s="22"/>
      <c r="BC70" s="22"/>
      <c r="BD70" s="22"/>
      <c r="BE70" s="22"/>
      <c r="BF70" s="22"/>
      <c r="BG70" s="22"/>
      <c r="BH70" s="22"/>
      <c r="BI70" s="22"/>
      <c r="BJ70" s="22"/>
      <c r="BK70" s="22"/>
      <c r="BL70" s="22"/>
      <c r="BM70" s="22"/>
      <c r="BN70" s="22"/>
      <c r="BO70" s="22"/>
      <c r="BP70" s="22"/>
      <c r="BQ70" s="22"/>
      <c r="BR70" s="22"/>
      <c r="BS70" s="22"/>
      <c r="BT70" s="22"/>
      <c r="BU70" s="22"/>
      <c r="BV70" s="22"/>
      <c r="BW70" s="22"/>
      <c r="BX70" s="22"/>
      <c r="BY70" s="22"/>
      <c r="BZ70" s="22"/>
      <c r="CA70" s="22"/>
      <c r="CB70" s="22"/>
      <c r="CC70" s="22"/>
      <c r="CD70" s="22"/>
      <c r="CE70" s="22"/>
      <c r="CF70" s="22"/>
      <c r="CG70" s="22"/>
      <c r="CH70" s="22"/>
      <c r="CI70" s="22"/>
      <c r="CJ70" s="65"/>
    </row>
    <row r="71" spans="1:88" ht="13.15" outlineLevel="1">
      <c r="A71" s="186"/>
      <c r="B71" s="1072" t="s">
        <v>2880</v>
      </c>
      <c r="C71" s="64"/>
      <c r="D71" s="64"/>
      <c r="E71" s="64"/>
      <c r="F71" s="64"/>
      <c r="G71" s="64"/>
      <c r="H71" s="64"/>
      <c r="M71" s="64"/>
      <c r="N71" s="64"/>
      <c r="O71" s="64"/>
      <c r="P71" s="64"/>
      <c r="Q71" s="78">
        <v>0</v>
      </c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/>
      <c r="AE71" s="22"/>
      <c r="AF71" s="22"/>
      <c r="AG71" s="22"/>
      <c r="AH71" s="22"/>
      <c r="AI71" s="22"/>
      <c r="AJ71" s="22"/>
      <c r="AK71" s="22"/>
      <c r="AL71" s="22"/>
      <c r="AM71" s="22"/>
      <c r="AN71" s="22"/>
      <c r="AO71" s="22"/>
      <c r="AP71" s="22"/>
      <c r="AQ71" s="22"/>
      <c r="AR71" s="22"/>
      <c r="AS71" s="22"/>
      <c r="AT71" s="22"/>
      <c r="AU71" s="22"/>
      <c r="AV71" s="22"/>
      <c r="AW71" s="22"/>
      <c r="AX71" s="22"/>
      <c r="AY71" s="22"/>
      <c r="AZ71" s="22"/>
      <c r="BA71" s="22"/>
      <c r="BB71" s="22"/>
      <c r="BC71" s="22"/>
      <c r="BD71" s="22"/>
      <c r="BE71" s="22"/>
      <c r="BF71" s="22"/>
      <c r="BG71" s="22"/>
      <c r="BH71" s="22"/>
      <c r="BI71" s="22"/>
      <c r="BJ71" s="22"/>
      <c r="BK71" s="22"/>
      <c r="BL71" s="22"/>
      <c r="BM71" s="22"/>
      <c r="BN71" s="22"/>
      <c r="BO71" s="22"/>
      <c r="BP71" s="22"/>
      <c r="BQ71" s="22"/>
      <c r="BR71" s="22"/>
      <c r="BS71" s="22"/>
      <c r="BT71" s="22"/>
      <c r="BU71" s="22"/>
      <c r="BV71" s="22"/>
      <c r="BW71" s="22"/>
      <c r="BX71" s="22"/>
      <c r="BY71" s="22"/>
      <c r="BZ71" s="22"/>
      <c r="CA71" s="22"/>
      <c r="CB71" s="22"/>
      <c r="CC71" s="22"/>
      <c r="CD71" s="22"/>
      <c r="CE71" s="22"/>
      <c r="CF71" s="22"/>
      <c r="CG71" s="22"/>
      <c r="CH71" s="22"/>
      <c r="CI71" s="22"/>
      <c r="CJ71" s="65"/>
    </row>
    <row r="72" spans="1:88" ht="13.15" outlineLevel="1">
      <c r="A72" s="186"/>
      <c r="B72" s="1072" t="s">
        <v>2881</v>
      </c>
      <c r="C72" s="64"/>
      <c r="D72" s="64"/>
      <c r="E72" s="64"/>
      <c r="F72" s="64"/>
      <c r="G72" s="64"/>
      <c r="H72" s="64"/>
      <c r="M72" s="64"/>
      <c r="N72" s="64"/>
      <c r="O72" s="64"/>
      <c r="P72" s="64"/>
      <c r="Q72" s="78">
        <v>0</v>
      </c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65"/>
    </row>
    <row r="73" spans="1:88" ht="13.15" outlineLevel="1">
      <c r="A73" s="186"/>
      <c r="B73" s="1072" t="s">
        <v>2882</v>
      </c>
      <c r="C73" s="64"/>
      <c r="D73" s="64"/>
      <c r="E73" s="64"/>
      <c r="F73" s="64"/>
      <c r="G73" s="64"/>
      <c r="H73" s="64"/>
      <c r="M73" s="64"/>
      <c r="N73" s="64"/>
      <c r="O73" s="64"/>
      <c r="P73" s="64"/>
      <c r="Q73" s="78">
        <v>0</v>
      </c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65"/>
    </row>
    <row r="74" spans="1:88" ht="13.15" outlineLevel="1">
      <c r="A74" s="186"/>
      <c r="B74" s="1072" t="s">
        <v>2883</v>
      </c>
      <c r="C74" s="64"/>
      <c r="D74" s="64"/>
      <c r="E74" s="64"/>
      <c r="F74" s="64"/>
      <c r="G74" s="64"/>
      <c r="H74" s="64"/>
      <c r="M74" s="64"/>
      <c r="N74" s="64"/>
      <c r="O74" s="64"/>
      <c r="P74" s="64"/>
      <c r="Q74" s="78">
        <v>0</v>
      </c>
      <c r="R74" s="22"/>
      <c r="S74" s="22"/>
      <c r="T74" s="22"/>
      <c r="U74" s="22"/>
      <c r="V74" s="22"/>
      <c r="W74" s="22"/>
      <c r="X74" s="22"/>
      <c r="Y74" s="22"/>
      <c r="Z74" s="22"/>
      <c r="AA74" s="22"/>
      <c r="AB74" s="22"/>
      <c r="AC74" s="22"/>
      <c r="AD74" s="22"/>
      <c r="AE74" s="22"/>
      <c r="AF74" s="22"/>
      <c r="AG74" s="22"/>
      <c r="AH74" s="22"/>
      <c r="AI74" s="22"/>
      <c r="AJ74" s="22"/>
      <c r="AK74" s="22"/>
      <c r="AL74" s="22"/>
      <c r="AM74" s="22"/>
      <c r="AN74" s="22"/>
      <c r="AO74" s="22"/>
      <c r="AP74" s="22"/>
      <c r="AQ74" s="22"/>
      <c r="AR74" s="22"/>
      <c r="AS74" s="22"/>
      <c r="AT74" s="22"/>
      <c r="AU74" s="22"/>
      <c r="AV74" s="22"/>
      <c r="AW74" s="22"/>
      <c r="AX74" s="22"/>
      <c r="AY74" s="22"/>
      <c r="AZ74" s="22"/>
      <c r="BA74" s="22"/>
      <c r="BB74" s="22"/>
      <c r="BC74" s="22"/>
      <c r="BD74" s="22"/>
      <c r="BE74" s="22"/>
      <c r="BF74" s="22"/>
      <c r="BG74" s="22"/>
      <c r="BH74" s="22"/>
      <c r="BI74" s="22"/>
      <c r="BJ74" s="22"/>
      <c r="BK74" s="22"/>
      <c r="BL74" s="22"/>
      <c r="BM74" s="22"/>
      <c r="BN74" s="22"/>
      <c r="BO74" s="22"/>
      <c r="BP74" s="22"/>
      <c r="BQ74" s="22"/>
      <c r="BR74" s="22"/>
      <c r="BS74" s="22"/>
      <c r="BT74" s="22"/>
      <c r="BU74" s="22"/>
      <c r="BV74" s="22"/>
      <c r="BW74" s="22"/>
      <c r="BX74" s="22"/>
      <c r="BY74" s="22"/>
      <c r="BZ74" s="22"/>
      <c r="CA74" s="22"/>
      <c r="CB74" s="22"/>
      <c r="CC74" s="22"/>
      <c r="CD74" s="22"/>
      <c r="CE74" s="22"/>
      <c r="CF74" s="22"/>
      <c r="CG74" s="22"/>
      <c r="CH74" s="22"/>
      <c r="CI74" s="22"/>
      <c r="CJ74" s="65"/>
    </row>
    <row r="75" spans="1:88" outlineLevel="1">
      <c r="A75" s="186"/>
      <c r="B75" s="96" t="s">
        <v>266</v>
      </c>
      <c r="C75" s="96"/>
      <c r="D75" s="96"/>
      <c r="E75" s="96"/>
      <c r="F75" s="96"/>
      <c r="G75" s="96"/>
      <c r="H75" s="96"/>
      <c r="M75" s="96"/>
      <c r="N75" s="96"/>
      <c r="O75" s="96"/>
      <c r="P75" s="96"/>
      <c r="Q75" s="78">
        <v>0</v>
      </c>
      <c r="R75" s="78">
        <v>0</v>
      </c>
      <c r="S75" s="78">
        <v>0</v>
      </c>
      <c r="T75" s="78">
        <v>0</v>
      </c>
      <c r="U75" s="78">
        <v>0</v>
      </c>
      <c r="V75" s="78">
        <v>0</v>
      </c>
      <c r="W75" s="78">
        <v>0</v>
      </c>
      <c r="X75" s="78">
        <v>0</v>
      </c>
      <c r="Y75" s="78">
        <v>0</v>
      </c>
      <c r="Z75" s="78">
        <v>0</v>
      </c>
      <c r="AA75" s="78">
        <v>0</v>
      </c>
      <c r="AB75" s="78">
        <v>0</v>
      </c>
      <c r="AC75" s="78">
        <v>0</v>
      </c>
      <c r="AD75" s="78">
        <v>0</v>
      </c>
      <c r="AE75" s="78">
        <v>0</v>
      </c>
      <c r="AF75" s="78">
        <v>0</v>
      </c>
      <c r="AG75" s="78">
        <v>0</v>
      </c>
      <c r="AH75" s="78">
        <v>0</v>
      </c>
      <c r="AI75" s="78">
        <v>0</v>
      </c>
      <c r="AJ75" s="78">
        <v>0</v>
      </c>
      <c r="AK75" s="78">
        <v>0</v>
      </c>
      <c r="AL75" s="78">
        <v>0</v>
      </c>
      <c r="AM75" s="78">
        <v>0</v>
      </c>
      <c r="AN75" s="78">
        <v>0</v>
      </c>
      <c r="AO75" s="78">
        <v>0</v>
      </c>
      <c r="AP75" s="78">
        <v>0</v>
      </c>
      <c r="AQ75" s="78">
        <v>0</v>
      </c>
      <c r="AR75" s="78">
        <v>0</v>
      </c>
      <c r="AS75" s="78">
        <v>0</v>
      </c>
      <c r="AT75" s="78">
        <v>0</v>
      </c>
      <c r="AU75" s="78">
        <v>0</v>
      </c>
      <c r="AV75" s="78">
        <v>0</v>
      </c>
      <c r="AW75" s="78">
        <v>0</v>
      </c>
      <c r="AX75" s="78">
        <v>0</v>
      </c>
      <c r="AY75" s="78">
        <v>0</v>
      </c>
      <c r="AZ75" s="78">
        <v>0</v>
      </c>
      <c r="BA75" s="78">
        <v>0</v>
      </c>
      <c r="BB75" s="78">
        <v>0</v>
      </c>
      <c r="BC75" s="78">
        <v>0</v>
      </c>
      <c r="BD75" s="78">
        <v>0</v>
      </c>
      <c r="BE75" s="78">
        <v>0</v>
      </c>
      <c r="BF75" s="78">
        <v>0</v>
      </c>
      <c r="BG75" s="78">
        <v>0</v>
      </c>
      <c r="BH75" s="78">
        <v>0</v>
      </c>
      <c r="BI75" s="78">
        <v>0</v>
      </c>
      <c r="BJ75" s="78">
        <v>0</v>
      </c>
      <c r="BK75" s="78">
        <v>0</v>
      </c>
      <c r="BL75" s="78">
        <v>0</v>
      </c>
      <c r="BM75" s="78">
        <v>0</v>
      </c>
      <c r="BN75" s="78">
        <v>0</v>
      </c>
      <c r="BO75" s="78">
        <v>0</v>
      </c>
      <c r="BP75" s="78">
        <v>0</v>
      </c>
      <c r="BQ75" s="78">
        <v>0</v>
      </c>
      <c r="BR75" s="78">
        <v>0</v>
      </c>
      <c r="BS75" s="78">
        <v>0</v>
      </c>
      <c r="BT75" s="78">
        <v>0</v>
      </c>
      <c r="BU75" s="78">
        <v>0</v>
      </c>
      <c r="BV75" s="78">
        <v>0</v>
      </c>
      <c r="BW75" s="78">
        <v>0</v>
      </c>
      <c r="BX75" s="78">
        <v>0</v>
      </c>
      <c r="BY75" s="78">
        <v>0</v>
      </c>
      <c r="BZ75" s="78">
        <v>0</v>
      </c>
      <c r="CA75" s="78">
        <v>0</v>
      </c>
      <c r="CB75" s="78">
        <v>0</v>
      </c>
      <c r="CC75" s="78">
        <v>0</v>
      </c>
      <c r="CD75" s="78">
        <v>0</v>
      </c>
      <c r="CE75" s="78">
        <v>0</v>
      </c>
      <c r="CF75" s="78">
        <v>0</v>
      </c>
      <c r="CG75" s="78">
        <v>0</v>
      </c>
      <c r="CH75" s="78">
        <v>0</v>
      </c>
      <c r="CI75" s="78">
        <v>0</v>
      </c>
      <c r="CJ75" s="78"/>
    </row>
    <row r="76" spans="1:88" ht="13.15" outlineLevel="1">
      <c r="A76" s="186"/>
      <c r="B76" s="64"/>
      <c r="C76" s="64"/>
      <c r="D76" s="64"/>
      <c r="E76" s="64"/>
      <c r="F76" s="64"/>
      <c r="G76" s="64"/>
      <c r="H76" s="64"/>
      <c r="M76" s="64"/>
      <c r="N76" s="64"/>
      <c r="O76" s="64"/>
      <c r="P76" s="64"/>
      <c r="Q76" s="187"/>
      <c r="R76" s="64"/>
      <c r="S76" s="64"/>
      <c r="T76" s="64"/>
      <c r="U76" s="64"/>
      <c r="V76" s="64"/>
      <c r="W76" s="64"/>
      <c r="X76" s="64"/>
      <c r="Y76" s="64"/>
      <c r="Z76" s="64"/>
      <c r="AA76" s="64"/>
      <c r="AB76" s="64"/>
      <c r="AC76" s="64"/>
      <c r="AD76" s="64"/>
      <c r="AE76" s="64"/>
      <c r="AF76" s="64"/>
      <c r="AG76" s="64"/>
      <c r="AH76" s="64"/>
      <c r="AI76" s="64"/>
      <c r="AJ76" s="64"/>
      <c r="AK76" s="64"/>
      <c r="AL76" s="64"/>
      <c r="AM76" s="64"/>
      <c r="AN76" s="64"/>
      <c r="AO76" s="64"/>
      <c r="AP76" s="64"/>
      <c r="AQ76" s="64"/>
      <c r="AR76" s="64"/>
      <c r="AS76" s="64"/>
      <c r="AT76" s="64"/>
      <c r="AU76" s="64"/>
      <c r="AV76" s="64"/>
      <c r="AW76" s="64"/>
      <c r="AX76" s="64"/>
      <c r="AY76" s="64"/>
      <c r="AZ76" s="64"/>
      <c r="BA76" s="64"/>
      <c r="BB76" s="64"/>
      <c r="BC76" s="64"/>
      <c r="BD76" s="64"/>
      <c r="BE76" s="64"/>
      <c r="BF76" s="64"/>
      <c r="BG76" s="64"/>
      <c r="BH76" s="64"/>
      <c r="BI76" s="64"/>
      <c r="BJ76" s="64"/>
      <c r="BK76" s="64"/>
      <c r="BL76" s="64"/>
      <c r="BM76" s="64"/>
      <c r="BN76" s="64"/>
      <c r="BO76" s="64"/>
      <c r="BP76" s="64"/>
      <c r="BQ76" s="64"/>
      <c r="BR76" s="64"/>
      <c r="BS76" s="64"/>
      <c r="BT76" s="64"/>
      <c r="BU76" s="64"/>
      <c r="BV76" s="64"/>
      <c r="BW76" s="64"/>
      <c r="BX76" s="64"/>
      <c r="BY76" s="64"/>
      <c r="BZ76" s="64"/>
      <c r="CA76" s="64"/>
      <c r="CB76" s="64"/>
      <c r="CC76" s="64"/>
      <c r="CD76" s="64"/>
      <c r="CE76" s="64"/>
      <c r="CF76" s="64"/>
      <c r="CG76" s="64"/>
      <c r="CH76" s="64"/>
      <c r="CI76" s="64"/>
      <c r="CJ76" s="64"/>
    </row>
    <row r="77" spans="1:88" ht="13.15" outlineLevel="1">
      <c r="A77" s="186"/>
      <c r="B77" s="64" t="s">
        <v>512</v>
      </c>
      <c r="C77" s="146">
        <v>5</v>
      </c>
      <c r="D77" s="64"/>
      <c r="E77" s="64"/>
      <c r="F77" s="64"/>
      <c r="G77" s="64"/>
      <c r="H77" s="64"/>
      <c r="M77" s="64"/>
      <c r="N77" s="64"/>
      <c r="O77" s="64"/>
      <c r="P77" s="64"/>
      <c r="Q77" s="187"/>
      <c r="R77" s="64"/>
      <c r="S77" s="64"/>
      <c r="T77" s="64"/>
      <c r="U77" s="64"/>
      <c r="V77" s="64"/>
      <c r="W77" s="64"/>
      <c r="X77" s="64"/>
      <c r="Y77" s="64"/>
      <c r="Z77" s="64"/>
      <c r="AA77" s="64"/>
      <c r="AB77" s="64"/>
      <c r="AC77" s="64"/>
      <c r="AD77" s="64"/>
      <c r="AE77" s="64"/>
      <c r="AF77" s="64"/>
      <c r="AG77" s="64"/>
      <c r="AH77" s="64"/>
      <c r="AI77" s="64"/>
      <c r="AJ77" s="64"/>
      <c r="AK77" s="64"/>
      <c r="AL77" s="64"/>
      <c r="AM77" s="64"/>
      <c r="AN77" s="64"/>
      <c r="AO77" s="64"/>
      <c r="AP77" s="64"/>
      <c r="AQ77" s="64"/>
      <c r="AR77" s="64"/>
      <c r="AS77" s="64"/>
      <c r="AT77" s="64"/>
      <c r="AU77" s="64"/>
      <c r="AV77" s="64"/>
      <c r="AW77" s="64"/>
      <c r="AX77" s="64"/>
      <c r="AY77" s="64"/>
      <c r="AZ77" s="64"/>
      <c r="BA77" s="64"/>
      <c r="BB77" s="64"/>
      <c r="BC77" s="64"/>
      <c r="BD77" s="64"/>
      <c r="BE77" s="64"/>
      <c r="BF77" s="64"/>
      <c r="BG77" s="64"/>
      <c r="BH77" s="64"/>
      <c r="BI77" s="64"/>
      <c r="BJ77" s="64"/>
      <c r="BK77" s="64"/>
      <c r="BL77" s="64"/>
      <c r="BM77" s="64"/>
      <c r="BN77" s="64"/>
      <c r="BO77" s="64"/>
      <c r="BP77" s="64"/>
      <c r="BQ77" s="64"/>
      <c r="BR77" s="64"/>
      <c r="BS77" s="64"/>
      <c r="BT77" s="64"/>
      <c r="BU77" s="64"/>
      <c r="BV77" s="64"/>
      <c r="BW77" s="64"/>
      <c r="BX77" s="64"/>
      <c r="BY77" s="64"/>
      <c r="BZ77" s="64"/>
      <c r="CA77" s="64"/>
      <c r="CB77" s="64"/>
      <c r="CC77" s="64"/>
      <c r="CD77" s="64"/>
      <c r="CE77" s="64"/>
      <c r="CF77" s="64"/>
      <c r="CG77" s="64"/>
      <c r="CH77" s="64"/>
      <c r="CI77" s="64"/>
      <c r="CJ77" s="64"/>
    </row>
    <row r="78" spans="1:88" ht="13.15" outlineLevel="1">
      <c r="A78" s="186"/>
      <c r="B78" s="1071" t="s">
        <v>2402</v>
      </c>
      <c r="C78" s="64"/>
      <c r="D78" s="64"/>
      <c r="E78" s="64"/>
      <c r="F78" s="64"/>
      <c r="G78" s="64"/>
      <c r="H78" s="64"/>
      <c r="M78" s="64"/>
      <c r="N78" s="64"/>
      <c r="O78" s="64"/>
      <c r="P78" s="64"/>
      <c r="Q78" s="187"/>
      <c r="R78" s="64"/>
      <c r="S78" s="64"/>
      <c r="T78" s="64"/>
      <c r="U78" s="64"/>
      <c r="V78" s="64"/>
      <c r="W78" s="64"/>
      <c r="X78" s="64"/>
      <c r="Y78" s="64"/>
      <c r="Z78" s="64"/>
      <c r="AA78" s="64"/>
      <c r="AB78" s="64"/>
      <c r="AC78" s="64"/>
      <c r="AD78" s="64"/>
      <c r="AE78" s="64"/>
      <c r="AF78" s="64"/>
      <c r="AG78" s="64"/>
      <c r="AH78" s="64"/>
      <c r="AI78" s="64"/>
      <c r="AJ78" s="64"/>
      <c r="AK78" s="64"/>
      <c r="AL78" s="64"/>
      <c r="AM78" s="64"/>
      <c r="AN78" s="64"/>
      <c r="AO78" s="64"/>
      <c r="AP78" s="64"/>
      <c r="AQ78" s="64"/>
      <c r="AR78" s="64"/>
      <c r="AS78" s="64"/>
      <c r="AT78" s="64"/>
      <c r="AU78" s="64"/>
      <c r="AV78" s="64"/>
      <c r="AW78" s="64"/>
      <c r="AX78" s="64"/>
      <c r="AY78" s="64"/>
      <c r="AZ78" s="64"/>
      <c r="BA78" s="64"/>
      <c r="BB78" s="64"/>
      <c r="BC78" s="64"/>
      <c r="BD78" s="64"/>
      <c r="BE78" s="64"/>
      <c r="BF78" s="64"/>
      <c r="BG78" s="64"/>
      <c r="BH78" s="64"/>
      <c r="BI78" s="64"/>
      <c r="BJ78" s="64"/>
      <c r="BK78" s="64"/>
      <c r="BL78" s="64"/>
      <c r="BM78" s="64"/>
      <c r="BN78" s="64"/>
      <c r="BO78" s="64"/>
      <c r="BP78" s="64"/>
      <c r="BQ78" s="64"/>
      <c r="BR78" s="64"/>
      <c r="BS78" s="64"/>
      <c r="BT78" s="64"/>
      <c r="BU78" s="64"/>
      <c r="BV78" s="64"/>
      <c r="BW78" s="64"/>
      <c r="BX78" s="64"/>
      <c r="BY78" s="64"/>
      <c r="BZ78" s="64"/>
      <c r="CA78" s="64"/>
      <c r="CB78" s="64"/>
      <c r="CC78" s="64"/>
      <c r="CD78" s="64"/>
      <c r="CE78" s="64"/>
      <c r="CF78" s="64"/>
      <c r="CG78" s="64"/>
      <c r="CH78" s="64"/>
      <c r="CI78" s="64"/>
      <c r="CJ78" s="64"/>
    </row>
    <row r="79" spans="1:88" ht="13.15" outlineLevel="1">
      <c r="A79" s="186"/>
      <c r="B79" s="1072" t="s">
        <v>2884</v>
      </c>
      <c r="C79" s="64"/>
      <c r="D79" s="64"/>
      <c r="E79" s="64"/>
      <c r="F79" s="64"/>
      <c r="G79" s="64"/>
      <c r="H79" s="64"/>
      <c r="M79" s="64"/>
      <c r="N79" s="64"/>
      <c r="O79" s="64"/>
      <c r="P79" s="64"/>
      <c r="Q79" s="78">
        <v>0</v>
      </c>
      <c r="R79" s="22"/>
      <c r="S79" s="22"/>
      <c r="T79" s="22"/>
      <c r="U79" s="22"/>
      <c r="V79" s="22"/>
      <c r="W79" s="22"/>
      <c r="X79" s="22"/>
      <c r="Y79" s="22"/>
      <c r="Z79" s="22"/>
      <c r="AA79" s="22"/>
      <c r="AB79" s="22"/>
      <c r="AC79" s="22"/>
      <c r="AD79" s="22"/>
      <c r="AE79" s="22"/>
      <c r="AF79" s="22"/>
      <c r="AG79" s="22"/>
      <c r="AH79" s="22"/>
      <c r="AI79" s="22"/>
      <c r="AJ79" s="22"/>
      <c r="AK79" s="22"/>
      <c r="AL79" s="22"/>
      <c r="AM79" s="22"/>
      <c r="AN79" s="22"/>
      <c r="AO79" s="22"/>
      <c r="AP79" s="22"/>
      <c r="AQ79" s="22"/>
      <c r="AR79" s="22"/>
      <c r="AS79" s="22"/>
      <c r="AT79" s="22"/>
      <c r="AU79" s="22"/>
      <c r="AV79" s="22"/>
      <c r="AW79" s="22"/>
      <c r="AX79" s="22"/>
      <c r="AY79" s="22"/>
      <c r="AZ79" s="22"/>
      <c r="BA79" s="22"/>
      <c r="BB79" s="22"/>
      <c r="BC79" s="22"/>
      <c r="BD79" s="22"/>
      <c r="BE79" s="22"/>
      <c r="BF79" s="22"/>
      <c r="BG79" s="22"/>
      <c r="BH79" s="22"/>
      <c r="BI79" s="22"/>
      <c r="BJ79" s="22"/>
      <c r="BK79" s="22"/>
      <c r="BL79" s="22"/>
      <c r="BM79" s="22"/>
      <c r="BN79" s="22"/>
      <c r="BO79" s="22"/>
      <c r="BP79" s="22"/>
      <c r="BQ79" s="22"/>
      <c r="BR79" s="22"/>
      <c r="BS79" s="22"/>
      <c r="BT79" s="22"/>
      <c r="BU79" s="22"/>
      <c r="BV79" s="22"/>
      <c r="BW79" s="22"/>
      <c r="BX79" s="22"/>
      <c r="BY79" s="22"/>
      <c r="BZ79" s="22"/>
      <c r="CA79" s="22"/>
      <c r="CB79" s="22"/>
      <c r="CC79" s="22"/>
      <c r="CD79" s="22"/>
      <c r="CE79" s="22"/>
      <c r="CF79" s="22"/>
      <c r="CG79" s="22"/>
      <c r="CH79" s="22"/>
      <c r="CI79" s="22"/>
      <c r="CJ79" s="65"/>
    </row>
    <row r="80" spans="1:88" ht="13.15" outlineLevel="1">
      <c r="A80" s="186"/>
      <c r="B80" s="1072" t="s">
        <v>2885</v>
      </c>
      <c r="C80" s="64"/>
      <c r="D80" s="64"/>
      <c r="E80" s="64"/>
      <c r="F80" s="64"/>
      <c r="G80" s="64"/>
      <c r="H80" s="64"/>
      <c r="M80" s="64"/>
      <c r="N80" s="64"/>
      <c r="O80" s="64"/>
      <c r="P80" s="64"/>
      <c r="Q80" s="78">
        <v>0</v>
      </c>
      <c r="R80" s="22"/>
      <c r="S80" s="22"/>
      <c r="T80" s="22"/>
      <c r="U80" s="22"/>
      <c r="V80" s="22"/>
      <c r="W80" s="22"/>
      <c r="X80" s="22"/>
      <c r="Y80" s="22"/>
      <c r="Z80" s="22"/>
      <c r="AA80" s="22"/>
      <c r="AB80" s="22"/>
      <c r="AC80" s="22"/>
      <c r="AD80" s="22"/>
      <c r="AE80" s="22"/>
      <c r="AF80" s="22"/>
      <c r="AG80" s="22"/>
      <c r="AH80" s="22"/>
      <c r="AI80" s="22"/>
      <c r="AJ80" s="22"/>
      <c r="AK80" s="22"/>
      <c r="AL80" s="22"/>
      <c r="AM80" s="22"/>
      <c r="AN80" s="22"/>
      <c r="AO80" s="22"/>
      <c r="AP80" s="22"/>
      <c r="AQ80" s="22"/>
      <c r="AR80" s="22"/>
      <c r="AS80" s="22"/>
      <c r="AT80" s="22"/>
      <c r="AU80" s="22"/>
      <c r="AV80" s="22"/>
      <c r="AW80" s="22"/>
      <c r="AX80" s="22"/>
      <c r="AY80" s="22"/>
      <c r="AZ80" s="22"/>
      <c r="BA80" s="22"/>
      <c r="BB80" s="22"/>
      <c r="BC80" s="22"/>
      <c r="BD80" s="22"/>
      <c r="BE80" s="22"/>
      <c r="BF80" s="22"/>
      <c r="BG80" s="22"/>
      <c r="BH80" s="22"/>
      <c r="BI80" s="22"/>
      <c r="BJ80" s="22"/>
      <c r="BK80" s="22"/>
      <c r="BL80" s="22"/>
      <c r="BM80" s="22"/>
      <c r="BN80" s="22"/>
      <c r="BO80" s="22"/>
      <c r="BP80" s="22"/>
      <c r="BQ80" s="22"/>
      <c r="BR80" s="22"/>
      <c r="BS80" s="22"/>
      <c r="BT80" s="22"/>
      <c r="BU80" s="22"/>
      <c r="BV80" s="22"/>
      <c r="BW80" s="22"/>
      <c r="BX80" s="22"/>
      <c r="BY80" s="22"/>
      <c r="BZ80" s="22"/>
      <c r="CA80" s="22"/>
      <c r="CB80" s="22"/>
      <c r="CC80" s="22"/>
      <c r="CD80" s="22"/>
      <c r="CE80" s="22"/>
      <c r="CF80" s="22"/>
      <c r="CG80" s="22"/>
      <c r="CH80" s="22"/>
      <c r="CI80" s="22"/>
      <c r="CJ80" s="65"/>
    </row>
    <row r="81" spans="1:88" ht="13.15" outlineLevel="1">
      <c r="A81" s="186"/>
      <c r="B81" s="1072" t="s">
        <v>2886</v>
      </c>
      <c r="C81" s="64"/>
      <c r="D81" s="64"/>
      <c r="E81" s="64"/>
      <c r="F81" s="64"/>
      <c r="G81" s="64"/>
      <c r="H81" s="64"/>
      <c r="M81" s="64"/>
      <c r="N81" s="64"/>
      <c r="O81" s="64"/>
      <c r="P81" s="64"/>
      <c r="Q81" s="78">
        <v>0</v>
      </c>
      <c r="R81" s="22"/>
      <c r="S81" s="22"/>
      <c r="T81" s="22"/>
      <c r="U81" s="22"/>
      <c r="V81" s="22"/>
      <c r="W81" s="22"/>
      <c r="X81" s="22"/>
      <c r="Y81" s="22"/>
      <c r="Z81" s="22"/>
      <c r="AA81" s="22"/>
      <c r="AB81" s="22"/>
      <c r="AC81" s="22"/>
      <c r="AD81" s="22"/>
      <c r="AE81" s="22"/>
      <c r="AF81" s="22"/>
      <c r="AG81" s="22"/>
      <c r="AH81" s="22"/>
      <c r="AI81" s="22"/>
      <c r="AJ81" s="22"/>
      <c r="AK81" s="22"/>
      <c r="AL81" s="22"/>
      <c r="AM81" s="22"/>
      <c r="AN81" s="22"/>
      <c r="AO81" s="22"/>
      <c r="AP81" s="22"/>
      <c r="AQ81" s="22"/>
      <c r="AR81" s="22"/>
      <c r="AS81" s="22"/>
      <c r="AT81" s="22"/>
      <c r="AU81" s="22"/>
      <c r="AV81" s="22"/>
      <c r="AW81" s="22"/>
      <c r="AX81" s="22"/>
      <c r="AY81" s="22"/>
      <c r="AZ81" s="22"/>
      <c r="BA81" s="22"/>
      <c r="BB81" s="22"/>
      <c r="BC81" s="22"/>
      <c r="BD81" s="22"/>
      <c r="BE81" s="22"/>
      <c r="BF81" s="22"/>
      <c r="BG81" s="22"/>
      <c r="BH81" s="22"/>
      <c r="BI81" s="22"/>
      <c r="BJ81" s="22"/>
      <c r="BK81" s="22"/>
      <c r="BL81" s="22"/>
      <c r="BM81" s="22"/>
      <c r="BN81" s="22"/>
      <c r="BO81" s="22"/>
      <c r="BP81" s="22"/>
      <c r="BQ81" s="22"/>
      <c r="BR81" s="22"/>
      <c r="BS81" s="22"/>
      <c r="BT81" s="22"/>
      <c r="BU81" s="22"/>
      <c r="BV81" s="22"/>
      <c r="BW81" s="22"/>
      <c r="BX81" s="22"/>
      <c r="BY81" s="22"/>
      <c r="BZ81" s="22"/>
      <c r="CA81" s="22"/>
      <c r="CB81" s="22"/>
      <c r="CC81" s="22"/>
      <c r="CD81" s="22"/>
      <c r="CE81" s="22"/>
      <c r="CF81" s="22"/>
      <c r="CG81" s="22"/>
      <c r="CH81" s="22"/>
      <c r="CI81" s="22"/>
      <c r="CJ81" s="65"/>
    </row>
    <row r="82" spans="1:88" ht="13.15" outlineLevel="1">
      <c r="A82" s="186"/>
      <c r="B82" s="1072" t="s">
        <v>2887</v>
      </c>
      <c r="C82" s="64"/>
      <c r="D82" s="64"/>
      <c r="E82" s="64"/>
      <c r="F82" s="64"/>
      <c r="G82" s="64"/>
      <c r="H82" s="64"/>
      <c r="M82" s="64"/>
      <c r="N82" s="64"/>
      <c r="O82" s="64"/>
      <c r="P82" s="64"/>
      <c r="Q82" s="78">
        <v>0</v>
      </c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65"/>
    </row>
    <row r="83" spans="1:88" ht="13.15" outlineLevel="1">
      <c r="A83" s="186"/>
      <c r="B83" s="1072" t="s">
        <v>2888</v>
      </c>
      <c r="C83" s="64"/>
      <c r="D83" s="64"/>
      <c r="E83" s="64"/>
      <c r="F83" s="64"/>
      <c r="G83" s="64"/>
      <c r="H83" s="64"/>
      <c r="M83" s="64"/>
      <c r="N83" s="64"/>
      <c r="O83" s="64"/>
      <c r="P83" s="64"/>
      <c r="Q83" s="78">
        <v>0</v>
      </c>
      <c r="R83" s="22"/>
      <c r="S83" s="22"/>
      <c r="T83" s="22"/>
      <c r="U83" s="22"/>
      <c r="V83" s="22"/>
      <c r="W83" s="22"/>
      <c r="X83" s="22"/>
      <c r="Y83" s="22"/>
      <c r="Z83" s="22"/>
      <c r="AA83" s="22"/>
      <c r="AB83" s="22"/>
      <c r="AC83" s="22"/>
      <c r="AD83" s="22"/>
      <c r="AE83" s="22"/>
      <c r="AF83" s="22"/>
      <c r="AG83" s="22"/>
      <c r="AH83" s="22"/>
      <c r="AI83" s="22"/>
      <c r="AJ83" s="22"/>
      <c r="AK83" s="22"/>
      <c r="AL83" s="22"/>
      <c r="AM83" s="22"/>
      <c r="AN83" s="22"/>
      <c r="AO83" s="22"/>
      <c r="AP83" s="22"/>
      <c r="AQ83" s="22"/>
      <c r="AR83" s="22"/>
      <c r="AS83" s="22"/>
      <c r="AT83" s="22"/>
      <c r="AU83" s="22"/>
      <c r="AV83" s="22"/>
      <c r="AW83" s="22"/>
      <c r="AX83" s="22"/>
      <c r="AY83" s="22"/>
      <c r="AZ83" s="22"/>
      <c r="BA83" s="22"/>
      <c r="BB83" s="22"/>
      <c r="BC83" s="22"/>
      <c r="BD83" s="22"/>
      <c r="BE83" s="22"/>
      <c r="BF83" s="22"/>
      <c r="BG83" s="22"/>
      <c r="BH83" s="22"/>
      <c r="BI83" s="22"/>
      <c r="BJ83" s="22"/>
      <c r="BK83" s="22"/>
      <c r="BL83" s="22"/>
      <c r="BM83" s="22"/>
      <c r="BN83" s="22"/>
      <c r="BO83" s="22"/>
      <c r="BP83" s="22"/>
      <c r="BQ83" s="22"/>
      <c r="BR83" s="22"/>
      <c r="BS83" s="22"/>
      <c r="BT83" s="22"/>
      <c r="BU83" s="22"/>
      <c r="BV83" s="22"/>
      <c r="BW83" s="22"/>
      <c r="BX83" s="22"/>
      <c r="BY83" s="22"/>
      <c r="BZ83" s="22"/>
      <c r="CA83" s="22"/>
      <c r="CB83" s="22"/>
      <c r="CC83" s="22"/>
      <c r="CD83" s="22"/>
      <c r="CE83" s="22"/>
      <c r="CF83" s="22"/>
      <c r="CG83" s="22"/>
      <c r="CH83" s="22"/>
      <c r="CI83" s="22"/>
      <c r="CJ83" s="65"/>
    </row>
    <row r="84" spans="1:88" ht="13.15" outlineLevel="1">
      <c r="A84" s="186"/>
      <c r="B84" s="1072" t="s">
        <v>2889</v>
      </c>
      <c r="C84" s="64"/>
      <c r="D84" s="64"/>
      <c r="E84" s="64"/>
      <c r="F84" s="64"/>
      <c r="G84" s="64"/>
      <c r="H84" s="64"/>
      <c r="M84" s="64"/>
      <c r="N84" s="64"/>
      <c r="O84" s="64"/>
      <c r="P84" s="64"/>
      <c r="Q84" s="78">
        <v>0</v>
      </c>
      <c r="R84" s="22"/>
      <c r="S84" s="22"/>
      <c r="T84" s="22"/>
      <c r="U84" s="22"/>
      <c r="V84" s="22"/>
      <c r="W84" s="22"/>
      <c r="X84" s="22"/>
      <c r="Y84" s="22"/>
      <c r="Z84" s="22"/>
      <c r="AA84" s="22"/>
      <c r="AB84" s="22"/>
      <c r="AC84" s="22"/>
      <c r="AD84" s="22"/>
      <c r="AE84" s="22"/>
      <c r="AF84" s="22"/>
      <c r="AG84" s="22"/>
      <c r="AH84" s="22"/>
      <c r="AI84" s="22"/>
      <c r="AJ84" s="22"/>
      <c r="AK84" s="22"/>
      <c r="AL84" s="22"/>
      <c r="AM84" s="22"/>
      <c r="AN84" s="22"/>
      <c r="AO84" s="22"/>
      <c r="AP84" s="22"/>
      <c r="AQ84" s="22"/>
      <c r="AR84" s="22"/>
      <c r="AS84" s="22"/>
      <c r="AT84" s="22"/>
      <c r="AU84" s="22"/>
      <c r="AV84" s="22"/>
      <c r="AW84" s="22"/>
      <c r="AX84" s="22"/>
      <c r="AY84" s="22"/>
      <c r="AZ84" s="22"/>
      <c r="BA84" s="22"/>
      <c r="BB84" s="22"/>
      <c r="BC84" s="22"/>
      <c r="BD84" s="22"/>
      <c r="BE84" s="22"/>
      <c r="BF84" s="22"/>
      <c r="BG84" s="22"/>
      <c r="BH84" s="22"/>
      <c r="BI84" s="22"/>
      <c r="BJ84" s="22"/>
      <c r="BK84" s="22"/>
      <c r="BL84" s="22"/>
      <c r="BM84" s="22"/>
      <c r="BN84" s="22"/>
      <c r="BO84" s="22"/>
      <c r="BP84" s="22"/>
      <c r="BQ84" s="22"/>
      <c r="BR84" s="22"/>
      <c r="BS84" s="22"/>
      <c r="BT84" s="22"/>
      <c r="BU84" s="22"/>
      <c r="BV84" s="22"/>
      <c r="BW84" s="22"/>
      <c r="BX84" s="22"/>
      <c r="BY84" s="22"/>
      <c r="BZ84" s="22"/>
      <c r="CA84" s="22"/>
      <c r="CB84" s="22"/>
      <c r="CC84" s="22"/>
      <c r="CD84" s="22"/>
      <c r="CE84" s="22"/>
      <c r="CF84" s="22"/>
      <c r="CG84" s="22"/>
      <c r="CH84" s="22"/>
      <c r="CI84" s="22"/>
      <c r="CJ84" s="65"/>
    </row>
    <row r="85" spans="1:88" ht="13.15" outlineLevel="1">
      <c r="A85" s="186"/>
      <c r="B85" s="1072" t="s">
        <v>2890</v>
      </c>
      <c r="C85" s="64"/>
      <c r="D85" s="64"/>
      <c r="E85" s="64"/>
      <c r="F85" s="64"/>
      <c r="G85" s="64"/>
      <c r="H85" s="64"/>
      <c r="M85" s="64"/>
      <c r="N85" s="64"/>
      <c r="O85" s="64"/>
      <c r="P85" s="64"/>
      <c r="Q85" s="78">
        <v>0</v>
      </c>
      <c r="R85" s="22"/>
      <c r="S85" s="22"/>
      <c r="T85" s="22"/>
      <c r="U85" s="22"/>
      <c r="V85" s="22"/>
      <c r="W85" s="22"/>
      <c r="X85" s="22"/>
      <c r="Y85" s="22"/>
      <c r="Z85" s="22"/>
      <c r="AA85" s="22"/>
      <c r="AB85" s="22"/>
      <c r="AC85" s="22"/>
      <c r="AD85" s="22"/>
      <c r="AE85" s="22"/>
      <c r="AF85" s="22"/>
      <c r="AG85" s="22"/>
      <c r="AH85" s="22"/>
      <c r="AI85" s="22"/>
      <c r="AJ85" s="22"/>
      <c r="AK85" s="22"/>
      <c r="AL85" s="22"/>
      <c r="AM85" s="22"/>
      <c r="AN85" s="22"/>
      <c r="AO85" s="22"/>
      <c r="AP85" s="22"/>
      <c r="AQ85" s="22"/>
      <c r="AR85" s="22"/>
      <c r="AS85" s="22"/>
      <c r="AT85" s="22"/>
      <c r="AU85" s="22"/>
      <c r="AV85" s="22"/>
      <c r="AW85" s="22"/>
      <c r="AX85" s="22"/>
      <c r="AY85" s="22"/>
      <c r="AZ85" s="22"/>
      <c r="BA85" s="22"/>
      <c r="BB85" s="22"/>
      <c r="BC85" s="22"/>
      <c r="BD85" s="22"/>
      <c r="BE85" s="22"/>
      <c r="BF85" s="22"/>
      <c r="BG85" s="22"/>
      <c r="BH85" s="22"/>
      <c r="BI85" s="22"/>
      <c r="BJ85" s="22"/>
      <c r="BK85" s="22"/>
      <c r="BL85" s="22"/>
      <c r="BM85" s="22"/>
      <c r="BN85" s="22"/>
      <c r="BO85" s="22"/>
      <c r="BP85" s="22"/>
      <c r="BQ85" s="22"/>
      <c r="BR85" s="22"/>
      <c r="BS85" s="22"/>
      <c r="BT85" s="22"/>
      <c r="BU85" s="22"/>
      <c r="BV85" s="22"/>
      <c r="BW85" s="22"/>
      <c r="BX85" s="22"/>
      <c r="BY85" s="22"/>
      <c r="BZ85" s="22"/>
      <c r="CA85" s="22"/>
      <c r="CB85" s="22"/>
      <c r="CC85" s="22"/>
      <c r="CD85" s="22"/>
      <c r="CE85" s="22"/>
      <c r="CF85" s="22"/>
      <c r="CG85" s="22"/>
      <c r="CH85" s="22"/>
      <c r="CI85" s="22"/>
      <c r="CJ85" s="65"/>
    </row>
    <row r="86" spans="1:88" ht="13.15" outlineLevel="1">
      <c r="A86" s="186"/>
      <c r="B86" s="1072" t="s">
        <v>2891</v>
      </c>
      <c r="C86" s="64"/>
      <c r="D86" s="64"/>
      <c r="E86" s="64"/>
      <c r="F86" s="64"/>
      <c r="G86" s="64"/>
      <c r="H86" s="64"/>
      <c r="M86" s="64"/>
      <c r="N86" s="64"/>
      <c r="O86" s="64"/>
      <c r="P86" s="64"/>
      <c r="Q86" s="78">
        <v>0</v>
      </c>
      <c r="R86" s="22"/>
      <c r="S86" s="22"/>
      <c r="T86" s="22"/>
      <c r="U86" s="22"/>
      <c r="V86" s="22"/>
      <c r="W86" s="22"/>
      <c r="X86" s="22"/>
      <c r="Y86" s="22"/>
      <c r="Z86" s="22"/>
      <c r="AA86" s="22"/>
      <c r="AB86" s="22"/>
      <c r="AC86" s="22"/>
      <c r="AD86" s="22"/>
      <c r="AE86" s="22"/>
      <c r="AF86" s="22"/>
      <c r="AG86" s="22"/>
      <c r="AH86" s="22"/>
      <c r="AI86" s="22"/>
      <c r="AJ86" s="22"/>
      <c r="AK86" s="22"/>
      <c r="AL86" s="22"/>
      <c r="AM86" s="22"/>
      <c r="AN86" s="22"/>
      <c r="AO86" s="22"/>
      <c r="AP86" s="22"/>
      <c r="AQ86" s="22"/>
      <c r="AR86" s="22"/>
      <c r="AS86" s="22"/>
      <c r="AT86" s="22"/>
      <c r="AU86" s="22"/>
      <c r="AV86" s="22"/>
      <c r="AW86" s="22"/>
      <c r="AX86" s="22"/>
      <c r="AY86" s="22"/>
      <c r="AZ86" s="22"/>
      <c r="BA86" s="22"/>
      <c r="BB86" s="22"/>
      <c r="BC86" s="22"/>
      <c r="BD86" s="22"/>
      <c r="BE86" s="22"/>
      <c r="BF86" s="22"/>
      <c r="BG86" s="22"/>
      <c r="BH86" s="22"/>
      <c r="BI86" s="22"/>
      <c r="BJ86" s="22"/>
      <c r="BK86" s="22"/>
      <c r="BL86" s="22"/>
      <c r="BM86" s="22"/>
      <c r="BN86" s="22"/>
      <c r="BO86" s="22"/>
      <c r="BP86" s="22"/>
      <c r="BQ86" s="22"/>
      <c r="BR86" s="22"/>
      <c r="BS86" s="22"/>
      <c r="BT86" s="22"/>
      <c r="BU86" s="22"/>
      <c r="BV86" s="22"/>
      <c r="BW86" s="22"/>
      <c r="BX86" s="22"/>
      <c r="BY86" s="22"/>
      <c r="BZ86" s="22"/>
      <c r="CA86" s="22"/>
      <c r="CB86" s="22"/>
      <c r="CC86" s="22"/>
      <c r="CD86" s="22"/>
      <c r="CE86" s="22"/>
      <c r="CF86" s="22"/>
      <c r="CG86" s="22"/>
      <c r="CH86" s="22"/>
      <c r="CI86" s="22"/>
      <c r="CJ86" s="65"/>
    </row>
    <row r="87" spans="1:88" ht="13.15" outlineLevel="1">
      <c r="A87" s="186"/>
      <c r="B87" s="1072" t="s">
        <v>2892</v>
      </c>
      <c r="C87" s="64"/>
      <c r="D87" s="64"/>
      <c r="E87" s="64"/>
      <c r="F87" s="64"/>
      <c r="G87" s="64"/>
      <c r="H87" s="64"/>
      <c r="M87" s="64"/>
      <c r="N87" s="64"/>
      <c r="O87" s="64"/>
      <c r="P87" s="64"/>
      <c r="Q87" s="78">
        <v>0</v>
      </c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65"/>
    </row>
    <row r="88" spans="1:88" outlineLevel="1">
      <c r="A88" s="186"/>
      <c r="B88" s="96" t="s">
        <v>266</v>
      </c>
      <c r="C88" s="96"/>
      <c r="D88" s="96"/>
      <c r="E88" s="96"/>
      <c r="F88" s="96"/>
      <c r="G88" s="96"/>
      <c r="H88" s="96"/>
      <c r="M88" s="96"/>
      <c r="N88" s="96"/>
      <c r="O88" s="96"/>
      <c r="P88" s="96"/>
      <c r="Q88" s="78">
        <v>0</v>
      </c>
      <c r="R88" s="78">
        <v>0</v>
      </c>
      <c r="S88" s="78">
        <v>0</v>
      </c>
      <c r="T88" s="78">
        <v>0</v>
      </c>
      <c r="U88" s="78">
        <v>0</v>
      </c>
      <c r="V88" s="78">
        <v>0</v>
      </c>
      <c r="W88" s="78">
        <v>0</v>
      </c>
      <c r="X88" s="78">
        <v>0</v>
      </c>
      <c r="Y88" s="78">
        <v>0</v>
      </c>
      <c r="Z88" s="78">
        <v>0</v>
      </c>
      <c r="AA88" s="78">
        <v>0</v>
      </c>
      <c r="AB88" s="78">
        <v>0</v>
      </c>
      <c r="AC88" s="78">
        <v>0</v>
      </c>
      <c r="AD88" s="78">
        <v>0</v>
      </c>
      <c r="AE88" s="78">
        <v>0</v>
      </c>
      <c r="AF88" s="78">
        <v>0</v>
      </c>
      <c r="AG88" s="78">
        <v>0</v>
      </c>
      <c r="AH88" s="78">
        <v>0</v>
      </c>
      <c r="AI88" s="78">
        <v>0</v>
      </c>
      <c r="AJ88" s="78">
        <v>0</v>
      </c>
      <c r="AK88" s="78">
        <v>0</v>
      </c>
      <c r="AL88" s="78">
        <v>0</v>
      </c>
      <c r="AM88" s="78">
        <v>0</v>
      </c>
      <c r="AN88" s="78">
        <v>0</v>
      </c>
      <c r="AO88" s="78">
        <v>0</v>
      </c>
      <c r="AP88" s="78">
        <v>0</v>
      </c>
      <c r="AQ88" s="78">
        <v>0</v>
      </c>
      <c r="AR88" s="78">
        <v>0</v>
      </c>
      <c r="AS88" s="78">
        <v>0</v>
      </c>
      <c r="AT88" s="78">
        <v>0</v>
      </c>
      <c r="AU88" s="78">
        <v>0</v>
      </c>
      <c r="AV88" s="78">
        <v>0</v>
      </c>
      <c r="AW88" s="78">
        <v>0</v>
      </c>
      <c r="AX88" s="78">
        <v>0</v>
      </c>
      <c r="AY88" s="78">
        <v>0</v>
      </c>
      <c r="AZ88" s="78">
        <v>0</v>
      </c>
      <c r="BA88" s="78">
        <v>0</v>
      </c>
      <c r="BB88" s="78">
        <v>0</v>
      </c>
      <c r="BC88" s="78">
        <v>0</v>
      </c>
      <c r="BD88" s="78">
        <v>0</v>
      </c>
      <c r="BE88" s="78">
        <v>0</v>
      </c>
      <c r="BF88" s="78">
        <v>0</v>
      </c>
      <c r="BG88" s="78">
        <v>0</v>
      </c>
      <c r="BH88" s="78">
        <v>0</v>
      </c>
      <c r="BI88" s="78">
        <v>0</v>
      </c>
      <c r="BJ88" s="78">
        <v>0</v>
      </c>
      <c r="BK88" s="78">
        <v>0</v>
      </c>
      <c r="BL88" s="78">
        <v>0</v>
      </c>
      <c r="BM88" s="78">
        <v>0</v>
      </c>
      <c r="BN88" s="78">
        <v>0</v>
      </c>
      <c r="BO88" s="78">
        <v>0</v>
      </c>
      <c r="BP88" s="78">
        <v>0</v>
      </c>
      <c r="BQ88" s="78">
        <v>0</v>
      </c>
      <c r="BR88" s="78">
        <v>0</v>
      </c>
      <c r="BS88" s="78">
        <v>0</v>
      </c>
      <c r="BT88" s="78">
        <v>0</v>
      </c>
      <c r="BU88" s="78">
        <v>0</v>
      </c>
      <c r="BV88" s="78">
        <v>0</v>
      </c>
      <c r="BW88" s="78">
        <v>0</v>
      </c>
      <c r="BX88" s="78">
        <v>0</v>
      </c>
      <c r="BY88" s="78">
        <v>0</v>
      </c>
      <c r="BZ88" s="78">
        <v>0</v>
      </c>
      <c r="CA88" s="78">
        <v>0</v>
      </c>
      <c r="CB88" s="78">
        <v>0</v>
      </c>
      <c r="CC88" s="78">
        <v>0</v>
      </c>
      <c r="CD88" s="78">
        <v>0</v>
      </c>
      <c r="CE88" s="78">
        <v>0</v>
      </c>
      <c r="CF88" s="78">
        <v>0</v>
      </c>
      <c r="CG88" s="78">
        <v>0</v>
      </c>
      <c r="CH88" s="78">
        <v>0</v>
      </c>
      <c r="CI88" s="78">
        <v>0</v>
      </c>
      <c r="CJ88" s="78"/>
    </row>
    <row r="89" spans="1:88" ht="13.15" outlineLevel="1">
      <c r="A89" s="186"/>
      <c r="B89" s="64"/>
      <c r="C89" s="64"/>
      <c r="D89" s="64"/>
      <c r="E89" s="64"/>
      <c r="F89" s="64"/>
      <c r="G89" s="64"/>
      <c r="H89" s="64"/>
      <c r="M89" s="64"/>
      <c r="N89" s="64"/>
      <c r="O89" s="64"/>
      <c r="P89" s="64"/>
      <c r="Q89" s="187"/>
      <c r="R89" s="64"/>
      <c r="S89" s="64"/>
      <c r="T89" s="64"/>
      <c r="U89" s="64"/>
      <c r="V89" s="64"/>
      <c r="W89" s="64"/>
      <c r="X89" s="64"/>
      <c r="Y89" s="64"/>
      <c r="Z89" s="64"/>
      <c r="AA89" s="64"/>
      <c r="AB89" s="64"/>
      <c r="AC89" s="64"/>
      <c r="AD89" s="64"/>
      <c r="AE89" s="64"/>
      <c r="AF89" s="64"/>
      <c r="AG89" s="64"/>
      <c r="AH89" s="64"/>
      <c r="AI89" s="64"/>
      <c r="AJ89" s="64"/>
      <c r="AK89" s="64"/>
      <c r="AL89" s="64"/>
      <c r="AM89" s="64"/>
      <c r="AN89" s="64"/>
      <c r="AO89" s="64"/>
      <c r="AP89" s="64"/>
      <c r="AQ89" s="64"/>
      <c r="AR89" s="64"/>
      <c r="AS89" s="64"/>
      <c r="AT89" s="64"/>
      <c r="AU89" s="64"/>
      <c r="AV89" s="64"/>
      <c r="AW89" s="64"/>
      <c r="AX89" s="64"/>
      <c r="AY89" s="64"/>
      <c r="AZ89" s="64"/>
      <c r="BA89" s="64"/>
      <c r="BB89" s="64"/>
      <c r="BC89" s="64"/>
      <c r="BD89" s="64"/>
      <c r="BE89" s="64"/>
      <c r="BF89" s="64"/>
      <c r="BG89" s="64"/>
      <c r="BH89" s="64"/>
      <c r="BI89" s="64"/>
      <c r="BJ89" s="64"/>
      <c r="BK89" s="64"/>
      <c r="BL89" s="64"/>
      <c r="BM89" s="64"/>
      <c r="BN89" s="64"/>
      <c r="BO89" s="64"/>
      <c r="BP89" s="64"/>
      <c r="BQ89" s="64"/>
      <c r="BR89" s="64"/>
      <c r="BS89" s="64"/>
      <c r="BT89" s="64"/>
      <c r="BU89" s="64"/>
      <c r="BV89" s="64"/>
      <c r="BW89" s="64"/>
      <c r="BX89" s="64"/>
      <c r="BY89" s="64"/>
      <c r="BZ89" s="64"/>
      <c r="CA89" s="64"/>
      <c r="CB89" s="64"/>
      <c r="CC89" s="64"/>
      <c r="CD89" s="64"/>
      <c r="CE89" s="64"/>
      <c r="CF89" s="64"/>
      <c r="CG89" s="64"/>
      <c r="CH89" s="64"/>
      <c r="CI89" s="64"/>
      <c r="CJ89" s="64"/>
    </row>
    <row r="90" spans="1:88" ht="13.15" outlineLevel="1">
      <c r="A90" s="186"/>
      <c r="B90" s="64" t="s">
        <v>512</v>
      </c>
      <c r="C90" s="146">
        <v>6</v>
      </c>
      <c r="D90" s="64"/>
      <c r="E90" s="64"/>
      <c r="F90" s="64"/>
      <c r="G90" s="64"/>
      <c r="H90" s="64"/>
      <c r="M90" s="64"/>
      <c r="N90" s="64"/>
      <c r="O90" s="64"/>
      <c r="P90" s="64"/>
      <c r="Q90" s="187"/>
      <c r="R90" s="64"/>
      <c r="S90" s="64"/>
      <c r="T90" s="64"/>
      <c r="U90" s="64"/>
      <c r="V90" s="64"/>
      <c r="W90" s="64"/>
      <c r="X90" s="64"/>
      <c r="Y90" s="64"/>
      <c r="Z90" s="64"/>
      <c r="AA90" s="64"/>
      <c r="AB90" s="64"/>
      <c r="AC90" s="64"/>
      <c r="AD90" s="64"/>
      <c r="AE90" s="64"/>
      <c r="AF90" s="64"/>
      <c r="AG90" s="64"/>
      <c r="AH90" s="64"/>
      <c r="AI90" s="64"/>
      <c r="AJ90" s="64"/>
      <c r="AK90" s="64"/>
      <c r="AL90" s="64"/>
      <c r="AM90" s="64"/>
      <c r="AN90" s="64"/>
      <c r="AO90" s="64"/>
      <c r="AP90" s="64"/>
      <c r="AQ90" s="64"/>
      <c r="AR90" s="64"/>
      <c r="AS90" s="64"/>
      <c r="AT90" s="64"/>
      <c r="AU90" s="64"/>
      <c r="AV90" s="64"/>
      <c r="AW90" s="64"/>
      <c r="AX90" s="64"/>
      <c r="AY90" s="64"/>
      <c r="AZ90" s="64"/>
      <c r="BA90" s="64"/>
      <c r="BB90" s="64"/>
      <c r="BC90" s="64"/>
      <c r="BD90" s="64"/>
      <c r="BE90" s="64"/>
      <c r="BF90" s="64"/>
      <c r="BG90" s="64"/>
      <c r="BH90" s="64"/>
      <c r="BI90" s="64"/>
      <c r="BJ90" s="64"/>
      <c r="BK90" s="64"/>
      <c r="BL90" s="64"/>
      <c r="BM90" s="64"/>
      <c r="BN90" s="64"/>
      <c r="BO90" s="64"/>
      <c r="BP90" s="64"/>
      <c r="BQ90" s="64"/>
      <c r="BR90" s="64"/>
      <c r="BS90" s="64"/>
      <c r="BT90" s="64"/>
      <c r="BU90" s="64"/>
      <c r="BV90" s="64"/>
      <c r="BW90" s="64"/>
      <c r="BX90" s="64"/>
      <c r="BY90" s="64"/>
      <c r="BZ90" s="64"/>
      <c r="CA90" s="64"/>
      <c r="CB90" s="64"/>
      <c r="CC90" s="64"/>
      <c r="CD90" s="64"/>
      <c r="CE90" s="64"/>
      <c r="CF90" s="64"/>
      <c r="CG90" s="64"/>
      <c r="CH90" s="64"/>
      <c r="CI90" s="64"/>
      <c r="CJ90" s="64"/>
    </row>
    <row r="91" spans="1:88" ht="13.15" outlineLevel="1">
      <c r="A91" s="186"/>
      <c r="B91" s="1071" t="s">
        <v>2403</v>
      </c>
      <c r="C91" s="64"/>
      <c r="D91" s="64"/>
      <c r="E91" s="64"/>
      <c r="F91" s="64"/>
      <c r="G91" s="64"/>
      <c r="H91" s="64"/>
      <c r="M91" s="64"/>
      <c r="N91" s="64"/>
      <c r="O91" s="64"/>
      <c r="P91" s="64"/>
      <c r="Q91" s="187"/>
      <c r="R91" s="64"/>
      <c r="S91" s="64"/>
      <c r="T91" s="64"/>
      <c r="U91" s="64"/>
      <c r="V91" s="64"/>
      <c r="W91" s="64"/>
      <c r="X91" s="64"/>
      <c r="Y91" s="64"/>
      <c r="Z91" s="64"/>
      <c r="AA91" s="64"/>
      <c r="AB91" s="64"/>
      <c r="AC91" s="64"/>
      <c r="AD91" s="64"/>
      <c r="AE91" s="64"/>
      <c r="AF91" s="64"/>
      <c r="AG91" s="64"/>
      <c r="AH91" s="64"/>
      <c r="AI91" s="64"/>
      <c r="AJ91" s="64"/>
      <c r="AK91" s="64"/>
      <c r="AL91" s="64"/>
      <c r="AM91" s="64"/>
      <c r="AN91" s="64"/>
      <c r="AO91" s="64"/>
      <c r="AP91" s="64"/>
      <c r="AQ91" s="64"/>
      <c r="AR91" s="64"/>
      <c r="AS91" s="64"/>
      <c r="AT91" s="64"/>
      <c r="AU91" s="64"/>
      <c r="AV91" s="64"/>
      <c r="AW91" s="64"/>
      <c r="AX91" s="64"/>
      <c r="AY91" s="64"/>
      <c r="AZ91" s="64"/>
      <c r="BA91" s="64"/>
      <c r="BB91" s="64"/>
      <c r="BC91" s="64"/>
      <c r="BD91" s="64"/>
      <c r="BE91" s="64"/>
      <c r="BF91" s="64"/>
      <c r="BG91" s="64"/>
      <c r="BH91" s="64"/>
      <c r="BI91" s="64"/>
      <c r="BJ91" s="64"/>
      <c r="BK91" s="64"/>
      <c r="BL91" s="64"/>
      <c r="BM91" s="64"/>
      <c r="BN91" s="64"/>
      <c r="BO91" s="64"/>
      <c r="BP91" s="64"/>
      <c r="BQ91" s="64"/>
      <c r="BR91" s="64"/>
      <c r="BS91" s="64"/>
      <c r="BT91" s="64"/>
      <c r="BU91" s="64"/>
      <c r="BV91" s="64"/>
      <c r="BW91" s="64"/>
      <c r="BX91" s="64"/>
      <c r="BY91" s="64"/>
      <c r="BZ91" s="64"/>
      <c r="CA91" s="64"/>
      <c r="CB91" s="64"/>
      <c r="CC91" s="64"/>
      <c r="CD91" s="64"/>
      <c r="CE91" s="64"/>
      <c r="CF91" s="64"/>
      <c r="CG91" s="64"/>
      <c r="CH91" s="64"/>
      <c r="CI91" s="64"/>
      <c r="CJ91" s="64"/>
    </row>
    <row r="92" spans="1:88" ht="13.15" outlineLevel="1">
      <c r="A92" s="186"/>
      <c r="B92" s="1072" t="s">
        <v>2893</v>
      </c>
      <c r="C92" s="64"/>
      <c r="D92" s="64"/>
      <c r="E92" s="64"/>
      <c r="F92" s="64"/>
      <c r="G92" s="64"/>
      <c r="H92" s="64"/>
      <c r="M92" s="64"/>
      <c r="N92" s="64"/>
      <c r="O92" s="64"/>
      <c r="P92" s="64"/>
      <c r="Q92" s="78">
        <v>0</v>
      </c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65"/>
    </row>
    <row r="93" spans="1:88" ht="13.15" outlineLevel="1">
      <c r="A93" s="186"/>
      <c r="B93" s="1072" t="s">
        <v>2894</v>
      </c>
      <c r="C93" s="64"/>
      <c r="D93" s="64"/>
      <c r="E93" s="64"/>
      <c r="F93" s="64"/>
      <c r="G93" s="64"/>
      <c r="H93" s="64"/>
      <c r="M93" s="64"/>
      <c r="N93" s="64"/>
      <c r="O93" s="64"/>
      <c r="P93" s="64"/>
      <c r="Q93" s="78">
        <v>0</v>
      </c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/>
      <c r="AS93" s="22"/>
      <c r="AT93" s="22"/>
      <c r="AU93" s="22"/>
      <c r="AV93" s="22"/>
      <c r="AW93" s="22"/>
      <c r="AX93" s="22"/>
      <c r="AY93" s="22"/>
      <c r="AZ93" s="22"/>
      <c r="BA93" s="22"/>
      <c r="BB93" s="22"/>
      <c r="BC93" s="22"/>
      <c r="BD93" s="22"/>
      <c r="BE93" s="22"/>
      <c r="BF93" s="22"/>
      <c r="BG93" s="22"/>
      <c r="BH93" s="22"/>
      <c r="BI93" s="22"/>
      <c r="BJ93" s="22"/>
      <c r="BK93" s="22"/>
      <c r="BL93" s="22"/>
      <c r="BM93" s="22"/>
      <c r="BN93" s="22"/>
      <c r="BO93" s="22"/>
      <c r="BP93" s="22"/>
      <c r="BQ93" s="22"/>
      <c r="BR93" s="22"/>
      <c r="BS93" s="22"/>
      <c r="BT93" s="22"/>
      <c r="BU93" s="22"/>
      <c r="BV93" s="22"/>
      <c r="BW93" s="22"/>
      <c r="BX93" s="22"/>
      <c r="BY93" s="22"/>
      <c r="BZ93" s="22"/>
      <c r="CA93" s="22"/>
      <c r="CB93" s="22"/>
      <c r="CC93" s="22"/>
      <c r="CD93" s="22"/>
      <c r="CE93" s="22"/>
      <c r="CF93" s="22"/>
      <c r="CG93" s="22"/>
      <c r="CH93" s="22"/>
      <c r="CI93" s="22"/>
      <c r="CJ93" s="65"/>
    </row>
    <row r="94" spans="1:88" ht="13.15" outlineLevel="1">
      <c r="A94" s="186"/>
      <c r="B94" s="1072" t="s">
        <v>2895</v>
      </c>
      <c r="C94" s="64"/>
      <c r="D94" s="64"/>
      <c r="E94" s="64"/>
      <c r="F94" s="64"/>
      <c r="G94" s="64"/>
      <c r="H94" s="64"/>
      <c r="M94" s="64"/>
      <c r="N94" s="64"/>
      <c r="O94" s="64"/>
      <c r="P94" s="64"/>
      <c r="Q94" s="78">
        <v>0</v>
      </c>
      <c r="R94" s="22"/>
      <c r="S94" s="22"/>
      <c r="T94" s="22"/>
      <c r="U94" s="22"/>
      <c r="V94" s="22"/>
      <c r="W94" s="22"/>
      <c r="X94" s="22"/>
      <c r="Y94" s="22"/>
      <c r="Z94" s="22"/>
      <c r="AA94" s="22"/>
      <c r="AB94" s="22"/>
      <c r="AC94" s="22"/>
      <c r="AD94" s="22"/>
      <c r="AE94" s="22"/>
      <c r="AF94" s="22"/>
      <c r="AG94" s="22"/>
      <c r="AH94" s="22"/>
      <c r="AI94" s="22"/>
      <c r="AJ94" s="22"/>
      <c r="AK94" s="22"/>
      <c r="AL94" s="22"/>
      <c r="AM94" s="22"/>
      <c r="AN94" s="22"/>
      <c r="AO94" s="22"/>
      <c r="AP94" s="22"/>
      <c r="AQ94" s="22"/>
      <c r="AR94" s="22"/>
      <c r="AS94" s="22"/>
      <c r="AT94" s="22"/>
      <c r="AU94" s="22"/>
      <c r="AV94" s="22"/>
      <c r="AW94" s="22"/>
      <c r="AX94" s="22"/>
      <c r="AY94" s="22"/>
      <c r="AZ94" s="22"/>
      <c r="BA94" s="22"/>
      <c r="BB94" s="22"/>
      <c r="BC94" s="22"/>
      <c r="BD94" s="22"/>
      <c r="BE94" s="22"/>
      <c r="BF94" s="22"/>
      <c r="BG94" s="22"/>
      <c r="BH94" s="22"/>
      <c r="BI94" s="22"/>
      <c r="BJ94" s="22"/>
      <c r="BK94" s="22"/>
      <c r="BL94" s="22"/>
      <c r="BM94" s="22"/>
      <c r="BN94" s="22"/>
      <c r="BO94" s="22"/>
      <c r="BP94" s="22"/>
      <c r="BQ94" s="22"/>
      <c r="BR94" s="22"/>
      <c r="BS94" s="22"/>
      <c r="BT94" s="22"/>
      <c r="BU94" s="22"/>
      <c r="BV94" s="22"/>
      <c r="BW94" s="22"/>
      <c r="BX94" s="22"/>
      <c r="BY94" s="22"/>
      <c r="BZ94" s="22"/>
      <c r="CA94" s="22"/>
      <c r="CB94" s="22"/>
      <c r="CC94" s="22"/>
      <c r="CD94" s="22"/>
      <c r="CE94" s="22"/>
      <c r="CF94" s="22"/>
      <c r="CG94" s="22"/>
      <c r="CH94" s="22"/>
      <c r="CI94" s="22"/>
      <c r="CJ94" s="65"/>
    </row>
    <row r="95" spans="1:88" ht="13.15" outlineLevel="1">
      <c r="A95" s="186"/>
      <c r="B95" s="1072" t="s">
        <v>2896</v>
      </c>
      <c r="C95" s="64"/>
      <c r="D95" s="64"/>
      <c r="E95" s="64"/>
      <c r="F95" s="64"/>
      <c r="G95" s="64"/>
      <c r="H95" s="64"/>
      <c r="M95" s="64"/>
      <c r="N95" s="64"/>
      <c r="O95" s="64"/>
      <c r="P95" s="64"/>
      <c r="Q95" s="78">
        <v>0</v>
      </c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/>
      <c r="BS95" s="22"/>
      <c r="BT95" s="22"/>
      <c r="BU95" s="22"/>
      <c r="BV95" s="22"/>
      <c r="BW95" s="22"/>
      <c r="BX95" s="22"/>
      <c r="BY95" s="22"/>
      <c r="BZ95" s="22"/>
      <c r="CA95" s="22"/>
      <c r="CB95" s="22"/>
      <c r="CC95" s="22"/>
      <c r="CD95" s="22"/>
      <c r="CE95" s="22"/>
      <c r="CF95" s="22"/>
      <c r="CG95" s="22"/>
      <c r="CH95" s="22"/>
      <c r="CI95" s="22"/>
      <c r="CJ95" s="65"/>
    </row>
    <row r="96" spans="1:88" ht="13.15" outlineLevel="1">
      <c r="A96" s="186"/>
      <c r="B96" s="1072" t="s">
        <v>2897</v>
      </c>
      <c r="C96" s="64"/>
      <c r="D96" s="64"/>
      <c r="E96" s="64"/>
      <c r="F96" s="64"/>
      <c r="G96" s="64"/>
      <c r="H96" s="64"/>
      <c r="M96" s="64"/>
      <c r="N96" s="64"/>
      <c r="O96" s="64"/>
      <c r="P96" s="64"/>
      <c r="Q96" s="78">
        <v>0</v>
      </c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/>
      <c r="BS96" s="22"/>
      <c r="BT96" s="22"/>
      <c r="BU96" s="22"/>
      <c r="BV96" s="22"/>
      <c r="BW96" s="22"/>
      <c r="BX96" s="22"/>
      <c r="BY96" s="22"/>
      <c r="BZ96" s="22"/>
      <c r="CA96" s="22"/>
      <c r="CB96" s="22"/>
      <c r="CC96" s="22"/>
      <c r="CD96" s="22"/>
      <c r="CE96" s="22"/>
      <c r="CF96" s="22"/>
      <c r="CG96" s="22"/>
      <c r="CH96" s="22"/>
      <c r="CI96" s="22"/>
      <c r="CJ96" s="65"/>
    </row>
    <row r="97" spans="1:88" ht="13.15" outlineLevel="1">
      <c r="A97" s="186"/>
      <c r="B97" s="1072" t="s">
        <v>2898</v>
      </c>
      <c r="C97" s="64"/>
      <c r="D97" s="64"/>
      <c r="E97" s="64"/>
      <c r="F97" s="64"/>
      <c r="G97" s="64"/>
      <c r="H97" s="64"/>
      <c r="M97" s="64"/>
      <c r="N97" s="64"/>
      <c r="O97" s="64"/>
      <c r="P97" s="64"/>
      <c r="Q97" s="78">
        <v>0</v>
      </c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65"/>
    </row>
    <row r="98" spans="1:88" ht="13.15" outlineLevel="1">
      <c r="A98" s="186"/>
      <c r="B98" s="1072" t="s">
        <v>2899</v>
      </c>
      <c r="C98" s="64"/>
      <c r="D98" s="64"/>
      <c r="E98" s="64"/>
      <c r="F98" s="64"/>
      <c r="G98" s="64"/>
      <c r="H98" s="64"/>
      <c r="M98" s="64"/>
      <c r="N98" s="64"/>
      <c r="O98" s="64"/>
      <c r="P98" s="64"/>
      <c r="Q98" s="78">
        <v>0</v>
      </c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/>
      <c r="BS98" s="22"/>
      <c r="BT98" s="22"/>
      <c r="BU98" s="22"/>
      <c r="BV98" s="22"/>
      <c r="BW98" s="22"/>
      <c r="BX98" s="22"/>
      <c r="BY98" s="22"/>
      <c r="BZ98" s="22"/>
      <c r="CA98" s="22"/>
      <c r="CB98" s="22"/>
      <c r="CC98" s="22"/>
      <c r="CD98" s="22"/>
      <c r="CE98" s="22"/>
      <c r="CF98" s="22"/>
      <c r="CG98" s="22"/>
      <c r="CH98" s="22"/>
      <c r="CI98" s="22"/>
      <c r="CJ98" s="65"/>
    </row>
    <row r="99" spans="1:88" ht="13.15" outlineLevel="1">
      <c r="A99" s="186"/>
      <c r="B99" s="1072" t="s">
        <v>2900</v>
      </c>
      <c r="C99" s="64"/>
      <c r="D99" s="64"/>
      <c r="E99" s="64"/>
      <c r="F99" s="64"/>
      <c r="G99" s="64"/>
      <c r="H99" s="64"/>
      <c r="M99" s="64"/>
      <c r="N99" s="64"/>
      <c r="O99" s="64"/>
      <c r="P99" s="64"/>
      <c r="Q99" s="78">
        <v>0</v>
      </c>
      <c r="R99" s="22"/>
      <c r="S99" s="22"/>
      <c r="T99" s="22"/>
      <c r="U99" s="22"/>
      <c r="V99" s="22"/>
      <c r="W99" s="22"/>
      <c r="X99" s="22"/>
      <c r="Y99" s="22"/>
      <c r="Z99" s="22"/>
      <c r="AA99" s="22"/>
      <c r="AB99" s="22"/>
      <c r="AC99" s="22"/>
      <c r="AD99" s="22"/>
      <c r="AE99" s="22"/>
      <c r="AF99" s="22"/>
      <c r="AG99" s="22"/>
      <c r="AH99" s="22"/>
      <c r="AI99" s="22"/>
      <c r="AJ99" s="22"/>
      <c r="AK99" s="22"/>
      <c r="AL99" s="22"/>
      <c r="AM99" s="22"/>
      <c r="AN99" s="22"/>
      <c r="AO99" s="22"/>
      <c r="AP99" s="22"/>
      <c r="AQ99" s="22"/>
      <c r="AR99" s="22"/>
      <c r="AS99" s="22"/>
      <c r="AT99" s="22"/>
      <c r="AU99" s="22"/>
      <c r="AV99" s="22"/>
      <c r="AW99" s="22"/>
      <c r="AX99" s="22"/>
      <c r="AY99" s="22"/>
      <c r="AZ99" s="22"/>
      <c r="BA99" s="22"/>
      <c r="BB99" s="22"/>
      <c r="BC99" s="22"/>
      <c r="BD99" s="22"/>
      <c r="BE99" s="22"/>
      <c r="BF99" s="22"/>
      <c r="BG99" s="22"/>
      <c r="BH99" s="22"/>
      <c r="BI99" s="22"/>
      <c r="BJ99" s="22"/>
      <c r="BK99" s="22"/>
      <c r="BL99" s="22"/>
      <c r="BM99" s="22"/>
      <c r="BN99" s="22"/>
      <c r="BO99" s="22"/>
      <c r="BP99" s="22"/>
      <c r="BQ99" s="22"/>
      <c r="BR99" s="22"/>
      <c r="BS99" s="22"/>
      <c r="BT99" s="22"/>
      <c r="BU99" s="22"/>
      <c r="BV99" s="22"/>
      <c r="BW99" s="22"/>
      <c r="BX99" s="22"/>
      <c r="BY99" s="22"/>
      <c r="BZ99" s="22"/>
      <c r="CA99" s="22"/>
      <c r="CB99" s="22"/>
      <c r="CC99" s="22"/>
      <c r="CD99" s="22"/>
      <c r="CE99" s="22"/>
      <c r="CF99" s="22"/>
      <c r="CG99" s="22"/>
      <c r="CH99" s="22"/>
      <c r="CI99" s="22"/>
      <c r="CJ99" s="65"/>
    </row>
    <row r="100" spans="1:88" ht="13.15" outlineLevel="1">
      <c r="A100" s="186"/>
      <c r="B100" s="1072" t="s">
        <v>2901</v>
      </c>
      <c r="C100" s="64"/>
      <c r="D100" s="64"/>
      <c r="E100" s="64"/>
      <c r="F100" s="64"/>
      <c r="G100" s="64"/>
      <c r="H100" s="64"/>
      <c r="M100" s="64"/>
      <c r="N100" s="64"/>
      <c r="O100" s="64"/>
      <c r="P100" s="64"/>
      <c r="Q100" s="78">
        <v>0</v>
      </c>
      <c r="R100" s="22"/>
      <c r="S100" s="22"/>
      <c r="T100" s="22"/>
      <c r="U100" s="22"/>
      <c r="V100" s="22"/>
      <c r="W100" s="22"/>
      <c r="X100" s="22"/>
      <c r="Y100" s="22"/>
      <c r="Z100" s="22"/>
      <c r="AA100" s="22"/>
      <c r="AB100" s="22"/>
      <c r="AC100" s="22"/>
      <c r="AD100" s="22"/>
      <c r="AE100" s="22"/>
      <c r="AF100" s="22"/>
      <c r="AG100" s="22"/>
      <c r="AH100" s="22"/>
      <c r="AI100" s="22"/>
      <c r="AJ100" s="22"/>
      <c r="AK100" s="22"/>
      <c r="AL100" s="22"/>
      <c r="AM100" s="22"/>
      <c r="AN100" s="22"/>
      <c r="AO100" s="22"/>
      <c r="AP100" s="22"/>
      <c r="AQ100" s="22"/>
      <c r="AR100" s="22"/>
      <c r="AS100" s="22"/>
      <c r="AT100" s="22"/>
      <c r="AU100" s="22"/>
      <c r="AV100" s="22"/>
      <c r="AW100" s="22"/>
      <c r="AX100" s="22"/>
      <c r="AY100" s="22"/>
      <c r="AZ100" s="22"/>
      <c r="BA100" s="22"/>
      <c r="BB100" s="22"/>
      <c r="BC100" s="22"/>
      <c r="BD100" s="22"/>
      <c r="BE100" s="22"/>
      <c r="BF100" s="22"/>
      <c r="BG100" s="22"/>
      <c r="BH100" s="22"/>
      <c r="BI100" s="22"/>
      <c r="BJ100" s="22"/>
      <c r="BK100" s="22"/>
      <c r="BL100" s="22"/>
      <c r="BM100" s="22"/>
      <c r="BN100" s="22"/>
      <c r="BO100" s="22"/>
      <c r="BP100" s="22"/>
      <c r="BQ100" s="22"/>
      <c r="BR100" s="22"/>
      <c r="BS100" s="22"/>
      <c r="BT100" s="22"/>
      <c r="BU100" s="22"/>
      <c r="BV100" s="22"/>
      <c r="BW100" s="22"/>
      <c r="BX100" s="22"/>
      <c r="BY100" s="22"/>
      <c r="BZ100" s="22"/>
      <c r="CA100" s="22"/>
      <c r="CB100" s="22"/>
      <c r="CC100" s="22"/>
      <c r="CD100" s="22"/>
      <c r="CE100" s="22"/>
      <c r="CF100" s="22"/>
      <c r="CG100" s="22"/>
      <c r="CH100" s="22"/>
      <c r="CI100" s="22"/>
      <c r="CJ100" s="65"/>
    </row>
    <row r="101" spans="1:88" outlineLevel="1">
      <c r="A101" s="186"/>
      <c r="B101" s="96" t="s">
        <v>266</v>
      </c>
      <c r="C101" s="96"/>
      <c r="D101" s="96"/>
      <c r="E101" s="96"/>
      <c r="F101" s="96"/>
      <c r="G101" s="96"/>
      <c r="H101" s="96"/>
      <c r="M101" s="96"/>
      <c r="N101" s="96"/>
      <c r="O101" s="96"/>
      <c r="P101" s="96"/>
      <c r="Q101" s="78">
        <v>0</v>
      </c>
      <c r="R101" s="78">
        <v>0</v>
      </c>
      <c r="S101" s="78">
        <v>0</v>
      </c>
      <c r="T101" s="78">
        <v>0</v>
      </c>
      <c r="U101" s="78">
        <v>0</v>
      </c>
      <c r="V101" s="78">
        <v>0</v>
      </c>
      <c r="W101" s="78">
        <v>0</v>
      </c>
      <c r="X101" s="78">
        <v>0</v>
      </c>
      <c r="Y101" s="78">
        <v>0</v>
      </c>
      <c r="Z101" s="78">
        <v>0</v>
      </c>
      <c r="AA101" s="78">
        <v>0</v>
      </c>
      <c r="AB101" s="78">
        <v>0</v>
      </c>
      <c r="AC101" s="78">
        <v>0</v>
      </c>
      <c r="AD101" s="78">
        <v>0</v>
      </c>
      <c r="AE101" s="78">
        <v>0</v>
      </c>
      <c r="AF101" s="78">
        <v>0</v>
      </c>
      <c r="AG101" s="78">
        <v>0</v>
      </c>
      <c r="AH101" s="78">
        <v>0</v>
      </c>
      <c r="AI101" s="78">
        <v>0</v>
      </c>
      <c r="AJ101" s="78">
        <v>0</v>
      </c>
      <c r="AK101" s="78">
        <v>0</v>
      </c>
      <c r="AL101" s="78">
        <v>0</v>
      </c>
      <c r="AM101" s="78">
        <v>0</v>
      </c>
      <c r="AN101" s="78">
        <v>0</v>
      </c>
      <c r="AO101" s="78">
        <v>0</v>
      </c>
      <c r="AP101" s="78">
        <v>0</v>
      </c>
      <c r="AQ101" s="78">
        <v>0</v>
      </c>
      <c r="AR101" s="78">
        <v>0</v>
      </c>
      <c r="AS101" s="78">
        <v>0</v>
      </c>
      <c r="AT101" s="78">
        <v>0</v>
      </c>
      <c r="AU101" s="78">
        <v>0</v>
      </c>
      <c r="AV101" s="78">
        <v>0</v>
      </c>
      <c r="AW101" s="78">
        <v>0</v>
      </c>
      <c r="AX101" s="78">
        <v>0</v>
      </c>
      <c r="AY101" s="78">
        <v>0</v>
      </c>
      <c r="AZ101" s="78">
        <v>0</v>
      </c>
      <c r="BA101" s="78">
        <v>0</v>
      </c>
      <c r="BB101" s="78">
        <v>0</v>
      </c>
      <c r="BC101" s="78">
        <v>0</v>
      </c>
      <c r="BD101" s="78">
        <v>0</v>
      </c>
      <c r="BE101" s="78">
        <v>0</v>
      </c>
      <c r="BF101" s="78">
        <v>0</v>
      </c>
      <c r="BG101" s="78">
        <v>0</v>
      </c>
      <c r="BH101" s="78">
        <v>0</v>
      </c>
      <c r="BI101" s="78">
        <v>0</v>
      </c>
      <c r="BJ101" s="78">
        <v>0</v>
      </c>
      <c r="BK101" s="78">
        <v>0</v>
      </c>
      <c r="BL101" s="78">
        <v>0</v>
      </c>
      <c r="BM101" s="78">
        <v>0</v>
      </c>
      <c r="BN101" s="78">
        <v>0</v>
      </c>
      <c r="BO101" s="78">
        <v>0</v>
      </c>
      <c r="BP101" s="78">
        <v>0</v>
      </c>
      <c r="BQ101" s="78">
        <v>0</v>
      </c>
      <c r="BR101" s="78">
        <v>0</v>
      </c>
      <c r="BS101" s="78">
        <v>0</v>
      </c>
      <c r="BT101" s="78">
        <v>0</v>
      </c>
      <c r="BU101" s="78">
        <v>0</v>
      </c>
      <c r="BV101" s="78">
        <v>0</v>
      </c>
      <c r="BW101" s="78">
        <v>0</v>
      </c>
      <c r="BX101" s="78">
        <v>0</v>
      </c>
      <c r="BY101" s="78">
        <v>0</v>
      </c>
      <c r="BZ101" s="78">
        <v>0</v>
      </c>
      <c r="CA101" s="78">
        <v>0</v>
      </c>
      <c r="CB101" s="78">
        <v>0</v>
      </c>
      <c r="CC101" s="78">
        <v>0</v>
      </c>
      <c r="CD101" s="78">
        <v>0</v>
      </c>
      <c r="CE101" s="78">
        <v>0</v>
      </c>
      <c r="CF101" s="78">
        <v>0</v>
      </c>
      <c r="CG101" s="78">
        <v>0</v>
      </c>
      <c r="CH101" s="78">
        <v>0</v>
      </c>
      <c r="CI101" s="78">
        <v>0</v>
      </c>
      <c r="CJ101" s="78"/>
    </row>
    <row r="102" spans="1:88" ht="13.15" outlineLevel="1">
      <c r="A102" s="186"/>
      <c r="B102" s="64"/>
      <c r="C102" s="64"/>
      <c r="D102" s="64"/>
      <c r="E102" s="64"/>
      <c r="F102" s="64"/>
      <c r="G102" s="64"/>
      <c r="H102" s="64"/>
      <c r="M102" s="64"/>
      <c r="N102" s="64"/>
      <c r="O102" s="64"/>
      <c r="P102" s="64"/>
      <c r="Q102" s="187"/>
      <c r="R102" s="64"/>
      <c r="S102" s="64"/>
      <c r="T102" s="64"/>
      <c r="U102" s="64"/>
      <c r="V102" s="64"/>
      <c r="W102" s="64"/>
      <c r="X102" s="64"/>
      <c r="Y102" s="64"/>
      <c r="Z102" s="64"/>
      <c r="AA102" s="64"/>
      <c r="AB102" s="64"/>
      <c r="AC102" s="64"/>
      <c r="AD102" s="64"/>
      <c r="AE102" s="64"/>
      <c r="AF102" s="64"/>
      <c r="AG102" s="64"/>
      <c r="AH102" s="64"/>
      <c r="AI102" s="64"/>
      <c r="AJ102" s="64"/>
      <c r="AK102" s="64"/>
      <c r="AL102" s="64"/>
      <c r="AM102" s="64"/>
      <c r="AN102" s="64"/>
      <c r="AO102" s="64"/>
      <c r="AP102" s="64"/>
      <c r="AQ102" s="64"/>
      <c r="AR102" s="64"/>
      <c r="AS102" s="64"/>
      <c r="AT102" s="64"/>
      <c r="AU102" s="64"/>
      <c r="AV102" s="64"/>
      <c r="AW102" s="64"/>
      <c r="AX102" s="64"/>
      <c r="AY102" s="64"/>
      <c r="AZ102" s="64"/>
      <c r="BA102" s="64"/>
      <c r="BB102" s="64"/>
      <c r="BC102" s="64"/>
      <c r="BD102" s="64"/>
      <c r="BE102" s="64"/>
      <c r="BF102" s="64"/>
      <c r="BG102" s="64"/>
      <c r="BH102" s="64"/>
      <c r="BI102" s="64"/>
      <c r="BJ102" s="64"/>
      <c r="BK102" s="64"/>
      <c r="BL102" s="64"/>
      <c r="BM102" s="64"/>
      <c r="BN102" s="64"/>
      <c r="BO102" s="64"/>
      <c r="BP102" s="64"/>
      <c r="BQ102" s="64"/>
      <c r="BR102" s="64"/>
      <c r="BS102" s="64"/>
      <c r="BT102" s="64"/>
      <c r="BU102" s="64"/>
      <c r="BV102" s="64"/>
      <c r="BW102" s="64"/>
      <c r="BX102" s="64"/>
      <c r="BY102" s="64"/>
      <c r="BZ102" s="64"/>
      <c r="CA102" s="64"/>
      <c r="CB102" s="64"/>
      <c r="CC102" s="64"/>
      <c r="CD102" s="64"/>
      <c r="CE102" s="64"/>
      <c r="CF102" s="64"/>
      <c r="CG102" s="64"/>
      <c r="CH102" s="64"/>
      <c r="CI102" s="64"/>
      <c r="CJ102" s="64"/>
    </row>
    <row r="103" spans="1:88" ht="13.15" outlineLevel="1">
      <c r="A103" s="186"/>
      <c r="B103" s="64" t="s">
        <v>512</v>
      </c>
      <c r="C103" s="146">
        <v>7</v>
      </c>
      <c r="D103" s="64"/>
      <c r="E103" s="64"/>
      <c r="F103" s="64"/>
      <c r="G103" s="64"/>
      <c r="H103" s="64"/>
      <c r="M103" s="64"/>
      <c r="N103" s="64"/>
      <c r="O103" s="64"/>
      <c r="P103" s="64"/>
      <c r="Q103" s="187"/>
      <c r="R103" s="64"/>
      <c r="S103" s="64"/>
      <c r="T103" s="64"/>
      <c r="U103" s="64"/>
      <c r="V103" s="64"/>
      <c r="W103" s="64"/>
      <c r="X103" s="64"/>
      <c r="Y103" s="64"/>
      <c r="Z103" s="64"/>
      <c r="AA103" s="64"/>
      <c r="AB103" s="64"/>
      <c r="AC103" s="64"/>
      <c r="AD103" s="64"/>
      <c r="AE103" s="64"/>
      <c r="AF103" s="64"/>
      <c r="AG103" s="64"/>
      <c r="AH103" s="64"/>
      <c r="AI103" s="64"/>
      <c r="AJ103" s="64"/>
      <c r="AK103" s="64"/>
      <c r="AL103" s="64"/>
      <c r="AM103" s="64"/>
      <c r="AN103" s="64"/>
      <c r="AO103" s="64"/>
      <c r="AP103" s="64"/>
      <c r="AQ103" s="64"/>
      <c r="AR103" s="64"/>
      <c r="AS103" s="64"/>
      <c r="AT103" s="64"/>
      <c r="AU103" s="64"/>
      <c r="AV103" s="64"/>
      <c r="AW103" s="64"/>
      <c r="AX103" s="64"/>
      <c r="AY103" s="64"/>
      <c r="AZ103" s="64"/>
      <c r="BA103" s="64"/>
      <c r="BB103" s="64"/>
      <c r="BC103" s="64"/>
      <c r="BD103" s="64"/>
      <c r="BE103" s="64"/>
      <c r="BF103" s="64"/>
      <c r="BG103" s="64"/>
      <c r="BH103" s="64"/>
      <c r="BI103" s="64"/>
      <c r="BJ103" s="64"/>
      <c r="BK103" s="64"/>
      <c r="BL103" s="64"/>
      <c r="BM103" s="64"/>
      <c r="BN103" s="64"/>
      <c r="BO103" s="64"/>
      <c r="BP103" s="64"/>
      <c r="BQ103" s="64"/>
      <c r="BR103" s="64"/>
      <c r="BS103" s="64"/>
      <c r="BT103" s="64"/>
      <c r="BU103" s="64"/>
      <c r="BV103" s="64"/>
      <c r="BW103" s="64"/>
      <c r="BX103" s="64"/>
      <c r="BY103" s="64"/>
      <c r="BZ103" s="64"/>
      <c r="CA103" s="64"/>
      <c r="CB103" s="64"/>
      <c r="CC103" s="64"/>
      <c r="CD103" s="64"/>
      <c r="CE103" s="64"/>
      <c r="CF103" s="64"/>
      <c r="CG103" s="64"/>
      <c r="CH103" s="64"/>
      <c r="CI103" s="64"/>
      <c r="CJ103" s="64"/>
    </row>
    <row r="104" spans="1:88" ht="13.15" outlineLevel="1">
      <c r="A104" s="186"/>
      <c r="B104" s="1071" t="s">
        <v>2404</v>
      </c>
      <c r="C104" s="64"/>
      <c r="D104" s="64"/>
      <c r="E104" s="64"/>
      <c r="F104" s="64"/>
      <c r="G104" s="64"/>
      <c r="H104" s="64"/>
      <c r="M104" s="64"/>
      <c r="N104" s="64"/>
      <c r="O104" s="64"/>
      <c r="P104" s="64"/>
      <c r="Q104" s="187"/>
      <c r="R104" s="64"/>
      <c r="S104" s="64"/>
      <c r="T104" s="64"/>
      <c r="U104" s="64"/>
      <c r="V104" s="64"/>
      <c r="W104" s="64"/>
      <c r="X104" s="64"/>
      <c r="Y104" s="64"/>
      <c r="Z104" s="64"/>
      <c r="AA104" s="64"/>
      <c r="AB104" s="64"/>
      <c r="AC104" s="64"/>
      <c r="AD104" s="64"/>
      <c r="AE104" s="64"/>
      <c r="AF104" s="64"/>
      <c r="AG104" s="64"/>
      <c r="AH104" s="64"/>
      <c r="AI104" s="64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  <c r="CI104" s="64"/>
      <c r="CJ104" s="64"/>
    </row>
    <row r="105" spans="1:88" ht="13.15" outlineLevel="1">
      <c r="A105" s="186"/>
      <c r="B105" s="1072" t="s">
        <v>2902</v>
      </c>
      <c r="C105" s="64"/>
      <c r="D105" s="64"/>
      <c r="E105" s="64"/>
      <c r="F105" s="64"/>
      <c r="G105" s="64"/>
      <c r="H105" s="64"/>
      <c r="M105" s="64"/>
      <c r="N105" s="64"/>
      <c r="O105" s="64"/>
      <c r="P105" s="64"/>
      <c r="Q105" s="78">
        <v>0</v>
      </c>
      <c r="R105" s="22"/>
      <c r="S105" s="22"/>
      <c r="T105" s="22"/>
      <c r="U105" s="22"/>
      <c r="V105" s="22"/>
      <c r="W105" s="22"/>
      <c r="X105" s="22"/>
      <c r="Y105" s="22"/>
      <c r="Z105" s="22"/>
      <c r="AA105" s="22"/>
      <c r="AB105" s="22"/>
      <c r="AC105" s="22"/>
      <c r="AD105" s="22"/>
      <c r="AE105" s="22"/>
      <c r="AF105" s="22"/>
      <c r="AG105" s="22"/>
      <c r="AH105" s="22"/>
      <c r="AI105" s="22"/>
      <c r="AJ105" s="22"/>
      <c r="AK105" s="22"/>
      <c r="AL105" s="22"/>
      <c r="AM105" s="22"/>
      <c r="AN105" s="22"/>
      <c r="AO105" s="22"/>
      <c r="AP105" s="22"/>
      <c r="AQ105" s="22"/>
      <c r="AR105" s="22"/>
      <c r="AS105" s="22"/>
      <c r="AT105" s="22"/>
      <c r="AU105" s="22"/>
      <c r="AV105" s="22"/>
      <c r="AW105" s="22"/>
      <c r="AX105" s="22"/>
      <c r="AY105" s="22"/>
      <c r="AZ105" s="22"/>
      <c r="BA105" s="22"/>
      <c r="BB105" s="22"/>
      <c r="BC105" s="22"/>
      <c r="BD105" s="22"/>
      <c r="BE105" s="22"/>
      <c r="BF105" s="22"/>
      <c r="BG105" s="22"/>
      <c r="BH105" s="22"/>
      <c r="BI105" s="22"/>
      <c r="BJ105" s="22"/>
      <c r="BK105" s="22"/>
      <c r="BL105" s="22"/>
      <c r="BM105" s="22"/>
      <c r="BN105" s="22"/>
      <c r="BO105" s="22"/>
      <c r="BP105" s="22"/>
      <c r="BQ105" s="22"/>
      <c r="BR105" s="22"/>
      <c r="BS105" s="22"/>
      <c r="BT105" s="22"/>
      <c r="BU105" s="22"/>
      <c r="BV105" s="22"/>
      <c r="BW105" s="22"/>
      <c r="BX105" s="22"/>
      <c r="BY105" s="22"/>
      <c r="BZ105" s="22"/>
      <c r="CA105" s="22"/>
      <c r="CB105" s="22"/>
      <c r="CC105" s="22"/>
      <c r="CD105" s="22"/>
      <c r="CE105" s="22"/>
      <c r="CF105" s="22"/>
      <c r="CG105" s="22"/>
      <c r="CH105" s="22"/>
      <c r="CI105" s="22"/>
      <c r="CJ105" s="65"/>
    </row>
    <row r="106" spans="1:88" ht="13.15" outlineLevel="1">
      <c r="A106" s="186"/>
      <c r="B106" s="1072" t="s">
        <v>2903</v>
      </c>
      <c r="C106" s="64"/>
      <c r="D106" s="64"/>
      <c r="E106" s="64"/>
      <c r="F106" s="64"/>
      <c r="G106" s="64"/>
      <c r="H106" s="64"/>
      <c r="M106" s="64"/>
      <c r="N106" s="64"/>
      <c r="O106" s="64"/>
      <c r="P106" s="64"/>
      <c r="Q106" s="78">
        <v>0</v>
      </c>
      <c r="R106" s="22"/>
      <c r="S106" s="22"/>
      <c r="T106" s="22"/>
      <c r="U106" s="22"/>
      <c r="V106" s="22"/>
      <c r="W106" s="22"/>
      <c r="X106" s="22"/>
      <c r="Y106" s="22"/>
      <c r="Z106" s="22"/>
      <c r="AA106" s="22"/>
      <c r="AB106" s="22"/>
      <c r="AC106" s="22"/>
      <c r="AD106" s="22"/>
      <c r="AE106" s="22"/>
      <c r="AF106" s="22"/>
      <c r="AG106" s="22"/>
      <c r="AH106" s="22"/>
      <c r="AI106" s="22"/>
      <c r="AJ106" s="22"/>
      <c r="AK106" s="22"/>
      <c r="AL106" s="22"/>
      <c r="AM106" s="22"/>
      <c r="AN106" s="22"/>
      <c r="AO106" s="22"/>
      <c r="AP106" s="22"/>
      <c r="AQ106" s="22"/>
      <c r="AR106" s="22"/>
      <c r="AS106" s="22"/>
      <c r="AT106" s="22"/>
      <c r="AU106" s="22"/>
      <c r="AV106" s="22"/>
      <c r="AW106" s="22"/>
      <c r="AX106" s="22"/>
      <c r="AY106" s="22"/>
      <c r="AZ106" s="22"/>
      <c r="BA106" s="22"/>
      <c r="BB106" s="22"/>
      <c r="BC106" s="22"/>
      <c r="BD106" s="22"/>
      <c r="BE106" s="22"/>
      <c r="BF106" s="22"/>
      <c r="BG106" s="22"/>
      <c r="BH106" s="22"/>
      <c r="BI106" s="22"/>
      <c r="BJ106" s="22"/>
      <c r="BK106" s="22"/>
      <c r="BL106" s="22"/>
      <c r="BM106" s="22"/>
      <c r="BN106" s="22"/>
      <c r="BO106" s="22"/>
      <c r="BP106" s="22"/>
      <c r="BQ106" s="22"/>
      <c r="BR106" s="22"/>
      <c r="BS106" s="22"/>
      <c r="BT106" s="22"/>
      <c r="BU106" s="22"/>
      <c r="BV106" s="22"/>
      <c r="BW106" s="22"/>
      <c r="BX106" s="22"/>
      <c r="BY106" s="22"/>
      <c r="BZ106" s="22"/>
      <c r="CA106" s="22"/>
      <c r="CB106" s="22"/>
      <c r="CC106" s="22"/>
      <c r="CD106" s="22"/>
      <c r="CE106" s="22"/>
      <c r="CF106" s="22"/>
      <c r="CG106" s="22"/>
      <c r="CH106" s="22"/>
      <c r="CI106" s="22"/>
      <c r="CJ106" s="65"/>
    </row>
    <row r="107" spans="1:88" ht="13.15" outlineLevel="1">
      <c r="A107" s="186"/>
      <c r="B107" s="1072" t="s">
        <v>2904</v>
      </c>
      <c r="C107" s="64"/>
      <c r="D107" s="64"/>
      <c r="E107" s="64"/>
      <c r="F107" s="64"/>
      <c r="G107" s="64"/>
      <c r="H107" s="64"/>
      <c r="M107" s="64"/>
      <c r="N107" s="64"/>
      <c r="O107" s="64"/>
      <c r="P107" s="64"/>
      <c r="Q107" s="78">
        <v>0</v>
      </c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65"/>
    </row>
    <row r="108" spans="1:88" ht="13.15" outlineLevel="1">
      <c r="A108" s="186"/>
      <c r="B108" s="1072" t="s">
        <v>2905</v>
      </c>
      <c r="C108" s="64"/>
      <c r="D108" s="64"/>
      <c r="E108" s="64"/>
      <c r="F108" s="64"/>
      <c r="G108" s="64"/>
      <c r="H108" s="64"/>
      <c r="M108" s="64"/>
      <c r="N108" s="64"/>
      <c r="O108" s="64"/>
      <c r="P108" s="64"/>
      <c r="Q108" s="78">
        <v>0</v>
      </c>
      <c r="R108" s="22"/>
      <c r="S108" s="22"/>
      <c r="T108" s="22"/>
      <c r="U108" s="22"/>
      <c r="V108" s="22"/>
      <c r="W108" s="22"/>
      <c r="X108" s="22"/>
      <c r="Y108" s="22"/>
      <c r="Z108" s="22"/>
      <c r="AA108" s="22"/>
      <c r="AB108" s="22"/>
      <c r="AC108" s="22"/>
      <c r="AD108" s="22"/>
      <c r="AE108" s="22"/>
      <c r="AF108" s="22"/>
      <c r="AG108" s="22"/>
      <c r="AH108" s="22"/>
      <c r="AI108" s="22"/>
      <c r="AJ108" s="22"/>
      <c r="AK108" s="22"/>
      <c r="AL108" s="22"/>
      <c r="AM108" s="22"/>
      <c r="AN108" s="22"/>
      <c r="AO108" s="22"/>
      <c r="AP108" s="22"/>
      <c r="AQ108" s="22"/>
      <c r="AR108" s="22"/>
      <c r="AS108" s="22"/>
      <c r="AT108" s="22"/>
      <c r="AU108" s="22"/>
      <c r="AV108" s="22"/>
      <c r="AW108" s="22"/>
      <c r="AX108" s="22"/>
      <c r="AY108" s="22"/>
      <c r="AZ108" s="22"/>
      <c r="BA108" s="22"/>
      <c r="BB108" s="22"/>
      <c r="BC108" s="22"/>
      <c r="BD108" s="22"/>
      <c r="BE108" s="22"/>
      <c r="BF108" s="22"/>
      <c r="BG108" s="22"/>
      <c r="BH108" s="22"/>
      <c r="BI108" s="22"/>
      <c r="BJ108" s="22"/>
      <c r="BK108" s="22"/>
      <c r="BL108" s="22"/>
      <c r="BM108" s="22"/>
      <c r="BN108" s="22"/>
      <c r="BO108" s="22"/>
      <c r="BP108" s="22"/>
      <c r="BQ108" s="22"/>
      <c r="BR108" s="22"/>
      <c r="BS108" s="22"/>
      <c r="BT108" s="22"/>
      <c r="BU108" s="22"/>
      <c r="BV108" s="22"/>
      <c r="BW108" s="22"/>
      <c r="BX108" s="22"/>
      <c r="BY108" s="22"/>
      <c r="BZ108" s="22"/>
      <c r="CA108" s="22"/>
      <c r="CB108" s="22"/>
      <c r="CC108" s="22"/>
      <c r="CD108" s="22"/>
      <c r="CE108" s="22"/>
      <c r="CF108" s="22"/>
      <c r="CG108" s="22"/>
      <c r="CH108" s="22"/>
      <c r="CI108" s="22"/>
      <c r="CJ108" s="65"/>
    </row>
    <row r="109" spans="1:88" ht="13.15" outlineLevel="1">
      <c r="A109" s="186"/>
      <c r="B109" s="1072" t="s">
        <v>2906</v>
      </c>
      <c r="C109" s="64"/>
      <c r="D109" s="64"/>
      <c r="E109" s="64"/>
      <c r="F109" s="64"/>
      <c r="G109" s="64"/>
      <c r="H109" s="64"/>
      <c r="M109" s="64"/>
      <c r="N109" s="64"/>
      <c r="O109" s="64"/>
      <c r="P109" s="64"/>
      <c r="Q109" s="78">
        <v>0</v>
      </c>
      <c r="R109" s="22"/>
      <c r="S109" s="22"/>
      <c r="T109" s="22"/>
      <c r="U109" s="22"/>
      <c r="V109" s="22"/>
      <c r="W109" s="22"/>
      <c r="X109" s="22"/>
      <c r="Y109" s="22"/>
      <c r="Z109" s="22"/>
      <c r="AA109" s="22"/>
      <c r="AB109" s="22"/>
      <c r="AC109" s="22"/>
      <c r="AD109" s="22"/>
      <c r="AE109" s="22"/>
      <c r="AF109" s="22"/>
      <c r="AG109" s="22"/>
      <c r="AH109" s="22"/>
      <c r="AI109" s="22"/>
      <c r="AJ109" s="22"/>
      <c r="AK109" s="22"/>
      <c r="AL109" s="22"/>
      <c r="AM109" s="22"/>
      <c r="AN109" s="22"/>
      <c r="AO109" s="22"/>
      <c r="AP109" s="22"/>
      <c r="AQ109" s="22"/>
      <c r="AR109" s="22"/>
      <c r="AS109" s="22"/>
      <c r="AT109" s="22"/>
      <c r="AU109" s="22"/>
      <c r="AV109" s="22"/>
      <c r="AW109" s="22"/>
      <c r="AX109" s="22"/>
      <c r="AY109" s="22"/>
      <c r="AZ109" s="22"/>
      <c r="BA109" s="22"/>
      <c r="BB109" s="22"/>
      <c r="BC109" s="22"/>
      <c r="BD109" s="22"/>
      <c r="BE109" s="22"/>
      <c r="BF109" s="22"/>
      <c r="BG109" s="22"/>
      <c r="BH109" s="22"/>
      <c r="BI109" s="22"/>
      <c r="BJ109" s="22"/>
      <c r="BK109" s="22"/>
      <c r="BL109" s="22"/>
      <c r="BM109" s="22"/>
      <c r="BN109" s="22"/>
      <c r="BO109" s="22"/>
      <c r="BP109" s="22"/>
      <c r="BQ109" s="22"/>
      <c r="BR109" s="22"/>
      <c r="BS109" s="22"/>
      <c r="BT109" s="22"/>
      <c r="BU109" s="22"/>
      <c r="BV109" s="22"/>
      <c r="BW109" s="22"/>
      <c r="BX109" s="22"/>
      <c r="BY109" s="22"/>
      <c r="BZ109" s="22"/>
      <c r="CA109" s="22"/>
      <c r="CB109" s="22"/>
      <c r="CC109" s="22"/>
      <c r="CD109" s="22"/>
      <c r="CE109" s="22"/>
      <c r="CF109" s="22"/>
      <c r="CG109" s="22"/>
      <c r="CH109" s="22"/>
      <c r="CI109" s="22"/>
      <c r="CJ109" s="65"/>
    </row>
    <row r="110" spans="1:88" ht="13.15" outlineLevel="1">
      <c r="A110" s="186"/>
      <c r="B110" s="1072" t="s">
        <v>2907</v>
      </c>
      <c r="C110" s="64"/>
      <c r="D110" s="64"/>
      <c r="E110" s="64"/>
      <c r="F110" s="64"/>
      <c r="G110" s="64"/>
      <c r="H110" s="64"/>
      <c r="M110" s="64"/>
      <c r="N110" s="64"/>
      <c r="O110" s="64"/>
      <c r="P110" s="64"/>
      <c r="Q110" s="78">
        <v>0</v>
      </c>
      <c r="R110" s="22"/>
      <c r="S110" s="22"/>
      <c r="T110" s="22"/>
      <c r="U110" s="22"/>
      <c r="V110" s="22"/>
      <c r="W110" s="22"/>
      <c r="X110" s="22"/>
      <c r="Y110" s="22"/>
      <c r="Z110" s="22"/>
      <c r="AA110" s="22"/>
      <c r="AB110" s="22"/>
      <c r="AC110" s="22"/>
      <c r="AD110" s="22"/>
      <c r="AE110" s="22"/>
      <c r="AF110" s="22"/>
      <c r="AG110" s="22"/>
      <c r="AH110" s="22"/>
      <c r="AI110" s="22"/>
      <c r="AJ110" s="22"/>
      <c r="AK110" s="22"/>
      <c r="AL110" s="22"/>
      <c r="AM110" s="22"/>
      <c r="AN110" s="22"/>
      <c r="AO110" s="22"/>
      <c r="AP110" s="22"/>
      <c r="AQ110" s="22"/>
      <c r="AR110" s="22"/>
      <c r="AS110" s="22"/>
      <c r="AT110" s="22"/>
      <c r="AU110" s="22"/>
      <c r="AV110" s="22"/>
      <c r="AW110" s="22"/>
      <c r="AX110" s="22"/>
      <c r="AY110" s="22"/>
      <c r="AZ110" s="22"/>
      <c r="BA110" s="22"/>
      <c r="BB110" s="22"/>
      <c r="BC110" s="22"/>
      <c r="BD110" s="22"/>
      <c r="BE110" s="22"/>
      <c r="BF110" s="22"/>
      <c r="BG110" s="22"/>
      <c r="BH110" s="22"/>
      <c r="BI110" s="22"/>
      <c r="BJ110" s="22"/>
      <c r="BK110" s="22"/>
      <c r="BL110" s="22"/>
      <c r="BM110" s="22"/>
      <c r="BN110" s="22"/>
      <c r="BO110" s="22"/>
      <c r="BP110" s="22"/>
      <c r="BQ110" s="22"/>
      <c r="BR110" s="22"/>
      <c r="BS110" s="22"/>
      <c r="BT110" s="22"/>
      <c r="BU110" s="22"/>
      <c r="BV110" s="22"/>
      <c r="BW110" s="22"/>
      <c r="BX110" s="22"/>
      <c r="BY110" s="22"/>
      <c r="BZ110" s="22"/>
      <c r="CA110" s="22"/>
      <c r="CB110" s="22"/>
      <c r="CC110" s="22"/>
      <c r="CD110" s="22"/>
      <c r="CE110" s="22"/>
      <c r="CF110" s="22"/>
      <c r="CG110" s="22"/>
      <c r="CH110" s="22"/>
      <c r="CI110" s="22"/>
      <c r="CJ110" s="65"/>
    </row>
    <row r="111" spans="1:88" ht="13.15" outlineLevel="1">
      <c r="A111" s="186"/>
      <c r="B111" s="1072" t="s">
        <v>2908</v>
      </c>
      <c r="C111" s="64"/>
      <c r="D111" s="64"/>
      <c r="E111" s="64"/>
      <c r="F111" s="64"/>
      <c r="G111" s="64"/>
      <c r="H111" s="64"/>
      <c r="M111" s="64"/>
      <c r="N111" s="64"/>
      <c r="O111" s="64"/>
      <c r="P111" s="64"/>
      <c r="Q111" s="78">
        <v>0</v>
      </c>
      <c r="R111" s="22"/>
      <c r="S111" s="22"/>
      <c r="T111" s="22"/>
      <c r="U111" s="22"/>
      <c r="V111" s="22"/>
      <c r="W111" s="22"/>
      <c r="X111" s="22"/>
      <c r="Y111" s="22"/>
      <c r="Z111" s="22"/>
      <c r="AA111" s="22"/>
      <c r="AB111" s="22"/>
      <c r="AC111" s="22"/>
      <c r="AD111" s="22"/>
      <c r="AE111" s="22"/>
      <c r="AF111" s="22"/>
      <c r="AG111" s="22"/>
      <c r="AH111" s="22"/>
      <c r="AI111" s="22"/>
      <c r="AJ111" s="22"/>
      <c r="AK111" s="22"/>
      <c r="AL111" s="22"/>
      <c r="AM111" s="22"/>
      <c r="AN111" s="22"/>
      <c r="AO111" s="22"/>
      <c r="AP111" s="22"/>
      <c r="AQ111" s="22"/>
      <c r="AR111" s="22"/>
      <c r="AS111" s="22"/>
      <c r="AT111" s="22"/>
      <c r="AU111" s="22"/>
      <c r="AV111" s="22"/>
      <c r="AW111" s="22"/>
      <c r="AX111" s="22"/>
      <c r="AY111" s="22"/>
      <c r="AZ111" s="22"/>
      <c r="BA111" s="22"/>
      <c r="BB111" s="22"/>
      <c r="BC111" s="22"/>
      <c r="BD111" s="22"/>
      <c r="BE111" s="22"/>
      <c r="BF111" s="22"/>
      <c r="BG111" s="22"/>
      <c r="BH111" s="22"/>
      <c r="BI111" s="22"/>
      <c r="BJ111" s="22"/>
      <c r="BK111" s="22"/>
      <c r="BL111" s="22"/>
      <c r="BM111" s="22"/>
      <c r="BN111" s="22"/>
      <c r="BO111" s="22"/>
      <c r="BP111" s="22"/>
      <c r="BQ111" s="22"/>
      <c r="BR111" s="22"/>
      <c r="BS111" s="22"/>
      <c r="BT111" s="22"/>
      <c r="BU111" s="22"/>
      <c r="BV111" s="22"/>
      <c r="BW111" s="22"/>
      <c r="BX111" s="22"/>
      <c r="BY111" s="22"/>
      <c r="BZ111" s="22"/>
      <c r="CA111" s="22"/>
      <c r="CB111" s="22"/>
      <c r="CC111" s="22"/>
      <c r="CD111" s="22"/>
      <c r="CE111" s="22"/>
      <c r="CF111" s="22"/>
      <c r="CG111" s="22"/>
      <c r="CH111" s="22"/>
      <c r="CI111" s="22"/>
      <c r="CJ111" s="65"/>
    </row>
    <row r="112" spans="1:88" ht="13.15" outlineLevel="1">
      <c r="A112" s="186"/>
      <c r="B112" s="1072" t="s">
        <v>2909</v>
      </c>
      <c r="C112" s="64"/>
      <c r="D112" s="64"/>
      <c r="E112" s="64"/>
      <c r="F112" s="64"/>
      <c r="G112" s="64"/>
      <c r="H112" s="64"/>
      <c r="M112" s="64"/>
      <c r="N112" s="64"/>
      <c r="O112" s="64"/>
      <c r="P112" s="64"/>
      <c r="Q112" s="78">
        <v>0</v>
      </c>
      <c r="R112" s="22"/>
      <c r="S112" s="22"/>
      <c r="T112" s="22"/>
      <c r="U112" s="22"/>
      <c r="V112" s="22"/>
      <c r="W112" s="22"/>
      <c r="X112" s="22"/>
      <c r="Y112" s="22"/>
      <c r="Z112" s="22"/>
      <c r="AA112" s="22"/>
      <c r="AB112" s="22"/>
      <c r="AC112" s="22"/>
      <c r="AD112" s="22"/>
      <c r="AE112" s="22"/>
      <c r="AF112" s="22"/>
      <c r="AG112" s="22"/>
      <c r="AH112" s="22"/>
      <c r="AI112" s="22"/>
      <c r="AJ112" s="22"/>
      <c r="AK112" s="22"/>
      <c r="AL112" s="22"/>
      <c r="AM112" s="22"/>
      <c r="AN112" s="22"/>
      <c r="AO112" s="22"/>
      <c r="AP112" s="22"/>
      <c r="AQ112" s="22"/>
      <c r="AR112" s="22"/>
      <c r="AS112" s="22"/>
      <c r="AT112" s="22"/>
      <c r="AU112" s="22"/>
      <c r="AV112" s="22"/>
      <c r="AW112" s="22"/>
      <c r="AX112" s="22"/>
      <c r="AY112" s="22"/>
      <c r="AZ112" s="22"/>
      <c r="BA112" s="22"/>
      <c r="BB112" s="22"/>
      <c r="BC112" s="22"/>
      <c r="BD112" s="22"/>
      <c r="BE112" s="22"/>
      <c r="BF112" s="22"/>
      <c r="BG112" s="22"/>
      <c r="BH112" s="22"/>
      <c r="BI112" s="22"/>
      <c r="BJ112" s="22"/>
      <c r="BK112" s="22"/>
      <c r="BL112" s="22"/>
      <c r="BM112" s="22"/>
      <c r="BN112" s="22"/>
      <c r="BO112" s="22"/>
      <c r="BP112" s="22"/>
      <c r="BQ112" s="22"/>
      <c r="BR112" s="22"/>
      <c r="BS112" s="22"/>
      <c r="BT112" s="22"/>
      <c r="BU112" s="22"/>
      <c r="BV112" s="22"/>
      <c r="BW112" s="22"/>
      <c r="BX112" s="22"/>
      <c r="BY112" s="22"/>
      <c r="BZ112" s="22"/>
      <c r="CA112" s="22"/>
      <c r="CB112" s="22"/>
      <c r="CC112" s="22"/>
      <c r="CD112" s="22"/>
      <c r="CE112" s="22"/>
      <c r="CF112" s="22"/>
      <c r="CG112" s="22"/>
      <c r="CH112" s="22"/>
      <c r="CI112" s="22"/>
      <c r="CJ112" s="65"/>
    </row>
    <row r="113" spans="1:88" ht="13.15" outlineLevel="1">
      <c r="A113" s="186"/>
      <c r="B113" s="1072" t="s">
        <v>2910</v>
      </c>
      <c r="C113" s="64"/>
      <c r="D113" s="64"/>
      <c r="E113" s="64"/>
      <c r="F113" s="64"/>
      <c r="G113" s="64"/>
      <c r="H113" s="64"/>
      <c r="M113" s="64"/>
      <c r="N113" s="64"/>
      <c r="O113" s="64"/>
      <c r="P113" s="64"/>
      <c r="Q113" s="78">
        <v>0</v>
      </c>
      <c r="R113" s="22"/>
      <c r="S113" s="22"/>
      <c r="T113" s="22"/>
      <c r="U113" s="22"/>
      <c r="V113" s="22"/>
      <c r="W113" s="22"/>
      <c r="X113" s="22"/>
      <c r="Y113" s="22"/>
      <c r="Z113" s="22"/>
      <c r="AA113" s="22"/>
      <c r="AB113" s="22"/>
      <c r="AC113" s="22"/>
      <c r="AD113" s="22"/>
      <c r="AE113" s="22"/>
      <c r="AF113" s="22"/>
      <c r="AG113" s="22"/>
      <c r="AH113" s="22"/>
      <c r="AI113" s="22"/>
      <c r="AJ113" s="22"/>
      <c r="AK113" s="22"/>
      <c r="AL113" s="22"/>
      <c r="AM113" s="22"/>
      <c r="AN113" s="22"/>
      <c r="AO113" s="22"/>
      <c r="AP113" s="22"/>
      <c r="AQ113" s="22"/>
      <c r="AR113" s="22"/>
      <c r="AS113" s="22"/>
      <c r="AT113" s="22"/>
      <c r="AU113" s="22"/>
      <c r="AV113" s="22"/>
      <c r="AW113" s="22"/>
      <c r="AX113" s="22"/>
      <c r="AY113" s="22"/>
      <c r="AZ113" s="22"/>
      <c r="BA113" s="22"/>
      <c r="BB113" s="22"/>
      <c r="BC113" s="22"/>
      <c r="BD113" s="22"/>
      <c r="BE113" s="22"/>
      <c r="BF113" s="22"/>
      <c r="BG113" s="22"/>
      <c r="BH113" s="22"/>
      <c r="BI113" s="22"/>
      <c r="BJ113" s="22"/>
      <c r="BK113" s="22"/>
      <c r="BL113" s="22"/>
      <c r="BM113" s="22"/>
      <c r="BN113" s="22"/>
      <c r="BO113" s="22"/>
      <c r="BP113" s="22"/>
      <c r="BQ113" s="22"/>
      <c r="BR113" s="22"/>
      <c r="BS113" s="22"/>
      <c r="BT113" s="22"/>
      <c r="BU113" s="22"/>
      <c r="BV113" s="22"/>
      <c r="BW113" s="22"/>
      <c r="BX113" s="22"/>
      <c r="BY113" s="22"/>
      <c r="BZ113" s="22"/>
      <c r="CA113" s="22"/>
      <c r="CB113" s="22"/>
      <c r="CC113" s="22"/>
      <c r="CD113" s="22"/>
      <c r="CE113" s="22"/>
      <c r="CF113" s="22"/>
      <c r="CG113" s="22"/>
      <c r="CH113" s="22"/>
      <c r="CI113" s="22"/>
      <c r="CJ113" s="65"/>
    </row>
    <row r="114" spans="1:88" outlineLevel="1">
      <c r="A114" s="186"/>
      <c r="B114" s="96" t="s">
        <v>266</v>
      </c>
      <c r="C114" s="96"/>
      <c r="D114" s="96"/>
      <c r="E114" s="96"/>
      <c r="F114" s="96"/>
      <c r="G114" s="96"/>
      <c r="H114" s="96"/>
      <c r="M114" s="96"/>
      <c r="N114" s="96"/>
      <c r="O114" s="96"/>
      <c r="P114" s="96"/>
      <c r="Q114" s="78">
        <v>0</v>
      </c>
      <c r="R114" s="78">
        <v>0</v>
      </c>
      <c r="S114" s="78">
        <v>0</v>
      </c>
      <c r="T114" s="78">
        <v>0</v>
      </c>
      <c r="U114" s="78">
        <v>0</v>
      </c>
      <c r="V114" s="78">
        <v>0</v>
      </c>
      <c r="W114" s="78">
        <v>0</v>
      </c>
      <c r="X114" s="78">
        <v>0</v>
      </c>
      <c r="Y114" s="78">
        <v>0</v>
      </c>
      <c r="Z114" s="78">
        <v>0</v>
      </c>
      <c r="AA114" s="78">
        <v>0</v>
      </c>
      <c r="AB114" s="78">
        <v>0</v>
      </c>
      <c r="AC114" s="78">
        <v>0</v>
      </c>
      <c r="AD114" s="78">
        <v>0</v>
      </c>
      <c r="AE114" s="78">
        <v>0</v>
      </c>
      <c r="AF114" s="78">
        <v>0</v>
      </c>
      <c r="AG114" s="78">
        <v>0</v>
      </c>
      <c r="AH114" s="78">
        <v>0</v>
      </c>
      <c r="AI114" s="78">
        <v>0</v>
      </c>
      <c r="AJ114" s="78">
        <v>0</v>
      </c>
      <c r="AK114" s="78">
        <v>0</v>
      </c>
      <c r="AL114" s="78">
        <v>0</v>
      </c>
      <c r="AM114" s="78">
        <v>0</v>
      </c>
      <c r="AN114" s="78">
        <v>0</v>
      </c>
      <c r="AO114" s="78">
        <v>0</v>
      </c>
      <c r="AP114" s="78">
        <v>0</v>
      </c>
      <c r="AQ114" s="78">
        <v>0</v>
      </c>
      <c r="AR114" s="78">
        <v>0</v>
      </c>
      <c r="AS114" s="78">
        <v>0</v>
      </c>
      <c r="AT114" s="78">
        <v>0</v>
      </c>
      <c r="AU114" s="78">
        <v>0</v>
      </c>
      <c r="AV114" s="78">
        <v>0</v>
      </c>
      <c r="AW114" s="78">
        <v>0</v>
      </c>
      <c r="AX114" s="78">
        <v>0</v>
      </c>
      <c r="AY114" s="78">
        <v>0</v>
      </c>
      <c r="AZ114" s="78">
        <v>0</v>
      </c>
      <c r="BA114" s="78">
        <v>0</v>
      </c>
      <c r="BB114" s="78">
        <v>0</v>
      </c>
      <c r="BC114" s="78">
        <v>0</v>
      </c>
      <c r="BD114" s="78">
        <v>0</v>
      </c>
      <c r="BE114" s="78">
        <v>0</v>
      </c>
      <c r="BF114" s="78">
        <v>0</v>
      </c>
      <c r="BG114" s="78">
        <v>0</v>
      </c>
      <c r="BH114" s="78">
        <v>0</v>
      </c>
      <c r="BI114" s="78">
        <v>0</v>
      </c>
      <c r="BJ114" s="78">
        <v>0</v>
      </c>
      <c r="BK114" s="78">
        <v>0</v>
      </c>
      <c r="BL114" s="78">
        <v>0</v>
      </c>
      <c r="BM114" s="78">
        <v>0</v>
      </c>
      <c r="BN114" s="78">
        <v>0</v>
      </c>
      <c r="BO114" s="78">
        <v>0</v>
      </c>
      <c r="BP114" s="78">
        <v>0</v>
      </c>
      <c r="BQ114" s="78">
        <v>0</v>
      </c>
      <c r="BR114" s="78">
        <v>0</v>
      </c>
      <c r="BS114" s="78">
        <v>0</v>
      </c>
      <c r="BT114" s="78">
        <v>0</v>
      </c>
      <c r="BU114" s="78">
        <v>0</v>
      </c>
      <c r="BV114" s="78">
        <v>0</v>
      </c>
      <c r="BW114" s="78">
        <v>0</v>
      </c>
      <c r="BX114" s="78">
        <v>0</v>
      </c>
      <c r="BY114" s="78">
        <v>0</v>
      </c>
      <c r="BZ114" s="78">
        <v>0</v>
      </c>
      <c r="CA114" s="78">
        <v>0</v>
      </c>
      <c r="CB114" s="78">
        <v>0</v>
      </c>
      <c r="CC114" s="78">
        <v>0</v>
      </c>
      <c r="CD114" s="78">
        <v>0</v>
      </c>
      <c r="CE114" s="78">
        <v>0</v>
      </c>
      <c r="CF114" s="78">
        <v>0</v>
      </c>
      <c r="CG114" s="78">
        <v>0</v>
      </c>
      <c r="CH114" s="78">
        <v>0</v>
      </c>
      <c r="CI114" s="78">
        <v>0</v>
      </c>
      <c r="CJ114" s="78"/>
    </row>
    <row r="115" spans="1:88" ht="13.15" outlineLevel="1">
      <c r="A115" s="186"/>
      <c r="B115" s="64"/>
      <c r="C115" s="64"/>
      <c r="D115" s="64"/>
      <c r="E115" s="64"/>
      <c r="F115" s="64"/>
      <c r="G115" s="64"/>
      <c r="H115" s="64"/>
      <c r="M115" s="64"/>
      <c r="N115" s="64"/>
      <c r="O115" s="64"/>
      <c r="P115" s="64"/>
      <c r="Q115" s="187"/>
      <c r="R115" s="64"/>
      <c r="S115" s="64"/>
      <c r="T115" s="64"/>
      <c r="U115" s="64"/>
      <c r="V115" s="64"/>
      <c r="W115" s="64"/>
      <c r="X115" s="64"/>
      <c r="Y115" s="64"/>
      <c r="Z115" s="64"/>
      <c r="AA115" s="64"/>
      <c r="AB115" s="64"/>
      <c r="AC115" s="64"/>
      <c r="AD115" s="64"/>
      <c r="AE115" s="64"/>
      <c r="AF115" s="64"/>
      <c r="AG115" s="64"/>
      <c r="AH115" s="64"/>
      <c r="AI115" s="64"/>
      <c r="AJ115" s="64"/>
      <c r="AK115" s="64"/>
      <c r="AL115" s="64"/>
      <c r="AM115" s="64"/>
      <c r="AN115" s="64"/>
      <c r="AO115" s="64"/>
      <c r="AP115" s="64"/>
      <c r="AQ115" s="64"/>
      <c r="AR115" s="64"/>
      <c r="AS115" s="64"/>
      <c r="AT115" s="64"/>
      <c r="AU115" s="64"/>
      <c r="AV115" s="64"/>
      <c r="AW115" s="64"/>
      <c r="AX115" s="64"/>
      <c r="AY115" s="64"/>
      <c r="AZ115" s="64"/>
      <c r="BA115" s="64"/>
      <c r="BB115" s="64"/>
      <c r="BC115" s="64"/>
      <c r="BD115" s="64"/>
      <c r="BE115" s="64"/>
      <c r="BF115" s="64"/>
      <c r="BG115" s="64"/>
      <c r="BH115" s="64"/>
      <c r="BI115" s="64"/>
      <c r="BJ115" s="64"/>
      <c r="BK115" s="64"/>
      <c r="BL115" s="64"/>
      <c r="BM115" s="64"/>
      <c r="BN115" s="64"/>
      <c r="BO115" s="64"/>
      <c r="BP115" s="64"/>
      <c r="BQ115" s="64"/>
      <c r="BR115" s="64"/>
      <c r="BS115" s="64"/>
      <c r="BT115" s="64"/>
      <c r="BU115" s="64"/>
      <c r="BV115" s="64"/>
      <c r="BW115" s="64"/>
      <c r="BX115" s="64"/>
      <c r="BY115" s="64"/>
      <c r="BZ115" s="64"/>
      <c r="CA115" s="64"/>
      <c r="CB115" s="64"/>
      <c r="CC115" s="64"/>
      <c r="CD115" s="64"/>
      <c r="CE115" s="64"/>
      <c r="CF115" s="64"/>
      <c r="CG115" s="64"/>
      <c r="CH115" s="64"/>
      <c r="CI115" s="64"/>
      <c r="CJ115" s="64"/>
    </row>
    <row r="116" spans="1:88" ht="13.15" outlineLevel="1">
      <c r="A116" s="186"/>
      <c r="B116" s="64" t="s">
        <v>512</v>
      </c>
      <c r="C116" s="146">
        <v>8</v>
      </c>
      <c r="D116" s="64"/>
      <c r="E116" s="64"/>
      <c r="F116" s="64"/>
      <c r="G116" s="64"/>
      <c r="H116" s="64"/>
      <c r="M116" s="64"/>
      <c r="N116" s="64"/>
      <c r="O116" s="64"/>
      <c r="P116" s="64"/>
      <c r="Q116" s="187"/>
      <c r="R116" s="64"/>
      <c r="S116" s="64"/>
      <c r="T116" s="64"/>
      <c r="U116" s="64"/>
      <c r="V116" s="64"/>
      <c r="W116" s="64"/>
      <c r="X116" s="64"/>
      <c r="Y116" s="64"/>
      <c r="Z116" s="64"/>
      <c r="AA116" s="64"/>
      <c r="AB116" s="64"/>
      <c r="AC116" s="64"/>
      <c r="AD116" s="64"/>
      <c r="AE116" s="64"/>
      <c r="AF116" s="64"/>
      <c r="AG116" s="64"/>
      <c r="AH116" s="64"/>
      <c r="AI116" s="64"/>
      <c r="AJ116" s="64"/>
      <c r="AK116" s="64"/>
      <c r="AL116" s="64"/>
      <c r="AM116" s="64"/>
      <c r="AN116" s="64"/>
      <c r="AO116" s="64"/>
      <c r="AP116" s="64"/>
      <c r="AQ116" s="64"/>
      <c r="AR116" s="64"/>
      <c r="AS116" s="64"/>
      <c r="AT116" s="64"/>
      <c r="AU116" s="64"/>
      <c r="AV116" s="64"/>
      <c r="AW116" s="64"/>
      <c r="AX116" s="64"/>
      <c r="AY116" s="64"/>
      <c r="AZ116" s="64"/>
      <c r="BA116" s="64"/>
      <c r="BB116" s="64"/>
      <c r="BC116" s="64"/>
      <c r="BD116" s="64"/>
      <c r="BE116" s="64"/>
      <c r="BF116" s="64"/>
      <c r="BG116" s="64"/>
      <c r="BH116" s="64"/>
      <c r="BI116" s="64"/>
      <c r="BJ116" s="64"/>
      <c r="BK116" s="64"/>
      <c r="BL116" s="64"/>
      <c r="BM116" s="64"/>
      <c r="BN116" s="64"/>
      <c r="BO116" s="64"/>
      <c r="BP116" s="64"/>
      <c r="BQ116" s="64"/>
      <c r="BR116" s="64"/>
      <c r="BS116" s="64"/>
      <c r="BT116" s="64"/>
      <c r="BU116" s="64"/>
      <c r="BV116" s="64"/>
      <c r="BW116" s="64"/>
      <c r="BX116" s="64"/>
      <c r="BY116" s="64"/>
      <c r="BZ116" s="64"/>
      <c r="CA116" s="64"/>
      <c r="CB116" s="64"/>
      <c r="CC116" s="64"/>
      <c r="CD116" s="64"/>
      <c r="CE116" s="64"/>
      <c r="CF116" s="64"/>
      <c r="CG116" s="64"/>
      <c r="CH116" s="64"/>
      <c r="CI116" s="64"/>
      <c r="CJ116" s="64"/>
    </row>
    <row r="117" spans="1:88" ht="13.15" outlineLevel="1">
      <c r="A117" s="186"/>
      <c r="B117" s="1071" t="s">
        <v>2405</v>
      </c>
      <c r="C117" s="64"/>
      <c r="D117" s="64"/>
      <c r="E117" s="64"/>
      <c r="F117" s="64"/>
      <c r="G117" s="64"/>
      <c r="H117" s="64"/>
      <c r="M117" s="64"/>
      <c r="N117" s="64"/>
      <c r="O117" s="64"/>
      <c r="P117" s="64"/>
      <c r="Q117" s="187"/>
      <c r="R117" s="64"/>
      <c r="S117" s="64"/>
      <c r="T117" s="64"/>
      <c r="U117" s="64"/>
      <c r="V117" s="64"/>
      <c r="W117" s="64"/>
      <c r="X117" s="64"/>
      <c r="Y117" s="64"/>
      <c r="Z117" s="64"/>
      <c r="AA117" s="64"/>
      <c r="AB117" s="64"/>
      <c r="AC117" s="64"/>
      <c r="AD117" s="64"/>
      <c r="AE117" s="64"/>
      <c r="AF117" s="64"/>
      <c r="AG117" s="64"/>
      <c r="AH117" s="64"/>
      <c r="AI117" s="64"/>
      <c r="AJ117" s="64"/>
      <c r="AK117" s="64"/>
      <c r="AL117" s="64"/>
      <c r="AM117" s="64"/>
      <c r="AN117" s="64"/>
      <c r="AO117" s="64"/>
      <c r="AP117" s="64"/>
      <c r="AQ117" s="64"/>
      <c r="AR117" s="64"/>
      <c r="AS117" s="64"/>
      <c r="AT117" s="64"/>
      <c r="AU117" s="64"/>
      <c r="AV117" s="64"/>
      <c r="AW117" s="64"/>
      <c r="AX117" s="64"/>
      <c r="AY117" s="64"/>
      <c r="AZ117" s="64"/>
      <c r="BA117" s="64"/>
      <c r="BB117" s="64"/>
      <c r="BC117" s="64"/>
      <c r="BD117" s="64"/>
      <c r="BE117" s="64"/>
      <c r="BF117" s="64"/>
      <c r="BG117" s="64"/>
      <c r="BH117" s="64"/>
      <c r="BI117" s="64"/>
      <c r="BJ117" s="64"/>
      <c r="BK117" s="64"/>
      <c r="BL117" s="64"/>
      <c r="BM117" s="64"/>
      <c r="BN117" s="64"/>
      <c r="BO117" s="64"/>
      <c r="BP117" s="64"/>
      <c r="BQ117" s="64"/>
      <c r="BR117" s="64"/>
      <c r="BS117" s="64"/>
      <c r="BT117" s="64"/>
      <c r="BU117" s="64"/>
      <c r="BV117" s="64"/>
      <c r="BW117" s="64"/>
      <c r="BX117" s="64"/>
      <c r="BY117" s="64"/>
      <c r="BZ117" s="64"/>
      <c r="CA117" s="64"/>
      <c r="CB117" s="64"/>
      <c r="CC117" s="64"/>
      <c r="CD117" s="64"/>
      <c r="CE117" s="64"/>
      <c r="CF117" s="64"/>
      <c r="CG117" s="64"/>
      <c r="CH117" s="64"/>
      <c r="CI117" s="64"/>
      <c r="CJ117" s="64"/>
    </row>
    <row r="118" spans="1:88" ht="13.15" outlineLevel="1">
      <c r="A118" s="186"/>
      <c r="B118" s="1072" t="s">
        <v>2911</v>
      </c>
      <c r="C118" s="64"/>
      <c r="D118" s="64"/>
      <c r="E118" s="64"/>
      <c r="F118" s="64"/>
      <c r="G118" s="64"/>
      <c r="H118" s="64"/>
      <c r="M118" s="64"/>
      <c r="N118" s="64"/>
      <c r="O118" s="64"/>
      <c r="P118" s="64"/>
      <c r="Q118" s="78">
        <v>0</v>
      </c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/>
      <c r="BS118" s="22"/>
      <c r="BT118" s="22"/>
      <c r="BU118" s="22"/>
      <c r="BV118" s="22"/>
      <c r="BW118" s="22"/>
      <c r="BX118" s="22"/>
      <c r="BY118" s="22"/>
      <c r="BZ118" s="22"/>
      <c r="CA118" s="22"/>
      <c r="CB118" s="22"/>
      <c r="CC118" s="22"/>
      <c r="CD118" s="22"/>
      <c r="CE118" s="22"/>
      <c r="CF118" s="22"/>
      <c r="CG118" s="22"/>
      <c r="CH118" s="22"/>
      <c r="CI118" s="22"/>
      <c r="CJ118" s="65"/>
    </row>
    <row r="119" spans="1:88" ht="13.15" outlineLevel="1">
      <c r="A119" s="186"/>
      <c r="B119" s="1072" t="s">
        <v>2912</v>
      </c>
      <c r="C119" s="64"/>
      <c r="D119" s="64"/>
      <c r="E119" s="64"/>
      <c r="F119" s="64"/>
      <c r="G119" s="64"/>
      <c r="H119" s="64"/>
      <c r="M119" s="64"/>
      <c r="N119" s="64"/>
      <c r="O119" s="64"/>
      <c r="P119" s="64"/>
      <c r="Q119" s="78">
        <v>0</v>
      </c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/>
      <c r="BS119" s="22"/>
      <c r="BT119" s="22"/>
      <c r="BU119" s="22"/>
      <c r="BV119" s="22"/>
      <c r="BW119" s="22"/>
      <c r="BX119" s="22"/>
      <c r="BY119" s="22"/>
      <c r="BZ119" s="22"/>
      <c r="CA119" s="22"/>
      <c r="CB119" s="22"/>
      <c r="CC119" s="22"/>
      <c r="CD119" s="22"/>
      <c r="CE119" s="22"/>
      <c r="CF119" s="22"/>
      <c r="CG119" s="22"/>
      <c r="CH119" s="22"/>
      <c r="CI119" s="22"/>
      <c r="CJ119" s="65"/>
    </row>
    <row r="120" spans="1:88" ht="13.15" outlineLevel="1">
      <c r="A120" s="186"/>
      <c r="B120" s="1072" t="s">
        <v>2913</v>
      </c>
      <c r="C120" s="64"/>
      <c r="D120" s="64"/>
      <c r="E120" s="64"/>
      <c r="F120" s="64"/>
      <c r="G120" s="64"/>
      <c r="H120" s="64"/>
      <c r="M120" s="64"/>
      <c r="N120" s="64"/>
      <c r="O120" s="64"/>
      <c r="P120" s="64"/>
      <c r="Q120" s="78">
        <v>0</v>
      </c>
      <c r="R120" s="22"/>
      <c r="S120" s="22"/>
      <c r="T120" s="22"/>
      <c r="U120" s="22"/>
      <c r="V120" s="22"/>
      <c r="W120" s="22"/>
      <c r="X120" s="22"/>
      <c r="Y120" s="22"/>
      <c r="Z120" s="22"/>
      <c r="AA120" s="22"/>
      <c r="AB120" s="22"/>
      <c r="AC120" s="22"/>
      <c r="AD120" s="22"/>
      <c r="AE120" s="22"/>
      <c r="AF120" s="22"/>
      <c r="AG120" s="22"/>
      <c r="AH120" s="22"/>
      <c r="AI120" s="22"/>
      <c r="AJ120" s="22"/>
      <c r="AK120" s="22"/>
      <c r="AL120" s="22"/>
      <c r="AM120" s="22"/>
      <c r="AN120" s="22"/>
      <c r="AO120" s="22"/>
      <c r="AP120" s="22"/>
      <c r="AQ120" s="22"/>
      <c r="AR120" s="22"/>
      <c r="AS120" s="22"/>
      <c r="AT120" s="22"/>
      <c r="AU120" s="22"/>
      <c r="AV120" s="22"/>
      <c r="AW120" s="22"/>
      <c r="AX120" s="22"/>
      <c r="AY120" s="22"/>
      <c r="AZ120" s="22"/>
      <c r="BA120" s="22"/>
      <c r="BB120" s="22"/>
      <c r="BC120" s="22"/>
      <c r="BD120" s="22"/>
      <c r="BE120" s="22"/>
      <c r="BF120" s="22"/>
      <c r="BG120" s="22"/>
      <c r="BH120" s="22"/>
      <c r="BI120" s="22"/>
      <c r="BJ120" s="22"/>
      <c r="BK120" s="22"/>
      <c r="BL120" s="22"/>
      <c r="BM120" s="22"/>
      <c r="BN120" s="22"/>
      <c r="BO120" s="22"/>
      <c r="BP120" s="22"/>
      <c r="BQ120" s="22"/>
      <c r="BR120" s="22"/>
      <c r="BS120" s="22"/>
      <c r="BT120" s="22"/>
      <c r="BU120" s="22"/>
      <c r="BV120" s="22"/>
      <c r="BW120" s="22"/>
      <c r="BX120" s="22"/>
      <c r="BY120" s="22"/>
      <c r="BZ120" s="22"/>
      <c r="CA120" s="22"/>
      <c r="CB120" s="22"/>
      <c r="CC120" s="22"/>
      <c r="CD120" s="22"/>
      <c r="CE120" s="22"/>
      <c r="CF120" s="22"/>
      <c r="CG120" s="22"/>
      <c r="CH120" s="22"/>
      <c r="CI120" s="22"/>
      <c r="CJ120" s="65"/>
    </row>
    <row r="121" spans="1:88" ht="13.15" outlineLevel="1">
      <c r="A121" s="186"/>
      <c r="B121" s="1072" t="s">
        <v>2914</v>
      </c>
      <c r="C121" s="64"/>
      <c r="D121" s="64"/>
      <c r="E121" s="64"/>
      <c r="F121" s="64"/>
      <c r="G121" s="64"/>
      <c r="H121" s="64"/>
      <c r="M121" s="64"/>
      <c r="N121" s="64"/>
      <c r="O121" s="64"/>
      <c r="P121" s="64"/>
      <c r="Q121" s="78">
        <v>0</v>
      </c>
      <c r="R121" s="22"/>
      <c r="S121" s="22"/>
      <c r="T121" s="22"/>
      <c r="U121" s="22"/>
      <c r="V121" s="22"/>
      <c r="W121" s="22"/>
      <c r="X121" s="22"/>
      <c r="Y121" s="22"/>
      <c r="Z121" s="22"/>
      <c r="AA121" s="22"/>
      <c r="AB121" s="22"/>
      <c r="AC121" s="22"/>
      <c r="AD121" s="22"/>
      <c r="AE121" s="22"/>
      <c r="AF121" s="22"/>
      <c r="AG121" s="22"/>
      <c r="AH121" s="22"/>
      <c r="AI121" s="22"/>
      <c r="AJ121" s="22"/>
      <c r="AK121" s="22"/>
      <c r="AL121" s="22"/>
      <c r="AM121" s="22"/>
      <c r="AN121" s="22"/>
      <c r="AO121" s="22"/>
      <c r="AP121" s="22"/>
      <c r="AQ121" s="22"/>
      <c r="AR121" s="22"/>
      <c r="AS121" s="22"/>
      <c r="AT121" s="22"/>
      <c r="AU121" s="22"/>
      <c r="AV121" s="22"/>
      <c r="AW121" s="22"/>
      <c r="AX121" s="22"/>
      <c r="AY121" s="22"/>
      <c r="AZ121" s="22"/>
      <c r="BA121" s="22"/>
      <c r="BB121" s="22"/>
      <c r="BC121" s="22"/>
      <c r="BD121" s="22"/>
      <c r="BE121" s="22"/>
      <c r="BF121" s="22"/>
      <c r="BG121" s="22"/>
      <c r="BH121" s="22"/>
      <c r="BI121" s="22"/>
      <c r="BJ121" s="22"/>
      <c r="BK121" s="22"/>
      <c r="BL121" s="22"/>
      <c r="BM121" s="22"/>
      <c r="BN121" s="22"/>
      <c r="BO121" s="22"/>
      <c r="BP121" s="22"/>
      <c r="BQ121" s="22"/>
      <c r="BR121" s="22"/>
      <c r="BS121" s="22"/>
      <c r="BT121" s="22"/>
      <c r="BU121" s="22"/>
      <c r="BV121" s="22"/>
      <c r="BW121" s="22"/>
      <c r="BX121" s="22"/>
      <c r="BY121" s="22"/>
      <c r="BZ121" s="22"/>
      <c r="CA121" s="22"/>
      <c r="CB121" s="22"/>
      <c r="CC121" s="22"/>
      <c r="CD121" s="22"/>
      <c r="CE121" s="22"/>
      <c r="CF121" s="22"/>
      <c r="CG121" s="22"/>
      <c r="CH121" s="22"/>
      <c r="CI121" s="22"/>
      <c r="CJ121" s="65"/>
    </row>
    <row r="122" spans="1:88" ht="13.15" outlineLevel="1">
      <c r="A122" s="186"/>
      <c r="B122" s="1072" t="s">
        <v>2915</v>
      </c>
      <c r="C122" s="64"/>
      <c r="D122" s="64"/>
      <c r="E122" s="64"/>
      <c r="F122" s="64"/>
      <c r="G122" s="64"/>
      <c r="H122" s="64"/>
      <c r="M122" s="64"/>
      <c r="N122" s="64"/>
      <c r="O122" s="64"/>
      <c r="P122" s="64"/>
      <c r="Q122" s="78">
        <v>0</v>
      </c>
      <c r="R122" s="22"/>
      <c r="S122" s="22"/>
      <c r="T122" s="22"/>
      <c r="U122" s="22"/>
      <c r="V122" s="22"/>
      <c r="W122" s="22"/>
      <c r="X122" s="22"/>
      <c r="Y122" s="22"/>
      <c r="Z122" s="22"/>
      <c r="AA122" s="22"/>
      <c r="AB122" s="22"/>
      <c r="AC122" s="22"/>
      <c r="AD122" s="22"/>
      <c r="AE122" s="22"/>
      <c r="AF122" s="22"/>
      <c r="AG122" s="22"/>
      <c r="AH122" s="22"/>
      <c r="AI122" s="22"/>
      <c r="AJ122" s="22"/>
      <c r="AK122" s="22"/>
      <c r="AL122" s="22"/>
      <c r="AM122" s="22"/>
      <c r="AN122" s="22"/>
      <c r="AO122" s="22"/>
      <c r="AP122" s="22"/>
      <c r="AQ122" s="22"/>
      <c r="AR122" s="22"/>
      <c r="AS122" s="22"/>
      <c r="AT122" s="22"/>
      <c r="AU122" s="22"/>
      <c r="AV122" s="22"/>
      <c r="AW122" s="22"/>
      <c r="AX122" s="22"/>
      <c r="AY122" s="22"/>
      <c r="AZ122" s="22"/>
      <c r="BA122" s="22"/>
      <c r="BB122" s="22"/>
      <c r="BC122" s="22"/>
      <c r="BD122" s="22"/>
      <c r="BE122" s="22"/>
      <c r="BF122" s="22"/>
      <c r="BG122" s="22"/>
      <c r="BH122" s="22"/>
      <c r="BI122" s="22"/>
      <c r="BJ122" s="22"/>
      <c r="BK122" s="22"/>
      <c r="BL122" s="22"/>
      <c r="BM122" s="22"/>
      <c r="BN122" s="22"/>
      <c r="BO122" s="22"/>
      <c r="BP122" s="22"/>
      <c r="BQ122" s="22"/>
      <c r="BR122" s="22"/>
      <c r="BS122" s="22"/>
      <c r="BT122" s="22"/>
      <c r="BU122" s="22"/>
      <c r="BV122" s="22"/>
      <c r="BW122" s="22"/>
      <c r="BX122" s="22"/>
      <c r="BY122" s="22"/>
      <c r="BZ122" s="22"/>
      <c r="CA122" s="22"/>
      <c r="CB122" s="22"/>
      <c r="CC122" s="22"/>
      <c r="CD122" s="22"/>
      <c r="CE122" s="22"/>
      <c r="CF122" s="22"/>
      <c r="CG122" s="22"/>
      <c r="CH122" s="22"/>
      <c r="CI122" s="22"/>
      <c r="CJ122" s="65"/>
    </row>
    <row r="123" spans="1:88" ht="13.15" outlineLevel="1">
      <c r="A123" s="186"/>
      <c r="B123" s="1072" t="s">
        <v>2916</v>
      </c>
      <c r="C123" s="64"/>
      <c r="D123" s="64"/>
      <c r="E123" s="64"/>
      <c r="F123" s="64"/>
      <c r="G123" s="64"/>
      <c r="H123" s="64"/>
      <c r="M123" s="64"/>
      <c r="N123" s="64"/>
      <c r="O123" s="64"/>
      <c r="P123" s="64"/>
      <c r="Q123" s="78">
        <v>0</v>
      </c>
      <c r="R123" s="22"/>
      <c r="S123" s="22"/>
      <c r="T123" s="22"/>
      <c r="U123" s="22"/>
      <c r="V123" s="22"/>
      <c r="W123" s="22"/>
      <c r="X123" s="22"/>
      <c r="Y123" s="22"/>
      <c r="Z123" s="22"/>
      <c r="AA123" s="22"/>
      <c r="AB123" s="22"/>
      <c r="AC123" s="22"/>
      <c r="AD123" s="22"/>
      <c r="AE123" s="22"/>
      <c r="AF123" s="22"/>
      <c r="AG123" s="22"/>
      <c r="AH123" s="22"/>
      <c r="AI123" s="22"/>
      <c r="AJ123" s="22"/>
      <c r="AK123" s="22"/>
      <c r="AL123" s="22"/>
      <c r="AM123" s="22"/>
      <c r="AN123" s="22"/>
      <c r="AO123" s="22"/>
      <c r="AP123" s="22"/>
      <c r="AQ123" s="22"/>
      <c r="AR123" s="22"/>
      <c r="AS123" s="22"/>
      <c r="AT123" s="22"/>
      <c r="AU123" s="22"/>
      <c r="AV123" s="22"/>
      <c r="AW123" s="22"/>
      <c r="AX123" s="22"/>
      <c r="AY123" s="22"/>
      <c r="AZ123" s="22"/>
      <c r="BA123" s="22"/>
      <c r="BB123" s="22"/>
      <c r="BC123" s="22"/>
      <c r="BD123" s="22"/>
      <c r="BE123" s="22"/>
      <c r="BF123" s="22"/>
      <c r="BG123" s="22"/>
      <c r="BH123" s="22"/>
      <c r="BI123" s="22"/>
      <c r="BJ123" s="22"/>
      <c r="BK123" s="22"/>
      <c r="BL123" s="22"/>
      <c r="BM123" s="22"/>
      <c r="BN123" s="22"/>
      <c r="BO123" s="22"/>
      <c r="BP123" s="22"/>
      <c r="BQ123" s="22"/>
      <c r="BR123" s="22"/>
      <c r="BS123" s="22"/>
      <c r="BT123" s="22"/>
      <c r="BU123" s="22"/>
      <c r="BV123" s="22"/>
      <c r="BW123" s="22"/>
      <c r="BX123" s="22"/>
      <c r="BY123" s="22"/>
      <c r="BZ123" s="22"/>
      <c r="CA123" s="22"/>
      <c r="CB123" s="22"/>
      <c r="CC123" s="22"/>
      <c r="CD123" s="22"/>
      <c r="CE123" s="22"/>
      <c r="CF123" s="22"/>
      <c r="CG123" s="22"/>
      <c r="CH123" s="22"/>
      <c r="CI123" s="22"/>
      <c r="CJ123" s="65"/>
    </row>
    <row r="124" spans="1:88" ht="13.15" outlineLevel="1">
      <c r="A124" s="186"/>
      <c r="B124" s="1072" t="s">
        <v>2917</v>
      </c>
      <c r="C124" s="64"/>
      <c r="D124" s="64"/>
      <c r="E124" s="64"/>
      <c r="F124" s="64"/>
      <c r="G124" s="64"/>
      <c r="H124" s="64"/>
      <c r="M124" s="64"/>
      <c r="N124" s="64"/>
      <c r="O124" s="64"/>
      <c r="P124" s="64"/>
      <c r="Q124" s="78">
        <v>0</v>
      </c>
      <c r="R124" s="22"/>
      <c r="S124" s="22"/>
      <c r="T124" s="22"/>
      <c r="U124" s="22"/>
      <c r="V124" s="22"/>
      <c r="W124" s="22"/>
      <c r="X124" s="22"/>
      <c r="Y124" s="22"/>
      <c r="Z124" s="22"/>
      <c r="AA124" s="22"/>
      <c r="AB124" s="22"/>
      <c r="AC124" s="22"/>
      <c r="AD124" s="22"/>
      <c r="AE124" s="22"/>
      <c r="AF124" s="22"/>
      <c r="AG124" s="22"/>
      <c r="AH124" s="22"/>
      <c r="AI124" s="22"/>
      <c r="AJ124" s="22"/>
      <c r="AK124" s="22"/>
      <c r="AL124" s="22"/>
      <c r="AM124" s="22"/>
      <c r="AN124" s="22"/>
      <c r="AO124" s="22"/>
      <c r="AP124" s="22"/>
      <c r="AQ124" s="22"/>
      <c r="AR124" s="22"/>
      <c r="AS124" s="22"/>
      <c r="AT124" s="22"/>
      <c r="AU124" s="22"/>
      <c r="AV124" s="22"/>
      <c r="AW124" s="22"/>
      <c r="AX124" s="22"/>
      <c r="AY124" s="22"/>
      <c r="AZ124" s="22"/>
      <c r="BA124" s="22"/>
      <c r="BB124" s="22"/>
      <c r="BC124" s="22"/>
      <c r="BD124" s="22"/>
      <c r="BE124" s="22"/>
      <c r="BF124" s="22"/>
      <c r="BG124" s="22"/>
      <c r="BH124" s="22"/>
      <c r="BI124" s="22"/>
      <c r="BJ124" s="22"/>
      <c r="BK124" s="22"/>
      <c r="BL124" s="22"/>
      <c r="BM124" s="22"/>
      <c r="BN124" s="22"/>
      <c r="BO124" s="22"/>
      <c r="BP124" s="22"/>
      <c r="BQ124" s="22"/>
      <c r="BR124" s="22"/>
      <c r="BS124" s="22"/>
      <c r="BT124" s="22"/>
      <c r="BU124" s="22"/>
      <c r="BV124" s="22"/>
      <c r="BW124" s="22"/>
      <c r="BX124" s="22"/>
      <c r="BY124" s="22"/>
      <c r="BZ124" s="22"/>
      <c r="CA124" s="22"/>
      <c r="CB124" s="22"/>
      <c r="CC124" s="22"/>
      <c r="CD124" s="22"/>
      <c r="CE124" s="22"/>
      <c r="CF124" s="22"/>
      <c r="CG124" s="22"/>
      <c r="CH124" s="22"/>
      <c r="CI124" s="22"/>
      <c r="CJ124" s="65"/>
    </row>
    <row r="125" spans="1:88" ht="13.15" outlineLevel="1">
      <c r="A125" s="186"/>
      <c r="B125" s="1072" t="s">
        <v>2918</v>
      </c>
      <c r="C125" s="64"/>
      <c r="D125" s="64"/>
      <c r="E125" s="64"/>
      <c r="F125" s="64"/>
      <c r="G125" s="64"/>
      <c r="H125" s="64"/>
      <c r="M125" s="64"/>
      <c r="N125" s="64"/>
      <c r="O125" s="64"/>
      <c r="P125" s="64"/>
      <c r="Q125" s="78">
        <v>0</v>
      </c>
      <c r="R125" s="22"/>
      <c r="S125" s="22"/>
      <c r="T125" s="22"/>
      <c r="U125" s="22"/>
      <c r="V125" s="22"/>
      <c r="W125" s="22"/>
      <c r="X125" s="22"/>
      <c r="Y125" s="22"/>
      <c r="Z125" s="22"/>
      <c r="AA125" s="22"/>
      <c r="AB125" s="22"/>
      <c r="AC125" s="22"/>
      <c r="AD125" s="22"/>
      <c r="AE125" s="22"/>
      <c r="AF125" s="22"/>
      <c r="AG125" s="22"/>
      <c r="AH125" s="22"/>
      <c r="AI125" s="22"/>
      <c r="AJ125" s="22"/>
      <c r="AK125" s="22"/>
      <c r="AL125" s="22"/>
      <c r="AM125" s="22"/>
      <c r="AN125" s="22"/>
      <c r="AO125" s="22"/>
      <c r="AP125" s="22"/>
      <c r="AQ125" s="22"/>
      <c r="AR125" s="22"/>
      <c r="AS125" s="22"/>
      <c r="AT125" s="22"/>
      <c r="AU125" s="22"/>
      <c r="AV125" s="22"/>
      <c r="AW125" s="22"/>
      <c r="AX125" s="22"/>
      <c r="AY125" s="22"/>
      <c r="AZ125" s="22"/>
      <c r="BA125" s="22"/>
      <c r="BB125" s="22"/>
      <c r="BC125" s="22"/>
      <c r="BD125" s="22"/>
      <c r="BE125" s="22"/>
      <c r="BF125" s="22"/>
      <c r="BG125" s="22"/>
      <c r="BH125" s="22"/>
      <c r="BI125" s="22"/>
      <c r="BJ125" s="22"/>
      <c r="BK125" s="22"/>
      <c r="BL125" s="22"/>
      <c r="BM125" s="22"/>
      <c r="BN125" s="22"/>
      <c r="BO125" s="22"/>
      <c r="BP125" s="22"/>
      <c r="BQ125" s="22"/>
      <c r="BR125" s="22"/>
      <c r="BS125" s="22"/>
      <c r="BT125" s="22"/>
      <c r="BU125" s="22"/>
      <c r="BV125" s="22"/>
      <c r="BW125" s="22"/>
      <c r="BX125" s="22"/>
      <c r="BY125" s="22"/>
      <c r="BZ125" s="22"/>
      <c r="CA125" s="22"/>
      <c r="CB125" s="22"/>
      <c r="CC125" s="22"/>
      <c r="CD125" s="22"/>
      <c r="CE125" s="22"/>
      <c r="CF125" s="22"/>
      <c r="CG125" s="22"/>
      <c r="CH125" s="22"/>
      <c r="CI125" s="22"/>
      <c r="CJ125" s="65"/>
    </row>
    <row r="126" spans="1:88" ht="13.15" outlineLevel="1">
      <c r="A126" s="186"/>
      <c r="B126" s="1072" t="s">
        <v>2919</v>
      </c>
      <c r="C126" s="64"/>
      <c r="D126" s="64"/>
      <c r="E126" s="64"/>
      <c r="F126" s="64"/>
      <c r="G126" s="64"/>
      <c r="H126" s="64"/>
      <c r="M126" s="64"/>
      <c r="N126" s="64"/>
      <c r="O126" s="64"/>
      <c r="P126" s="64"/>
      <c r="Q126" s="78">
        <v>0</v>
      </c>
      <c r="R126" s="22"/>
      <c r="S126" s="22"/>
      <c r="T126" s="22"/>
      <c r="U126" s="22"/>
      <c r="V126" s="22"/>
      <c r="W126" s="22"/>
      <c r="X126" s="22"/>
      <c r="Y126" s="22"/>
      <c r="Z126" s="22"/>
      <c r="AA126" s="22"/>
      <c r="AB126" s="22"/>
      <c r="AC126" s="22"/>
      <c r="AD126" s="22"/>
      <c r="AE126" s="22"/>
      <c r="AF126" s="22"/>
      <c r="AG126" s="22"/>
      <c r="AH126" s="22"/>
      <c r="AI126" s="22"/>
      <c r="AJ126" s="22"/>
      <c r="AK126" s="22"/>
      <c r="AL126" s="22"/>
      <c r="AM126" s="22"/>
      <c r="AN126" s="22"/>
      <c r="AO126" s="22"/>
      <c r="AP126" s="22"/>
      <c r="AQ126" s="22"/>
      <c r="AR126" s="22"/>
      <c r="AS126" s="22"/>
      <c r="AT126" s="22"/>
      <c r="AU126" s="22"/>
      <c r="AV126" s="22"/>
      <c r="AW126" s="22"/>
      <c r="AX126" s="22"/>
      <c r="AY126" s="22"/>
      <c r="AZ126" s="22"/>
      <c r="BA126" s="22"/>
      <c r="BB126" s="22"/>
      <c r="BC126" s="22"/>
      <c r="BD126" s="22"/>
      <c r="BE126" s="22"/>
      <c r="BF126" s="22"/>
      <c r="BG126" s="22"/>
      <c r="BH126" s="22"/>
      <c r="BI126" s="22"/>
      <c r="BJ126" s="22"/>
      <c r="BK126" s="22"/>
      <c r="BL126" s="22"/>
      <c r="BM126" s="22"/>
      <c r="BN126" s="22"/>
      <c r="BO126" s="22"/>
      <c r="BP126" s="22"/>
      <c r="BQ126" s="22"/>
      <c r="BR126" s="22"/>
      <c r="BS126" s="22"/>
      <c r="BT126" s="22"/>
      <c r="BU126" s="22"/>
      <c r="BV126" s="22"/>
      <c r="BW126" s="22"/>
      <c r="BX126" s="22"/>
      <c r="BY126" s="22"/>
      <c r="BZ126" s="22"/>
      <c r="CA126" s="22"/>
      <c r="CB126" s="22"/>
      <c r="CC126" s="22"/>
      <c r="CD126" s="22"/>
      <c r="CE126" s="22"/>
      <c r="CF126" s="22"/>
      <c r="CG126" s="22"/>
      <c r="CH126" s="22"/>
      <c r="CI126" s="22"/>
      <c r="CJ126" s="65"/>
    </row>
    <row r="127" spans="1:88" outlineLevel="1">
      <c r="A127" s="186"/>
      <c r="B127" s="96" t="s">
        <v>266</v>
      </c>
      <c r="C127" s="96"/>
      <c r="D127" s="96"/>
      <c r="E127" s="96"/>
      <c r="F127" s="96"/>
      <c r="G127" s="96"/>
      <c r="H127" s="96"/>
      <c r="M127" s="96"/>
      <c r="N127" s="96"/>
      <c r="O127" s="96"/>
      <c r="P127" s="96"/>
      <c r="Q127" s="78">
        <v>0</v>
      </c>
      <c r="R127" s="78">
        <v>0</v>
      </c>
      <c r="S127" s="78">
        <v>0</v>
      </c>
      <c r="T127" s="78">
        <v>0</v>
      </c>
      <c r="U127" s="78">
        <v>0</v>
      </c>
      <c r="V127" s="78">
        <v>0</v>
      </c>
      <c r="W127" s="78">
        <v>0</v>
      </c>
      <c r="X127" s="78">
        <v>0</v>
      </c>
      <c r="Y127" s="78">
        <v>0</v>
      </c>
      <c r="Z127" s="78">
        <v>0</v>
      </c>
      <c r="AA127" s="78">
        <v>0</v>
      </c>
      <c r="AB127" s="78">
        <v>0</v>
      </c>
      <c r="AC127" s="78">
        <v>0</v>
      </c>
      <c r="AD127" s="78">
        <v>0</v>
      </c>
      <c r="AE127" s="78">
        <v>0</v>
      </c>
      <c r="AF127" s="78">
        <v>0</v>
      </c>
      <c r="AG127" s="78">
        <v>0</v>
      </c>
      <c r="AH127" s="78">
        <v>0</v>
      </c>
      <c r="AI127" s="78">
        <v>0</v>
      </c>
      <c r="AJ127" s="78">
        <v>0</v>
      </c>
      <c r="AK127" s="78">
        <v>0</v>
      </c>
      <c r="AL127" s="78">
        <v>0</v>
      </c>
      <c r="AM127" s="78">
        <v>0</v>
      </c>
      <c r="AN127" s="78">
        <v>0</v>
      </c>
      <c r="AO127" s="78">
        <v>0</v>
      </c>
      <c r="AP127" s="78">
        <v>0</v>
      </c>
      <c r="AQ127" s="78">
        <v>0</v>
      </c>
      <c r="AR127" s="78">
        <v>0</v>
      </c>
      <c r="AS127" s="78">
        <v>0</v>
      </c>
      <c r="AT127" s="78">
        <v>0</v>
      </c>
      <c r="AU127" s="78">
        <v>0</v>
      </c>
      <c r="AV127" s="78">
        <v>0</v>
      </c>
      <c r="AW127" s="78">
        <v>0</v>
      </c>
      <c r="AX127" s="78">
        <v>0</v>
      </c>
      <c r="AY127" s="78">
        <v>0</v>
      </c>
      <c r="AZ127" s="78">
        <v>0</v>
      </c>
      <c r="BA127" s="78">
        <v>0</v>
      </c>
      <c r="BB127" s="78">
        <v>0</v>
      </c>
      <c r="BC127" s="78">
        <v>0</v>
      </c>
      <c r="BD127" s="78">
        <v>0</v>
      </c>
      <c r="BE127" s="78">
        <v>0</v>
      </c>
      <c r="BF127" s="78">
        <v>0</v>
      </c>
      <c r="BG127" s="78">
        <v>0</v>
      </c>
      <c r="BH127" s="78">
        <v>0</v>
      </c>
      <c r="BI127" s="78">
        <v>0</v>
      </c>
      <c r="BJ127" s="78">
        <v>0</v>
      </c>
      <c r="BK127" s="78">
        <v>0</v>
      </c>
      <c r="BL127" s="78">
        <v>0</v>
      </c>
      <c r="BM127" s="78">
        <v>0</v>
      </c>
      <c r="BN127" s="78">
        <v>0</v>
      </c>
      <c r="BO127" s="78">
        <v>0</v>
      </c>
      <c r="BP127" s="78">
        <v>0</v>
      </c>
      <c r="BQ127" s="78">
        <v>0</v>
      </c>
      <c r="BR127" s="78">
        <v>0</v>
      </c>
      <c r="BS127" s="78">
        <v>0</v>
      </c>
      <c r="BT127" s="78">
        <v>0</v>
      </c>
      <c r="BU127" s="78">
        <v>0</v>
      </c>
      <c r="BV127" s="78">
        <v>0</v>
      </c>
      <c r="BW127" s="78">
        <v>0</v>
      </c>
      <c r="BX127" s="78">
        <v>0</v>
      </c>
      <c r="BY127" s="78">
        <v>0</v>
      </c>
      <c r="BZ127" s="78">
        <v>0</v>
      </c>
      <c r="CA127" s="78">
        <v>0</v>
      </c>
      <c r="CB127" s="78">
        <v>0</v>
      </c>
      <c r="CC127" s="78">
        <v>0</v>
      </c>
      <c r="CD127" s="78">
        <v>0</v>
      </c>
      <c r="CE127" s="78">
        <v>0</v>
      </c>
      <c r="CF127" s="78">
        <v>0</v>
      </c>
      <c r="CG127" s="78">
        <v>0</v>
      </c>
      <c r="CH127" s="78">
        <v>0</v>
      </c>
      <c r="CI127" s="78">
        <v>0</v>
      </c>
      <c r="CJ127" s="78"/>
    </row>
    <row r="128" spans="1:88" ht="13.15" outlineLevel="1">
      <c r="A128" s="186"/>
      <c r="B128" s="64"/>
      <c r="C128" s="64"/>
      <c r="D128" s="64"/>
      <c r="E128" s="64"/>
      <c r="F128" s="64"/>
      <c r="G128" s="64"/>
      <c r="H128" s="64"/>
      <c r="M128" s="64"/>
      <c r="N128" s="64"/>
      <c r="O128" s="64"/>
      <c r="P128" s="64"/>
      <c r="Q128" s="187"/>
      <c r="R128" s="64"/>
      <c r="S128" s="64"/>
      <c r="T128" s="64"/>
      <c r="U128" s="64"/>
      <c r="V128" s="64"/>
      <c r="W128" s="64"/>
      <c r="X128" s="64"/>
      <c r="Y128" s="64"/>
      <c r="Z128" s="64"/>
      <c r="AA128" s="64"/>
      <c r="AB128" s="64"/>
      <c r="AC128" s="64"/>
      <c r="AD128" s="64"/>
      <c r="AE128" s="64"/>
      <c r="AF128" s="64"/>
      <c r="AG128" s="64"/>
      <c r="AH128" s="64"/>
      <c r="AI128" s="64"/>
      <c r="AJ128" s="64"/>
      <c r="AK128" s="64"/>
      <c r="AL128" s="64"/>
      <c r="AM128" s="64"/>
      <c r="AN128" s="64"/>
      <c r="AO128" s="64"/>
      <c r="AP128" s="64"/>
      <c r="AQ128" s="64"/>
      <c r="AR128" s="64"/>
      <c r="AS128" s="64"/>
      <c r="AT128" s="64"/>
      <c r="AU128" s="64"/>
      <c r="AV128" s="64"/>
      <c r="AW128" s="64"/>
      <c r="AX128" s="64"/>
      <c r="AY128" s="64"/>
      <c r="AZ128" s="64"/>
      <c r="BA128" s="64"/>
      <c r="BB128" s="64"/>
      <c r="BC128" s="64"/>
      <c r="BD128" s="64"/>
      <c r="BE128" s="64"/>
      <c r="BF128" s="64"/>
      <c r="BG128" s="64"/>
      <c r="BH128" s="64"/>
      <c r="BI128" s="64"/>
      <c r="BJ128" s="64"/>
      <c r="BK128" s="64"/>
      <c r="BL128" s="64"/>
      <c r="BM128" s="64"/>
      <c r="BN128" s="64"/>
      <c r="BO128" s="64"/>
      <c r="BP128" s="64"/>
      <c r="BQ128" s="64"/>
      <c r="BR128" s="64"/>
      <c r="BS128" s="64"/>
      <c r="BT128" s="64"/>
      <c r="BU128" s="64"/>
      <c r="BV128" s="64"/>
      <c r="BW128" s="64"/>
      <c r="BX128" s="64"/>
      <c r="BY128" s="64"/>
      <c r="BZ128" s="64"/>
      <c r="CA128" s="64"/>
      <c r="CB128" s="64"/>
      <c r="CC128" s="64"/>
      <c r="CD128" s="64"/>
      <c r="CE128" s="64"/>
      <c r="CF128" s="64"/>
      <c r="CG128" s="64"/>
      <c r="CH128" s="64"/>
      <c r="CI128" s="64"/>
      <c r="CJ128" s="64"/>
    </row>
    <row r="129" spans="1:88" ht="13.15" outlineLevel="1">
      <c r="A129" s="186"/>
      <c r="B129" s="64" t="s">
        <v>512</v>
      </c>
      <c r="C129" s="146">
        <v>9</v>
      </c>
      <c r="D129" s="64"/>
      <c r="E129" s="64"/>
      <c r="F129" s="64"/>
      <c r="G129" s="64"/>
      <c r="H129" s="64"/>
      <c r="M129" s="64"/>
      <c r="N129" s="64"/>
      <c r="O129" s="64"/>
      <c r="P129" s="64"/>
      <c r="Q129" s="187"/>
      <c r="R129" s="64"/>
      <c r="S129" s="64"/>
      <c r="T129" s="64"/>
      <c r="U129" s="64"/>
      <c r="V129" s="64"/>
      <c r="W129" s="64"/>
      <c r="X129" s="64"/>
      <c r="Y129" s="64"/>
      <c r="Z129" s="64"/>
      <c r="AA129" s="64"/>
      <c r="AB129" s="64"/>
      <c r="AC129" s="64"/>
      <c r="AD129" s="64"/>
      <c r="AE129" s="64"/>
      <c r="AF129" s="64"/>
      <c r="AG129" s="64"/>
      <c r="AH129" s="64"/>
      <c r="AI129" s="64"/>
      <c r="AJ129" s="64"/>
      <c r="AK129" s="64"/>
      <c r="AL129" s="64"/>
      <c r="AM129" s="64"/>
      <c r="AN129" s="64"/>
      <c r="AO129" s="64"/>
      <c r="AP129" s="64"/>
      <c r="AQ129" s="64"/>
      <c r="AR129" s="64"/>
      <c r="AS129" s="64"/>
      <c r="AT129" s="64"/>
      <c r="AU129" s="64"/>
      <c r="AV129" s="64"/>
      <c r="AW129" s="64"/>
      <c r="AX129" s="64"/>
      <c r="AY129" s="64"/>
      <c r="AZ129" s="64"/>
      <c r="BA129" s="64"/>
      <c r="BB129" s="64"/>
      <c r="BC129" s="64"/>
      <c r="BD129" s="64"/>
      <c r="BE129" s="64"/>
      <c r="BF129" s="64"/>
      <c r="BG129" s="64"/>
      <c r="BH129" s="64"/>
      <c r="BI129" s="64"/>
      <c r="BJ129" s="64"/>
      <c r="BK129" s="64"/>
      <c r="BL129" s="64"/>
      <c r="BM129" s="64"/>
      <c r="BN129" s="64"/>
      <c r="BO129" s="64"/>
      <c r="BP129" s="64"/>
      <c r="BQ129" s="64"/>
      <c r="BR129" s="64"/>
      <c r="BS129" s="64"/>
      <c r="BT129" s="64"/>
      <c r="BU129" s="64"/>
      <c r="BV129" s="64"/>
      <c r="BW129" s="64"/>
      <c r="BX129" s="64"/>
      <c r="BY129" s="64"/>
      <c r="BZ129" s="64"/>
      <c r="CA129" s="64"/>
      <c r="CB129" s="64"/>
      <c r="CC129" s="64"/>
      <c r="CD129" s="64"/>
      <c r="CE129" s="64"/>
      <c r="CF129" s="64"/>
      <c r="CG129" s="64"/>
      <c r="CH129" s="64"/>
      <c r="CI129" s="64"/>
      <c r="CJ129" s="64"/>
    </row>
    <row r="130" spans="1:88" ht="13.15" outlineLevel="1">
      <c r="A130" s="186"/>
      <c r="B130" s="1071" t="s">
        <v>2406</v>
      </c>
      <c r="C130" s="64"/>
      <c r="D130" s="64"/>
      <c r="E130" s="64"/>
      <c r="F130" s="64"/>
      <c r="G130" s="64"/>
      <c r="H130" s="64"/>
      <c r="M130" s="64"/>
      <c r="N130" s="64"/>
      <c r="O130" s="64"/>
      <c r="P130" s="64"/>
      <c r="Q130" s="187"/>
      <c r="R130" s="64"/>
      <c r="S130" s="64"/>
      <c r="T130" s="64"/>
      <c r="U130" s="64"/>
      <c r="V130" s="64"/>
      <c r="W130" s="64"/>
      <c r="X130" s="64"/>
      <c r="Y130" s="64"/>
      <c r="Z130" s="64"/>
      <c r="AA130" s="64"/>
      <c r="AB130" s="64"/>
      <c r="AC130" s="64"/>
      <c r="AD130" s="64"/>
      <c r="AE130" s="64"/>
      <c r="AF130" s="64"/>
      <c r="AG130" s="64"/>
      <c r="AH130" s="64"/>
      <c r="AI130" s="64"/>
      <c r="AJ130" s="64"/>
      <c r="AK130" s="64"/>
      <c r="AL130" s="64"/>
      <c r="AM130" s="64"/>
      <c r="AN130" s="64"/>
      <c r="AO130" s="64"/>
      <c r="AP130" s="64"/>
      <c r="AQ130" s="64"/>
      <c r="AR130" s="64"/>
      <c r="AS130" s="64"/>
      <c r="AT130" s="64"/>
      <c r="AU130" s="64"/>
      <c r="AV130" s="64"/>
      <c r="AW130" s="64"/>
      <c r="AX130" s="64"/>
      <c r="AY130" s="64"/>
      <c r="AZ130" s="64"/>
      <c r="BA130" s="64"/>
      <c r="BB130" s="64"/>
      <c r="BC130" s="64"/>
      <c r="BD130" s="64"/>
      <c r="BE130" s="64"/>
      <c r="BF130" s="64"/>
      <c r="BG130" s="64"/>
      <c r="BH130" s="64"/>
      <c r="BI130" s="64"/>
      <c r="BJ130" s="64"/>
      <c r="BK130" s="64"/>
      <c r="BL130" s="64"/>
      <c r="BM130" s="64"/>
      <c r="BN130" s="64"/>
      <c r="BO130" s="64"/>
      <c r="BP130" s="64"/>
      <c r="BQ130" s="64"/>
      <c r="BR130" s="64"/>
      <c r="BS130" s="64"/>
      <c r="BT130" s="64"/>
      <c r="BU130" s="64"/>
      <c r="BV130" s="64"/>
      <c r="BW130" s="64"/>
      <c r="BX130" s="64"/>
      <c r="BY130" s="64"/>
      <c r="BZ130" s="64"/>
      <c r="CA130" s="64"/>
      <c r="CB130" s="64"/>
      <c r="CC130" s="64"/>
      <c r="CD130" s="64"/>
      <c r="CE130" s="64"/>
      <c r="CF130" s="64"/>
      <c r="CG130" s="64"/>
      <c r="CH130" s="64"/>
      <c r="CI130" s="64"/>
      <c r="CJ130" s="64"/>
    </row>
    <row r="131" spans="1:88" ht="13.15" outlineLevel="1">
      <c r="A131" s="186"/>
      <c r="B131" s="1072" t="s">
        <v>2920</v>
      </c>
      <c r="C131" s="64"/>
      <c r="D131" s="64"/>
      <c r="E131" s="64"/>
      <c r="F131" s="64"/>
      <c r="G131" s="64"/>
      <c r="H131" s="64"/>
      <c r="M131" s="64"/>
      <c r="N131" s="64"/>
      <c r="O131" s="64"/>
      <c r="P131" s="64"/>
      <c r="Q131" s="78">
        <v>0</v>
      </c>
      <c r="R131" s="22"/>
      <c r="S131" s="22"/>
      <c r="T131" s="22"/>
      <c r="U131" s="22"/>
      <c r="V131" s="22"/>
      <c r="W131" s="22"/>
      <c r="X131" s="22"/>
      <c r="Y131" s="22"/>
      <c r="Z131" s="22"/>
      <c r="AA131" s="22"/>
      <c r="AB131" s="22"/>
      <c r="AC131" s="22"/>
      <c r="AD131" s="22"/>
      <c r="AE131" s="22"/>
      <c r="AF131" s="22"/>
      <c r="AG131" s="22"/>
      <c r="AH131" s="22"/>
      <c r="AI131" s="22"/>
      <c r="AJ131" s="22"/>
      <c r="AK131" s="22"/>
      <c r="AL131" s="22"/>
      <c r="AM131" s="22"/>
      <c r="AN131" s="22"/>
      <c r="AO131" s="22"/>
      <c r="AP131" s="22"/>
      <c r="AQ131" s="22"/>
      <c r="AR131" s="22"/>
      <c r="AS131" s="22"/>
      <c r="AT131" s="22"/>
      <c r="AU131" s="22"/>
      <c r="AV131" s="22"/>
      <c r="AW131" s="22"/>
      <c r="AX131" s="22"/>
      <c r="AY131" s="22"/>
      <c r="AZ131" s="22"/>
      <c r="BA131" s="22"/>
      <c r="BB131" s="22"/>
      <c r="BC131" s="22"/>
      <c r="BD131" s="22"/>
      <c r="BE131" s="22"/>
      <c r="BF131" s="22"/>
      <c r="BG131" s="22"/>
      <c r="BH131" s="22"/>
      <c r="BI131" s="22"/>
      <c r="BJ131" s="22"/>
      <c r="BK131" s="22"/>
      <c r="BL131" s="22"/>
      <c r="BM131" s="22"/>
      <c r="BN131" s="22"/>
      <c r="BO131" s="22"/>
      <c r="BP131" s="22"/>
      <c r="BQ131" s="22"/>
      <c r="BR131" s="22"/>
      <c r="BS131" s="22"/>
      <c r="BT131" s="22"/>
      <c r="BU131" s="22"/>
      <c r="BV131" s="22"/>
      <c r="BW131" s="22"/>
      <c r="BX131" s="22"/>
      <c r="BY131" s="22"/>
      <c r="BZ131" s="22"/>
      <c r="CA131" s="22"/>
      <c r="CB131" s="22"/>
      <c r="CC131" s="22"/>
      <c r="CD131" s="22"/>
      <c r="CE131" s="22"/>
      <c r="CF131" s="22"/>
      <c r="CG131" s="22"/>
      <c r="CH131" s="22"/>
      <c r="CI131" s="22"/>
      <c r="CJ131" s="65"/>
    </row>
    <row r="132" spans="1:88" ht="13.15" outlineLevel="1">
      <c r="A132" s="186"/>
      <c r="B132" s="1072" t="s">
        <v>2921</v>
      </c>
      <c r="C132" s="64"/>
      <c r="D132" s="64"/>
      <c r="E132" s="64"/>
      <c r="F132" s="64"/>
      <c r="G132" s="64"/>
      <c r="H132" s="64"/>
      <c r="M132" s="64"/>
      <c r="N132" s="64"/>
      <c r="O132" s="64"/>
      <c r="P132" s="64"/>
      <c r="Q132" s="78">
        <v>0</v>
      </c>
      <c r="R132" s="22"/>
      <c r="S132" s="22"/>
      <c r="T132" s="22"/>
      <c r="U132" s="22"/>
      <c r="V132" s="22"/>
      <c r="W132" s="22"/>
      <c r="X132" s="22"/>
      <c r="Y132" s="22"/>
      <c r="Z132" s="22"/>
      <c r="AA132" s="22"/>
      <c r="AB132" s="22"/>
      <c r="AC132" s="22"/>
      <c r="AD132" s="22"/>
      <c r="AE132" s="22"/>
      <c r="AF132" s="22"/>
      <c r="AG132" s="22"/>
      <c r="AH132" s="22"/>
      <c r="AI132" s="22"/>
      <c r="AJ132" s="22"/>
      <c r="AK132" s="22"/>
      <c r="AL132" s="22"/>
      <c r="AM132" s="22"/>
      <c r="AN132" s="22"/>
      <c r="AO132" s="22"/>
      <c r="AP132" s="22"/>
      <c r="AQ132" s="22"/>
      <c r="AR132" s="22"/>
      <c r="AS132" s="22"/>
      <c r="AT132" s="22"/>
      <c r="AU132" s="22"/>
      <c r="AV132" s="22"/>
      <c r="AW132" s="22"/>
      <c r="AX132" s="22"/>
      <c r="AY132" s="22"/>
      <c r="AZ132" s="22"/>
      <c r="BA132" s="22"/>
      <c r="BB132" s="22"/>
      <c r="BC132" s="22"/>
      <c r="BD132" s="22"/>
      <c r="BE132" s="22"/>
      <c r="BF132" s="22"/>
      <c r="BG132" s="22"/>
      <c r="BH132" s="22"/>
      <c r="BI132" s="22"/>
      <c r="BJ132" s="22"/>
      <c r="BK132" s="22"/>
      <c r="BL132" s="22"/>
      <c r="BM132" s="22"/>
      <c r="BN132" s="22"/>
      <c r="BO132" s="22"/>
      <c r="BP132" s="22"/>
      <c r="BQ132" s="22"/>
      <c r="BR132" s="22"/>
      <c r="BS132" s="22"/>
      <c r="BT132" s="22"/>
      <c r="BU132" s="22"/>
      <c r="BV132" s="22"/>
      <c r="BW132" s="22"/>
      <c r="BX132" s="22"/>
      <c r="BY132" s="22"/>
      <c r="BZ132" s="22"/>
      <c r="CA132" s="22"/>
      <c r="CB132" s="22"/>
      <c r="CC132" s="22"/>
      <c r="CD132" s="22"/>
      <c r="CE132" s="22"/>
      <c r="CF132" s="22"/>
      <c r="CG132" s="22"/>
      <c r="CH132" s="22"/>
      <c r="CI132" s="22"/>
      <c r="CJ132" s="65"/>
    </row>
    <row r="133" spans="1:88" ht="13.15" outlineLevel="1">
      <c r="A133" s="186"/>
      <c r="B133" s="1072" t="s">
        <v>2922</v>
      </c>
      <c r="C133" s="64"/>
      <c r="D133" s="64"/>
      <c r="E133" s="64"/>
      <c r="F133" s="64"/>
      <c r="G133" s="64"/>
      <c r="H133" s="64"/>
      <c r="M133" s="64"/>
      <c r="N133" s="64"/>
      <c r="O133" s="64"/>
      <c r="P133" s="64"/>
      <c r="Q133" s="78">
        <v>0</v>
      </c>
      <c r="R133" s="22"/>
      <c r="S133" s="22"/>
      <c r="T133" s="22"/>
      <c r="U133" s="22"/>
      <c r="V133" s="22"/>
      <c r="W133" s="22"/>
      <c r="X133" s="22"/>
      <c r="Y133" s="22"/>
      <c r="Z133" s="22"/>
      <c r="AA133" s="22"/>
      <c r="AB133" s="22"/>
      <c r="AC133" s="22"/>
      <c r="AD133" s="22"/>
      <c r="AE133" s="22"/>
      <c r="AF133" s="22"/>
      <c r="AG133" s="22"/>
      <c r="AH133" s="22"/>
      <c r="AI133" s="22"/>
      <c r="AJ133" s="22"/>
      <c r="AK133" s="22"/>
      <c r="AL133" s="22"/>
      <c r="AM133" s="22"/>
      <c r="AN133" s="22"/>
      <c r="AO133" s="22"/>
      <c r="AP133" s="22"/>
      <c r="AQ133" s="22"/>
      <c r="AR133" s="22"/>
      <c r="AS133" s="22"/>
      <c r="AT133" s="22"/>
      <c r="AU133" s="22"/>
      <c r="AV133" s="22"/>
      <c r="AW133" s="22"/>
      <c r="AX133" s="22"/>
      <c r="AY133" s="22"/>
      <c r="AZ133" s="22"/>
      <c r="BA133" s="22"/>
      <c r="BB133" s="22"/>
      <c r="BC133" s="22"/>
      <c r="BD133" s="22"/>
      <c r="BE133" s="22"/>
      <c r="BF133" s="22"/>
      <c r="BG133" s="22"/>
      <c r="BH133" s="22"/>
      <c r="BI133" s="22"/>
      <c r="BJ133" s="22"/>
      <c r="BK133" s="22"/>
      <c r="BL133" s="22"/>
      <c r="BM133" s="22"/>
      <c r="BN133" s="22"/>
      <c r="BO133" s="22"/>
      <c r="BP133" s="22"/>
      <c r="BQ133" s="22"/>
      <c r="BR133" s="22"/>
      <c r="BS133" s="22"/>
      <c r="BT133" s="22"/>
      <c r="BU133" s="22"/>
      <c r="BV133" s="22"/>
      <c r="BW133" s="22"/>
      <c r="BX133" s="22"/>
      <c r="BY133" s="22"/>
      <c r="BZ133" s="22"/>
      <c r="CA133" s="22"/>
      <c r="CB133" s="22"/>
      <c r="CC133" s="22"/>
      <c r="CD133" s="22"/>
      <c r="CE133" s="22"/>
      <c r="CF133" s="22"/>
      <c r="CG133" s="22"/>
      <c r="CH133" s="22"/>
      <c r="CI133" s="22"/>
      <c r="CJ133" s="65"/>
    </row>
    <row r="134" spans="1:88" ht="13.15" outlineLevel="1">
      <c r="A134" s="186"/>
      <c r="B134" s="1072" t="s">
        <v>2923</v>
      </c>
      <c r="C134" s="64"/>
      <c r="D134" s="64"/>
      <c r="E134" s="64"/>
      <c r="F134" s="64"/>
      <c r="G134" s="64"/>
      <c r="H134" s="64"/>
      <c r="M134" s="64"/>
      <c r="N134" s="64"/>
      <c r="O134" s="64"/>
      <c r="P134" s="64"/>
      <c r="Q134" s="78">
        <v>0</v>
      </c>
      <c r="R134" s="22"/>
      <c r="S134" s="22"/>
      <c r="T134" s="22"/>
      <c r="U134" s="22"/>
      <c r="V134" s="22"/>
      <c r="W134" s="22"/>
      <c r="X134" s="22"/>
      <c r="Y134" s="22"/>
      <c r="Z134" s="22"/>
      <c r="AA134" s="22"/>
      <c r="AB134" s="22"/>
      <c r="AC134" s="22"/>
      <c r="AD134" s="22"/>
      <c r="AE134" s="22"/>
      <c r="AF134" s="22"/>
      <c r="AG134" s="22"/>
      <c r="AH134" s="22"/>
      <c r="AI134" s="22"/>
      <c r="AJ134" s="22"/>
      <c r="AK134" s="22"/>
      <c r="AL134" s="22"/>
      <c r="AM134" s="22"/>
      <c r="AN134" s="22"/>
      <c r="AO134" s="22"/>
      <c r="AP134" s="22"/>
      <c r="AQ134" s="22"/>
      <c r="AR134" s="22"/>
      <c r="AS134" s="22"/>
      <c r="AT134" s="22"/>
      <c r="AU134" s="22"/>
      <c r="AV134" s="22"/>
      <c r="AW134" s="22"/>
      <c r="AX134" s="22"/>
      <c r="AY134" s="22"/>
      <c r="AZ134" s="22"/>
      <c r="BA134" s="22"/>
      <c r="BB134" s="22"/>
      <c r="BC134" s="22"/>
      <c r="BD134" s="22"/>
      <c r="BE134" s="22"/>
      <c r="BF134" s="22"/>
      <c r="BG134" s="22"/>
      <c r="BH134" s="22"/>
      <c r="BI134" s="22"/>
      <c r="BJ134" s="22"/>
      <c r="BK134" s="22"/>
      <c r="BL134" s="22"/>
      <c r="BM134" s="22"/>
      <c r="BN134" s="22"/>
      <c r="BO134" s="22"/>
      <c r="BP134" s="22"/>
      <c r="BQ134" s="22"/>
      <c r="BR134" s="22"/>
      <c r="BS134" s="22"/>
      <c r="BT134" s="22"/>
      <c r="BU134" s="22"/>
      <c r="BV134" s="22"/>
      <c r="BW134" s="22"/>
      <c r="BX134" s="22"/>
      <c r="BY134" s="22"/>
      <c r="BZ134" s="22"/>
      <c r="CA134" s="22"/>
      <c r="CB134" s="22"/>
      <c r="CC134" s="22"/>
      <c r="CD134" s="22"/>
      <c r="CE134" s="22"/>
      <c r="CF134" s="22"/>
      <c r="CG134" s="22"/>
      <c r="CH134" s="22"/>
      <c r="CI134" s="22"/>
      <c r="CJ134" s="65"/>
    </row>
    <row r="135" spans="1:88" ht="13.15" outlineLevel="1">
      <c r="A135" s="186"/>
      <c r="B135" s="1072" t="s">
        <v>2924</v>
      </c>
      <c r="C135" s="64"/>
      <c r="D135" s="64"/>
      <c r="E135" s="64"/>
      <c r="F135" s="64"/>
      <c r="G135" s="64"/>
      <c r="H135" s="64"/>
      <c r="M135" s="64"/>
      <c r="N135" s="64"/>
      <c r="O135" s="64"/>
      <c r="P135" s="64"/>
      <c r="Q135" s="78">
        <v>0</v>
      </c>
      <c r="R135" s="22"/>
      <c r="S135" s="22"/>
      <c r="T135" s="22"/>
      <c r="U135" s="22"/>
      <c r="V135" s="22"/>
      <c r="W135" s="22"/>
      <c r="X135" s="22"/>
      <c r="Y135" s="22"/>
      <c r="Z135" s="22"/>
      <c r="AA135" s="22"/>
      <c r="AB135" s="22"/>
      <c r="AC135" s="22"/>
      <c r="AD135" s="22"/>
      <c r="AE135" s="22"/>
      <c r="AF135" s="22"/>
      <c r="AG135" s="22"/>
      <c r="AH135" s="22"/>
      <c r="AI135" s="22"/>
      <c r="AJ135" s="22"/>
      <c r="AK135" s="22"/>
      <c r="AL135" s="22"/>
      <c r="AM135" s="22"/>
      <c r="AN135" s="22"/>
      <c r="AO135" s="22"/>
      <c r="AP135" s="22"/>
      <c r="AQ135" s="22"/>
      <c r="AR135" s="22"/>
      <c r="AS135" s="22"/>
      <c r="AT135" s="22"/>
      <c r="AU135" s="22"/>
      <c r="AV135" s="22"/>
      <c r="AW135" s="22"/>
      <c r="AX135" s="22"/>
      <c r="AY135" s="22"/>
      <c r="AZ135" s="22"/>
      <c r="BA135" s="22"/>
      <c r="BB135" s="22"/>
      <c r="BC135" s="22"/>
      <c r="BD135" s="22"/>
      <c r="BE135" s="22"/>
      <c r="BF135" s="22"/>
      <c r="BG135" s="22"/>
      <c r="BH135" s="22"/>
      <c r="BI135" s="22"/>
      <c r="BJ135" s="22"/>
      <c r="BK135" s="22"/>
      <c r="BL135" s="22"/>
      <c r="BM135" s="22"/>
      <c r="BN135" s="22"/>
      <c r="BO135" s="22"/>
      <c r="BP135" s="22"/>
      <c r="BQ135" s="22"/>
      <c r="BR135" s="22"/>
      <c r="BS135" s="22"/>
      <c r="BT135" s="22"/>
      <c r="BU135" s="22"/>
      <c r="BV135" s="22"/>
      <c r="BW135" s="22"/>
      <c r="BX135" s="22"/>
      <c r="BY135" s="22"/>
      <c r="BZ135" s="22"/>
      <c r="CA135" s="22"/>
      <c r="CB135" s="22"/>
      <c r="CC135" s="22"/>
      <c r="CD135" s="22"/>
      <c r="CE135" s="22"/>
      <c r="CF135" s="22"/>
      <c r="CG135" s="22"/>
      <c r="CH135" s="22"/>
      <c r="CI135" s="22"/>
      <c r="CJ135" s="65"/>
    </row>
    <row r="136" spans="1:88" ht="13.15" outlineLevel="1">
      <c r="A136" s="186"/>
      <c r="B136" s="1072" t="s">
        <v>2925</v>
      </c>
      <c r="C136" s="64"/>
      <c r="D136" s="64"/>
      <c r="E136" s="64"/>
      <c r="F136" s="64"/>
      <c r="G136" s="64"/>
      <c r="H136" s="64"/>
      <c r="M136" s="64"/>
      <c r="N136" s="64"/>
      <c r="O136" s="64"/>
      <c r="P136" s="64"/>
      <c r="Q136" s="78">
        <v>0</v>
      </c>
      <c r="R136" s="22"/>
      <c r="S136" s="22"/>
      <c r="T136" s="22"/>
      <c r="U136" s="22"/>
      <c r="V136" s="22"/>
      <c r="W136" s="22"/>
      <c r="X136" s="22"/>
      <c r="Y136" s="22"/>
      <c r="Z136" s="22"/>
      <c r="AA136" s="22"/>
      <c r="AB136" s="22"/>
      <c r="AC136" s="22"/>
      <c r="AD136" s="22"/>
      <c r="AE136" s="22"/>
      <c r="AF136" s="22"/>
      <c r="AG136" s="22"/>
      <c r="AH136" s="22"/>
      <c r="AI136" s="22"/>
      <c r="AJ136" s="22"/>
      <c r="AK136" s="22"/>
      <c r="AL136" s="22"/>
      <c r="AM136" s="22"/>
      <c r="AN136" s="22"/>
      <c r="AO136" s="22"/>
      <c r="AP136" s="22"/>
      <c r="AQ136" s="22"/>
      <c r="AR136" s="22"/>
      <c r="AS136" s="22"/>
      <c r="AT136" s="22"/>
      <c r="AU136" s="22"/>
      <c r="AV136" s="22"/>
      <c r="AW136" s="22"/>
      <c r="AX136" s="22"/>
      <c r="AY136" s="22"/>
      <c r="AZ136" s="22"/>
      <c r="BA136" s="22"/>
      <c r="BB136" s="22"/>
      <c r="BC136" s="22"/>
      <c r="BD136" s="22"/>
      <c r="BE136" s="22"/>
      <c r="BF136" s="22"/>
      <c r="BG136" s="22"/>
      <c r="BH136" s="22"/>
      <c r="BI136" s="22"/>
      <c r="BJ136" s="22"/>
      <c r="BK136" s="22"/>
      <c r="BL136" s="22"/>
      <c r="BM136" s="22"/>
      <c r="BN136" s="22"/>
      <c r="BO136" s="22"/>
      <c r="BP136" s="22"/>
      <c r="BQ136" s="22"/>
      <c r="BR136" s="22"/>
      <c r="BS136" s="22"/>
      <c r="BT136" s="22"/>
      <c r="BU136" s="22"/>
      <c r="BV136" s="22"/>
      <c r="BW136" s="22"/>
      <c r="BX136" s="22"/>
      <c r="BY136" s="22"/>
      <c r="BZ136" s="22"/>
      <c r="CA136" s="22"/>
      <c r="CB136" s="22"/>
      <c r="CC136" s="22"/>
      <c r="CD136" s="22"/>
      <c r="CE136" s="22"/>
      <c r="CF136" s="22"/>
      <c r="CG136" s="22"/>
      <c r="CH136" s="22"/>
      <c r="CI136" s="22"/>
      <c r="CJ136" s="65"/>
    </row>
    <row r="137" spans="1:88" ht="13.15" outlineLevel="1">
      <c r="A137" s="186"/>
      <c r="B137" s="1072" t="s">
        <v>2926</v>
      </c>
      <c r="C137" s="64"/>
      <c r="D137" s="64"/>
      <c r="E137" s="64"/>
      <c r="F137" s="64"/>
      <c r="G137" s="64"/>
      <c r="H137" s="64"/>
      <c r="M137" s="64"/>
      <c r="N137" s="64"/>
      <c r="O137" s="64"/>
      <c r="P137" s="64"/>
      <c r="Q137" s="78">
        <v>0</v>
      </c>
      <c r="R137" s="22"/>
      <c r="S137" s="22"/>
      <c r="T137" s="22"/>
      <c r="U137" s="22"/>
      <c r="V137" s="22"/>
      <c r="W137" s="22"/>
      <c r="X137" s="22"/>
      <c r="Y137" s="22"/>
      <c r="Z137" s="22"/>
      <c r="AA137" s="22"/>
      <c r="AB137" s="22"/>
      <c r="AC137" s="22"/>
      <c r="AD137" s="22"/>
      <c r="AE137" s="22"/>
      <c r="AF137" s="22"/>
      <c r="AG137" s="22"/>
      <c r="AH137" s="22"/>
      <c r="AI137" s="22"/>
      <c r="AJ137" s="22"/>
      <c r="AK137" s="22"/>
      <c r="AL137" s="22"/>
      <c r="AM137" s="22"/>
      <c r="AN137" s="22"/>
      <c r="AO137" s="22"/>
      <c r="AP137" s="22"/>
      <c r="AQ137" s="22"/>
      <c r="AR137" s="22"/>
      <c r="AS137" s="22"/>
      <c r="AT137" s="22"/>
      <c r="AU137" s="22"/>
      <c r="AV137" s="22"/>
      <c r="AW137" s="22"/>
      <c r="AX137" s="22"/>
      <c r="AY137" s="22"/>
      <c r="AZ137" s="22"/>
      <c r="BA137" s="22"/>
      <c r="BB137" s="22"/>
      <c r="BC137" s="22"/>
      <c r="BD137" s="22"/>
      <c r="BE137" s="22"/>
      <c r="BF137" s="22"/>
      <c r="BG137" s="22"/>
      <c r="BH137" s="22"/>
      <c r="BI137" s="22"/>
      <c r="BJ137" s="22"/>
      <c r="BK137" s="22"/>
      <c r="BL137" s="22"/>
      <c r="BM137" s="22"/>
      <c r="BN137" s="22"/>
      <c r="BO137" s="22"/>
      <c r="BP137" s="22"/>
      <c r="BQ137" s="22"/>
      <c r="BR137" s="22"/>
      <c r="BS137" s="22"/>
      <c r="BT137" s="22"/>
      <c r="BU137" s="22"/>
      <c r="BV137" s="22"/>
      <c r="BW137" s="22"/>
      <c r="BX137" s="22"/>
      <c r="BY137" s="22"/>
      <c r="BZ137" s="22"/>
      <c r="CA137" s="22"/>
      <c r="CB137" s="22"/>
      <c r="CC137" s="22"/>
      <c r="CD137" s="22"/>
      <c r="CE137" s="22"/>
      <c r="CF137" s="22"/>
      <c r="CG137" s="22"/>
      <c r="CH137" s="22"/>
      <c r="CI137" s="22"/>
      <c r="CJ137" s="65"/>
    </row>
    <row r="138" spans="1:88" ht="13.15" outlineLevel="1">
      <c r="A138" s="186"/>
      <c r="B138" s="1072" t="s">
        <v>2927</v>
      </c>
      <c r="C138" s="64"/>
      <c r="D138" s="64"/>
      <c r="E138" s="64"/>
      <c r="F138" s="64"/>
      <c r="G138" s="64"/>
      <c r="H138" s="64"/>
      <c r="M138" s="64"/>
      <c r="N138" s="64"/>
      <c r="O138" s="64"/>
      <c r="P138" s="64"/>
      <c r="Q138" s="78">
        <v>0</v>
      </c>
      <c r="R138" s="22"/>
      <c r="S138" s="22"/>
      <c r="T138" s="22"/>
      <c r="U138" s="22"/>
      <c r="V138" s="22"/>
      <c r="W138" s="22"/>
      <c r="X138" s="22"/>
      <c r="Y138" s="22"/>
      <c r="Z138" s="22"/>
      <c r="AA138" s="22"/>
      <c r="AB138" s="22"/>
      <c r="AC138" s="22"/>
      <c r="AD138" s="22"/>
      <c r="AE138" s="22"/>
      <c r="AF138" s="22"/>
      <c r="AG138" s="22"/>
      <c r="AH138" s="22"/>
      <c r="AI138" s="22"/>
      <c r="AJ138" s="22"/>
      <c r="AK138" s="22"/>
      <c r="AL138" s="22"/>
      <c r="AM138" s="22"/>
      <c r="AN138" s="22"/>
      <c r="AO138" s="22"/>
      <c r="AP138" s="22"/>
      <c r="AQ138" s="22"/>
      <c r="AR138" s="22"/>
      <c r="AS138" s="22"/>
      <c r="AT138" s="22"/>
      <c r="AU138" s="22"/>
      <c r="AV138" s="22"/>
      <c r="AW138" s="22"/>
      <c r="AX138" s="22"/>
      <c r="AY138" s="22"/>
      <c r="AZ138" s="22"/>
      <c r="BA138" s="22"/>
      <c r="BB138" s="22"/>
      <c r="BC138" s="22"/>
      <c r="BD138" s="22"/>
      <c r="BE138" s="22"/>
      <c r="BF138" s="22"/>
      <c r="BG138" s="22"/>
      <c r="BH138" s="22"/>
      <c r="BI138" s="22"/>
      <c r="BJ138" s="22"/>
      <c r="BK138" s="22"/>
      <c r="BL138" s="22"/>
      <c r="BM138" s="22"/>
      <c r="BN138" s="22"/>
      <c r="BO138" s="22"/>
      <c r="BP138" s="22"/>
      <c r="BQ138" s="22"/>
      <c r="BR138" s="22"/>
      <c r="BS138" s="22"/>
      <c r="BT138" s="22"/>
      <c r="BU138" s="22"/>
      <c r="BV138" s="22"/>
      <c r="BW138" s="22"/>
      <c r="BX138" s="22"/>
      <c r="BY138" s="22"/>
      <c r="BZ138" s="22"/>
      <c r="CA138" s="22"/>
      <c r="CB138" s="22"/>
      <c r="CC138" s="22"/>
      <c r="CD138" s="22"/>
      <c r="CE138" s="22"/>
      <c r="CF138" s="22"/>
      <c r="CG138" s="22"/>
      <c r="CH138" s="22"/>
      <c r="CI138" s="22"/>
      <c r="CJ138" s="65"/>
    </row>
    <row r="139" spans="1:88" ht="13.15" outlineLevel="1">
      <c r="A139" s="186"/>
      <c r="B139" s="1072" t="s">
        <v>2928</v>
      </c>
      <c r="C139" s="64"/>
      <c r="D139" s="64"/>
      <c r="E139" s="64"/>
      <c r="F139" s="64"/>
      <c r="G139" s="64"/>
      <c r="H139" s="64"/>
      <c r="M139" s="64"/>
      <c r="N139" s="64"/>
      <c r="O139" s="64"/>
      <c r="P139" s="64"/>
      <c r="Q139" s="78">
        <v>0</v>
      </c>
      <c r="R139" s="22"/>
      <c r="S139" s="22"/>
      <c r="T139" s="22"/>
      <c r="U139" s="22"/>
      <c r="V139" s="22"/>
      <c r="W139" s="22"/>
      <c r="X139" s="22"/>
      <c r="Y139" s="22"/>
      <c r="Z139" s="22"/>
      <c r="AA139" s="22"/>
      <c r="AB139" s="22"/>
      <c r="AC139" s="22"/>
      <c r="AD139" s="22"/>
      <c r="AE139" s="22"/>
      <c r="AF139" s="22"/>
      <c r="AG139" s="22"/>
      <c r="AH139" s="22"/>
      <c r="AI139" s="22"/>
      <c r="AJ139" s="22"/>
      <c r="AK139" s="22"/>
      <c r="AL139" s="22"/>
      <c r="AM139" s="22"/>
      <c r="AN139" s="22"/>
      <c r="AO139" s="22"/>
      <c r="AP139" s="22"/>
      <c r="AQ139" s="22"/>
      <c r="AR139" s="22"/>
      <c r="AS139" s="22"/>
      <c r="AT139" s="22"/>
      <c r="AU139" s="22"/>
      <c r="AV139" s="22"/>
      <c r="AW139" s="22"/>
      <c r="AX139" s="22"/>
      <c r="AY139" s="22"/>
      <c r="AZ139" s="22"/>
      <c r="BA139" s="22"/>
      <c r="BB139" s="22"/>
      <c r="BC139" s="22"/>
      <c r="BD139" s="22"/>
      <c r="BE139" s="22"/>
      <c r="BF139" s="22"/>
      <c r="BG139" s="22"/>
      <c r="BH139" s="22"/>
      <c r="BI139" s="22"/>
      <c r="BJ139" s="22"/>
      <c r="BK139" s="22"/>
      <c r="BL139" s="22"/>
      <c r="BM139" s="22"/>
      <c r="BN139" s="22"/>
      <c r="BO139" s="22"/>
      <c r="BP139" s="22"/>
      <c r="BQ139" s="22"/>
      <c r="BR139" s="22"/>
      <c r="BS139" s="22"/>
      <c r="BT139" s="22"/>
      <c r="BU139" s="22"/>
      <c r="BV139" s="22"/>
      <c r="BW139" s="22"/>
      <c r="BX139" s="22"/>
      <c r="BY139" s="22"/>
      <c r="BZ139" s="22"/>
      <c r="CA139" s="22"/>
      <c r="CB139" s="22"/>
      <c r="CC139" s="22"/>
      <c r="CD139" s="22"/>
      <c r="CE139" s="22"/>
      <c r="CF139" s="22"/>
      <c r="CG139" s="22"/>
      <c r="CH139" s="22"/>
      <c r="CI139" s="22"/>
      <c r="CJ139" s="65"/>
    </row>
    <row r="140" spans="1:88" outlineLevel="1">
      <c r="A140" s="186"/>
      <c r="B140" s="96" t="s">
        <v>266</v>
      </c>
      <c r="C140" s="96"/>
      <c r="D140" s="96"/>
      <c r="E140" s="96"/>
      <c r="F140" s="96"/>
      <c r="G140" s="96"/>
      <c r="H140" s="96"/>
      <c r="M140" s="96"/>
      <c r="N140" s="96"/>
      <c r="O140" s="96"/>
      <c r="P140" s="96"/>
      <c r="Q140" s="78">
        <v>0</v>
      </c>
      <c r="R140" s="78">
        <v>0</v>
      </c>
      <c r="S140" s="78">
        <v>0</v>
      </c>
      <c r="T140" s="78">
        <v>0</v>
      </c>
      <c r="U140" s="78">
        <v>0</v>
      </c>
      <c r="V140" s="78">
        <v>0</v>
      </c>
      <c r="W140" s="78">
        <v>0</v>
      </c>
      <c r="X140" s="78">
        <v>0</v>
      </c>
      <c r="Y140" s="78">
        <v>0</v>
      </c>
      <c r="Z140" s="78">
        <v>0</v>
      </c>
      <c r="AA140" s="78">
        <v>0</v>
      </c>
      <c r="AB140" s="78">
        <v>0</v>
      </c>
      <c r="AC140" s="78">
        <v>0</v>
      </c>
      <c r="AD140" s="78">
        <v>0</v>
      </c>
      <c r="AE140" s="78">
        <v>0</v>
      </c>
      <c r="AF140" s="78">
        <v>0</v>
      </c>
      <c r="AG140" s="78">
        <v>0</v>
      </c>
      <c r="AH140" s="78">
        <v>0</v>
      </c>
      <c r="AI140" s="78">
        <v>0</v>
      </c>
      <c r="AJ140" s="78">
        <v>0</v>
      </c>
      <c r="AK140" s="78">
        <v>0</v>
      </c>
      <c r="AL140" s="78">
        <v>0</v>
      </c>
      <c r="AM140" s="78">
        <v>0</v>
      </c>
      <c r="AN140" s="78">
        <v>0</v>
      </c>
      <c r="AO140" s="78">
        <v>0</v>
      </c>
      <c r="AP140" s="78">
        <v>0</v>
      </c>
      <c r="AQ140" s="78">
        <v>0</v>
      </c>
      <c r="AR140" s="78">
        <v>0</v>
      </c>
      <c r="AS140" s="78">
        <v>0</v>
      </c>
      <c r="AT140" s="78">
        <v>0</v>
      </c>
      <c r="AU140" s="78">
        <v>0</v>
      </c>
      <c r="AV140" s="78">
        <v>0</v>
      </c>
      <c r="AW140" s="78">
        <v>0</v>
      </c>
      <c r="AX140" s="78">
        <v>0</v>
      </c>
      <c r="AY140" s="78">
        <v>0</v>
      </c>
      <c r="AZ140" s="78">
        <v>0</v>
      </c>
      <c r="BA140" s="78">
        <v>0</v>
      </c>
      <c r="BB140" s="78">
        <v>0</v>
      </c>
      <c r="BC140" s="78">
        <v>0</v>
      </c>
      <c r="BD140" s="78">
        <v>0</v>
      </c>
      <c r="BE140" s="78">
        <v>0</v>
      </c>
      <c r="BF140" s="78">
        <v>0</v>
      </c>
      <c r="BG140" s="78">
        <v>0</v>
      </c>
      <c r="BH140" s="78">
        <v>0</v>
      </c>
      <c r="BI140" s="78">
        <v>0</v>
      </c>
      <c r="BJ140" s="78">
        <v>0</v>
      </c>
      <c r="BK140" s="78">
        <v>0</v>
      </c>
      <c r="BL140" s="78">
        <v>0</v>
      </c>
      <c r="BM140" s="78">
        <v>0</v>
      </c>
      <c r="BN140" s="78">
        <v>0</v>
      </c>
      <c r="BO140" s="78">
        <v>0</v>
      </c>
      <c r="BP140" s="78">
        <v>0</v>
      </c>
      <c r="BQ140" s="78">
        <v>0</v>
      </c>
      <c r="BR140" s="78">
        <v>0</v>
      </c>
      <c r="BS140" s="78">
        <v>0</v>
      </c>
      <c r="BT140" s="78">
        <v>0</v>
      </c>
      <c r="BU140" s="78">
        <v>0</v>
      </c>
      <c r="BV140" s="78">
        <v>0</v>
      </c>
      <c r="BW140" s="78">
        <v>0</v>
      </c>
      <c r="BX140" s="78">
        <v>0</v>
      </c>
      <c r="BY140" s="78">
        <v>0</v>
      </c>
      <c r="BZ140" s="78">
        <v>0</v>
      </c>
      <c r="CA140" s="78">
        <v>0</v>
      </c>
      <c r="CB140" s="78">
        <v>0</v>
      </c>
      <c r="CC140" s="78">
        <v>0</v>
      </c>
      <c r="CD140" s="78">
        <v>0</v>
      </c>
      <c r="CE140" s="78">
        <v>0</v>
      </c>
      <c r="CF140" s="78">
        <v>0</v>
      </c>
      <c r="CG140" s="78">
        <v>0</v>
      </c>
      <c r="CH140" s="78">
        <v>0</v>
      </c>
      <c r="CI140" s="78">
        <v>0</v>
      </c>
      <c r="CJ140" s="78"/>
    </row>
    <row r="141" spans="1:88" outlineLevel="1">
      <c r="A141" s="186"/>
      <c r="B141" s="96"/>
      <c r="C141" s="96"/>
      <c r="D141" s="96"/>
      <c r="E141" s="96"/>
      <c r="F141" s="96"/>
      <c r="G141" s="96"/>
      <c r="H141" s="96"/>
      <c r="M141" s="96"/>
      <c r="N141" s="96"/>
      <c r="O141" s="96"/>
      <c r="P141" s="96"/>
      <c r="Q141" s="78"/>
      <c r="R141" s="78"/>
      <c r="S141" s="78"/>
      <c r="T141" s="78"/>
      <c r="U141" s="78"/>
      <c r="V141" s="78"/>
      <c r="W141" s="78"/>
      <c r="X141" s="78"/>
      <c r="Y141" s="78"/>
      <c r="Z141" s="78"/>
      <c r="AA141" s="78"/>
      <c r="AB141" s="78"/>
      <c r="AC141" s="78"/>
      <c r="AD141" s="78"/>
      <c r="AE141" s="78"/>
      <c r="AF141" s="78"/>
      <c r="AG141" s="78"/>
      <c r="AH141" s="78"/>
      <c r="AI141" s="78"/>
      <c r="AJ141" s="78"/>
      <c r="AK141" s="78"/>
      <c r="AL141" s="78"/>
      <c r="AM141" s="78"/>
      <c r="AN141" s="78"/>
      <c r="AO141" s="78"/>
      <c r="AP141" s="78"/>
      <c r="AQ141" s="78"/>
      <c r="AR141" s="78"/>
      <c r="AS141" s="78"/>
      <c r="AT141" s="78"/>
      <c r="AU141" s="78"/>
      <c r="AV141" s="78"/>
      <c r="AW141" s="78"/>
      <c r="AX141" s="78"/>
      <c r="AY141" s="78"/>
      <c r="AZ141" s="78"/>
      <c r="BA141" s="78"/>
      <c r="BB141" s="78"/>
      <c r="BC141" s="78"/>
      <c r="BD141" s="78"/>
      <c r="BE141" s="78"/>
      <c r="BF141" s="78"/>
      <c r="BG141" s="78"/>
      <c r="BH141" s="78"/>
      <c r="BI141" s="78"/>
      <c r="BJ141" s="78"/>
      <c r="BK141" s="78"/>
      <c r="BL141" s="78"/>
      <c r="BM141" s="78"/>
      <c r="BN141" s="78"/>
      <c r="BO141" s="78"/>
      <c r="BP141" s="78"/>
      <c r="BQ141" s="78"/>
      <c r="BR141" s="78"/>
      <c r="BS141" s="78"/>
      <c r="BT141" s="78"/>
      <c r="BU141" s="78"/>
      <c r="BV141" s="78"/>
      <c r="BW141" s="78"/>
      <c r="BX141" s="78"/>
      <c r="BY141" s="78"/>
      <c r="BZ141" s="78"/>
      <c r="CA141" s="78"/>
      <c r="CB141" s="78"/>
      <c r="CC141" s="78"/>
      <c r="CD141" s="78"/>
      <c r="CE141" s="78"/>
      <c r="CF141" s="78"/>
      <c r="CG141" s="78"/>
      <c r="CH141" s="78"/>
      <c r="CI141" s="78"/>
      <c r="CJ141" s="78"/>
    </row>
    <row r="142" spans="1:88" ht="13.15" outlineLevel="1">
      <c r="A142" s="186"/>
      <c r="B142" s="96" t="s">
        <v>1632</v>
      </c>
      <c r="C142" s="64"/>
      <c r="D142" s="64"/>
      <c r="E142" s="64"/>
      <c r="F142" s="64"/>
      <c r="G142" s="64"/>
      <c r="H142" s="64"/>
      <c r="M142" s="64"/>
      <c r="N142" s="64"/>
      <c r="O142" s="64"/>
      <c r="P142" s="64"/>
      <c r="Q142" s="78">
        <v>15.112340033324287</v>
      </c>
      <c r="R142" s="189">
        <v>0.1985712141</v>
      </c>
      <c r="S142" s="189">
        <v>0.83464363416200915</v>
      </c>
      <c r="T142" s="189">
        <v>0.76057295146870496</v>
      </c>
      <c r="U142" s="189">
        <v>0.92308016739958987</v>
      </c>
      <c r="V142" s="189">
        <v>1.16474528447984</v>
      </c>
      <c r="W142" s="189">
        <v>1.1241823997494651</v>
      </c>
      <c r="X142" s="189">
        <v>1.0923296133522999</v>
      </c>
      <c r="Y142" s="189">
        <v>1.2819255564076102</v>
      </c>
      <c r="Z142" s="189">
        <v>1.5774673936634722</v>
      </c>
      <c r="AA142" s="189">
        <v>1.8393379489743673</v>
      </c>
      <c r="AB142" s="189">
        <v>1.7530804195425675</v>
      </c>
      <c r="AC142" s="189">
        <v>1.2288702864375074</v>
      </c>
      <c r="AD142" s="189">
        <v>0.54110857628807829</v>
      </c>
      <c r="AE142" s="189">
        <v>2.1957560000000001E-2</v>
      </c>
      <c r="AF142" s="189">
        <v>2.1957560000000001E-2</v>
      </c>
      <c r="AG142" s="189">
        <v>0.11751006</v>
      </c>
      <c r="AH142" s="189">
        <v>0.11751006</v>
      </c>
      <c r="AI142" s="189">
        <v>9.5353882426999992E-2</v>
      </c>
      <c r="AJ142" s="189">
        <v>0.358768882427</v>
      </c>
      <c r="AK142" s="189">
        <v>5.9366582444771228E-2</v>
      </c>
      <c r="AL142" s="189">
        <v>0</v>
      </c>
      <c r="AM142" s="189">
        <v>0</v>
      </c>
      <c r="AN142" s="189">
        <v>0</v>
      </c>
      <c r="AO142" s="189">
        <v>0</v>
      </c>
      <c r="AP142" s="189">
        <v>0</v>
      </c>
      <c r="AQ142" s="189">
        <v>0</v>
      </c>
      <c r="AR142" s="189">
        <v>0</v>
      </c>
      <c r="AS142" s="189">
        <v>0</v>
      </c>
      <c r="AT142" s="189">
        <v>0</v>
      </c>
      <c r="AU142" s="189">
        <v>0</v>
      </c>
      <c r="AV142" s="189">
        <v>0</v>
      </c>
      <c r="AW142" s="189">
        <v>0</v>
      </c>
      <c r="AX142" s="189">
        <v>0</v>
      </c>
      <c r="AY142" s="189">
        <v>0</v>
      </c>
      <c r="AZ142" s="189">
        <v>0</v>
      </c>
      <c r="BA142" s="189">
        <v>0</v>
      </c>
      <c r="BB142" s="189">
        <v>0</v>
      </c>
      <c r="BC142" s="189">
        <v>0</v>
      </c>
      <c r="BD142" s="189">
        <v>0</v>
      </c>
      <c r="BE142" s="189">
        <v>0</v>
      </c>
      <c r="BF142" s="189">
        <v>0</v>
      </c>
      <c r="BG142" s="189">
        <v>0</v>
      </c>
      <c r="BH142" s="189">
        <v>0</v>
      </c>
      <c r="BI142" s="189">
        <v>0</v>
      </c>
      <c r="BJ142" s="189">
        <v>0</v>
      </c>
      <c r="BK142" s="189">
        <v>0</v>
      </c>
      <c r="BL142" s="189">
        <v>0</v>
      </c>
      <c r="BM142" s="189">
        <v>0</v>
      </c>
      <c r="BN142" s="189">
        <v>0</v>
      </c>
      <c r="BO142" s="189">
        <v>0</v>
      </c>
      <c r="BP142" s="189">
        <v>0</v>
      </c>
      <c r="BQ142" s="189">
        <v>0</v>
      </c>
      <c r="BR142" s="189">
        <v>0</v>
      </c>
      <c r="BS142" s="189">
        <v>0</v>
      </c>
      <c r="BT142" s="189">
        <v>0</v>
      </c>
      <c r="BU142" s="189">
        <v>0</v>
      </c>
      <c r="BV142" s="189">
        <v>0</v>
      </c>
      <c r="BW142" s="189">
        <v>0</v>
      </c>
      <c r="BX142" s="189">
        <v>0</v>
      </c>
      <c r="BY142" s="189">
        <v>0</v>
      </c>
      <c r="BZ142" s="189">
        <v>0</v>
      </c>
      <c r="CA142" s="189">
        <v>0</v>
      </c>
      <c r="CB142" s="189">
        <v>0</v>
      </c>
      <c r="CC142" s="189">
        <v>0</v>
      </c>
      <c r="CD142" s="189">
        <v>0</v>
      </c>
      <c r="CE142" s="189">
        <v>0</v>
      </c>
      <c r="CF142" s="189">
        <v>0</v>
      </c>
      <c r="CG142" s="189">
        <v>0</v>
      </c>
      <c r="CH142" s="189">
        <v>0</v>
      </c>
      <c r="CI142" s="189">
        <v>0</v>
      </c>
      <c r="CJ142" s="189">
        <v>0</v>
      </c>
    </row>
    <row r="143" spans="1:88" ht="13.15" outlineLevel="1">
      <c r="A143" s="186"/>
      <c r="B143" s="64"/>
      <c r="C143" s="64"/>
      <c r="D143" s="64"/>
      <c r="E143" s="64"/>
      <c r="F143" s="64"/>
      <c r="G143" s="64"/>
      <c r="H143" s="64"/>
      <c r="M143" s="64"/>
      <c r="N143" s="64"/>
      <c r="O143" s="64"/>
      <c r="P143" s="64"/>
      <c r="Q143" s="187"/>
      <c r="R143" s="64"/>
      <c r="S143" s="64"/>
      <c r="T143" s="64"/>
      <c r="U143" s="64"/>
      <c r="V143" s="64"/>
      <c r="W143" s="64"/>
      <c r="X143" s="64"/>
      <c r="Y143" s="64"/>
      <c r="Z143" s="64"/>
      <c r="AA143" s="64"/>
      <c r="AB143" s="64"/>
      <c r="AC143" s="64"/>
      <c r="AD143" s="64"/>
      <c r="AE143" s="64"/>
      <c r="AF143" s="64"/>
      <c r="AG143" s="64"/>
      <c r="AH143" s="64"/>
      <c r="AI143" s="64"/>
      <c r="AJ143" s="64"/>
      <c r="AK143" s="64"/>
      <c r="AL143" s="64"/>
      <c r="AM143" s="64"/>
      <c r="AN143" s="64"/>
      <c r="AO143" s="64"/>
      <c r="AP143" s="64"/>
      <c r="AQ143" s="64"/>
      <c r="AR143" s="64"/>
      <c r="AS143" s="64"/>
      <c r="AT143" s="64"/>
      <c r="AU143" s="64"/>
      <c r="AV143" s="64"/>
      <c r="AW143" s="64"/>
      <c r="AX143" s="64"/>
      <c r="AY143" s="64"/>
      <c r="AZ143" s="64"/>
      <c r="BA143" s="64"/>
      <c r="BB143" s="64"/>
      <c r="BC143" s="64"/>
      <c r="BD143" s="64"/>
      <c r="BE143" s="64"/>
      <c r="BF143" s="64"/>
      <c r="BG143" s="64"/>
      <c r="BH143" s="64"/>
      <c r="BI143" s="64"/>
      <c r="BJ143" s="64"/>
      <c r="BK143" s="64"/>
      <c r="BL143" s="64"/>
      <c r="BM143" s="64"/>
      <c r="BN143" s="64"/>
      <c r="BO143" s="64"/>
      <c r="BP143" s="64"/>
      <c r="BQ143" s="64"/>
      <c r="BR143" s="64"/>
      <c r="BS143" s="64"/>
      <c r="BT143" s="64"/>
      <c r="BU143" s="64"/>
      <c r="BV143" s="64"/>
      <c r="BW143" s="64"/>
      <c r="BX143" s="64"/>
      <c r="BY143" s="64"/>
      <c r="BZ143" s="64"/>
      <c r="CA143" s="64"/>
      <c r="CB143" s="64"/>
      <c r="CC143" s="64"/>
      <c r="CD143" s="64"/>
      <c r="CE143" s="64"/>
      <c r="CF143" s="64"/>
      <c r="CG143" s="64"/>
      <c r="CH143" s="64"/>
      <c r="CI143" s="64"/>
      <c r="CJ143" s="64"/>
    </row>
    <row r="144" spans="1:88" ht="15.4">
      <c r="A144" s="753" t="s">
        <v>517</v>
      </c>
      <c r="B144" s="768"/>
      <c r="C144" s="768"/>
      <c r="D144" s="768"/>
      <c r="E144" s="768"/>
      <c r="F144" s="768"/>
      <c r="G144" s="768"/>
      <c r="H144" s="768"/>
      <c r="I144" s="768"/>
      <c r="J144" s="768"/>
      <c r="K144" s="768"/>
      <c r="L144" s="768"/>
      <c r="M144" s="768"/>
      <c r="N144" s="768"/>
      <c r="O144" s="768"/>
      <c r="P144" s="768"/>
      <c r="Q144" s="780"/>
      <c r="R144" s="768"/>
      <c r="S144" s="768"/>
      <c r="T144" s="768"/>
      <c r="U144" s="768"/>
      <c r="V144" s="768"/>
      <c r="W144" s="768"/>
      <c r="X144" s="768"/>
      <c r="Y144" s="768"/>
      <c r="Z144" s="768"/>
      <c r="AA144" s="768"/>
      <c r="AB144" s="768"/>
      <c r="AC144" s="768"/>
      <c r="AD144" s="768"/>
      <c r="AE144" s="768"/>
      <c r="AF144" s="768"/>
      <c r="AG144" s="768"/>
      <c r="AH144" s="768"/>
      <c r="AI144" s="768"/>
      <c r="AJ144" s="768"/>
      <c r="AK144" s="768"/>
      <c r="AL144" s="768"/>
      <c r="AM144" s="768"/>
      <c r="AN144" s="768"/>
      <c r="AO144" s="768"/>
      <c r="AP144" s="768"/>
      <c r="AQ144" s="768"/>
      <c r="AR144" s="768"/>
      <c r="AS144" s="768"/>
      <c r="AT144" s="768"/>
      <c r="AU144" s="768"/>
      <c r="AV144" s="768"/>
      <c r="AW144" s="768"/>
      <c r="AX144" s="768"/>
      <c r="AY144" s="768"/>
      <c r="AZ144" s="768"/>
      <c r="BA144" s="768"/>
      <c r="BB144" s="768"/>
      <c r="BC144" s="768"/>
      <c r="BD144" s="768"/>
      <c r="BE144" s="768"/>
      <c r="BF144" s="768"/>
      <c r="BG144" s="768"/>
      <c r="BH144" s="768"/>
      <c r="BI144" s="768"/>
      <c r="BJ144" s="768"/>
      <c r="BK144" s="768"/>
      <c r="BL144" s="768"/>
      <c r="BM144" s="768"/>
      <c r="BN144" s="768"/>
      <c r="BO144" s="768"/>
      <c r="BP144" s="768"/>
      <c r="BQ144" s="768"/>
      <c r="BR144" s="768"/>
      <c r="BS144" s="768"/>
      <c r="BT144" s="768"/>
      <c r="BU144" s="768"/>
      <c r="BV144" s="768"/>
      <c r="BW144" s="768"/>
      <c r="BX144" s="768"/>
      <c r="BY144" s="768"/>
      <c r="BZ144" s="768"/>
      <c r="CA144" s="768"/>
      <c r="CB144" s="768"/>
      <c r="CC144" s="768"/>
      <c r="CD144" s="768"/>
      <c r="CE144" s="768"/>
      <c r="CF144" s="768"/>
      <c r="CG144" s="768"/>
      <c r="CH144" s="768"/>
      <c r="CI144" s="768"/>
      <c r="CJ144" s="768"/>
    </row>
    <row r="145" spans="1:88" ht="39.4" outlineLevel="1">
      <c r="A145" s="186"/>
      <c r="B145" s="64"/>
      <c r="C145" s="64"/>
      <c r="D145" s="64"/>
      <c r="E145" s="64"/>
      <c r="F145" s="860" t="s">
        <v>601</v>
      </c>
      <c r="G145" s="860" t="s">
        <v>442</v>
      </c>
      <c r="H145"/>
      <c r="I145" s="855" t="s">
        <v>2019</v>
      </c>
      <c r="J145" s="857" t="s">
        <v>1963</v>
      </c>
      <c r="K145" s="1611" t="s">
        <v>421</v>
      </c>
      <c r="L145" s="1612"/>
      <c r="M145" s="1613"/>
      <c r="N145" s="855" t="s">
        <v>2021</v>
      </c>
      <c r="O145" s="855" t="s">
        <v>894</v>
      </c>
      <c r="Q145" s="187"/>
      <c r="R145" s="64"/>
      <c r="S145" s="64"/>
      <c r="T145" s="64"/>
      <c r="U145" s="64"/>
      <c r="V145" s="64"/>
      <c r="W145" s="64"/>
      <c r="X145" s="64"/>
      <c r="Y145" s="64"/>
      <c r="Z145" s="64"/>
      <c r="AA145" s="64"/>
      <c r="AB145" s="64"/>
      <c r="AC145" s="64"/>
      <c r="AD145" s="64"/>
      <c r="AE145" s="64"/>
      <c r="AF145" s="64"/>
      <c r="AG145" s="64"/>
      <c r="AH145" s="64"/>
      <c r="AI145" s="64"/>
      <c r="AJ145" s="64"/>
      <c r="AK145" s="64"/>
      <c r="AL145" s="64"/>
      <c r="AM145" s="64"/>
      <c r="AN145" s="64"/>
      <c r="AO145" s="64"/>
      <c r="AP145" s="64"/>
      <c r="AQ145" s="64"/>
      <c r="AR145" s="64"/>
      <c r="AS145" s="64"/>
      <c r="AT145" s="64"/>
      <c r="AU145" s="64"/>
      <c r="AV145" s="64"/>
      <c r="AW145" s="64"/>
      <c r="AX145" s="64"/>
      <c r="AY145" s="64"/>
      <c r="AZ145" s="64"/>
      <c r="BA145" s="64"/>
      <c r="BB145" s="64"/>
      <c r="BC145" s="64"/>
      <c r="BD145" s="64"/>
      <c r="BE145" s="64"/>
      <c r="BF145" s="64"/>
      <c r="BG145" s="64"/>
      <c r="BH145" s="64"/>
      <c r="BI145" s="64"/>
      <c r="BJ145" s="64"/>
      <c r="BK145" s="64"/>
      <c r="BL145" s="64"/>
      <c r="BM145" s="64"/>
      <c r="BN145" s="64"/>
      <c r="BO145" s="64"/>
      <c r="BP145" s="64"/>
      <c r="BQ145" s="64"/>
      <c r="BR145" s="64"/>
      <c r="BS145" s="64"/>
      <c r="BT145" s="64"/>
      <c r="BU145" s="64"/>
      <c r="BV145" s="64"/>
      <c r="BW145" s="64"/>
      <c r="BX145" s="64"/>
      <c r="BY145" s="64"/>
      <c r="BZ145" s="64"/>
      <c r="CA145" s="64"/>
      <c r="CB145" s="64"/>
      <c r="CC145" s="64"/>
      <c r="CD145" s="64"/>
      <c r="CE145" s="64"/>
      <c r="CF145" s="64"/>
      <c r="CG145" s="64"/>
      <c r="CH145" s="64"/>
      <c r="CI145" s="64"/>
      <c r="CJ145" s="64"/>
    </row>
    <row r="146" spans="1:88" ht="38.25" outlineLevel="1">
      <c r="A146" s="186"/>
      <c r="B146" s="64"/>
      <c r="C146" s="64" t="s">
        <v>264</v>
      </c>
      <c r="D146" s="64"/>
      <c r="E146" s="64"/>
      <c r="F146" s="861" t="s">
        <v>2025</v>
      </c>
      <c r="G146" s="861"/>
      <c r="H146"/>
      <c r="I146" s="856"/>
      <c r="J146" s="856" t="s">
        <v>2443</v>
      </c>
      <c r="K146" s="854" t="s">
        <v>683</v>
      </c>
      <c r="L146" s="853" t="s">
        <v>2020</v>
      </c>
      <c r="M146" s="853" t="s">
        <v>2249</v>
      </c>
      <c r="N146" s="858"/>
      <c r="O146" s="858"/>
      <c r="Q146" s="187"/>
      <c r="R146" s="64"/>
      <c r="S146" s="64"/>
      <c r="T146" s="64"/>
      <c r="U146" s="64"/>
      <c r="V146" s="64"/>
      <c r="W146" s="64"/>
      <c r="X146" s="64"/>
      <c r="Y146" s="64"/>
      <c r="Z146" s="64"/>
      <c r="AA146" s="64"/>
      <c r="AB146" s="64"/>
      <c r="AC146" s="64"/>
      <c r="AD146" s="64"/>
      <c r="AE146" s="64"/>
      <c r="AF146" s="64"/>
      <c r="AG146" s="64"/>
      <c r="AH146" s="64"/>
      <c r="AI146" s="64"/>
      <c r="AJ146" s="64"/>
      <c r="AK146" s="64"/>
      <c r="AL146" s="64"/>
      <c r="AM146" s="64"/>
      <c r="AN146" s="64"/>
      <c r="AO146" s="64"/>
      <c r="AP146" s="64"/>
      <c r="AQ146" s="64"/>
      <c r="AR146" s="64"/>
      <c r="AS146" s="64"/>
      <c r="AT146" s="64"/>
      <c r="AU146" s="64"/>
      <c r="AV146" s="64"/>
      <c r="AW146" s="64"/>
      <c r="AX146" s="64"/>
      <c r="AY146" s="64"/>
      <c r="AZ146" s="64"/>
      <c r="BA146" s="64"/>
      <c r="BB146" s="64"/>
      <c r="BC146" s="64"/>
      <c r="BD146" s="64"/>
      <c r="BE146" s="64"/>
      <c r="BF146" s="64"/>
      <c r="BG146" s="64"/>
      <c r="BH146" s="64"/>
      <c r="BI146" s="64"/>
      <c r="BJ146" s="64"/>
      <c r="BK146" s="64"/>
      <c r="BL146" s="64"/>
      <c r="BM146" s="64"/>
      <c r="BN146" s="64"/>
      <c r="BO146" s="64"/>
      <c r="BP146" s="64"/>
      <c r="BQ146" s="64"/>
      <c r="BR146" s="64"/>
      <c r="BS146" s="64"/>
      <c r="BT146" s="64"/>
      <c r="BU146" s="64"/>
      <c r="BV146" s="64"/>
      <c r="BW146" s="64"/>
      <c r="BX146" s="64"/>
      <c r="BY146" s="64"/>
      <c r="BZ146" s="64"/>
      <c r="CA146" s="64"/>
      <c r="CB146" s="64"/>
      <c r="CC146" s="64"/>
      <c r="CD146" s="64"/>
      <c r="CE146" s="64"/>
      <c r="CF146" s="64"/>
      <c r="CG146" s="64"/>
      <c r="CH146" s="64"/>
      <c r="CI146" s="64"/>
      <c r="CJ146" s="64"/>
    </row>
    <row r="147" spans="1:88" ht="13.15" outlineLevel="1">
      <c r="A147" s="186"/>
      <c r="B147" s="22" t="s">
        <v>2719</v>
      </c>
      <c r="C147" s="946" t="s">
        <v>2510</v>
      </c>
      <c r="D147" s="161">
        <v>1</v>
      </c>
      <c r="E147" s="1210"/>
      <c r="F147" s="991">
        <v>1</v>
      </c>
      <c r="G147" s="88" t="s">
        <v>2417</v>
      </c>
      <c r="I147" s="992">
        <v>0.95</v>
      </c>
      <c r="J147" s="993">
        <v>0.05</v>
      </c>
      <c r="K147" s="993">
        <v>0</v>
      </c>
      <c r="L147" s="993">
        <v>0</v>
      </c>
      <c r="M147" s="993">
        <v>0</v>
      </c>
      <c r="N147" s="993"/>
      <c r="O147" s="873">
        <v>0</v>
      </c>
      <c r="P147" s="1004">
        <v>0</v>
      </c>
      <c r="Q147" s="65">
        <v>2.9000000000000001E-2</v>
      </c>
      <c r="R147" s="971"/>
      <c r="S147" s="22"/>
      <c r="T147" s="22"/>
      <c r="U147" s="22"/>
      <c r="V147" s="22"/>
      <c r="W147" s="22"/>
      <c r="X147" s="22"/>
      <c r="Y147" s="22"/>
      <c r="Z147" s="22">
        <v>1.4500000000000001E-2</v>
      </c>
      <c r="AA147" s="22"/>
      <c r="AB147" s="22"/>
      <c r="AC147" s="22">
        <v>1.4500000000000001E-2</v>
      </c>
      <c r="AD147" s="22"/>
      <c r="AE147" s="22"/>
      <c r="AF147" s="22"/>
      <c r="AG147" s="22"/>
      <c r="AH147" s="22"/>
      <c r="AI147" s="22"/>
      <c r="AJ147" s="22"/>
      <c r="AK147" s="22"/>
      <c r="AL147" s="22"/>
      <c r="AM147" s="22"/>
      <c r="AN147" s="22"/>
      <c r="AO147" s="22"/>
      <c r="AP147" s="22"/>
      <c r="AQ147" s="22"/>
      <c r="AR147" s="22"/>
      <c r="AS147" s="22"/>
      <c r="AT147" s="22"/>
      <c r="AU147" s="22"/>
      <c r="AV147" s="22"/>
      <c r="AW147" s="22"/>
      <c r="AX147" s="22"/>
      <c r="AY147" s="22"/>
      <c r="AZ147" s="22"/>
      <c r="BA147" s="22"/>
      <c r="BB147" s="22"/>
      <c r="BC147" s="22"/>
      <c r="BD147" s="22"/>
      <c r="BE147" s="22"/>
      <c r="BF147" s="22"/>
      <c r="BG147" s="22"/>
      <c r="BH147" s="22"/>
      <c r="BI147" s="22"/>
      <c r="BJ147" s="22"/>
      <c r="BK147" s="22"/>
      <c r="BL147" s="22"/>
      <c r="BM147" s="22"/>
      <c r="BN147" s="22"/>
      <c r="BO147" s="22"/>
      <c r="BP147" s="22"/>
      <c r="BQ147" s="22"/>
      <c r="BR147" s="22"/>
      <c r="BS147" s="22"/>
      <c r="BT147" s="22"/>
      <c r="BU147" s="22"/>
      <c r="BV147" s="22"/>
      <c r="BW147" s="22"/>
      <c r="BX147" s="22"/>
      <c r="BY147" s="22"/>
      <c r="BZ147" s="22"/>
      <c r="CA147" s="22"/>
      <c r="CB147" s="22"/>
      <c r="CC147" s="22"/>
      <c r="CD147" s="22"/>
      <c r="CE147" s="22"/>
      <c r="CF147" s="22"/>
      <c r="CG147" s="22"/>
      <c r="CH147" s="22"/>
      <c r="CI147" s="22"/>
      <c r="CJ147" s="22"/>
    </row>
    <row r="148" spans="1:88" ht="13.15" outlineLevel="1">
      <c r="A148" s="186"/>
      <c r="B148" s="22" t="s">
        <v>2700</v>
      </c>
      <c r="C148" s="946" t="s">
        <v>2510</v>
      </c>
      <c r="D148" s="161">
        <v>1</v>
      </c>
      <c r="E148" s="1210"/>
      <c r="F148" s="991">
        <v>1</v>
      </c>
      <c r="G148" s="88" t="s">
        <v>2178</v>
      </c>
      <c r="I148" s="992">
        <v>0.95</v>
      </c>
      <c r="J148" s="993">
        <v>0.05</v>
      </c>
      <c r="K148" s="993">
        <v>0</v>
      </c>
      <c r="L148" s="993">
        <v>0</v>
      </c>
      <c r="M148" s="993">
        <v>0</v>
      </c>
      <c r="N148" s="993"/>
      <c r="O148" s="873">
        <v>0</v>
      </c>
      <c r="P148" s="1004">
        <v>0</v>
      </c>
      <c r="Q148" s="65">
        <v>5.5E-2</v>
      </c>
      <c r="R148" s="971">
        <v>5.5E-2</v>
      </c>
      <c r="S148" s="22"/>
      <c r="T148" s="22"/>
      <c r="U148" s="22"/>
      <c r="V148" s="22"/>
      <c r="W148" s="22"/>
      <c r="X148" s="22"/>
      <c r="Y148" s="22"/>
      <c r="Z148" s="22"/>
      <c r="AA148" s="22"/>
      <c r="AB148" s="22"/>
      <c r="AC148" s="22"/>
      <c r="AD148" s="22"/>
      <c r="AE148" s="22"/>
      <c r="AF148" s="22"/>
      <c r="AG148" s="22"/>
      <c r="AH148" s="22"/>
      <c r="AI148" s="22"/>
      <c r="AJ148" s="22"/>
      <c r="AK148" s="22"/>
      <c r="AL148" s="22"/>
      <c r="AM148" s="22"/>
      <c r="AN148" s="22"/>
      <c r="AO148" s="22"/>
      <c r="AP148" s="22"/>
      <c r="AQ148" s="22"/>
      <c r="AR148" s="22"/>
      <c r="AS148" s="22"/>
      <c r="AT148" s="22"/>
      <c r="AU148" s="22"/>
      <c r="AV148" s="22"/>
      <c r="AW148" s="22"/>
      <c r="AX148" s="22"/>
      <c r="AY148" s="22"/>
      <c r="AZ148" s="22"/>
      <c r="BA148" s="22"/>
      <c r="BB148" s="22"/>
      <c r="BC148" s="22"/>
      <c r="BD148" s="22"/>
      <c r="BE148" s="22"/>
      <c r="BF148" s="22"/>
      <c r="BG148" s="22"/>
      <c r="BH148" s="22"/>
      <c r="BI148" s="22"/>
      <c r="BJ148" s="22"/>
      <c r="BK148" s="22"/>
      <c r="BL148" s="22"/>
      <c r="BM148" s="22"/>
      <c r="BN148" s="22"/>
      <c r="BO148" s="22"/>
      <c r="BP148" s="22"/>
      <c r="BQ148" s="22"/>
      <c r="BR148" s="22"/>
      <c r="BS148" s="22"/>
      <c r="BT148" s="22"/>
      <c r="BU148" s="22"/>
      <c r="BV148" s="22"/>
      <c r="BW148" s="22"/>
      <c r="BX148" s="22"/>
      <c r="BY148" s="22"/>
      <c r="BZ148" s="22"/>
      <c r="CA148" s="22"/>
      <c r="CB148" s="22"/>
      <c r="CC148" s="22"/>
      <c r="CD148" s="22"/>
      <c r="CE148" s="22"/>
      <c r="CF148" s="22"/>
      <c r="CG148" s="22"/>
      <c r="CH148" s="22"/>
      <c r="CI148" s="22"/>
      <c r="CJ148" s="22"/>
    </row>
    <row r="149" spans="1:88" ht="13.15" outlineLevel="1">
      <c r="A149" s="186"/>
      <c r="B149" s="22" t="s">
        <v>2701</v>
      </c>
      <c r="C149" s="946" t="s">
        <v>2510</v>
      </c>
      <c r="D149" s="161">
        <v>1</v>
      </c>
      <c r="E149" s="1210"/>
      <c r="F149" s="991">
        <v>1</v>
      </c>
      <c r="G149" s="88" t="s">
        <v>2417</v>
      </c>
      <c r="I149" s="992">
        <v>0.95</v>
      </c>
      <c r="J149" s="993">
        <v>0.05</v>
      </c>
      <c r="K149" s="993">
        <v>0</v>
      </c>
      <c r="L149" s="993">
        <v>0</v>
      </c>
      <c r="M149" s="993">
        <v>0</v>
      </c>
      <c r="N149" s="993"/>
      <c r="O149" s="873">
        <v>0</v>
      </c>
      <c r="P149" s="1004">
        <v>0</v>
      </c>
      <c r="Q149" s="65">
        <v>0</v>
      </c>
      <c r="R149" s="971"/>
      <c r="S149" s="971"/>
      <c r="T149" s="971"/>
      <c r="U149" s="971"/>
      <c r="V149" s="971"/>
      <c r="W149" s="971"/>
      <c r="X149" s="971"/>
      <c r="Y149" s="971"/>
      <c r="Z149" s="971"/>
      <c r="AA149" s="971"/>
      <c r="AB149" s="971"/>
      <c r="AC149" s="971"/>
      <c r="AD149" s="971"/>
      <c r="AE149" s="971"/>
      <c r="AF149" s="971"/>
      <c r="AG149" s="971"/>
      <c r="AH149" s="971"/>
      <c r="AI149" s="971"/>
      <c r="AJ149" s="971"/>
      <c r="AK149" s="971"/>
      <c r="AL149" s="971"/>
      <c r="AM149" s="971"/>
      <c r="AN149" s="971"/>
      <c r="AO149" s="971"/>
      <c r="AP149" s="971"/>
      <c r="AQ149" s="971"/>
      <c r="AR149" s="971"/>
      <c r="AS149" s="971"/>
      <c r="AT149" s="971"/>
      <c r="AU149" s="971"/>
      <c r="AV149" s="971"/>
      <c r="AW149" s="971"/>
      <c r="AX149" s="22"/>
      <c r="AY149" s="22"/>
      <c r="AZ149" s="22"/>
      <c r="BA149" s="22"/>
      <c r="BB149" s="22"/>
      <c r="BC149" s="22"/>
      <c r="BD149" s="22"/>
      <c r="BE149" s="22"/>
      <c r="BF149" s="22"/>
      <c r="BG149" s="22"/>
      <c r="BH149" s="22"/>
      <c r="BI149" s="22"/>
      <c r="BJ149" s="22"/>
      <c r="BK149" s="22"/>
      <c r="BL149" s="22"/>
      <c r="BM149" s="22"/>
      <c r="BN149" s="22"/>
      <c r="BO149" s="22"/>
      <c r="BP149" s="22"/>
      <c r="BQ149" s="22"/>
      <c r="BR149" s="22"/>
      <c r="BS149" s="22"/>
      <c r="BT149" s="22"/>
      <c r="BU149" s="22"/>
      <c r="BV149" s="22"/>
      <c r="BW149" s="22"/>
      <c r="BX149" s="22"/>
      <c r="BY149" s="22"/>
      <c r="BZ149" s="22"/>
      <c r="CA149" s="22"/>
      <c r="CB149" s="22"/>
      <c r="CC149" s="22"/>
      <c r="CD149" s="22"/>
      <c r="CE149" s="22"/>
      <c r="CF149" s="22"/>
      <c r="CG149" s="22"/>
      <c r="CH149" s="22"/>
      <c r="CI149" s="22"/>
      <c r="CJ149" s="22"/>
    </row>
    <row r="150" spans="1:88" ht="13.15" outlineLevel="1">
      <c r="A150" s="186"/>
      <c r="B150" s="22" t="s">
        <v>2702</v>
      </c>
      <c r="C150" s="946" t="s">
        <v>2510</v>
      </c>
      <c r="D150" s="161">
        <v>1</v>
      </c>
      <c r="E150" s="1210"/>
      <c r="F150" s="991">
        <v>1</v>
      </c>
      <c r="G150" s="88" t="s">
        <v>2417</v>
      </c>
      <c r="I150" s="992">
        <v>0.95</v>
      </c>
      <c r="J150" s="993">
        <v>0.05</v>
      </c>
      <c r="K150" s="993">
        <v>0</v>
      </c>
      <c r="L150" s="993">
        <v>0</v>
      </c>
      <c r="M150" s="993">
        <v>0</v>
      </c>
      <c r="N150" s="993"/>
      <c r="O150" s="873">
        <v>0</v>
      </c>
      <c r="P150" s="1004">
        <v>0</v>
      </c>
      <c r="Q150" s="65">
        <v>0</v>
      </c>
      <c r="R150" s="971"/>
      <c r="S150" s="22"/>
      <c r="T150" s="22"/>
      <c r="U150" s="22"/>
      <c r="V150" s="22"/>
      <c r="W150" s="22"/>
      <c r="X150" s="22"/>
      <c r="Y150" s="22"/>
      <c r="Z150" s="22"/>
      <c r="AA150" s="22"/>
      <c r="AB150" s="22"/>
      <c r="AC150" s="22"/>
      <c r="AD150" s="22"/>
      <c r="AE150" s="22"/>
      <c r="AF150" s="22"/>
      <c r="AG150" s="22"/>
      <c r="AH150" s="22"/>
      <c r="AI150" s="22"/>
      <c r="AJ150" s="22"/>
      <c r="AK150" s="22"/>
      <c r="AL150" s="22"/>
      <c r="AM150" s="22"/>
      <c r="AN150" s="22"/>
      <c r="AO150" s="22"/>
      <c r="AP150" s="22"/>
      <c r="AQ150" s="22"/>
      <c r="AR150" s="22"/>
      <c r="AS150" s="22"/>
      <c r="AT150" s="22"/>
      <c r="AU150" s="22"/>
      <c r="AV150" s="22"/>
      <c r="AW150" s="22"/>
      <c r="AX150" s="22"/>
      <c r="AY150" s="22"/>
      <c r="AZ150" s="22"/>
      <c r="BA150" s="22"/>
      <c r="BB150" s="22"/>
      <c r="BC150" s="22"/>
      <c r="BD150" s="22"/>
      <c r="BE150" s="22"/>
      <c r="BF150" s="22"/>
      <c r="BG150" s="22"/>
      <c r="BH150" s="22"/>
      <c r="BI150" s="22"/>
      <c r="BJ150" s="22"/>
      <c r="BK150" s="22"/>
      <c r="BL150" s="22"/>
      <c r="BM150" s="22"/>
      <c r="BN150" s="22"/>
      <c r="BO150" s="22"/>
      <c r="BP150" s="22"/>
      <c r="BQ150" s="22"/>
      <c r="BR150" s="22"/>
      <c r="BS150" s="22"/>
      <c r="BT150" s="22"/>
      <c r="BU150" s="22"/>
      <c r="BV150" s="22"/>
      <c r="BW150" s="22"/>
      <c r="BX150" s="22"/>
      <c r="BY150" s="22"/>
      <c r="BZ150" s="22"/>
      <c r="CA150" s="22"/>
      <c r="CB150" s="22"/>
      <c r="CC150" s="22"/>
      <c r="CD150" s="22"/>
      <c r="CE150" s="22"/>
      <c r="CF150" s="22"/>
      <c r="CG150" s="22"/>
      <c r="CH150" s="22"/>
      <c r="CI150" s="22"/>
      <c r="CJ150" s="22"/>
    </row>
    <row r="151" spans="1:88" ht="13.15" outlineLevel="1">
      <c r="A151" s="186"/>
      <c r="B151" s="22" t="s">
        <v>2695</v>
      </c>
      <c r="C151" s="946" t="s">
        <v>2510</v>
      </c>
      <c r="D151" s="161">
        <v>1</v>
      </c>
      <c r="E151" s="1210"/>
      <c r="F151" s="991">
        <v>1</v>
      </c>
      <c r="G151" s="88" t="s">
        <v>2417</v>
      </c>
      <c r="I151" s="992">
        <v>0.95</v>
      </c>
      <c r="J151" s="993">
        <v>0.05</v>
      </c>
      <c r="K151" s="993">
        <v>0</v>
      </c>
      <c r="L151" s="993">
        <v>0</v>
      </c>
      <c r="M151" s="993">
        <v>0</v>
      </c>
      <c r="N151" s="993"/>
      <c r="O151" s="873">
        <v>0</v>
      </c>
      <c r="P151" s="1004">
        <v>0</v>
      </c>
      <c r="Q151" s="65">
        <v>2.2630252100840336E-2</v>
      </c>
      <c r="R151" s="971"/>
      <c r="S151" s="22"/>
      <c r="T151" s="22"/>
      <c r="U151" s="22"/>
      <c r="V151" s="22"/>
      <c r="W151" s="22">
        <v>1.1315126050420168E-2</v>
      </c>
      <c r="X151" s="22"/>
      <c r="Y151" s="22"/>
      <c r="Z151" s="22"/>
      <c r="AA151" s="22"/>
      <c r="AB151" s="22"/>
      <c r="AC151" s="22"/>
      <c r="AD151" s="22"/>
      <c r="AE151" s="22"/>
      <c r="AF151" s="22"/>
      <c r="AG151" s="22"/>
      <c r="AH151" s="22"/>
      <c r="AI151" s="22">
        <v>1.1315126050420168E-2</v>
      </c>
      <c r="AJ151" s="22"/>
      <c r="AK151" s="22"/>
      <c r="AL151" s="22"/>
      <c r="AM151" s="22"/>
      <c r="AN151" s="22"/>
      <c r="AO151" s="22"/>
      <c r="AP151" s="22"/>
      <c r="AQ151" s="22"/>
      <c r="AR151" s="22"/>
      <c r="AS151" s="22"/>
      <c r="AT151" s="22"/>
      <c r="AU151" s="22"/>
      <c r="AV151" s="22"/>
      <c r="AW151" s="22"/>
      <c r="AX151" s="22"/>
      <c r="AY151" s="22"/>
      <c r="AZ151" s="22"/>
      <c r="BA151" s="22"/>
      <c r="BB151" s="22"/>
      <c r="BC151" s="22"/>
      <c r="BD151" s="22"/>
      <c r="BE151" s="22"/>
      <c r="BF151" s="22"/>
      <c r="BG151" s="22"/>
      <c r="BH151" s="22"/>
      <c r="BI151" s="22"/>
      <c r="BJ151" s="22"/>
      <c r="BK151" s="22"/>
      <c r="BL151" s="22"/>
      <c r="BM151" s="22"/>
      <c r="BN151" s="22"/>
      <c r="BO151" s="22"/>
      <c r="BP151" s="22"/>
      <c r="BQ151" s="22"/>
      <c r="BR151" s="22"/>
      <c r="BS151" s="22"/>
      <c r="BT151" s="22"/>
      <c r="BU151" s="22"/>
      <c r="BV151" s="22"/>
      <c r="BW151" s="22"/>
      <c r="BX151" s="22"/>
      <c r="BY151" s="22"/>
      <c r="BZ151" s="22"/>
      <c r="CA151" s="22"/>
      <c r="CB151" s="22"/>
      <c r="CC151" s="22"/>
      <c r="CD151" s="22"/>
      <c r="CE151" s="22"/>
      <c r="CF151" s="22"/>
      <c r="CG151" s="22"/>
      <c r="CH151" s="22"/>
      <c r="CI151" s="22"/>
      <c r="CJ151" s="22"/>
    </row>
    <row r="152" spans="1:88" ht="13.15" outlineLevel="1">
      <c r="A152" s="186"/>
      <c r="B152" s="22" t="s">
        <v>2703</v>
      </c>
      <c r="C152" s="946" t="s">
        <v>2510</v>
      </c>
      <c r="D152" s="161">
        <v>1</v>
      </c>
      <c r="E152" s="1210"/>
      <c r="F152" s="991">
        <v>0</v>
      </c>
      <c r="G152" s="88" t="s">
        <v>2178</v>
      </c>
      <c r="I152" s="992">
        <v>0.95</v>
      </c>
      <c r="J152" s="993">
        <v>0.05</v>
      </c>
      <c r="K152" s="993">
        <v>0</v>
      </c>
      <c r="L152" s="993">
        <v>0</v>
      </c>
      <c r="M152" s="993">
        <v>0</v>
      </c>
      <c r="N152" s="993"/>
      <c r="O152" s="873">
        <v>0</v>
      </c>
      <c r="P152" s="1004">
        <v>0</v>
      </c>
      <c r="Q152" s="65">
        <v>3.6495756302521005E-2</v>
      </c>
      <c r="R152" s="971">
        <v>3.6495756302521005E-2</v>
      </c>
      <c r="S152" s="22"/>
      <c r="T152" s="22"/>
      <c r="U152" s="22"/>
      <c r="V152" s="22"/>
      <c r="W152" s="22"/>
      <c r="X152" s="22"/>
      <c r="Y152" s="22"/>
      <c r="Z152" s="22"/>
      <c r="AA152" s="22"/>
      <c r="AB152" s="22"/>
      <c r="AC152" s="22"/>
      <c r="AD152" s="22"/>
      <c r="AE152" s="22"/>
      <c r="AF152" s="22"/>
      <c r="AG152" s="22"/>
      <c r="AH152" s="22"/>
      <c r="AI152" s="22"/>
      <c r="AJ152" s="22"/>
      <c r="AK152" s="22"/>
      <c r="AL152" s="22"/>
      <c r="AM152" s="22"/>
      <c r="AN152" s="22"/>
      <c r="AO152" s="22"/>
      <c r="AP152" s="22"/>
      <c r="AQ152" s="22"/>
      <c r="AR152" s="22"/>
      <c r="AS152" s="22"/>
      <c r="AT152" s="22"/>
      <c r="AU152" s="22"/>
      <c r="AV152" s="22"/>
      <c r="AW152" s="22"/>
      <c r="AX152" s="22"/>
      <c r="AY152" s="22"/>
      <c r="AZ152" s="22"/>
      <c r="BA152" s="22"/>
      <c r="BB152" s="22"/>
      <c r="BC152" s="22"/>
      <c r="BD152" s="22"/>
      <c r="BE152" s="22"/>
      <c r="BF152" s="22"/>
      <c r="BG152" s="22"/>
      <c r="BH152" s="22"/>
      <c r="BI152" s="22"/>
      <c r="BJ152" s="22"/>
      <c r="BK152" s="22"/>
      <c r="BL152" s="22"/>
      <c r="BM152" s="22"/>
      <c r="BN152" s="22"/>
      <c r="BO152" s="22"/>
      <c r="BP152" s="22"/>
      <c r="BQ152" s="22"/>
      <c r="BR152" s="22"/>
      <c r="BS152" s="22"/>
      <c r="BT152" s="22"/>
      <c r="BU152" s="22"/>
      <c r="BV152" s="22"/>
      <c r="BW152" s="22"/>
      <c r="BX152" s="22"/>
      <c r="BY152" s="22"/>
      <c r="BZ152" s="22"/>
      <c r="CA152" s="22"/>
      <c r="CB152" s="22"/>
      <c r="CC152" s="22"/>
      <c r="CD152" s="22"/>
      <c r="CE152" s="22"/>
      <c r="CF152" s="22"/>
      <c r="CG152" s="22"/>
      <c r="CH152" s="22"/>
      <c r="CI152" s="22"/>
      <c r="CJ152" s="22"/>
    </row>
    <row r="153" spans="1:88" ht="13.15" outlineLevel="1">
      <c r="A153" s="186"/>
      <c r="B153" s="22" t="s">
        <v>2720</v>
      </c>
      <c r="C153" s="946" t="s">
        <v>2510</v>
      </c>
      <c r="D153" s="161">
        <v>1</v>
      </c>
      <c r="E153" s="1210"/>
      <c r="F153" s="991">
        <v>1</v>
      </c>
      <c r="G153" s="88" t="s">
        <v>2417</v>
      </c>
      <c r="I153" s="992">
        <v>0.95</v>
      </c>
      <c r="J153" s="993">
        <v>0.05</v>
      </c>
      <c r="K153" s="993">
        <v>0</v>
      </c>
      <c r="L153" s="993">
        <v>0</v>
      </c>
      <c r="M153" s="993">
        <v>0</v>
      </c>
      <c r="N153" s="993"/>
      <c r="O153" s="873">
        <v>0</v>
      </c>
      <c r="P153" s="1004">
        <v>0</v>
      </c>
      <c r="Q153" s="65">
        <v>2.5000000000000001E-2</v>
      </c>
      <c r="R153" s="971">
        <v>2.5000000000000001E-2</v>
      </c>
      <c r="S153" s="22"/>
      <c r="T153" s="22"/>
      <c r="U153" s="22"/>
      <c r="V153" s="22"/>
      <c r="W153" s="22"/>
      <c r="X153" s="22"/>
      <c r="Y153" s="22"/>
      <c r="Z153" s="22"/>
      <c r="AA153" s="22"/>
      <c r="AB153" s="22"/>
      <c r="AC153" s="22"/>
      <c r="AD153" s="22"/>
      <c r="AE153" s="22"/>
      <c r="AF153" s="22"/>
      <c r="AG153" s="22"/>
      <c r="AH153" s="22"/>
      <c r="AI153" s="22"/>
      <c r="AJ153" s="22"/>
      <c r="AK153" s="22"/>
      <c r="AL153" s="22"/>
      <c r="AM153" s="22"/>
      <c r="AN153" s="22"/>
      <c r="AO153" s="22"/>
      <c r="AP153" s="22"/>
      <c r="AQ153" s="22"/>
      <c r="AR153" s="22"/>
      <c r="AS153" s="22"/>
      <c r="AT153" s="22"/>
      <c r="AU153" s="22"/>
      <c r="AV153" s="22"/>
      <c r="AW153" s="22"/>
      <c r="AX153" s="22"/>
      <c r="AY153" s="22"/>
      <c r="AZ153" s="22"/>
      <c r="BA153" s="22"/>
      <c r="BB153" s="22"/>
      <c r="BC153" s="22"/>
      <c r="BD153" s="22"/>
      <c r="BE153" s="22"/>
      <c r="BF153" s="22"/>
      <c r="BG153" s="22"/>
      <c r="BH153" s="22"/>
      <c r="BI153" s="22"/>
      <c r="BJ153" s="22"/>
      <c r="BK153" s="22"/>
      <c r="BL153" s="22"/>
      <c r="BM153" s="22"/>
      <c r="BN153" s="22"/>
      <c r="BO153" s="22"/>
      <c r="BP153" s="22"/>
      <c r="BQ153" s="22"/>
      <c r="BR153" s="22"/>
      <c r="BS153" s="22"/>
      <c r="BT153" s="22"/>
      <c r="BU153" s="22"/>
      <c r="BV153" s="22"/>
      <c r="BW153" s="22"/>
      <c r="BX153" s="22"/>
      <c r="BY153" s="22"/>
      <c r="BZ153" s="22"/>
      <c r="CA153" s="22"/>
      <c r="CB153" s="22"/>
      <c r="CC153" s="22"/>
      <c r="CD153" s="22"/>
      <c r="CE153" s="22"/>
      <c r="CF153" s="22"/>
      <c r="CG153" s="22"/>
      <c r="CH153" s="22"/>
      <c r="CI153" s="22"/>
      <c r="CJ153" s="22"/>
    </row>
    <row r="154" spans="1:88" ht="13.15" outlineLevel="1">
      <c r="A154" s="186"/>
      <c r="B154" s="22" t="s">
        <v>2704</v>
      </c>
      <c r="C154" s="946" t="s">
        <v>2510</v>
      </c>
      <c r="D154" s="161">
        <v>1</v>
      </c>
      <c r="E154" s="1210"/>
      <c r="F154" s="991">
        <v>1</v>
      </c>
      <c r="G154" s="88" t="s">
        <v>2417</v>
      </c>
      <c r="I154" s="992">
        <v>0.95</v>
      </c>
      <c r="J154" s="993">
        <v>0.05</v>
      </c>
      <c r="K154" s="993">
        <v>0</v>
      </c>
      <c r="L154" s="993">
        <v>0</v>
      </c>
      <c r="M154" s="993">
        <v>0</v>
      </c>
      <c r="N154" s="993"/>
      <c r="O154" s="873">
        <v>0</v>
      </c>
      <c r="P154" s="1004">
        <v>0</v>
      </c>
      <c r="Q154" s="65">
        <v>0</v>
      </c>
      <c r="R154" s="971"/>
      <c r="S154" s="22"/>
      <c r="T154" s="22"/>
      <c r="U154" s="22"/>
      <c r="V154" s="22"/>
      <c r="W154" s="22"/>
      <c r="X154" s="22"/>
      <c r="Y154" s="22"/>
      <c r="Z154" s="22"/>
      <c r="AA154" s="22"/>
      <c r="AB154" s="22"/>
      <c r="AC154" s="22"/>
      <c r="AD154" s="22"/>
      <c r="AE154" s="22"/>
      <c r="AF154" s="22"/>
      <c r="AG154" s="22"/>
      <c r="AH154" s="22"/>
      <c r="AI154" s="22"/>
      <c r="AJ154" s="22"/>
      <c r="AK154" s="22"/>
      <c r="AL154" s="22"/>
      <c r="AM154" s="22"/>
      <c r="AN154" s="22"/>
      <c r="AO154" s="22"/>
      <c r="AP154" s="22"/>
      <c r="AQ154" s="22"/>
      <c r="AR154" s="22"/>
      <c r="AS154" s="22"/>
      <c r="AT154" s="22"/>
      <c r="AU154" s="22"/>
      <c r="AV154" s="22"/>
      <c r="AW154" s="22"/>
      <c r="AX154" s="22"/>
      <c r="AY154" s="22"/>
      <c r="AZ154" s="22"/>
      <c r="BA154" s="22"/>
      <c r="BB154" s="22"/>
      <c r="BC154" s="22"/>
      <c r="BD154" s="22"/>
      <c r="BE154" s="22"/>
      <c r="BF154" s="22"/>
      <c r="BG154" s="22"/>
      <c r="BH154" s="22"/>
      <c r="BI154" s="22"/>
      <c r="BJ154" s="22"/>
      <c r="BK154" s="22"/>
      <c r="BL154" s="22"/>
      <c r="BM154" s="22"/>
      <c r="BN154" s="22"/>
      <c r="BO154" s="22"/>
      <c r="BP154" s="22"/>
      <c r="BQ154" s="22"/>
      <c r="BR154" s="22"/>
      <c r="BS154" s="22"/>
      <c r="BT154" s="22"/>
      <c r="BU154" s="22"/>
      <c r="BV154" s="22"/>
      <c r="BW154" s="22"/>
      <c r="BX154" s="22"/>
      <c r="BY154" s="22"/>
      <c r="BZ154" s="22"/>
      <c r="CA154" s="22"/>
      <c r="CB154" s="22"/>
      <c r="CC154" s="22"/>
      <c r="CD154" s="22"/>
      <c r="CE154" s="22"/>
      <c r="CF154" s="22"/>
      <c r="CG154" s="22"/>
      <c r="CH154" s="22"/>
      <c r="CI154" s="22"/>
      <c r="CJ154" s="22"/>
    </row>
    <row r="155" spans="1:88" ht="13.15" outlineLevel="1">
      <c r="A155" s="186"/>
      <c r="B155" s="22" t="s">
        <v>2705</v>
      </c>
      <c r="C155" s="946" t="s">
        <v>2510</v>
      </c>
      <c r="D155" s="161">
        <v>1</v>
      </c>
      <c r="E155" s="1210"/>
      <c r="F155" s="991">
        <v>1</v>
      </c>
      <c r="G155" s="88" t="s">
        <v>2417</v>
      </c>
      <c r="I155" s="992">
        <v>0.95</v>
      </c>
      <c r="J155" s="993">
        <v>0.05</v>
      </c>
      <c r="K155" s="993">
        <v>0</v>
      </c>
      <c r="L155" s="993">
        <v>0</v>
      </c>
      <c r="M155" s="993">
        <v>0</v>
      </c>
      <c r="N155" s="993"/>
      <c r="O155" s="873">
        <v>0</v>
      </c>
      <c r="P155" s="1004">
        <v>0</v>
      </c>
      <c r="Q155" s="65">
        <v>0</v>
      </c>
      <c r="R155" s="971"/>
      <c r="S155" s="22"/>
      <c r="T155" s="22"/>
      <c r="U155" s="22"/>
      <c r="V155" s="22"/>
      <c r="W155" s="22"/>
      <c r="X155" s="22"/>
      <c r="Y155" s="22"/>
      <c r="Z155" s="22"/>
      <c r="AA155" s="22"/>
      <c r="AB155" s="22"/>
      <c r="AC155" s="22"/>
      <c r="AD155" s="22"/>
      <c r="AE155" s="22"/>
      <c r="AF155" s="22"/>
      <c r="AG155" s="22"/>
      <c r="AH155" s="22"/>
      <c r="AI155" s="22"/>
      <c r="AJ155" s="22"/>
      <c r="AK155" s="22"/>
      <c r="AL155" s="22"/>
      <c r="AM155" s="22"/>
      <c r="AN155" s="22"/>
      <c r="AO155" s="22"/>
      <c r="AP155" s="22"/>
      <c r="AQ155" s="22"/>
      <c r="AR155" s="22"/>
      <c r="AS155" s="22"/>
      <c r="AT155" s="22"/>
      <c r="AU155" s="22"/>
      <c r="AV155" s="22"/>
      <c r="AW155" s="22"/>
      <c r="AX155" s="22"/>
      <c r="AY155" s="22"/>
      <c r="AZ155" s="22"/>
      <c r="BA155" s="22"/>
      <c r="BB155" s="22"/>
      <c r="BC155" s="22"/>
      <c r="BD155" s="22"/>
      <c r="BE155" s="22"/>
      <c r="BF155" s="22"/>
      <c r="BG155" s="22"/>
      <c r="BH155" s="22"/>
      <c r="BI155" s="22"/>
      <c r="BJ155" s="22"/>
      <c r="BK155" s="22"/>
      <c r="BL155" s="22"/>
      <c r="BM155" s="22"/>
      <c r="BN155" s="22"/>
      <c r="BO155" s="22"/>
      <c r="BP155" s="22"/>
      <c r="BQ155" s="22"/>
      <c r="BR155" s="22"/>
      <c r="BS155" s="22"/>
      <c r="BT155" s="22"/>
      <c r="BU155" s="22"/>
      <c r="BV155" s="22"/>
      <c r="BW155" s="22"/>
      <c r="BX155" s="22"/>
      <c r="BY155" s="22"/>
      <c r="BZ155" s="22"/>
      <c r="CA155" s="22"/>
      <c r="CB155" s="22"/>
      <c r="CC155" s="22"/>
      <c r="CD155" s="22"/>
      <c r="CE155" s="22"/>
      <c r="CF155" s="22"/>
      <c r="CG155" s="22"/>
      <c r="CH155" s="22"/>
      <c r="CI155" s="22"/>
      <c r="CJ155" s="22"/>
    </row>
    <row r="156" spans="1:88" ht="13.15" outlineLevel="1">
      <c r="A156" s="186"/>
      <c r="B156" s="22" t="s">
        <v>2706</v>
      </c>
      <c r="C156" s="946" t="s">
        <v>2510</v>
      </c>
      <c r="D156" s="161">
        <v>1</v>
      </c>
      <c r="E156" s="1210"/>
      <c r="F156" s="991">
        <v>1</v>
      </c>
      <c r="G156" s="88" t="s">
        <v>2417</v>
      </c>
      <c r="I156" s="992">
        <v>0.95</v>
      </c>
      <c r="J156" s="993">
        <v>0.05</v>
      </c>
      <c r="K156" s="993">
        <v>0</v>
      </c>
      <c r="L156" s="993">
        <v>0</v>
      </c>
      <c r="M156" s="993">
        <v>0</v>
      </c>
      <c r="N156" s="993"/>
      <c r="O156" s="873">
        <v>0</v>
      </c>
      <c r="P156" s="1004">
        <v>0</v>
      </c>
      <c r="Q156" s="65">
        <v>0</v>
      </c>
      <c r="R156" s="971"/>
      <c r="S156" s="22"/>
      <c r="T156" s="22"/>
      <c r="U156" s="22"/>
      <c r="V156" s="22"/>
      <c r="W156" s="22"/>
      <c r="X156" s="22"/>
      <c r="Y156" s="22"/>
      <c r="Z156" s="22"/>
      <c r="AA156" s="22"/>
      <c r="AB156" s="22"/>
      <c r="AC156" s="22"/>
      <c r="AD156" s="22"/>
      <c r="AE156" s="22"/>
      <c r="AF156" s="22"/>
      <c r="AG156" s="22"/>
      <c r="AH156" s="22"/>
      <c r="AI156" s="22"/>
      <c r="AJ156" s="22"/>
      <c r="AK156" s="22"/>
      <c r="AL156" s="22"/>
      <c r="AM156" s="22"/>
      <c r="AN156" s="22"/>
      <c r="AO156" s="22"/>
      <c r="AP156" s="22"/>
      <c r="AQ156" s="22"/>
      <c r="AR156" s="22"/>
      <c r="AS156" s="22"/>
      <c r="AT156" s="22"/>
      <c r="AU156" s="22"/>
      <c r="AV156" s="22"/>
      <c r="AW156" s="22"/>
      <c r="AX156" s="22"/>
      <c r="AY156" s="22"/>
      <c r="AZ156" s="22"/>
      <c r="BA156" s="22"/>
      <c r="BB156" s="22"/>
      <c r="BC156" s="22"/>
      <c r="BD156" s="22"/>
      <c r="BE156" s="22"/>
      <c r="BF156" s="22"/>
      <c r="BG156" s="22"/>
      <c r="BH156" s="22"/>
      <c r="BI156" s="22"/>
      <c r="BJ156" s="22"/>
      <c r="BK156" s="22"/>
      <c r="BL156" s="22"/>
      <c r="BM156" s="22"/>
      <c r="BN156" s="22"/>
      <c r="BO156" s="22"/>
      <c r="BP156" s="22"/>
      <c r="BQ156" s="22"/>
      <c r="BR156" s="22"/>
      <c r="BS156" s="22"/>
      <c r="BT156" s="22"/>
      <c r="BU156" s="22"/>
      <c r="BV156" s="22"/>
      <c r="BW156" s="22"/>
      <c r="BX156" s="22"/>
      <c r="BY156" s="22"/>
      <c r="BZ156" s="22"/>
      <c r="CA156" s="22"/>
      <c r="CB156" s="22"/>
      <c r="CC156" s="22"/>
      <c r="CD156" s="22"/>
      <c r="CE156" s="22"/>
      <c r="CF156" s="22"/>
      <c r="CG156" s="22"/>
      <c r="CH156" s="22"/>
      <c r="CI156" s="22"/>
      <c r="CJ156" s="22"/>
    </row>
    <row r="157" spans="1:88" s="505" customFormat="1" ht="13.15" outlineLevel="1">
      <c r="A157" s="186"/>
      <c r="B157" s="22" t="s">
        <v>2707</v>
      </c>
      <c r="C157" s="946" t="s">
        <v>2510</v>
      </c>
      <c r="D157" s="161">
        <v>1</v>
      </c>
      <c r="E157" s="1210"/>
      <c r="F157" s="991">
        <v>1</v>
      </c>
      <c r="G157" s="88" t="s">
        <v>2417</v>
      </c>
      <c r="H157" s="92"/>
      <c r="I157" s="992">
        <v>0.95</v>
      </c>
      <c r="J157" s="993">
        <v>0.05</v>
      </c>
      <c r="K157" s="993">
        <v>0</v>
      </c>
      <c r="L157" s="993">
        <v>0</v>
      </c>
      <c r="M157" s="993">
        <v>0</v>
      </c>
      <c r="N157" s="993"/>
      <c r="O157" s="873">
        <v>0</v>
      </c>
      <c r="P157" s="1004">
        <v>0</v>
      </c>
      <c r="Q157" s="65">
        <v>7.0482785000000006E-2</v>
      </c>
      <c r="R157" s="971">
        <v>7.0482785000000006E-2</v>
      </c>
      <c r="S157" s="22"/>
      <c r="T157" s="22"/>
      <c r="U157" s="22"/>
      <c r="V157" s="22"/>
      <c r="W157" s="22"/>
      <c r="X157" s="22"/>
      <c r="Y157" s="22"/>
      <c r="Z157" s="22"/>
      <c r="AA157" s="22"/>
      <c r="AB157" s="22"/>
      <c r="AC157" s="22"/>
      <c r="AD157" s="22"/>
      <c r="AE157" s="22"/>
      <c r="AF157" s="22"/>
      <c r="AG157" s="22"/>
      <c r="AH157" s="22"/>
      <c r="AI157" s="22"/>
      <c r="AJ157" s="22"/>
      <c r="AK157" s="22"/>
      <c r="AL157" s="22"/>
      <c r="AM157" s="22"/>
      <c r="AN157" s="22"/>
      <c r="AO157" s="22"/>
      <c r="AP157" s="22"/>
      <c r="AQ157" s="22"/>
      <c r="AR157" s="22"/>
      <c r="AS157" s="22"/>
      <c r="AT157" s="22"/>
      <c r="AU157" s="22"/>
      <c r="AV157" s="22"/>
      <c r="AW157" s="22"/>
      <c r="AX157" s="22"/>
      <c r="AY157" s="22"/>
      <c r="AZ157" s="22"/>
      <c r="BA157" s="22"/>
      <c r="BB157" s="22"/>
      <c r="BC157" s="22"/>
      <c r="BD157" s="22"/>
      <c r="BE157" s="22"/>
      <c r="BF157" s="22"/>
      <c r="BG157" s="22"/>
      <c r="BH157" s="22"/>
      <c r="BI157" s="22"/>
      <c r="BJ157" s="22"/>
      <c r="BK157" s="22"/>
      <c r="BL157" s="22"/>
      <c r="BM157" s="22"/>
      <c r="BN157" s="22"/>
      <c r="BO157" s="22"/>
      <c r="BP157" s="22"/>
      <c r="BQ157" s="22"/>
      <c r="BR157" s="22"/>
      <c r="BS157" s="22"/>
      <c r="BT157" s="22"/>
      <c r="BU157" s="22"/>
      <c r="BV157" s="22"/>
      <c r="BW157" s="22"/>
      <c r="BX157" s="22"/>
      <c r="BY157" s="22"/>
      <c r="BZ157" s="22"/>
      <c r="CA157" s="22"/>
      <c r="CB157" s="22"/>
      <c r="CC157" s="22"/>
      <c r="CD157" s="22"/>
      <c r="CE157" s="22"/>
      <c r="CF157" s="22"/>
      <c r="CG157" s="22"/>
      <c r="CH157" s="22"/>
      <c r="CI157" s="22"/>
      <c r="CJ157" s="22"/>
    </row>
    <row r="158" spans="1:88" ht="13.15" outlineLevel="1">
      <c r="A158" s="186"/>
      <c r="B158" s="22" t="s">
        <v>2708</v>
      </c>
      <c r="C158" s="946" t="s">
        <v>2510</v>
      </c>
      <c r="D158" s="161">
        <v>1</v>
      </c>
      <c r="E158" s="1210"/>
      <c r="F158" s="991">
        <v>1</v>
      </c>
      <c r="G158" s="88" t="s">
        <v>2417</v>
      </c>
      <c r="I158" s="992">
        <v>0.95</v>
      </c>
      <c r="J158" s="993">
        <v>0.05</v>
      </c>
      <c r="K158" s="993">
        <v>0</v>
      </c>
      <c r="L158" s="993">
        <v>0</v>
      </c>
      <c r="M158" s="993">
        <v>0</v>
      </c>
      <c r="N158" s="993"/>
      <c r="O158" s="873">
        <v>0</v>
      </c>
      <c r="P158" s="1004">
        <v>0</v>
      </c>
      <c r="Q158" s="65">
        <v>0.12446638655462185</v>
      </c>
      <c r="R158" s="971">
        <v>0.12446638655462185</v>
      </c>
      <c r="S158" s="22"/>
      <c r="T158" s="22"/>
      <c r="U158" s="22"/>
      <c r="V158" s="22"/>
      <c r="W158" s="22"/>
      <c r="X158" s="22"/>
      <c r="Y158" s="22"/>
      <c r="Z158" s="22"/>
      <c r="AA158" s="22"/>
      <c r="AB158" s="22"/>
      <c r="AC158" s="22"/>
      <c r="AD158" s="22"/>
      <c r="AE158" s="22"/>
      <c r="AF158" s="22"/>
      <c r="AG158" s="22"/>
      <c r="AH158" s="22"/>
      <c r="AI158" s="22"/>
      <c r="AJ158" s="22"/>
      <c r="AK158" s="22"/>
      <c r="AL158" s="22"/>
      <c r="AM158" s="22"/>
      <c r="AN158" s="22"/>
      <c r="AO158" s="22"/>
      <c r="AP158" s="22"/>
      <c r="AQ158" s="22"/>
      <c r="AR158" s="22"/>
      <c r="AS158" s="22"/>
      <c r="AT158" s="22"/>
      <c r="AU158" s="22"/>
      <c r="AV158" s="22"/>
      <c r="AW158" s="22"/>
      <c r="AX158" s="22"/>
      <c r="AY158" s="22"/>
      <c r="AZ158" s="22"/>
      <c r="BA158" s="22"/>
      <c r="BB158" s="22"/>
      <c r="BC158" s="22"/>
      <c r="BD158" s="22"/>
      <c r="BE158" s="22"/>
      <c r="BF158" s="22"/>
      <c r="BG158" s="22"/>
      <c r="BH158" s="22"/>
      <c r="BI158" s="22"/>
      <c r="BJ158" s="22"/>
      <c r="BK158" s="22"/>
      <c r="BL158" s="22"/>
      <c r="BM158" s="22"/>
      <c r="BN158" s="22"/>
      <c r="BO158" s="22"/>
      <c r="BP158" s="22"/>
      <c r="BQ158" s="22"/>
      <c r="BR158" s="22"/>
      <c r="BS158" s="22"/>
      <c r="BT158" s="22"/>
      <c r="BU158" s="22"/>
      <c r="BV158" s="22"/>
      <c r="BW158" s="22"/>
      <c r="BX158" s="22"/>
      <c r="BY158" s="22"/>
      <c r="BZ158" s="22"/>
      <c r="CA158" s="22"/>
      <c r="CB158" s="22"/>
      <c r="CC158" s="22"/>
      <c r="CD158" s="22"/>
      <c r="CE158" s="22"/>
      <c r="CF158" s="22"/>
      <c r="CG158" s="22"/>
      <c r="CH158" s="22"/>
      <c r="CI158" s="22"/>
      <c r="CJ158" s="22"/>
    </row>
    <row r="159" spans="1:88" ht="13.15" outlineLevel="1">
      <c r="A159" s="186"/>
      <c r="B159" s="22" t="s">
        <v>2709</v>
      </c>
      <c r="C159" s="946" t="s">
        <v>2510</v>
      </c>
      <c r="D159" s="161">
        <v>1</v>
      </c>
      <c r="E159" s="1210"/>
      <c r="F159" s="991">
        <v>1</v>
      </c>
      <c r="G159" s="88" t="s">
        <v>2417</v>
      </c>
      <c r="I159" s="992">
        <v>0.95</v>
      </c>
      <c r="J159" s="993">
        <v>0.05</v>
      </c>
      <c r="K159" s="993">
        <v>0</v>
      </c>
      <c r="L159" s="993">
        <v>0</v>
      </c>
      <c r="M159" s="993">
        <v>0</v>
      </c>
      <c r="N159" s="993"/>
      <c r="O159" s="873">
        <v>0</v>
      </c>
      <c r="P159" s="1004">
        <v>0</v>
      </c>
      <c r="Q159" s="65">
        <v>0.14483361344537815</v>
      </c>
      <c r="R159" s="971">
        <v>0.14483361344537815</v>
      </c>
      <c r="S159" s="22"/>
      <c r="T159" s="22"/>
      <c r="U159" s="22"/>
      <c r="V159" s="22"/>
      <c r="W159" s="22"/>
      <c r="X159" s="22"/>
      <c r="Y159" s="22"/>
      <c r="Z159" s="22"/>
      <c r="AA159" s="22"/>
      <c r="AB159" s="22"/>
      <c r="AC159" s="22"/>
      <c r="AD159" s="22"/>
      <c r="AE159" s="22"/>
      <c r="AF159" s="22"/>
      <c r="AG159" s="22"/>
      <c r="AH159" s="22"/>
      <c r="AI159" s="22"/>
      <c r="AJ159" s="22"/>
      <c r="AK159" s="22"/>
      <c r="AL159" s="22"/>
      <c r="AM159" s="22"/>
      <c r="AN159" s="22"/>
      <c r="AO159" s="22"/>
      <c r="AP159" s="22"/>
      <c r="AQ159" s="22"/>
      <c r="AR159" s="22"/>
      <c r="AS159" s="22"/>
      <c r="AT159" s="22"/>
      <c r="AU159" s="22"/>
      <c r="AV159" s="22"/>
      <c r="AW159" s="22"/>
      <c r="AX159" s="22"/>
      <c r="AY159" s="22"/>
      <c r="AZ159" s="22"/>
      <c r="BA159" s="22"/>
      <c r="BB159" s="22"/>
      <c r="BC159" s="22"/>
      <c r="BD159" s="22"/>
      <c r="BE159" s="22"/>
      <c r="BF159" s="22"/>
      <c r="BG159" s="22"/>
      <c r="BH159" s="22"/>
      <c r="BI159" s="22"/>
      <c r="BJ159" s="22"/>
      <c r="BK159" s="22"/>
      <c r="BL159" s="22"/>
      <c r="BM159" s="22"/>
      <c r="BN159" s="22"/>
      <c r="BO159" s="22"/>
      <c r="BP159" s="22"/>
      <c r="BQ159" s="22"/>
      <c r="BR159" s="22"/>
      <c r="BS159" s="22"/>
      <c r="BT159" s="22"/>
      <c r="BU159" s="22"/>
      <c r="BV159" s="22"/>
      <c r="BW159" s="22"/>
      <c r="BX159" s="22"/>
      <c r="BY159" s="22"/>
      <c r="BZ159" s="22"/>
      <c r="CA159" s="22"/>
      <c r="CB159" s="22"/>
      <c r="CC159" s="22"/>
      <c r="CD159" s="22"/>
      <c r="CE159" s="22"/>
      <c r="CF159" s="22"/>
      <c r="CG159" s="22"/>
      <c r="CH159" s="22"/>
      <c r="CI159" s="22"/>
      <c r="CJ159" s="22"/>
    </row>
    <row r="160" spans="1:88" ht="13.15" outlineLevel="1">
      <c r="A160" s="186"/>
      <c r="B160" s="22" t="s">
        <v>2710</v>
      </c>
      <c r="C160" s="946" t="s">
        <v>2510</v>
      </c>
      <c r="D160" s="161">
        <v>1</v>
      </c>
      <c r="E160" s="1210"/>
      <c r="F160" s="991">
        <v>1</v>
      </c>
      <c r="G160" s="88" t="s">
        <v>2417</v>
      </c>
      <c r="I160" s="992">
        <v>0.95</v>
      </c>
      <c r="J160" s="993">
        <v>0.05</v>
      </c>
      <c r="K160" s="993">
        <v>0</v>
      </c>
      <c r="L160" s="993">
        <v>0</v>
      </c>
      <c r="M160" s="993">
        <v>0</v>
      </c>
      <c r="N160" s="993"/>
      <c r="O160" s="873">
        <v>0</v>
      </c>
      <c r="P160" s="1004">
        <v>0</v>
      </c>
      <c r="Q160" s="65">
        <v>3.3762876118189213E-2</v>
      </c>
      <c r="R160" s="971">
        <v>2.3573179271708681E-3</v>
      </c>
      <c r="S160" s="971">
        <v>2.3573179271708681E-3</v>
      </c>
      <c r="T160" s="971">
        <v>2.3573179271708681E-3</v>
      </c>
      <c r="U160" s="971">
        <v>2.3573179271708681E-3</v>
      </c>
      <c r="V160" s="971">
        <v>2.3573179271708681E-3</v>
      </c>
      <c r="W160" s="971">
        <v>2.3573179271708681E-3</v>
      </c>
      <c r="X160" s="971">
        <v>2.3573179271708681E-3</v>
      </c>
      <c r="Y160" s="971">
        <v>2.3573179271708681E-3</v>
      </c>
      <c r="Z160" s="971">
        <v>2.3573179271708681E-3</v>
      </c>
      <c r="AA160" s="971">
        <v>2.3573179271708681E-3</v>
      </c>
      <c r="AB160" s="971">
        <v>2.3573179271708681E-3</v>
      </c>
      <c r="AC160" s="971">
        <v>2.3573179271708681E-3</v>
      </c>
      <c r="AD160" s="971">
        <v>2.3573179271708681E-3</v>
      </c>
      <c r="AE160" s="971">
        <v>2.3573179271708681E-3</v>
      </c>
      <c r="AF160" s="971">
        <v>7.6042513779705481E-4</v>
      </c>
      <c r="AG160" s="971"/>
      <c r="AH160" s="971"/>
      <c r="AI160" s="971"/>
      <c r="AJ160" s="971"/>
      <c r="AK160" s="971"/>
      <c r="AL160" s="971"/>
      <c r="AM160" s="971"/>
      <c r="AN160" s="971"/>
      <c r="AO160" s="971"/>
      <c r="AP160" s="971"/>
      <c r="AQ160" s="971"/>
      <c r="AR160" s="971"/>
      <c r="AS160" s="971"/>
      <c r="AT160" s="971"/>
      <c r="AU160" s="971"/>
      <c r="AV160" s="971"/>
      <c r="AW160" s="1593"/>
      <c r="AX160" s="971"/>
      <c r="AY160" s="971"/>
      <c r="AZ160" s="22"/>
      <c r="BA160" s="22"/>
      <c r="BB160" s="22"/>
      <c r="BC160" s="22"/>
      <c r="BD160" s="22"/>
      <c r="BE160" s="22"/>
      <c r="BF160" s="22"/>
      <c r="BG160" s="22"/>
      <c r="BH160" s="22"/>
      <c r="BI160" s="22"/>
      <c r="BJ160" s="22"/>
      <c r="BK160" s="22"/>
      <c r="BL160" s="22"/>
      <c r="BM160" s="22"/>
      <c r="BN160" s="22"/>
      <c r="BO160" s="22"/>
      <c r="BP160" s="22"/>
      <c r="BQ160" s="22"/>
      <c r="BR160" s="22"/>
      <c r="BS160" s="22"/>
      <c r="BT160" s="22"/>
      <c r="BU160" s="22"/>
      <c r="BV160" s="22"/>
      <c r="BW160" s="22"/>
      <c r="BX160" s="22"/>
      <c r="BY160" s="22"/>
      <c r="BZ160" s="22"/>
      <c r="CA160" s="22"/>
      <c r="CB160" s="22"/>
      <c r="CC160" s="22"/>
      <c r="CD160" s="22"/>
      <c r="CE160" s="22"/>
      <c r="CF160" s="22"/>
      <c r="CG160" s="22"/>
      <c r="CH160" s="22"/>
      <c r="CI160" s="22"/>
      <c r="CJ160" s="22"/>
    </row>
    <row r="161" spans="1:88" ht="13.15" outlineLevel="1">
      <c r="A161" s="186"/>
      <c r="B161" s="971" t="s">
        <v>26</v>
      </c>
      <c r="C161" s="946" t="s">
        <v>2510</v>
      </c>
      <c r="D161" s="161">
        <v>1</v>
      </c>
      <c r="E161" s="1210"/>
      <c r="F161" s="991">
        <v>1</v>
      </c>
      <c r="G161" s="88" t="s">
        <v>2417</v>
      </c>
      <c r="I161" s="992">
        <v>0.95</v>
      </c>
      <c r="J161" s="993">
        <v>0.05</v>
      </c>
      <c r="K161" s="993">
        <v>0</v>
      </c>
      <c r="L161" s="993">
        <v>0</v>
      </c>
      <c r="M161" s="993">
        <v>0</v>
      </c>
      <c r="N161" s="993"/>
      <c r="O161" s="873">
        <v>0</v>
      </c>
      <c r="P161" s="1004">
        <v>0</v>
      </c>
      <c r="Q161" s="65">
        <v>0</v>
      </c>
      <c r="R161" s="971"/>
      <c r="S161" s="971"/>
      <c r="T161" s="971"/>
      <c r="U161" s="971"/>
      <c r="V161" s="971"/>
      <c r="W161" s="971"/>
      <c r="X161" s="971"/>
      <c r="Y161" s="971"/>
      <c r="Z161" s="971"/>
      <c r="AA161" s="971"/>
      <c r="AB161" s="971"/>
      <c r="AC161" s="971"/>
      <c r="AD161" s="971"/>
      <c r="AE161" s="971"/>
      <c r="AF161" s="971"/>
      <c r="AG161" s="971"/>
      <c r="AH161" s="971"/>
      <c r="AI161" s="971"/>
      <c r="AJ161" s="971"/>
      <c r="AK161" s="971"/>
      <c r="AL161" s="971"/>
      <c r="AM161" s="971"/>
      <c r="AN161" s="971"/>
      <c r="AO161" s="971"/>
      <c r="AP161" s="971"/>
      <c r="AQ161" s="971"/>
      <c r="AR161" s="971"/>
      <c r="AS161" s="971"/>
      <c r="AT161" s="971"/>
      <c r="AU161" s="971"/>
      <c r="AV161" s="971"/>
      <c r="AW161" s="971"/>
      <c r="AX161" s="971"/>
      <c r="AY161" s="971"/>
      <c r="AZ161" s="22"/>
      <c r="BA161" s="22"/>
      <c r="BB161" s="22"/>
      <c r="BC161" s="22"/>
      <c r="BD161" s="22"/>
      <c r="BE161" s="22"/>
      <c r="BF161" s="22"/>
      <c r="BG161" s="22"/>
      <c r="BH161" s="22"/>
      <c r="BI161" s="22"/>
      <c r="BJ161" s="22"/>
      <c r="BK161" s="22"/>
      <c r="BL161" s="22"/>
      <c r="BM161" s="22"/>
      <c r="BN161" s="22"/>
      <c r="BO161" s="22"/>
      <c r="BP161" s="22"/>
      <c r="BQ161" s="22"/>
      <c r="BR161" s="22"/>
      <c r="BS161" s="22"/>
      <c r="BT161" s="22"/>
      <c r="BU161" s="22"/>
      <c r="BV161" s="22"/>
      <c r="BW161" s="22"/>
      <c r="BX161" s="22"/>
      <c r="BY161" s="22"/>
      <c r="BZ161" s="22"/>
      <c r="CA161" s="22"/>
      <c r="CB161" s="22"/>
      <c r="CC161" s="22"/>
      <c r="CD161" s="22"/>
      <c r="CE161" s="22"/>
      <c r="CF161" s="22"/>
      <c r="CG161" s="22"/>
      <c r="CH161" s="22"/>
      <c r="CI161" s="22"/>
      <c r="CJ161" s="22"/>
    </row>
    <row r="162" spans="1:88" ht="13.15" outlineLevel="1">
      <c r="A162" s="186"/>
      <c r="B162" s="971" t="s">
        <v>2711</v>
      </c>
      <c r="C162" s="946" t="s">
        <v>2510</v>
      </c>
      <c r="D162" s="161">
        <v>1</v>
      </c>
      <c r="E162" s="1210"/>
      <c r="F162" s="991">
        <v>1</v>
      </c>
      <c r="G162" s="88" t="s">
        <v>2417</v>
      </c>
      <c r="I162" s="992">
        <v>0.95</v>
      </c>
      <c r="J162" s="993">
        <v>0.05</v>
      </c>
      <c r="K162" s="993">
        <v>0</v>
      </c>
      <c r="L162" s="993">
        <v>0</v>
      </c>
      <c r="M162" s="993">
        <v>0</v>
      </c>
      <c r="N162" s="993"/>
      <c r="O162" s="873">
        <v>0</v>
      </c>
      <c r="P162" s="1004">
        <v>0</v>
      </c>
      <c r="Q162" s="65">
        <v>0.14096557000000001</v>
      </c>
      <c r="R162" s="971">
        <v>0.14096557000000001</v>
      </c>
      <c r="S162" s="971"/>
      <c r="T162" s="971"/>
      <c r="U162" s="971"/>
      <c r="V162" s="971"/>
      <c r="W162" s="971"/>
      <c r="X162" s="971"/>
      <c r="Y162" s="971"/>
      <c r="Z162" s="971"/>
      <c r="AA162" s="971"/>
      <c r="AB162" s="971"/>
      <c r="AC162" s="971"/>
      <c r="AD162" s="971"/>
      <c r="AE162" s="971"/>
      <c r="AF162" s="971"/>
      <c r="AG162" s="971"/>
      <c r="AH162" s="971"/>
      <c r="AI162" s="971"/>
      <c r="AJ162" s="971"/>
      <c r="AK162" s="971"/>
      <c r="AL162" s="971"/>
      <c r="AM162" s="971"/>
      <c r="AN162" s="971"/>
      <c r="AO162" s="971"/>
      <c r="AP162" s="971"/>
      <c r="AQ162" s="971"/>
      <c r="AR162" s="971"/>
      <c r="AS162" s="971"/>
      <c r="AT162" s="971"/>
      <c r="AU162" s="971"/>
      <c r="AV162" s="971"/>
      <c r="AW162" s="971"/>
      <c r="AX162" s="971"/>
      <c r="AY162" s="971"/>
      <c r="AZ162" s="22"/>
      <c r="BA162" s="22"/>
      <c r="BB162" s="22"/>
      <c r="BC162" s="22"/>
      <c r="BD162" s="22"/>
      <c r="BE162" s="22"/>
      <c r="BF162" s="22"/>
      <c r="BG162" s="22"/>
      <c r="BH162" s="22"/>
      <c r="BI162" s="22"/>
      <c r="BJ162" s="22"/>
      <c r="BK162" s="22"/>
      <c r="BL162" s="22"/>
      <c r="BM162" s="22"/>
      <c r="BN162" s="22"/>
      <c r="BO162" s="22"/>
      <c r="BP162" s="22"/>
      <c r="BQ162" s="22"/>
      <c r="BR162" s="22"/>
      <c r="BS162" s="22"/>
      <c r="BT162" s="22"/>
      <c r="BU162" s="22"/>
      <c r="BV162" s="22"/>
      <c r="BW162" s="22"/>
      <c r="BX162" s="22"/>
      <c r="BY162" s="22"/>
      <c r="BZ162" s="22"/>
      <c r="CA162" s="22"/>
      <c r="CB162" s="22"/>
      <c r="CC162" s="22"/>
      <c r="CD162" s="22"/>
      <c r="CE162" s="22"/>
      <c r="CF162" s="22"/>
      <c r="CG162" s="22"/>
      <c r="CH162" s="22"/>
      <c r="CI162" s="22"/>
      <c r="CJ162" s="22"/>
    </row>
    <row r="163" spans="1:88" ht="13.15" outlineLevel="1">
      <c r="A163" s="186"/>
      <c r="B163" s="22" t="s">
        <v>2712</v>
      </c>
      <c r="C163" s="946" t="s">
        <v>2510</v>
      </c>
      <c r="D163" s="161">
        <v>1</v>
      </c>
      <c r="E163" s="1210"/>
      <c r="F163" s="991">
        <v>0</v>
      </c>
      <c r="G163" s="88" t="s">
        <v>2736</v>
      </c>
      <c r="I163" s="992">
        <v>0.95</v>
      </c>
      <c r="J163" s="993">
        <v>0.05</v>
      </c>
      <c r="K163" s="993">
        <v>0</v>
      </c>
      <c r="L163" s="993">
        <v>0</v>
      </c>
      <c r="M163" s="993">
        <v>0</v>
      </c>
      <c r="N163" s="993"/>
      <c r="O163" s="873">
        <v>0</v>
      </c>
      <c r="P163" s="1004">
        <v>0</v>
      </c>
      <c r="Q163" s="65">
        <v>5.6009873949579854E-2</v>
      </c>
      <c r="R163" s="971">
        <v>2.2064495798319327E-2</v>
      </c>
      <c r="S163" s="971">
        <v>1.6972689075630254E-3</v>
      </c>
      <c r="T163" s="971">
        <v>1.6972689075630254E-3</v>
      </c>
      <c r="U163" s="971">
        <v>1.6972689075630254E-3</v>
      </c>
      <c r="V163" s="971">
        <v>1.6972689075630254E-3</v>
      </c>
      <c r="W163" s="971">
        <v>1.6972689075630254E-3</v>
      </c>
      <c r="X163" s="971">
        <v>1.6972689075630254E-3</v>
      </c>
      <c r="Y163" s="971">
        <v>1.6972689075630254E-3</v>
      </c>
      <c r="Z163" s="971">
        <v>1.6972689075630254E-3</v>
      </c>
      <c r="AA163" s="971">
        <v>1.6972689075630254E-3</v>
      </c>
      <c r="AB163" s="971">
        <v>1.6972689075630254E-3</v>
      </c>
      <c r="AC163" s="971">
        <v>1.6972689075630254E-3</v>
      </c>
      <c r="AD163" s="971">
        <v>1.6972689075630254E-3</v>
      </c>
      <c r="AE163" s="971">
        <v>1.6972689075630254E-3</v>
      </c>
      <c r="AF163" s="971">
        <v>1.6972689075630254E-3</v>
      </c>
      <c r="AG163" s="971">
        <v>1.6972689075630254E-3</v>
      </c>
      <c r="AH163" s="971">
        <v>1.6972689075630254E-3</v>
      </c>
      <c r="AI163" s="971">
        <v>1.6972689075630254E-3</v>
      </c>
      <c r="AJ163" s="971">
        <v>1.6972689075630254E-3</v>
      </c>
      <c r="AK163" s="971">
        <v>1.6972689075630254E-3</v>
      </c>
      <c r="AL163" s="971">
        <v>0</v>
      </c>
      <c r="AM163" s="971">
        <v>0</v>
      </c>
      <c r="AN163" s="971">
        <v>0</v>
      </c>
      <c r="AO163" s="971">
        <v>0</v>
      </c>
      <c r="AP163" s="971">
        <v>0</v>
      </c>
      <c r="AQ163" s="971">
        <v>0</v>
      </c>
      <c r="AR163" s="971">
        <v>0</v>
      </c>
      <c r="AS163" s="971">
        <v>0</v>
      </c>
      <c r="AT163" s="971">
        <v>0</v>
      </c>
      <c r="AU163" s="971">
        <v>0</v>
      </c>
      <c r="AV163" s="971">
        <v>0</v>
      </c>
      <c r="AW163" s="971">
        <v>1.6972689075630254E-3</v>
      </c>
      <c r="AX163" s="971"/>
      <c r="AY163" s="971"/>
      <c r="AZ163" s="971"/>
      <c r="BA163" s="22"/>
      <c r="BB163" s="22"/>
      <c r="BC163" s="22"/>
      <c r="BD163" s="22"/>
      <c r="BE163" s="22"/>
      <c r="BF163" s="22"/>
      <c r="BG163" s="22"/>
      <c r="BH163" s="22"/>
      <c r="BI163" s="22"/>
      <c r="BJ163" s="22"/>
      <c r="BK163" s="22"/>
      <c r="BL163" s="22"/>
      <c r="BM163" s="22"/>
      <c r="BN163" s="22"/>
      <c r="BO163" s="22"/>
      <c r="BP163" s="22"/>
      <c r="BQ163" s="22"/>
      <c r="BR163" s="22"/>
      <c r="BS163" s="22"/>
      <c r="BT163" s="22"/>
      <c r="BU163" s="22"/>
      <c r="BV163" s="22"/>
      <c r="BW163" s="22"/>
      <c r="BX163" s="22"/>
      <c r="BY163" s="22"/>
      <c r="BZ163" s="22"/>
      <c r="CA163" s="22"/>
      <c r="CB163" s="22"/>
      <c r="CC163" s="22"/>
      <c r="CD163" s="22"/>
      <c r="CE163" s="22"/>
      <c r="CF163" s="22"/>
      <c r="CG163" s="22"/>
      <c r="CH163" s="22"/>
      <c r="CI163" s="22"/>
      <c r="CJ163" s="22"/>
    </row>
    <row r="164" spans="1:88" ht="13.15" outlineLevel="1">
      <c r="A164" s="186"/>
      <c r="B164" s="22" t="s">
        <v>2713</v>
      </c>
      <c r="C164" s="946" t="s">
        <v>2510</v>
      </c>
      <c r="D164" s="161">
        <v>1</v>
      </c>
      <c r="E164" s="1210"/>
      <c r="F164" s="991">
        <v>0</v>
      </c>
      <c r="G164" s="88" t="s">
        <v>2736</v>
      </c>
      <c r="I164" s="992">
        <v>0.95</v>
      </c>
      <c r="J164" s="993">
        <v>0.05</v>
      </c>
      <c r="K164" s="993">
        <v>0</v>
      </c>
      <c r="L164" s="993">
        <v>0</v>
      </c>
      <c r="M164" s="993">
        <v>0</v>
      </c>
      <c r="N164" s="993"/>
      <c r="O164" s="873">
        <v>0</v>
      </c>
      <c r="P164" s="1004">
        <v>0</v>
      </c>
      <c r="Q164" s="65">
        <v>1.3578151260504203E-2</v>
      </c>
      <c r="R164" s="971">
        <v>1.3578151260504203E-2</v>
      </c>
      <c r="S164" s="971"/>
      <c r="T164" s="971"/>
      <c r="U164" s="971"/>
      <c r="V164" s="971"/>
      <c r="W164" s="971"/>
      <c r="X164" s="971"/>
      <c r="Y164" s="971"/>
      <c r="Z164" s="971"/>
      <c r="AA164" s="971"/>
      <c r="AB164" s="971"/>
      <c r="AC164" s="971"/>
      <c r="AD164" s="971"/>
      <c r="AE164" s="971"/>
      <c r="AF164" s="971"/>
      <c r="AG164" s="971"/>
      <c r="AH164" s="971"/>
      <c r="AI164" s="971"/>
      <c r="AJ164" s="971"/>
      <c r="AK164" s="971"/>
      <c r="AL164" s="971"/>
      <c r="AM164" s="971"/>
      <c r="AN164" s="971"/>
      <c r="AO164" s="971"/>
      <c r="AP164" s="971"/>
      <c r="AQ164" s="971"/>
      <c r="AR164" s="971"/>
      <c r="AS164" s="971"/>
      <c r="AT164" s="971"/>
      <c r="AU164" s="971"/>
      <c r="AV164" s="971"/>
      <c r="AW164" s="971"/>
      <c r="AX164" s="971"/>
      <c r="AY164" s="971"/>
      <c r="AZ164" s="22"/>
      <c r="BA164" s="22"/>
      <c r="BB164" s="22"/>
      <c r="BC164" s="22"/>
      <c r="BD164" s="22"/>
      <c r="BE164" s="22"/>
      <c r="BF164" s="22"/>
      <c r="BG164" s="22"/>
      <c r="BH164" s="22"/>
      <c r="BI164" s="22"/>
      <c r="BJ164" s="22"/>
      <c r="BK164" s="22"/>
      <c r="BL164" s="22"/>
      <c r="BM164" s="22"/>
      <c r="BN164" s="22"/>
      <c r="BO164" s="22"/>
      <c r="BP164" s="22"/>
      <c r="BQ164" s="22"/>
      <c r="BR164" s="22"/>
      <c r="BS164" s="22"/>
      <c r="BT164" s="22"/>
      <c r="BU164" s="22"/>
      <c r="BV164" s="22"/>
      <c r="BW164" s="22"/>
      <c r="BX164" s="22"/>
      <c r="BY164" s="22"/>
      <c r="BZ164" s="22"/>
      <c r="CA164" s="22"/>
      <c r="CB164" s="22"/>
      <c r="CC164" s="22"/>
      <c r="CD164" s="22"/>
      <c r="CE164" s="22"/>
      <c r="CF164" s="22"/>
      <c r="CG164" s="22"/>
      <c r="CH164" s="22"/>
      <c r="CI164" s="22"/>
      <c r="CJ164" s="22"/>
    </row>
    <row r="165" spans="1:88" ht="13.15" outlineLevel="1">
      <c r="A165" s="186"/>
      <c r="B165" s="22" t="s">
        <v>2714</v>
      </c>
      <c r="C165" s="946" t="s">
        <v>2510</v>
      </c>
      <c r="D165" s="161">
        <v>1</v>
      </c>
      <c r="E165" s="1210"/>
      <c r="F165" s="991">
        <v>0</v>
      </c>
      <c r="G165" s="88" t="s">
        <v>2736</v>
      </c>
      <c r="I165" s="992">
        <v>0.95</v>
      </c>
      <c r="J165" s="993">
        <v>0.05</v>
      </c>
      <c r="K165" s="993">
        <v>0</v>
      </c>
      <c r="L165" s="993">
        <v>0</v>
      </c>
      <c r="M165" s="993">
        <v>0</v>
      </c>
      <c r="N165" s="993"/>
      <c r="O165" s="873">
        <v>0</v>
      </c>
      <c r="P165" s="1004">
        <v>0</v>
      </c>
      <c r="Q165" s="65">
        <v>5.0918067226890761E-2</v>
      </c>
      <c r="R165" s="971">
        <v>5.0918067226890761E-2</v>
      </c>
      <c r="S165" s="971"/>
      <c r="T165" s="971"/>
      <c r="U165" s="971"/>
      <c r="V165" s="971"/>
      <c r="W165" s="971"/>
      <c r="X165" s="971"/>
      <c r="Y165" s="971"/>
      <c r="Z165" s="971"/>
      <c r="AA165" s="971"/>
      <c r="AB165" s="971"/>
      <c r="AC165" s="971"/>
      <c r="AD165" s="971"/>
      <c r="AE165" s="971"/>
      <c r="AF165" s="971"/>
      <c r="AG165" s="971"/>
      <c r="AH165" s="971"/>
      <c r="AI165" s="971"/>
      <c r="AJ165" s="971"/>
      <c r="AK165" s="971"/>
      <c r="AL165" s="971"/>
      <c r="AM165" s="971"/>
      <c r="AN165" s="971"/>
      <c r="AO165" s="971"/>
      <c r="AP165" s="971"/>
      <c r="AQ165" s="971"/>
      <c r="AR165" s="971"/>
      <c r="AS165" s="971"/>
      <c r="AT165" s="971"/>
      <c r="AU165" s="971"/>
      <c r="AV165" s="971"/>
      <c r="AW165" s="971"/>
      <c r="AX165" s="971"/>
      <c r="AY165" s="971"/>
      <c r="AZ165" s="22"/>
      <c r="BA165" s="22"/>
      <c r="BB165" s="22"/>
      <c r="BC165" s="22"/>
      <c r="BD165" s="22"/>
      <c r="BE165" s="22"/>
      <c r="BF165" s="22"/>
      <c r="BG165" s="22"/>
      <c r="BH165" s="22"/>
      <c r="BI165" s="22"/>
      <c r="BJ165" s="22"/>
      <c r="BK165" s="22"/>
      <c r="BL165" s="22"/>
      <c r="BM165" s="22"/>
      <c r="BN165" s="22"/>
      <c r="BO165" s="22"/>
      <c r="BP165" s="22"/>
      <c r="BQ165" s="22"/>
      <c r="BR165" s="22"/>
      <c r="BS165" s="22"/>
      <c r="BT165" s="22"/>
      <c r="BU165" s="22"/>
      <c r="BV165" s="22"/>
      <c r="BW165" s="22"/>
      <c r="BX165" s="22"/>
      <c r="BY165" s="22"/>
      <c r="BZ165" s="22"/>
      <c r="CA165" s="22"/>
      <c r="CB165" s="22"/>
      <c r="CC165" s="22"/>
      <c r="CD165" s="22"/>
      <c r="CE165" s="22"/>
      <c r="CF165" s="22"/>
      <c r="CG165" s="22"/>
      <c r="CH165" s="22"/>
      <c r="CI165" s="22"/>
      <c r="CJ165" s="22"/>
    </row>
    <row r="166" spans="1:88" ht="13.15" outlineLevel="1">
      <c r="A166" s="186"/>
      <c r="B166" s="22" t="s">
        <v>2715</v>
      </c>
      <c r="C166" s="946" t="s">
        <v>2510</v>
      </c>
      <c r="D166" s="161">
        <v>1</v>
      </c>
      <c r="E166" s="1210"/>
      <c r="F166" s="991">
        <v>0</v>
      </c>
      <c r="G166" s="88" t="s">
        <v>2736</v>
      </c>
      <c r="I166" s="992">
        <v>0.95</v>
      </c>
      <c r="J166" s="993">
        <v>0.05</v>
      </c>
      <c r="K166" s="993">
        <v>0</v>
      </c>
      <c r="L166" s="993">
        <v>0</v>
      </c>
      <c r="M166" s="993">
        <v>0</v>
      </c>
      <c r="N166" s="993"/>
      <c r="O166" s="873">
        <v>0</v>
      </c>
      <c r="P166" s="1004">
        <v>0</v>
      </c>
      <c r="Q166" s="65">
        <v>1.6972689075630251E-2</v>
      </c>
      <c r="R166" s="971">
        <v>1.6972689075630251E-2</v>
      </c>
      <c r="S166" s="22"/>
      <c r="T166" s="22"/>
      <c r="U166" s="22"/>
      <c r="V166" s="22"/>
      <c r="W166" s="22"/>
      <c r="X166" s="22"/>
      <c r="Y166" s="22"/>
      <c r="Z166" s="22"/>
      <c r="AA166" s="22"/>
      <c r="AB166" s="22"/>
      <c r="AC166" s="22"/>
      <c r="AD166" s="22"/>
      <c r="AE166" s="22"/>
      <c r="AF166" s="22"/>
      <c r="AG166" s="22"/>
      <c r="AH166" s="22"/>
      <c r="AI166" s="22"/>
      <c r="AJ166" s="22"/>
      <c r="AK166" s="22"/>
      <c r="AL166" s="22"/>
      <c r="AM166" s="22"/>
      <c r="AN166" s="22"/>
      <c r="AO166" s="22"/>
      <c r="AP166" s="22"/>
      <c r="AQ166" s="22"/>
      <c r="AR166" s="22"/>
      <c r="AS166" s="22"/>
      <c r="AT166" s="22"/>
      <c r="AU166" s="22"/>
      <c r="AV166" s="22"/>
      <c r="AW166" s="22"/>
      <c r="AX166" s="22"/>
      <c r="AY166" s="22"/>
      <c r="AZ166" s="22"/>
      <c r="BA166" s="22"/>
      <c r="BB166" s="22"/>
      <c r="BC166" s="22"/>
      <c r="BD166" s="22"/>
      <c r="BE166" s="22"/>
      <c r="BF166" s="22"/>
      <c r="BG166" s="22"/>
      <c r="BH166" s="22"/>
      <c r="BI166" s="22"/>
      <c r="BJ166" s="22"/>
      <c r="BK166" s="22"/>
      <c r="BL166" s="22"/>
      <c r="BM166" s="22"/>
      <c r="BN166" s="22"/>
      <c r="BO166" s="22"/>
      <c r="BP166" s="22"/>
      <c r="BQ166" s="22"/>
      <c r="BR166" s="22"/>
      <c r="BS166" s="22"/>
      <c r="BT166" s="22"/>
      <c r="BU166" s="22"/>
      <c r="BV166" s="22"/>
      <c r="BW166" s="22"/>
      <c r="BX166" s="22"/>
      <c r="BY166" s="22"/>
      <c r="BZ166" s="22"/>
      <c r="CA166" s="22"/>
      <c r="CB166" s="22"/>
      <c r="CC166" s="22"/>
      <c r="CD166" s="22"/>
      <c r="CE166" s="22"/>
      <c r="CF166" s="22"/>
      <c r="CG166" s="22"/>
      <c r="CH166" s="22"/>
      <c r="CI166" s="22"/>
      <c r="CJ166" s="22"/>
    </row>
    <row r="167" spans="1:88" ht="13.15" outlineLevel="1">
      <c r="A167" s="186"/>
      <c r="B167" s="22" t="s">
        <v>2716</v>
      </c>
      <c r="C167" s="946" t="s">
        <v>2510</v>
      </c>
      <c r="D167" s="161">
        <v>1</v>
      </c>
      <c r="E167" s="1210"/>
      <c r="F167" s="991">
        <v>1</v>
      </c>
      <c r="G167" s="88" t="s">
        <v>2417</v>
      </c>
      <c r="I167" s="992">
        <v>0.95</v>
      </c>
      <c r="J167" s="993">
        <v>0.05</v>
      </c>
      <c r="K167" s="993">
        <v>0</v>
      </c>
      <c r="L167" s="993">
        <v>0</v>
      </c>
      <c r="M167" s="993">
        <v>0</v>
      </c>
      <c r="N167" s="993"/>
      <c r="O167" s="873">
        <v>0</v>
      </c>
      <c r="P167" s="1004">
        <v>0</v>
      </c>
      <c r="Q167" s="65">
        <v>5.0775000000000001E-2</v>
      </c>
      <c r="R167" s="971">
        <v>1.9E-3</v>
      </c>
      <c r="S167" s="971">
        <v>1.33E-3</v>
      </c>
      <c r="T167" s="971">
        <v>1.33E-3</v>
      </c>
      <c r="U167" s="971">
        <v>1.33E-3</v>
      </c>
      <c r="V167" s="971">
        <v>1.33E-3</v>
      </c>
      <c r="W167" s="971">
        <v>3.705E-3</v>
      </c>
      <c r="X167" s="971">
        <v>1.9E-3</v>
      </c>
      <c r="Y167" s="971">
        <v>1.9E-3</v>
      </c>
      <c r="Z167" s="971">
        <v>1.9E-3</v>
      </c>
      <c r="AA167" s="971">
        <v>1.9E-3</v>
      </c>
      <c r="AB167" s="971">
        <v>1.9E-3</v>
      </c>
      <c r="AC167" s="971">
        <v>2.565E-3</v>
      </c>
      <c r="AD167" s="971">
        <v>8.1949999999999992E-3</v>
      </c>
      <c r="AE167" s="971">
        <v>8.1949999999999992E-3</v>
      </c>
      <c r="AF167" s="971">
        <v>1.3600000000000001E-3</v>
      </c>
      <c r="AG167" s="971">
        <v>7.85E-4</v>
      </c>
      <c r="AH167" s="971">
        <v>7.85E-4</v>
      </c>
      <c r="AI167" s="971">
        <v>7.85E-4</v>
      </c>
      <c r="AJ167" s="971">
        <v>7.85E-4</v>
      </c>
      <c r="AK167" s="971">
        <v>1.9E-3</v>
      </c>
      <c r="AL167" s="971">
        <v>2.47E-3</v>
      </c>
      <c r="AM167" s="971">
        <v>0</v>
      </c>
      <c r="AN167" s="971">
        <v>0</v>
      </c>
      <c r="AO167" s="971">
        <v>0</v>
      </c>
      <c r="AP167" s="971">
        <v>0</v>
      </c>
      <c r="AQ167" s="971">
        <v>0</v>
      </c>
      <c r="AR167" s="971">
        <v>0</v>
      </c>
      <c r="AS167" s="971">
        <v>0</v>
      </c>
      <c r="AT167" s="971">
        <v>0</v>
      </c>
      <c r="AU167" s="971">
        <v>0</v>
      </c>
      <c r="AV167" s="971">
        <v>0</v>
      </c>
      <c r="AW167" s="971">
        <v>2.5249999999999999E-3</v>
      </c>
      <c r="AX167" s="22"/>
      <c r="AY167" s="22"/>
      <c r="AZ167" s="22"/>
      <c r="BA167" s="22"/>
      <c r="BB167" s="22"/>
      <c r="BC167" s="22"/>
      <c r="BD167" s="22"/>
      <c r="BE167" s="22"/>
      <c r="BF167" s="22"/>
      <c r="BG167" s="22"/>
      <c r="BH167" s="22"/>
      <c r="BI167" s="22"/>
      <c r="BJ167" s="22"/>
      <c r="BK167" s="22"/>
      <c r="BL167" s="22"/>
      <c r="BM167" s="22"/>
      <c r="BN167" s="22"/>
      <c r="BO167" s="22"/>
      <c r="BP167" s="22"/>
      <c r="BQ167" s="22"/>
      <c r="BR167" s="22"/>
      <c r="BS167" s="22"/>
      <c r="BT167" s="22"/>
      <c r="BU167" s="22"/>
      <c r="BV167" s="22"/>
      <c r="BW167" s="22"/>
      <c r="BX167" s="22"/>
      <c r="BY167" s="22"/>
      <c r="BZ167" s="22"/>
      <c r="CA167" s="22"/>
      <c r="CB167" s="22"/>
      <c r="CC167" s="22"/>
      <c r="CD167" s="22"/>
      <c r="CE167" s="22"/>
      <c r="CF167" s="22"/>
      <c r="CG167" s="22"/>
      <c r="CH167" s="22"/>
      <c r="CI167" s="22"/>
      <c r="CJ167" s="22"/>
    </row>
    <row r="168" spans="1:88" ht="13.15" outlineLevel="1">
      <c r="A168" s="186"/>
      <c r="B168" s="22" t="s">
        <v>26</v>
      </c>
      <c r="C168" s="946" t="s">
        <v>2510</v>
      </c>
      <c r="D168" s="161">
        <v>1</v>
      </c>
      <c r="E168" s="1210"/>
      <c r="F168" s="991">
        <v>1</v>
      </c>
      <c r="G168" s="88" t="s">
        <v>2417</v>
      </c>
      <c r="I168" s="992">
        <v>0.95</v>
      </c>
      <c r="J168" s="993">
        <v>0.05</v>
      </c>
      <c r="K168" s="993">
        <v>0</v>
      </c>
      <c r="L168" s="993">
        <v>0</v>
      </c>
      <c r="M168" s="993">
        <v>0</v>
      </c>
      <c r="N168" s="993"/>
      <c r="O168" s="873">
        <v>0</v>
      </c>
      <c r="P168" s="1004">
        <v>0</v>
      </c>
      <c r="Q168" s="65">
        <v>0</v>
      </c>
      <c r="R168" s="971"/>
      <c r="S168" s="971"/>
      <c r="T168" s="971"/>
      <c r="U168" s="971"/>
      <c r="V168" s="971"/>
      <c r="W168" s="971"/>
      <c r="X168" s="971"/>
      <c r="Y168" s="971"/>
      <c r="Z168" s="971"/>
      <c r="AA168" s="971"/>
      <c r="AB168" s="971"/>
      <c r="AC168" s="971"/>
      <c r="AD168" s="971"/>
      <c r="AE168" s="971"/>
      <c r="AF168" s="971"/>
      <c r="AG168" s="971"/>
      <c r="AH168" s="971"/>
      <c r="AI168" s="971"/>
      <c r="AJ168" s="971"/>
      <c r="AK168" s="971"/>
      <c r="AL168" s="971"/>
      <c r="AM168" s="971"/>
      <c r="AN168" s="971"/>
      <c r="AO168" s="971"/>
      <c r="AP168" s="971"/>
      <c r="AQ168" s="22"/>
      <c r="AR168" s="22"/>
      <c r="AS168" s="22"/>
      <c r="AT168" s="22"/>
      <c r="AU168" s="22"/>
      <c r="AV168" s="22"/>
      <c r="AW168" s="22"/>
      <c r="AX168" s="22"/>
      <c r="AY168" s="22"/>
      <c r="AZ168" s="22"/>
      <c r="BA168" s="22"/>
      <c r="BB168" s="22"/>
      <c r="BC168" s="22"/>
      <c r="BD168" s="22"/>
      <c r="BE168" s="22"/>
      <c r="BF168" s="22"/>
      <c r="BG168" s="22"/>
      <c r="BH168" s="22"/>
      <c r="BI168" s="22"/>
      <c r="BJ168" s="22"/>
      <c r="BK168" s="22"/>
      <c r="BL168" s="22"/>
      <c r="BM168" s="22"/>
      <c r="BN168" s="22"/>
      <c r="BO168" s="22"/>
      <c r="BP168" s="22"/>
      <c r="BQ168" s="22"/>
      <c r="BR168" s="22"/>
      <c r="BS168" s="22"/>
      <c r="BT168" s="22"/>
      <c r="BU168" s="22"/>
      <c r="BV168" s="22"/>
      <c r="BW168" s="22"/>
      <c r="BX168" s="22"/>
      <c r="BY168" s="22"/>
      <c r="BZ168" s="22"/>
      <c r="CA168" s="22"/>
      <c r="CB168" s="22"/>
      <c r="CC168" s="22"/>
      <c r="CD168" s="22"/>
      <c r="CE168" s="22"/>
      <c r="CF168" s="22"/>
      <c r="CG168" s="22"/>
      <c r="CH168" s="22"/>
      <c r="CI168" s="22"/>
      <c r="CJ168" s="22"/>
    </row>
    <row r="169" spans="1:88" ht="13.15" outlineLevel="1">
      <c r="A169" s="186"/>
      <c r="B169" s="22" t="s">
        <v>26</v>
      </c>
      <c r="C169" s="946" t="s">
        <v>2510</v>
      </c>
      <c r="D169" s="161">
        <v>1</v>
      </c>
      <c r="E169" s="1210"/>
      <c r="F169" s="991">
        <v>1</v>
      </c>
      <c r="G169" s="88" t="s">
        <v>2417</v>
      </c>
      <c r="I169" s="992">
        <v>0.95</v>
      </c>
      <c r="J169" s="993">
        <v>0.05</v>
      </c>
      <c r="K169" s="993">
        <v>0</v>
      </c>
      <c r="L169" s="993">
        <v>0</v>
      </c>
      <c r="M169" s="993">
        <v>0</v>
      </c>
      <c r="N169" s="993"/>
      <c r="O169" s="873">
        <v>0</v>
      </c>
      <c r="P169" s="1004">
        <v>0</v>
      </c>
      <c r="Q169" s="65">
        <v>0</v>
      </c>
      <c r="R169" s="971"/>
      <c r="S169" s="971"/>
      <c r="T169" s="971"/>
      <c r="U169" s="971"/>
      <c r="V169" s="971"/>
      <c r="W169" s="971"/>
      <c r="X169" s="971"/>
      <c r="Y169" s="971"/>
      <c r="Z169" s="971"/>
      <c r="AA169" s="971"/>
      <c r="AB169" s="971"/>
      <c r="AC169" s="971"/>
      <c r="AD169" s="971"/>
      <c r="AE169" s="971"/>
      <c r="AF169" s="971"/>
      <c r="AG169" s="971"/>
      <c r="AH169" s="971"/>
      <c r="AI169" s="971"/>
      <c r="AJ169" s="971"/>
      <c r="AK169" s="971"/>
      <c r="AL169" s="971"/>
      <c r="AM169" s="971"/>
      <c r="AN169" s="971"/>
      <c r="AO169" s="971"/>
      <c r="AP169" s="971"/>
      <c r="AQ169" s="971"/>
      <c r="AR169" s="971"/>
      <c r="AS169" s="971"/>
      <c r="AT169" s="971"/>
      <c r="AU169" s="971"/>
      <c r="AV169" s="971"/>
      <c r="AW169" s="971"/>
      <c r="AX169" s="971"/>
      <c r="AY169" s="971"/>
      <c r="AZ169" s="971"/>
      <c r="BA169" s="971"/>
      <c r="BB169" s="971"/>
      <c r="BC169" s="971"/>
      <c r="BD169" s="971"/>
      <c r="BE169" s="971"/>
      <c r="BF169" s="971"/>
      <c r="BG169" s="971"/>
      <c r="BH169" s="971"/>
      <c r="BI169" s="971"/>
      <c r="BJ169" s="22"/>
      <c r="BK169" s="22"/>
      <c r="BL169" s="22"/>
      <c r="BM169" s="22"/>
      <c r="BN169" s="22"/>
      <c r="BO169" s="22"/>
      <c r="BP169" s="22"/>
      <c r="BQ169" s="22"/>
      <c r="BR169" s="22"/>
      <c r="BS169" s="22"/>
      <c r="BT169" s="22"/>
      <c r="BU169" s="22"/>
      <c r="BV169" s="22"/>
      <c r="BW169" s="22"/>
      <c r="BX169" s="22"/>
      <c r="BY169" s="22"/>
      <c r="BZ169" s="22"/>
      <c r="CA169" s="22"/>
      <c r="CB169" s="22"/>
      <c r="CC169" s="22"/>
      <c r="CD169" s="22"/>
      <c r="CE169" s="22"/>
      <c r="CF169" s="22"/>
      <c r="CG169" s="22"/>
      <c r="CH169" s="22"/>
      <c r="CI169" s="22"/>
      <c r="CJ169" s="22"/>
    </row>
    <row r="170" spans="1:88" ht="13.15" outlineLevel="1">
      <c r="A170" s="186"/>
      <c r="B170" s="22" t="s">
        <v>26</v>
      </c>
      <c r="C170" s="946" t="s">
        <v>2510</v>
      </c>
      <c r="D170" s="161">
        <v>1</v>
      </c>
      <c r="E170" s="1210"/>
      <c r="F170" s="991">
        <v>1</v>
      </c>
      <c r="G170" s="88" t="s">
        <v>2417</v>
      </c>
      <c r="I170" s="992">
        <v>0.95</v>
      </c>
      <c r="J170" s="993">
        <v>0.05</v>
      </c>
      <c r="K170" s="993">
        <v>0</v>
      </c>
      <c r="L170" s="993">
        <v>0</v>
      </c>
      <c r="M170" s="993">
        <v>0</v>
      </c>
      <c r="N170" s="993"/>
      <c r="O170" s="873">
        <v>0</v>
      </c>
      <c r="P170" s="1004">
        <v>0</v>
      </c>
      <c r="Q170" s="65">
        <v>0</v>
      </c>
      <c r="R170" s="971"/>
      <c r="S170" s="971"/>
      <c r="T170" s="971"/>
      <c r="U170" s="971"/>
      <c r="V170" s="971"/>
      <c r="W170" s="971"/>
      <c r="X170" s="971"/>
      <c r="Y170" s="971"/>
      <c r="Z170" s="971"/>
      <c r="AA170" s="971"/>
      <c r="AB170" s="971"/>
      <c r="AC170" s="971"/>
      <c r="AD170" s="971"/>
      <c r="AE170" s="971"/>
      <c r="AF170" s="971"/>
      <c r="AG170" s="971"/>
      <c r="AH170" s="971"/>
      <c r="AI170" s="971"/>
      <c r="AJ170" s="971"/>
      <c r="AK170" s="971"/>
      <c r="AL170" s="971"/>
      <c r="AM170" s="971"/>
      <c r="AN170" s="971"/>
      <c r="AO170" s="971"/>
      <c r="AP170" s="971"/>
      <c r="AQ170" s="971"/>
      <c r="AR170" s="971"/>
      <c r="AS170" s="971"/>
      <c r="AT170" s="971"/>
      <c r="AU170" s="971"/>
      <c r="AV170" s="971"/>
      <c r="AW170" s="971"/>
      <c r="AX170" s="971"/>
      <c r="AY170" s="971"/>
      <c r="AZ170" s="971"/>
      <c r="BA170" s="971"/>
      <c r="BB170" s="971"/>
      <c r="BC170" s="971"/>
      <c r="BD170" s="22"/>
      <c r="BE170" s="22"/>
      <c r="BF170" s="22"/>
      <c r="BG170" s="22"/>
      <c r="BH170" s="22"/>
      <c r="BI170" s="22"/>
      <c r="BJ170" s="22"/>
      <c r="BK170" s="22"/>
      <c r="BL170" s="22"/>
      <c r="BM170" s="22"/>
      <c r="BN170" s="22"/>
      <c r="BO170" s="22"/>
      <c r="BP170" s="22"/>
      <c r="BQ170" s="22"/>
      <c r="BR170" s="22"/>
      <c r="BS170" s="22"/>
      <c r="BT170" s="22"/>
      <c r="BU170" s="22"/>
      <c r="BV170" s="22"/>
      <c r="BW170" s="22"/>
      <c r="BX170" s="22"/>
      <c r="BY170" s="22"/>
      <c r="BZ170" s="22"/>
      <c r="CA170" s="22"/>
      <c r="CB170" s="22"/>
      <c r="CC170" s="22"/>
      <c r="CD170" s="22"/>
      <c r="CE170" s="22"/>
      <c r="CF170" s="22"/>
      <c r="CG170" s="22"/>
      <c r="CH170" s="22"/>
      <c r="CI170" s="22"/>
      <c r="CJ170" s="22"/>
    </row>
    <row r="171" spans="1:88" ht="13.15" outlineLevel="1">
      <c r="A171" s="186"/>
      <c r="B171" s="22" t="s">
        <v>26</v>
      </c>
      <c r="C171" s="946" t="s">
        <v>2510</v>
      </c>
      <c r="D171" s="161">
        <v>1</v>
      </c>
      <c r="E171" s="1210"/>
      <c r="F171" s="991">
        <v>1</v>
      </c>
      <c r="G171" s="88" t="s">
        <v>2417</v>
      </c>
      <c r="I171" s="992">
        <v>0.95</v>
      </c>
      <c r="J171" s="993">
        <v>0.05</v>
      </c>
      <c r="K171" s="993">
        <v>0</v>
      </c>
      <c r="L171" s="993">
        <v>0</v>
      </c>
      <c r="M171" s="993">
        <v>0</v>
      </c>
      <c r="N171" s="993"/>
      <c r="O171" s="873">
        <v>0</v>
      </c>
      <c r="P171" s="1004">
        <v>0</v>
      </c>
      <c r="Q171" s="65">
        <v>0</v>
      </c>
      <c r="R171" s="971"/>
      <c r="S171" s="971"/>
      <c r="T171" s="971"/>
      <c r="U171" s="971"/>
      <c r="V171" s="971"/>
      <c r="W171" s="971"/>
      <c r="X171" s="971"/>
      <c r="Y171" s="971"/>
      <c r="Z171" s="971"/>
      <c r="AA171" s="971"/>
      <c r="AB171" s="971"/>
      <c r="AC171" s="971"/>
      <c r="AD171" s="971"/>
      <c r="AE171" s="971"/>
      <c r="AF171" s="971"/>
      <c r="AG171" s="971"/>
      <c r="AH171" s="971"/>
      <c r="AI171" s="971"/>
      <c r="AJ171" s="971"/>
      <c r="AK171" s="971"/>
      <c r="AL171" s="971"/>
      <c r="AM171" s="971"/>
      <c r="AN171" s="971"/>
      <c r="AO171" s="971"/>
      <c r="AP171" s="971"/>
      <c r="AQ171" s="971"/>
      <c r="AR171" s="971"/>
      <c r="AS171" s="971"/>
      <c r="AT171" s="971"/>
      <c r="AU171" s="971"/>
      <c r="AV171" s="971"/>
      <c r="AW171" s="971"/>
      <c r="AX171" s="22"/>
      <c r="AY171" s="22"/>
      <c r="AZ171" s="22"/>
      <c r="BA171" s="22"/>
      <c r="BB171" s="22"/>
      <c r="BC171" s="22"/>
      <c r="BD171" s="22"/>
      <c r="BE171" s="22"/>
      <c r="BF171" s="22"/>
      <c r="BG171" s="22"/>
      <c r="BH171" s="22"/>
      <c r="BI171" s="22"/>
      <c r="BJ171" s="22"/>
      <c r="BK171" s="22"/>
      <c r="BL171" s="22"/>
      <c r="BM171" s="22"/>
      <c r="BN171" s="22"/>
      <c r="BO171" s="22"/>
      <c r="BP171" s="22"/>
      <c r="BQ171" s="22"/>
      <c r="BR171" s="22"/>
      <c r="BS171" s="22"/>
      <c r="BT171" s="22"/>
      <c r="BU171" s="22"/>
      <c r="BV171" s="22"/>
      <c r="BW171" s="22"/>
      <c r="BX171" s="22"/>
      <c r="BY171" s="22"/>
      <c r="BZ171" s="22"/>
      <c r="CA171" s="22"/>
      <c r="CB171" s="22"/>
      <c r="CC171" s="22"/>
      <c r="CD171" s="22"/>
      <c r="CE171" s="22"/>
      <c r="CF171" s="22"/>
      <c r="CG171" s="22"/>
      <c r="CH171" s="22"/>
      <c r="CI171" s="22"/>
      <c r="CJ171" s="22"/>
    </row>
    <row r="172" spans="1:88" ht="13.15" outlineLevel="1">
      <c r="A172" s="186"/>
      <c r="B172" s="22" t="s">
        <v>26</v>
      </c>
      <c r="C172" s="946" t="s">
        <v>2510</v>
      </c>
      <c r="D172" s="161">
        <v>1</v>
      </c>
      <c r="E172" s="1210"/>
      <c r="F172" s="991">
        <v>1</v>
      </c>
      <c r="G172" s="88" t="s">
        <v>2417</v>
      </c>
      <c r="I172" s="992">
        <v>0.95</v>
      </c>
      <c r="J172" s="993">
        <v>0.05</v>
      </c>
      <c r="K172" s="993">
        <v>0</v>
      </c>
      <c r="L172" s="993">
        <v>0</v>
      </c>
      <c r="M172" s="993">
        <v>0</v>
      </c>
      <c r="N172" s="993"/>
      <c r="O172" s="873">
        <v>0</v>
      </c>
      <c r="P172" s="1004">
        <v>0</v>
      </c>
      <c r="Q172" s="65">
        <v>0</v>
      </c>
      <c r="R172" s="971"/>
      <c r="S172" s="971"/>
      <c r="T172" s="971"/>
      <c r="U172" s="971"/>
      <c r="V172" s="971"/>
      <c r="W172" s="971"/>
      <c r="X172" s="971"/>
      <c r="Y172" s="971"/>
      <c r="Z172" s="971"/>
      <c r="AA172" s="971"/>
      <c r="AB172" s="971"/>
      <c r="AC172" s="971"/>
      <c r="AD172" s="971"/>
      <c r="AE172" s="971"/>
      <c r="AF172" s="971"/>
      <c r="AG172" s="971"/>
      <c r="AH172" s="971"/>
      <c r="AI172" s="971"/>
      <c r="AJ172" s="971"/>
      <c r="AK172" s="971"/>
      <c r="AL172" s="971"/>
      <c r="AM172" s="971"/>
      <c r="AN172" s="971"/>
      <c r="AO172" s="971"/>
      <c r="AP172" s="971"/>
      <c r="AQ172" s="971"/>
      <c r="AR172" s="971"/>
      <c r="AS172" s="971"/>
      <c r="AT172" s="971"/>
      <c r="AU172" s="971"/>
      <c r="AV172" s="971"/>
      <c r="AW172" s="971"/>
      <c r="AX172" s="22"/>
      <c r="AY172" s="22"/>
      <c r="AZ172" s="22"/>
      <c r="BA172" s="22"/>
      <c r="BB172" s="22"/>
      <c r="BC172" s="22"/>
      <c r="BD172" s="22"/>
      <c r="BE172" s="22"/>
      <c r="BF172" s="22"/>
      <c r="BG172" s="22"/>
      <c r="BH172" s="22"/>
      <c r="BI172" s="22"/>
      <c r="BJ172" s="22"/>
      <c r="BK172" s="22"/>
      <c r="BL172" s="22"/>
      <c r="BM172" s="22"/>
      <c r="BN172" s="22"/>
      <c r="BO172" s="22"/>
      <c r="BP172" s="22"/>
      <c r="BQ172" s="22"/>
      <c r="BR172" s="22"/>
      <c r="BS172" s="22"/>
      <c r="BT172" s="22"/>
      <c r="BU172" s="22"/>
      <c r="BV172" s="22"/>
      <c r="BW172" s="22"/>
      <c r="BX172" s="22"/>
      <c r="BY172" s="22"/>
      <c r="BZ172" s="22"/>
      <c r="CA172" s="22"/>
      <c r="CB172" s="22"/>
      <c r="CC172" s="22"/>
      <c r="CD172" s="22"/>
      <c r="CE172" s="22"/>
      <c r="CF172" s="22"/>
      <c r="CG172" s="22"/>
      <c r="CH172" s="22"/>
      <c r="CI172" s="22"/>
      <c r="CJ172" s="22"/>
    </row>
    <row r="173" spans="1:88" ht="13.15" outlineLevel="1">
      <c r="A173" s="186"/>
      <c r="B173" s="22" t="s">
        <v>26</v>
      </c>
      <c r="C173" s="946" t="s">
        <v>2510</v>
      </c>
      <c r="D173" s="161">
        <v>1</v>
      </c>
      <c r="E173" s="1210"/>
      <c r="F173" s="991">
        <v>1</v>
      </c>
      <c r="G173" s="88" t="s">
        <v>2417</v>
      </c>
      <c r="I173" s="992">
        <v>0.95</v>
      </c>
      <c r="J173" s="993">
        <v>0.05</v>
      </c>
      <c r="K173" s="993">
        <v>0</v>
      </c>
      <c r="L173" s="993">
        <v>0</v>
      </c>
      <c r="M173" s="993">
        <v>0</v>
      </c>
      <c r="N173" s="993"/>
      <c r="O173" s="873">
        <v>0</v>
      </c>
      <c r="P173" s="1004">
        <v>0</v>
      </c>
      <c r="Q173" s="65">
        <v>0</v>
      </c>
      <c r="R173" s="971"/>
      <c r="S173" s="971"/>
      <c r="T173" s="971"/>
      <c r="U173" s="971"/>
      <c r="V173" s="971"/>
      <c r="W173" s="971"/>
      <c r="X173" s="971"/>
      <c r="Y173" s="971"/>
      <c r="Z173" s="971"/>
      <c r="AA173" s="971"/>
      <c r="AB173" s="971"/>
      <c r="AC173" s="971"/>
      <c r="AD173" s="971"/>
      <c r="AE173" s="971"/>
      <c r="AF173" s="971"/>
      <c r="AG173" s="971"/>
      <c r="AH173" s="971"/>
      <c r="AI173" s="971"/>
      <c r="AJ173" s="971"/>
      <c r="AK173" s="971"/>
      <c r="AL173" s="971"/>
      <c r="AM173" s="971"/>
      <c r="AN173" s="971"/>
      <c r="AO173" s="971"/>
      <c r="AP173" s="971"/>
      <c r="AQ173" s="971"/>
      <c r="AR173" s="971"/>
      <c r="AS173" s="971"/>
      <c r="AT173" s="971"/>
      <c r="AU173" s="971"/>
      <c r="AV173" s="971"/>
      <c r="AW173" s="971"/>
      <c r="AX173" s="22"/>
      <c r="AY173" s="22"/>
      <c r="AZ173" s="22"/>
      <c r="BA173" s="22"/>
      <c r="BB173" s="22"/>
      <c r="BC173" s="22"/>
      <c r="BD173" s="22"/>
      <c r="BE173" s="22"/>
      <c r="BF173" s="22"/>
      <c r="BG173" s="22"/>
      <c r="BH173" s="22"/>
      <c r="BI173" s="22"/>
      <c r="BJ173" s="22"/>
      <c r="BK173" s="22"/>
      <c r="BL173" s="22"/>
      <c r="BM173" s="22"/>
      <c r="BN173" s="22"/>
      <c r="BO173" s="22"/>
      <c r="BP173" s="22"/>
      <c r="BQ173" s="22"/>
      <c r="BR173" s="22"/>
      <c r="BS173" s="22"/>
      <c r="BT173" s="22"/>
      <c r="BU173" s="22"/>
      <c r="BV173" s="22"/>
      <c r="BW173" s="22"/>
      <c r="BX173" s="22"/>
      <c r="BY173" s="22"/>
      <c r="BZ173" s="22"/>
      <c r="CA173" s="22"/>
      <c r="CB173" s="22"/>
      <c r="CC173" s="22"/>
      <c r="CD173" s="22"/>
      <c r="CE173" s="22"/>
      <c r="CF173" s="22"/>
      <c r="CG173" s="22"/>
      <c r="CH173" s="22"/>
      <c r="CI173" s="22"/>
      <c r="CJ173" s="22"/>
    </row>
    <row r="174" spans="1:88" ht="13.15" outlineLevel="1">
      <c r="A174" s="186"/>
      <c r="B174" s="22" t="s">
        <v>26</v>
      </c>
      <c r="C174" s="946" t="s">
        <v>2510</v>
      </c>
      <c r="D174" s="161">
        <v>1</v>
      </c>
      <c r="E174" s="1210"/>
      <c r="F174" s="991">
        <v>1</v>
      </c>
      <c r="G174" s="88" t="s">
        <v>2417</v>
      </c>
      <c r="I174" s="992">
        <v>0.95</v>
      </c>
      <c r="J174" s="993">
        <v>0.05</v>
      </c>
      <c r="K174" s="993">
        <v>0</v>
      </c>
      <c r="L174" s="993">
        <v>0</v>
      </c>
      <c r="M174" s="993">
        <v>0</v>
      </c>
      <c r="N174" s="993"/>
      <c r="O174" s="873">
        <v>0</v>
      </c>
      <c r="P174" s="1004">
        <v>0</v>
      </c>
      <c r="Q174" s="65">
        <v>0</v>
      </c>
      <c r="R174" s="971"/>
      <c r="S174" s="971"/>
      <c r="T174" s="971"/>
      <c r="U174" s="971"/>
      <c r="V174" s="971"/>
      <c r="W174" s="971"/>
      <c r="X174" s="971"/>
      <c r="Y174" s="971"/>
      <c r="Z174" s="971"/>
      <c r="AA174" s="971"/>
      <c r="AB174" s="971"/>
      <c r="AC174" s="971"/>
      <c r="AD174" s="971"/>
      <c r="AE174" s="971"/>
      <c r="AF174" s="971"/>
      <c r="AG174" s="971"/>
      <c r="AH174" s="971"/>
      <c r="AI174" s="971"/>
      <c r="AJ174" s="971"/>
      <c r="AK174" s="971"/>
      <c r="AL174" s="971"/>
      <c r="AM174" s="971"/>
      <c r="AN174" s="971"/>
      <c r="AO174" s="971"/>
      <c r="AP174" s="971"/>
      <c r="AQ174" s="971"/>
      <c r="AR174" s="971"/>
      <c r="AS174" s="971"/>
      <c r="AT174" s="971"/>
      <c r="AU174" s="971"/>
      <c r="AV174" s="971"/>
      <c r="AW174" s="971"/>
      <c r="AX174" s="22"/>
      <c r="AY174" s="22"/>
      <c r="AZ174" s="22"/>
      <c r="BA174" s="22"/>
      <c r="BB174" s="22"/>
      <c r="BC174" s="22"/>
      <c r="BD174" s="22"/>
      <c r="BE174" s="22"/>
      <c r="BF174" s="22"/>
      <c r="BG174" s="22"/>
      <c r="BH174" s="22"/>
      <c r="BI174" s="22"/>
      <c r="BJ174" s="22"/>
      <c r="BK174" s="22"/>
      <c r="BL174" s="22"/>
      <c r="BM174" s="22"/>
      <c r="BN174" s="22"/>
      <c r="BO174" s="22"/>
      <c r="BP174" s="22"/>
      <c r="BQ174" s="22"/>
      <c r="BR174" s="22"/>
      <c r="BS174" s="22"/>
      <c r="BT174" s="22"/>
      <c r="BU174" s="22"/>
      <c r="BV174" s="22"/>
      <c r="BW174" s="22"/>
      <c r="BX174" s="22"/>
      <c r="BY174" s="22"/>
      <c r="BZ174" s="22"/>
      <c r="CA174" s="22"/>
      <c r="CB174" s="22"/>
      <c r="CC174" s="22"/>
      <c r="CD174" s="22"/>
      <c r="CE174" s="22"/>
      <c r="CF174" s="22"/>
      <c r="CG174" s="22"/>
      <c r="CH174" s="22"/>
      <c r="CI174" s="22"/>
      <c r="CJ174" s="22"/>
    </row>
    <row r="175" spans="1:88" ht="13.15" outlineLevel="1">
      <c r="A175" s="186"/>
      <c r="B175" s="22" t="s">
        <v>26</v>
      </c>
      <c r="C175" s="946" t="s">
        <v>2510</v>
      </c>
      <c r="D175" s="161">
        <v>1</v>
      </c>
      <c r="E175" s="1210"/>
      <c r="F175" s="991">
        <v>1</v>
      </c>
      <c r="G175" s="88" t="s">
        <v>2417</v>
      </c>
      <c r="I175" s="992">
        <v>0.95</v>
      </c>
      <c r="J175" s="993">
        <v>0.05</v>
      </c>
      <c r="K175" s="993">
        <v>0</v>
      </c>
      <c r="L175" s="993">
        <v>0</v>
      </c>
      <c r="M175" s="993">
        <v>0</v>
      </c>
      <c r="N175" s="993"/>
      <c r="O175" s="873">
        <v>0</v>
      </c>
      <c r="P175" s="1004">
        <v>0</v>
      </c>
      <c r="Q175" s="65">
        <v>0</v>
      </c>
      <c r="R175" s="971"/>
      <c r="S175" s="22"/>
      <c r="T175" s="22"/>
      <c r="U175" s="22"/>
      <c r="V175" s="22"/>
      <c r="W175" s="22"/>
      <c r="X175" s="22"/>
      <c r="Y175" s="22"/>
      <c r="Z175" s="22"/>
      <c r="AA175" s="22"/>
      <c r="AB175" s="22"/>
      <c r="AC175" s="22"/>
      <c r="AD175" s="22"/>
      <c r="AE175" s="22"/>
      <c r="AF175" s="22"/>
      <c r="AG175" s="22"/>
      <c r="AH175" s="22"/>
      <c r="AI175" s="22"/>
      <c r="AJ175" s="22"/>
      <c r="AK175" s="22"/>
      <c r="AL175" s="22"/>
      <c r="AM175" s="22"/>
      <c r="AN175" s="22"/>
      <c r="AO175" s="22"/>
      <c r="AP175" s="22"/>
      <c r="AQ175" s="22"/>
      <c r="AR175" s="22"/>
      <c r="AS175" s="22"/>
      <c r="AT175" s="22"/>
      <c r="AU175" s="22"/>
      <c r="AV175" s="22"/>
      <c r="AW175" s="22"/>
      <c r="AX175" s="22"/>
      <c r="AY175" s="22"/>
      <c r="AZ175" s="22"/>
      <c r="BA175" s="22"/>
      <c r="BB175" s="22"/>
      <c r="BC175" s="22"/>
      <c r="BD175" s="22"/>
      <c r="BE175" s="22"/>
      <c r="BF175" s="22"/>
      <c r="BG175" s="22"/>
      <c r="BH175" s="22"/>
      <c r="BI175" s="22"/>
      <c r="BJ175" s="22"/>
      <c r="BK175" s="22"/>
      <c r="BL175" s="22"/>
      <c r="BM175" s="22"/>
      <c r="BN175" s="22"/>
      <c r="BO175" s="22"/>
      <c r="BP175" s="22"/>
      <c r="BQ175" s="22"/>
      <c r="BR175" s="22"/>
      <c r="BS175" s="22"/>
      <c r="BT175" s="22"/>
      <c r="BU175" s="22"/>
      <c r="BV175" s="22"/>
      <c r="BW175" s="22"/>
      <c r="BX175" s="22"/>
      <c r="BY175" s="22"/>
      <c r="BZ175" s="22"/>
      <c r="CA175" s="22"/>
      <c r="CB175" s="22"/>
      <c r="CC175" s="22"/>
      <c r="CD175" s="22"/>
      <c r="CE175" s="22"/>
      <c r="CF175" s="22"/>
      <c r="CG175" s="22"/>
      <c r="CH175" s="22"/>
      <c r="CI175" s="22"/>
      <c r="CJ175" s="22"/>
    </row>
    <row r="176" spans="1:88" ht="13.15" outlineLevel="1">
      <c r="A176" s="186"/>
      <c r="B176" s="22" t="s">
        <v>26</v>
      </c>
      <c r="C176" s="946" t="s">
        <v>2510</v>
      </c>
      <c r="D176" s="161">
        <v>1</v>
      </c>
      <c r="E176" s="1210"/>
      <c r="F176" s="991">
        <v>1</v>
      </c>
      <c r="G176" s="88" t="s">
        <v>2417</v>
      </c>
      <c r="I176" s="992">
        <v>0.95</v>
      </c>
      <c r="J176" s="993">
        <v>0.05</v>
      </c>
      <c r="K176" s="993">
        <v>0</v>
      </c>
      <c r="L176" s="993">
        <v>0</v>
      </c>
      <c r="M176" s="993">
        <v>0</v>
      </c>
      <c r="N176" s="993"/>
      <c r="O176" s="873">
        <v>0</v>
      </c>
      <c r="P176" s="1004">
        <v>0</v>
      </c>
      <c r="Q176" s="65">
        <v>0</v>
      </c>
      <c r="R176" s="971"/>
      <c r="S176" s="22"/>
      <c r="T176" s="22"/>
      <c r="U176" s="22"/>
      <c r="V176" s="22"/>
      <c r="W176" s="22"/>
      <c r="X176" s="22"/>
      <c r="Y176" s="22"/>
      <c r="Z176" s="22"/>
      <c r="AA176" s="22"/>
      <c r="AB176" s="22"/>
      <c r="AC176" s="22"/>
      <c r="AD176" s="22"/>
      <c r="AE176" s="22"/>
      <c r="AF176" s="22"/>
      <c r="AG176" s="22"/>
      <c r="AH176" s="22"/>
      <c r="AI176" s="22"/>
      <c r="AJ176" s="22"/>
      <c r="AK176" s="22"/>
      <c r="AL176" s="22"/>
      <c r="AM176" s="22"/>
      <c r="AN176" s="22"/>
      <c r="AO176" s="22"/>
      <c r="AP176" s="22"/>
      <c r="AQ176" s="22"/>
      <c r="AR176" s="22"/>
      <c r="AS176" s="22"/>
      <c r="AT176" s="22"/>
      <c r="AU176" s="22"/>
      <c r="AV176" s="22"/>
      <c r="AW176" s="22"/>
      <c r="AX176" s="22"/>
      <c r="AY176" s="22"/>
      <c r="AZ176" s="22"/>
      <c r="BA176" s="22"/>
      <c r="BB176" s="22"/>
      <c r="BC176" s="22"/>
      <c r="BD176" s="22"/>
      <c r="BE176" s="22"/>
      <c r="BF176" s="22"/>
      <c r="BG176" s="22"/>
      <c r="BH176" s="22"/>
      <c r="BI176" s="22"/>
      <c r="BJ176" s="22"/>
      <c r="BK176" s="22"/>
      <c r="BL176" s="22"/>
      <c r="BM176" s="22"/>
      <c r="BN176" s="22"/>
      <c r="BO176" s="22"/>
      <c r="BP176" s="22"/>
      <c r="BQ176" s="22"/>
      <c r="BR176" s="22"/>
      <c r="BS176" s="22"/>
      <c r="BT176" s="22"/>
      <c r="BU176" s="22"/>
      <c r="BV176" s="22"/>
      <c r="BW176" s="22"/>
      <c r="BX176" s="22"/>
      <c r="BY176" s="22"/>
      <c r="BZ176" s="22"/>
      <c r="CA176" s="22"/>
      <c r="CB176" s="22"/>
      <c r="CC176" s="22"/>
      <c r="CD176" s="22"/>
      <c r="CE176" s="22"/>
      <c r="CF176" s="22"/>
      <c r="CG176" s="22"/>
      <c r="CH176" s="22"/>
      <c r="CI176" s="22"/>
      <c r="CJ176" s="22"/>
    </row>
    <row r="177" spans="1:88" ht="13.15" outlineLevel="1">
      <c r="A177" s="186"/>
      <c r="B177" s="22" t="s">
        <v>26</v>
      </c>
      <c r="C177" s="946" t="s">
        <v>2510</v>
      </c>
      <c r="D177" s="161">
        <v>1</v>
      </c>
      <c r="E177" s="1210"/>
      <c r="F177" s="991">
        <v>1</v>
      </c>
      <c r="G177" s="88" t="s">
        <v>2417</v>
      </c>
      <c r="I177" s="992">
        <v>0.95</v>
      </c>
      <c r="J177" s="993">
        <v>0.05</v>
      </c>
      <c r="K177" s="993">
        <v>0</v>
      </c>
      <c r="L177" s="993">
        <v>0</v>
      </c>
      <c r="M177" s="993">
        <v>0</v>
      </c>
      <c r="N177" s="993"/>
      <c r="O177" s="873">
        <v>0</v>
      </c>
      <c r="P177" s="1004">
        <v>0</v>
      </c>
      <c r="Q177" s="65">
        <v>0</v>
      </c>
      <c r="R177" s="971"/>
      <c r="S177" s="971"/>
      <c r="T177" s="971"/>
      <c r="U177" s="971"/>
      <c r="V177" s="971"/>
      <c r="W177" s="971"/>
      <c r="X177" s="971"/>
      <c r="Y177" s="971"/>
      <c r="Z177" s="971"/>
      <c r="AA177" s="971"/>
      <c r="AB177" s="971"/>
      <c r="AC177" s="971"/>
      <c r="AD177" s="971"/>
      <c r="AE177" s="971"/>
      <c r="AF177" s="971"/>
      <c r="AG177" s="971"/>
      <c r="AH177" s="971"/>
      <c r="AI177" s="971"/>
      <c r="AJ177" s="971"/>
      <c r="AK177" s="971"/>
      <c r="AL177" s="971"/>
      <c r="AM177" s="971"/>
      <c r="AN177" s="971"/>
      <c r="AO177" s="971"/>
      <c r="AP177" s="971"/>
      <c r="AQ177" s="971"/>
      <c r="AR177" s="971"/>
      <c r="AS177" s="971"/>
      <c r="AT177" s="971"/>
      <c r="AU177" s="971"/>
      <c r="AV177" s="971"/>
      <c r="AW177" s="971"/>
      <c r="AX177" s="22"/>
      <c r="AY177" s="22"/>
      <c r="AZ177" s="22"/>
      <c r="BA177" s="22"/>
      <c r="BB177" s="22"/>
      <c r="BC177" s="22"/>
      <c r="BD177" s="22"/>
      <c r="BE177" s="22"/>
      <c r="BF177" s="22"/>
      <c r="BG177" s="22"/>
      <c r="BH177" s="22"/>
      <c r="BI177" s="22"/>
      <c r="BJ177" s="22"/>
      <c r="BK177" s="22"/>
      <c r="BL177" s="22"/>
      <c r="BM177" s="22"/>
      <c r="BN177" s="22"/>
      <c r="BO177" s="22"/>
      <c r="BP177" s="22"/>
      <c r="BQ177" s="22"/>
      <c r="BR177" s="22"/>
      <c r="BS177" s="22"/>
      <c r="BT177" s="22"/>
      <c r="BU177" s="22"/>
      <c r="BV177" s="22"/>
      <c r="BW177" s="22"/>
      <c r="BX177" s="22"/>
      <c r="BY177" s="22"/>
      <c r="BZ177" s="22"/>
      <c r="CA177" s="22"/>
      <c r="CB177" s="22"/>
      <c r="CC177" s="22"/>
      <c r="CD177" s="22"/>
      <c r="CE177" s="22"/>
      <c r="CF177" s="22"/>
      <c r="CG177" s="22"/>
      <c r="CH177" s="22"/>
      <c r="CI177" s="22"/>
      <c r="CJ177" s="22"/>
    </row>
    <row r="178" spans="1:88" ht="13.15" outlineLevel="1">
      <c r="A178" s="186"/>
      <c r="B178" s="22" t="s">
        <v>26</v>
      </c>
      <c r="C178" s="946" t="s">
        <v>2510</v>
      </c>
      <c r="D178" s="161">
        <v>1</v>
      </c>
      <c r="E178" s="1210"/>
      <c r="F178" s="991">
        <v>1</v>
      </c>
      <c r="G178" s="88" t="s">
        <v>2417</v>
      </c>
      <c r="I178" s="992">
        <v>0.95</v>
      </c>
      <c r="J178" s="993">
        <v>0.05</v>
      </c>
      <c r="K178" s="993">
        <v>0</v>
      </c>
      <c r="L178" s="993">
        <v>0</v>
      </c>
      <c r="M178" s="993">
        <v>0</v>
      </c>
      <c r="N178" s="993"/>
      <c r="O178" s="873">
        <v>0</v>
      </c>
      <c r="P178" s="1004">
        <v>0</v>
      </c>
      <c r="Q178" s="65">
        <v>0</v>
      </c>
      <c r="R178" s="971"/>
      <c r="S178" s="22"/>
      <c r="T178" s="22"/>
      <c r="U178" s="22"/>
      <c r="V178" s="22"/>
      <c r="W178" s="22"/>
      <c r="X178" s="22"/>
      <c r="Y178" s="22"/>
      <c r="Z178" s="22"/>
      <c r="AA178" s="22"/>
      <c r="AB178" s="22"/>
      <c r="AC178" s="22"/>
      <c r="AD178" s="22"/>
      <c r="AE178" s="22"/>
      <c r="AF178" s="22"/>
      <c r="AG178" s="22"/>
      <c r="AH178" s="22"/>
      <c r="AI178" s="22"/>
      <c r="AJ178" s="22"/>
      <c r="AK178" s="22"/>
      <c r="AL178" s="22"/>
      <c r="AM178" s="22"/>
      <c r="AN178" s="22"/>
      <c r="AO178" s="22"/>
      <c r="AP178" s="22"/>
      <c r="AQ178" s="22"/>
      <c r="AR178" s="22"/>
      <c r="AS178" s="22"/>
      <c r="AT178" s="22"/>
      <c r="AU178" s="22"/>
      <c r="AV178" s="22"/>
      <c r="AW178" s="22"/>
      <c r="AX178" s="22"/>
      <c r="AY178" s="22"/>
      <c r="AZ178" s="22"/>
      <c r="BA178" s="22"/>
      <c r="BB178" s="22"/>
      <c r="BC178" s="22"/>
      <c r="BD178" s="22"/>
      <c r="BE178" s="22"/>
      <c r="BF178" s="22"/>
      <c r="BG178" s="22"/>
      <c r="BH178" s="22"/>
      <c r="BI178" s="22"/>
      <c r="BJ178" s="22"/>
      <c r="BK178" s="22"/>
      <c r="BL178" s="22"/>
      <c r="BM178" s="22"/>
      <c r="BN178" s="22"/>
      <c r="BO178" s="22"/>
      <c r="BP178" s="22"/>
      <c r="BQ178" s="22"/>
      <c r="BR178" s="22"/>
      <c r="BS178" s="22"/>
      <c r="BT178" s="22"/>
      <c r="BU178" s="22"/>
      <c r="BV178" s="22"/>
      <c r="BW178" s="22"/>
      <c r="BX178" s="22"/>
      <c r="BY178" s="22"/>
      <c r="BZ178" s="22"/>
      <c r="CA178" s="22"/>
      <c r="CB178" s="22"/>
      <c r="CC178" s="22"/>
      <c r="CD178" s="22"/>
      <c r="CE178" s="22"/>
      <c r="CF178" s="22"/>
      <c r="CG178" s="22"/>
      <c r="CH178" s="22"/>
      <c r="CI178" s="22"/>
      <c r="CJ178" s="22"/>
    </row>
    <row r="179" spans="1:88" ht="13.15" outlineLevel="1">
      <c r="A179" s="186"/>
      <c r="B179" s="22" t="s">
        <v>26</v>
      </c>
      <c r="C179" s="946" t="s">
        <v>2510</v>
      </c>
      <c r="D179" s="161">
        <v>1</v>
      </c>
      <c r="E179" s="1210"/>
      <c r="F179" s="991">
        <v>1</v>
      </c>
      <c r="G179" s="88" t="s">
        <v>2417</v>
      </c>
      <c r="I179" s="992">
        <v>0.95</v>
      </c>
      <c r="J179" s="993">
        <v>0.05</v>
      </c>
      <c r="K179" s="993">
        <v>0</v>
      </c>
      <c r="L179" s="993">
        <v>0</v>
      </c>
      <c r="M179" s="993">
        <v>0</v>
      </c>
      <c r="N179" s="993"/>
      <c r="O179" s="873">
        <v>0</v>
      </c>
      <c r="P179" s="1004">
        <v>0</v>
      </c>
      <c r="Q179" s="65">
        <v>0</v>
      </c>
      <c r="R179" s="971"/>
      <c r="S179" s="22"/>
      <c r="T179" s="22"/>
      <c r="U179" s="22"/>
      <c r="V179" s="22"/>
      <c r="W179" s="22"/>
      <c r="X179" s="22"/>
      <c r="Y179" s="22"/>
      <c r="Z179" s="22"/>
      <c r="AA179" s="22"/>
      <c r="AB179" s="22"/>
      <c r="AC179" s="22"/>
      <c r="AD179" s="22"/>
      <c r="AE179" s="22"/>
      <c r="AF179" s="22"/>
      <c r="AG179" s="22"/>
      <c r="AH179" s="22"/>
      <c r="AI179" s="22"/>
      <c r="AJ179" s="22"/>
      <c r="AK179" s="22"/>
      <c r="AL179" s="22"/>
      <c r="AM179" s="22"/>
      <c r="AN179" s="22"/>
      <c r="AO179" s="22"/>
      <c r="AP179" s="22"/>
      <c r="AQ179" s="22"/>
      <c r="AR179" s="22"/>
      <c r="AS179" s="22"/>
      <c r="AT179" s="22"/>
      <c r="AU179" s="22"/>
      <c r="AV179" s="22"/>
      <c r="AW179" s="22"/>
      <c r="AX179" s="22"/>
      <c r="AY179" s="22"/>
      <c r="AZ179" s="22"/>
      <c r="BA179" s="22"/>
      <c r="BB179" s="22"/>
      <c r="BC179" s="22"/>
      <c r="BD179" s="22"/>
      <c r="BE179" s="22"/>
      <c r="BF179" s="22"/>
      <c r="BG179" s="22"/>
      <c r="BH179" s="22"/>
      <c r="BI179" s="22"/>
      <c r="BJ179" s="22"/>
      <c r="BK179" s="22"/>
      <c r="BL179" s="22"/>
      <c r="BM179" s="22"/>
      <c r="BN179" s="22"/>
      <c r="BO179" s="22"/>
      <c r="BP179" s="22"/>
      <c r="BQ179" s="22"/>
      <c r="BR179" s="22"/>
      <c r="BS179" s="22"/>
      <c r="BT179" s="22"/>
      <c r="BU179" s="22"/>
      <c r="BV179" s="22"/>
      <c r="BW179" s="22"/>
      <c r="BX179" s="22"/>
      <c r="BY179" s="22"/>
      <c r="BZ179" s="22"/>
      <c r="CA179" s="22"/>
      <c r="CB179" s="22"/>
      <c r="CC179" s="22"/>
      <c r="CD179" s="22"/>
      <c r="CE179" s="22"/>
      <c r="CF179" s="22"/>
      <c r="CG179" s="22"/>
      <c r="CH179" s="22"/>
      <c r="CI179" s="22"/>
      <c r="CJ179" s="22"/>
    </row>
    <row r="180" spans="1:88" ht="13.15" outlineLevel="1">
      <c r="A180" s="186"/>
      <c r="B180" s="22" t="s">
        <v>26</v>
      </c>
      <c r="C180" s="946" t="s">
        <v>2510</v>
      </c>
      <c r="D180" s="161">
        <v>1</v>
      </c>
      <c r="E180" s="1210"/>
      <c r="F180" s="991">
        <v>1</v>
      </c>
      <c r="G180" s="88" t="s">
        <v>2417</v>
      </c>
      <c r="I180" s="992">
        <v>0.95</v>
      </c>
      <c r="J180" s="993">
        <v>0.05</v>
      </c>
      <c r="K180" s="993">
        <v>0</v>
      </c>
      <c r="L180" s="993">
        <v>0</v>
      </c>
      <c r="M180" s="993">
        <v>0</v>
      </c>
      <c r="N180" s="993"/>
      <c r="O180" s="873">
        <v>0</v>
      </c>
      <c r="P180" s="1004">
        <v>0</v>
      </c>
      <c r="Q180" s="65">
        <v>0</v>
      </c>
      <c r="R180" s="971"/>
      <c r="S180" s="22"/>
      <c r="T180" s="22"/>
      <c r="U180" s="22"/>
      <c r="V180" s="22"/>
      <c r="W180" s="22"/>
      <c r="X180" s="22"/>
      <c r="Y180" s="22"/>
      <c r="Z180" s="22"/>
      <c r="AA180" s="22"/>
      <c r="AB180" s="22"/>
      <c r="AC180" s="22"/>
      <c r="AD180" s="22"/>
      <c r="AE180" s="22"/>
      <c r="AF180" s="22"/>
      <c r="AG180" s="22"/>
      <c r="AH180" s="22"/>
      <c r="AI180" s="22"/>
      <c r="AJ180" s="22"/>
      <c r="AK180" s="22"/>
      <c r="AL180" s="22"/>
      <c r="AM180" s="22"/>
      <c r="AN180" s="22"/>
      <c r="AO180" s="22"/>
      <c r="AP180" s="22"/>
      <c r="AQ180" s="22"/>
      <c r="AR180" s="22"/>
      <c r="AS180" s="22"/>
      <c r="AT180" s="22"/>
      <c r="AU180" s="22"/>
      <c r="AV180" s="22"/>
      <c r="AW180" s="22"/>
      <c r="AX180" s="22"/>
      <c r="AY180" s="22"/>
      <c r="AZ180" s="22"/>
      <c r="BA180" s="22"/>
      <c r="BB180" s="22"/>
      <c r="BC180" s="22"/>
      <c r="BD180" s="22"/>
      <c r="BE180" s="22"/>
      <c r="BF180" s="22"/>
      <c r="BG180" s="22"/>
      <c r="BH180" s="22"/>
      <c r="BI180" s="22"/>
      <c r="BJ180" s="22"/>
      <c r="BK180" s="22"/>
      <c r="BL180" s="22"/>
      <c r="BM180" s="22"/>
      <c r="BN180" s="22"/>
      <c r="BO180" s="22"/>
      <c r="BP180" s="22"/>
      <c r="BQ180" s="22"/>
      <c r="BR180" s="22"/>
      <c r="BS180" s="22"/>
      <c r="BT180" s="22"/>
      <c r="BU180" s="22"/>
      <c r="BV180" s="22"/>
      <c r="BW180" s="22"/>
      <c r="BX180" s="22"/>
      <c r="BY180" s="22"/>
      <c r="BZ180" s="22"/>
      <c r="CA180" s="22"/>
      <c r="CB180" s="22"/>
      <c r="CC180" s="22"/>
      <c r="CD180" s="22"/>
      <c r="CE180" s="22"/>
      <c r="CF180" s="22"/>
      <c r="CG180" s="22"/>
      <c r="CH180" s="22"/>
      <c r="CI180" s="22"/>
      <c r="CJ180" s="22"/>
    </row>
    <row r="181" spans="1:88" ht="13.15" outlineLevel="1">
      <c r="A181" s="186"/>
      <c r="B181" s="22" t="s">
        <v>26</v>
      </c>
      <c r="C181" s="946" t="s">
        <v>2510</v>
      </c>
      <c r="D181" s="161">
        <v>1</v>
      </c>
      <c r="E181" s="1210"/>
      <c r="F181" s="991">
        <v>1</v>
      </c>
      <c r="G181" s="88" t="s">
        <v>2417</v>
      </c>
      <c r="I181" s="992">
        <v>0.95</v>
      </c>
      <c r="J181" s="993">
        <v>0.05</v>
      </c>
      <c r="K181" s="993">
        <v>0</v>
      </c>
      <c r="L181" s="993">
        <v>0</v>
      </c>
      <c r="M181" s="993">
        <v>0</v>
      </c>
      <c r="N181" s="993"/>
      <c r="O181" s="873">
        <v>0</v>
      </c>
      <c r="P181" s="1004">
        <v>0</v>
      </c>
      <c r="Q181" s="65">
        <v>0</v>
      </c>
      <c r="R181" s="971"/>
      <c r="S181" s="22"/>
      <c r="T181" s="22"/>
      <c r="U181" s="22"/>
      <c r="V181" s="22"/>
      <c r="W181" s="22"/>
      <c r="X181" s="22"/>
      <c r="Y181" s="22"/>
      <c r="Z181" s="22"/>
      <c r="AA181" s="22"/>
      <c r="AB181" s="22"/>
      <c r="AC181" s="22"/>
      <c r="AD181" s="22"/>
      <c r="AE181" s="22"/>
      <c r="AF181" s="22"/>
      <c r="AG181" s="22"/>
      <c r="AH181" s="22"/>
      <c r="AI181" s="22"/>
      <c r="AJ181" s="22"/>
      <c r="AK181" s="22"/>
      <c r="AL181" s="22"/>
      <c r="AM181" s="22"/>
      <c r="AN181" s="22"/>
      <c r="AO181" s="22"/>
      <c r="AP181" s="22"/>
      <c r="AQ181" s="22"/>
      <c r="AR181" s="22"/>
      <c r="AS181" s="22"/>
      <c r="AT181" s="22"/>
      <c r="AU181" s="22"/>
      <c r="AV181" s="22"/>
      <c r="AW181" s="22"/>
      <c r="AX181" s="22"/>
      <c r="AY181" s="22"/>
      <c r="AZ181" s="22"/>
      <c r="BA181" s="22"/>
      <c r="BB181" s="22"/>
      <c r="BC181" s="22"/>
      <c r="BD181" s="22"/>
      <c r="BE181" s="22"/>
      <c r="BF181" s="22"/>
      <c r="BG181" s="22"/>
      <c r="BH181" s="22"/>
      <c r="BI181" s="22"/>
      <c r="BJ181" s="22"/>
      <c r="BK181" s="22"/>
      <c r="BL181" s="22"/>
      <c r="BM181" s="22"/>
      <c r="BN181" s="22"/>
      <c r="BO181" s="22"/>
      <c r="BP181" s="22"/>
      <c r="BQ181" s="22"/>
      <c r="BR181" s="22"/>
      <c r="BS181" s="22"/>
      <c r="BT181" s="22"/>
      <c r="BU181" s="22"/>
      <c r="BV181" s="22"/>
      <c r="BW181" s="22"/>
      <c r="BX181" s="22"/>
      <c r="BY181" s="22"/>
      <c r="BZ181" s="22"/>
      <c r="CA181" s="22"/>
      <c r="CB181" s="22"/>
      <c r="CC181" s="22"/>
      <c r="CD181" s="22"/>
      <c r="CE181" s="22"/>
      <c r="CF181" s="22"/>
      <c r="CG181" s="22"/>
      <c r="CH181" s="22"/>
      <c r="CI181" s="22"/>
      <c r="CJ181" s="22"/>
    </row>
    <row r="182" spans="1:88" ht="13.15" outlineLevel="1">
      <c r="A182" s="186"/>
      <c r="B182" s="22" t="s">
        <v>26</v>
      </c>
      <c r="C182" s="946" t="s">
        <v>2510</v>
      </c>
      <c r="D182" s="161">
        <v>1</v>
      </c>
      <c r="E182" s="1210"/>
      <c r="F182" s="991">
        <v>1</v>
      </c>
      <c r="G182" s="88" t="s">
        <v>2417</v>
      </c>
      <c r="I182" s="992">
        <v>0.95</v>
      </c>
      <c r="J182" s="993">
        <v>0.05</v>
      </c>
      <c r="K182" s="993">
        <v>0</v>
      </c>
      <c r="L182" s="993">
        <v>0</v>
      </c>
      <c r="M182" s="993">
        <v>0</v>
      </c>
      <c r="N182" s="993"/>
      <c r="O182" s="873">
        <v>0</v>
      </c>
      <c r="P182" s="1004">
        <v>0</v>
      </c>
      <c r="Q182" s="65">
        <v>0</v>
      </c>
      <c r="R182" s="971"/>
      <c r="S182" s="22"/>
      <c r="T182" s="22"/>
      <c r="U182" s="22"/>
      <c r="V182" s="22"/>
      <c r="W182" s="22"/>
      <c r="X182" s="22"/>
      <c r="Y182" s="22"/>
      <c r="Z182" s="22"/>
      <c r="AA182" s="22"/>
      <c r="AB182" s="22"/>
      <c r="AC182" s="22"/>
      <c r="AD182" s="22"/>
      <c r="AE182" s="22"/>
      <c r="AF182" s="22"/>
      <c r="AG182" s="22"/>
      <c r="AH182" s="22"/>
      <c r="AI182" s="22"/>
      <c r="AJ182" s="22"/>
      <c r="AK182" s="22"/>
      <c r="AL182" s="22"/>
      <c r="AM182" s="22"/>
      <c r="AN182" s="22"/>
      <c r="AO182" s="22"/>
      <c r="AP182" s="22"/>
      <c r="AQ182" s="22"/>
      <c r="AR182" s="22"/>
      <c r="AS182" s="22"/>
      <c r="AT182" s="22"/>
      <c r="AU182" s="22"/>
      <c r="AV182" s="22"/>
      <c r="AW182" s="22"/>
      <c r="AX182" s="22"/>
      <c r="AY182" s="22"/>
      <c r="AZ182" s="22"/>
      <c r="BA182" s="22"/>
      <c r="BB182" s="22"/>
      <c r="BC182" s="22"/>
      <c r="BD182" s="22"/>
      <c r="BE182" s="22"/>
      <c r="BF182" s="22"/>
      <c r="BG182" s="22"/>
      <c r="BH182" s="22"/>
      <c r="BI182" s="22"/>
      <c r="BJ182" s="22"/>
      <c r="BK182" s="22"/>
      <c r="BL182" s="22"/>
      <c r="BM182" s="22"/>
      <c r="BN182" s="22"/>
      <c r="BO182" s="22"/>
      <c r="BP182" s="22"/>
      <c r="BQ182" s="22"/>
      <c r="BR182" s="22"/>
      <c r="BS182" s="22"/>
      <c r="BT182" s="22"/>
      <c r="BU182" s="22"/>
      <c r="BV182" s="22"/>
      <c r="BW182" s="22"/>
      <c r="BX182" s="22"/>
      <c r="BY182" s="22"/>
      <c r="BZ182" s="22"/>
      <c r="CA182" s="22"/>
      <c r="CB182" s="22"/>
      <c r="CC182" s="22"/>
      <c r="CD182" s="22"/>
      <c r="CE182" s="22"/>
      <c r="CF182" s="22"/>
      <c r="CG182" s="22"/>
      <c r="CH182" s="22"/>
      <c r="CI182" s="22"/>
      <c r="CJ182" s="22"/>
    </row>
    <row r="183" spans="1:88" ht="13.15" outlineLevel="1">
      <c r="A183" s="186"/>
      <c r="B183" s="22" t="s">
        <v>26</v>
      </c>
      <c r="C183" s="946" t="s">
        <v>2510</v>
      </c>
      <c r="D183" s="161">
        <v>1</v>
      </c>
      <c r="E183" s="1210"/>
      <c r="F183" s="991">
        <v>1</v>
      </c>
      <c r="G183" s="88" t="s">
        <v>2417</v>
      </c>
      <c r="I183" s="992">
        <v>0.95</v>
      </c>
      <c r="J183" s="993">
        <v>0.05</v>
      </c>
      <c r="K183" s="993">
        <v>0</v>
      </c>
      <c r="L183" s="993">
        <v>0</v>
      </c>
      <c r="M183" s="993">
        <v>0</v>
      </c>
      <c r="N183" s="993"/>
      <c r="O183" s="873">
        <v>0</v>
      </c>
      <c r="P183" s="1004">
        <v>0</v>
      </c>
      <c r="Q183" s="65">
        <v>0</v>
      </c>
      <c r="R183" s="971"/>
      <c r="S183" s="22"/>
      <c r="T183" s="22"/>
      <c r="U183" s="22"/>
      <c r="V183" s="22"/>
      <c r="W183" s="22"/>
      <c r="X183" s="22"/>
      <c r="Y183" s="22"/>
      <c r="Z183" s="22"/>
      <c r="AA183" s="22"/>
      <c r="AB183" s="22"/>
      <c r="AC183" s="22"/>
      <c r="AD183" s="22"/>
      <c r="AE183" s="22"/>
      <c r="AF183" s="22"/>
      <c r="AG183" s="22"/>
      <c r="AH183" s="22"/>
      <c r="AI183" s="22"/>
      <c r="AJ183" s="22"/>
      <c r="AK183" s="22"/>
      <c r="AL183" s="22"/>
      <c r="AM183" s="22"/>
      <c r="AN183" s="22"/>
      <c r="AO183" s="22"/>
      <c r="AP183" s="22"/>
      <c r="AQ183" s="22"/>
      <c r="AR183" s="22"/>
      <c r="AS183" s="22"/>
      <c r="AT183" s="22"/>
      <c r="AU183" s="22"/>
      <c r="AV183" s="22"/>
      <c r="AW183" s="22"/>
      <c r="AX183" s="22"/>
      <c r="AY183" s="22"/>
      <c r="AZ183" s="22"/>
      <c r="BA183" s="22"/>
      <c r="BB183" s="22"/>
      <c r="BC183" s="22"/>
      <c r="BD183" s="22"/>
      <c r="BE183" s="22"/>
      <c r="BF183" s="22"/>
      <c r="BG183" s="22"/>
      <c r="BH183" s="22"/>
      <c r="BI183" s="22"/>
      <c r="BJ183" s="22"/>
      <c r="BK183" s="22"/>
      <c r="BL183" s="22"/>
      <c r="BM183" s="22"/>
      <c r="BN183" s="22"/>
      <c r="BO183" s="22"/>
      <c r="BP183" s="22"/>
      <c r="BQ183" s="22"/>
      <c r="BR183" s="22"/>
      <c r="BS183" s="22"/>
      <c r="BT183" s="22"/>
      <c r="BU183" s="22"/>
      <c r="BV183" s="22"/>
      <c r="BW183" s="22"/>
      <c r="BX183" s="22"/>
      <c r="BY183" s="22"/>
      <c r="BZ183" s="22"/>
      <c r="CA183" s="22"/>
      <c r="CB183" s="22"/>
      <c r="CC183" s="22"/>
      <c r="CD183" s="22"/>
      <c r="CE183" s="22"/>
      <c r="CF183" s="22"/>
      <c r="CG183" s="22"/>
      <c r="CH183" s="22"/>
      <c r="CI183" s="22"/>
      <c r="CJ183" s="22"/>
    </row>
    <row r="184" spans="1:88" ht="13.15" outlineLevel="1">
      <c r="A184" s="186"/>
      <c r="B184" s="22" t="s">
        <v>26</v>
      </c>
      <c r="C184" s="946" t="s">
        <v>2510</v>
      </c>
      <c r="D184" s="161">
        <v>1</v>
      </c>
      <c r="E184" s="1210"/>
      <c r="F184" s="991">
        <v>1</v>
      </c>
      <c r="G184" s="88" t="s">
        <v>2417</v>
      </c>
      <c r="I184" s="992">
        <v>0.95</v>
      </c>
      <c r="J184" s="993">
        <v>0.05</v>
      </c>
      <c r="K184" s="993">
        <v>0</v>
      </c>
      <c r="L184" s="993">
        <v>0</v>
      </c>
      <c r="M184" s="993">
        <v>0</v>
      </c>
      <c r="N184" s="993"/>
      <c r="O184" s="873">
        <v>0</v>
      </c>
      <c r="P184" s="1004">
        <v>0</v>
      </c>
      <c r="Q184" s="65">
        <v>0</v>
      </c>
      <c r="R184" s="971"/>
      <c r="S184" s="22"/>
      <c r="T184" s="22"/>
      <c r="U184" s="22"/>
      <c r="V184" s="22"/>
      <c r="W184" s="22"/>
      <c r="X184" s="22"/>
      <c r="Y184" s="22"/>
      <c r="Z184" s="22"/>
      <c r="AA184" s="22"/>
      <c r="AB184" s="22"/>
      <c r="AC184" s="22"/>
      <c r="AD184" s="22"/>
      <c r="AE184" s="22"/>
      <c r="AF184" s="22"/>
      <c r="AG184" s="22"/>
      <c r="AH184" s="22"/>
      <c r="AI184" s="22"/>
      <c r="AJ184" s="22"/>
      <c r="AK184" s="22"/>
      <c r="AL184" s="22"/>
      <c r="AM184" s="22"/>
      <c r="AN184" s="22"/>
      <c r="AO184" s="22"/>
      <c r="AP184" s="22"/>
      <c r="AQ184" s="22"/>
      <c r="AR184" s="22"/>
      <c r="AS184" s="22"/>
      <c r="AT184" s="22"/>
      <c r="AU184" s="22"/>
      <c r="AV184" s="22"/>
      <c r="AW184" s="22"/>
      <c r="AX184" s="22"/>
      <c r="AY184" s="22"/>
      <c r="AZ184" s="22"/>
      <c r="BA184" s="22"/>
      <c r="BB184" s="22"/>
      <c r="BC184" s="22"/>
      <c r="BD184" s="22"/>
      <c r="BE184" s="22"/>
      <c r="BF184" s="22"/>
      <c r="BG184" s="22"/>
      <c r="BH184" s="22"/>
      <c r="BI184" s="22"/>
      <c r="BJ184" s="22"/>
      <c r="BK184" s="22"/>
      <c r="BL184" s="22"/>
      <c r="BM184" s="22"/>
      <c r="BN184" s="22"/>
      <c r="BO184" s="22"/>
      <c r="BP184" s="22"/>
      <c r="BQ184" s="22"/>
      <c r="BR184" s="22"/>
      <c r="BS184" s="22"/>
      <c r="BT184" s="22"/>
      <c r="BU184" s="22"/>
      <c r="BV184" s="22"/>
      <c r="BW184" s="22"/>
      <c r="BX184" s="22"/>
      <c r="BY184" s="22"/>
      <c r="BZ184" s="22"/>
      <c r="CA184" s="22"/>
      <c r="CB184" s="22"/>
      <c r="CC184" s="22"/>
      <c r="CD184" s="22"/>
      <c r="CE184" s="22"/>
      <c r="CF184" s="22"/>
      <c r="CG184" s="22"/>
      <c r="CH184" s="22"/>
      <c r="CI184" s="22"/>
      <c r="CJ184" s="22"/>
    </row>
    <row r="185" spans="1:88" ht="13.15" outlineLevel="1">
      <c r="A185" s="186"/>
      <c r="B185" s="22" t="s">
        <v>26</v>
      </c>
      <c r="C185" s="946" t="s">
        <v>2510</v>
      </c>
      <c r="D185" s="161">
        <v>1</v>
      </c>
      <c r="E185" s="1210"/>
      <c r="F185" s="991">
        <v>1</v>
      </c>
      <c r="G185" s="88" t="s">
        <v>2417</v>
      </c>
      <c r="I185" s="992">
        <v>0.95</v>
      </c>
      <c r="J185" s="993">
        <v>0.05</v>
      </c>
      <c r="K185" s="993">
        <v>0</v>
      </c>
      <c r="L185" s="993">
        <v>0</v>
      </c>
      <c r="M185" s="993">
        <v>0</v>
      </c>
      <c r="N185" s="993"/>
      <c r="O185" s="873">
        <v>0</v>
      </c>
      <c r="P185" s="1004">
        <v>0</v>
      </c>
      <c r="Q185" s="65">
        <v>0</v>
      </c>
      <c r="R185" s="971"/>
      <c r="S185" s="22"/>
      <c r="T185" s="22"/>
      <c r="U185" s="22"/>
      <c r="V185" s="22"/>
      <c r="W185" s="22"/>
      <c r="X185" s="22"/>
      <c r="Y185" s="22"/>
      <c r="Z185" s="22"/>
      <c r="AA185" s="22"/>
      <c r="AB185" s="22"/>
      <c r="AC185" s="22"/>
      <c r="AD185" s="22"/>
      <c r="AE185" s="22"/>
      <c r="AF185" s="22"/>
      <c r="AG185" s="22"/>
      <c r="AH185" s="22"/>
      <c r="AI185" s="22"/>
      <c r="AJ185" s="22"/>
      <c r="AK185" s="22"/>
      <c r="AL185" s="22"/>
      <c r="AM185" s="22"/>
      <c r="AN185" s="22"/>
      <c r="AO185" s="22"/>
      <c r="AP185" s="22"/>
      <c r="AQ185" s="22"/>
      <c r="AR185" s="22"/>
      <c r="AS185" s="22"/>
      <c r="AT185" s="22"/>
      <c r="AU185" s="22"/>
      <c r="AV185" s="22"/>
      <c r="AW185" s="22"/>
      <c r="AX185" s="22"/>
      <c r="AY185" s="22"/>
      <c r="AZ185" s="22"/>
      <c r="BA185" s="22"/>
      <c r="BB185" s="22"/>
      <c r="BC185" s="22"/>
      <c r="BD185" s="22"/>
      <c r="BE185" s="22"/>
      <c r="BF185" s="22"/>
      <c r="BG185" s="22"/>
      <c r="BH185" s="22"/>
      <c r="BI185" s="22"/>
      <c r="BJ185" s="22"/>
      <c r="BK185" s="22"/>
      <c r="BL185" s="22"/>
      <c r="BM185" s="22"/>
      <c r="BN185" s="22"/>
      <c r="BO185" s="22"/>
      <c r="BP185" s="22"/>
      <c r="BQ185" s="22"/>
      <c r="BR185" s="22"/>
      <c r="BS185" s="22"/>
      <c r="BT185" s="22"/>
      <c r="BU185" s="22"/>
      <c r="BV185" s="22"/>
      <c r="BW185" s="22"/>
      <c r="BX185" s="22"/>
      <c r="BY185" s="22"/>
      <c r="BZ185" s="22"/>
      <c r="CA185" s="22"/>
      <c r="CB185" s="22"/>
      <c r="CC185" s="22"/>
      <c r="CD185" s="22"/>
      <c r="CE185" s="22"/>
      <c r="CF185" s="22"/>
      <c r="CG185" s="22"/>
      <c r="CH185" s="22"/>
      <c r="CI185" s="22"/>
      <c r="CJ185" s="22"/>
    </row>
    <row r="186" spans="1:88" ht="13.15" outlineLevel="1">
      <c r="A186" s="186"/>
      <c r="B186" s="22" t="s">
        <v>26</v>
      </c>
      <c r="C186" s="946" t="s">
        <v>2510</v>
      </c>
      <c r="D186" s="161">
        <v>1</v>
      </c>
      <c r="E186" s="1210"/>
      <c r="F186" s="991">
        <v>1</v>
      </c>
      <c r="G186" s="88" t="s">
        <v>2417</v>
      </c>
      <c r="I186" s="992">
        <v>0.95</v>
      </c>
      <c r="J186" s="993">
        <v>0.05</v>
      </c>
      <c r="K186" s="993">
        <v>0</v>
      </c>
      <c r="L186" s="993">
        <v>0</v>
      </c>
      <c r="M186" s="993">
        <v>0</v>
      </c>
      <c r="N186" s="993"/>
      <c r="O186" s="873">
        <v>0</v>
      </c>
      <c r="P186" s="1004">
        <v>0</v>
      </c>
      <c r="Q186" s="65">
        <v>0</v>
      </c>
      <c r="R186" s="971"/>
      <c r="S186" s="22"/>
      <c r="T186" s="22"/>
      <c r="U186" s="22"/>
      <c r="V186" s="22"/>
      <c r="W186" s="22"/>
      <c r="X186" s="22"/>
      <c r="Y186" s="22"/>
      <c r="Z186" s="22"/>
      <c r="AA186" s="22"/>
      <c r="AB186" s="22"/>
      <c r="AC186" s="22"/>
      <c r="AD186" s="22"/>
      <c r="AE186" s="22"/>
      <c r="AF186" s="22"/>
      <c r="AG186" s="22"/>
      <c r="AH186" s="22"/>
      <c r="AI186" s="22"/>
      <c r="AJ186" s="22"/>
      <c r="AK186" s="22"/>
      <c r="AL186" s="22"/>
      <c r="AM186" s="22"/>
      <c r="AN186" s="22"/>
      <c r="AO186" s="22"/>
      <c r="AP186" s="22"/>
      <c r="AQ186" s="22"/>
      <c r="AR186" s="22"/>
      <c r="AS186" s="22"/>
      <c r="AT186" s="22"/>
      <c r="AU186" s="22"/>
      <c r="AV186" s="22"/>
      <c r="AW186" s="22"/>
      <c r="AX186" s="22"/>
      <c r="AY186" s="22"/>
      <c r="AZ186" s="22"/>
      <c r="BA186" s="22"/>
      <c r="BB186" s="22"/>
      <c r="BC186" s="22"/>
      <c r="BD186" s="22"/>
      <c r="BE186" s="22"/>
      <c r="BF186" s="22"/>
      <c r="BG186" s="22"/>
      <c r="BH186" s="22"/>
      <c r="BI186" s="22"/>
      <c r="BJ186" s="22"/>
      <c r="BK186" s="22"/>
      <c r="BL186" s="22"/>
      <c r="BM186" s="22"/>
      <c r="BN186" s="22"/>
      <c r="BO186" s="22"/>
      <c r="BP186" s="22"/>
      <c r="BQ186" s="22"/>
      <c r="BR186" s="22"/>
      <c r="BS186" s="22"/>
      <c r="BT186" s="22"/>
      <c r="BU186" s="22"/>
      <c r="BV186" s="22"/>
      <c r="BW186" s="22"/>
      <c r="BX186" s="22"/>
      <c r="BY186" s="22"/>
      <c r="BZ186" s="22"/>
      <c r="CA186" s="22"/>
      <c r="CB186" s="22"/>
      <c r="CC186" s="22"/>
      <c r="CD186" s="22"/>
      <c r="CE186" s="22"/>
      <c r="CF186" s="22"/>
      <c r="CG186" s="22"/>
      <c r="CH186" s="22"/>
      <c r="CI186" s="22"/>
      <c r="CJ186" s="22"/>
    </row>
    <row r="187" spans="1:88" ht="13.15" outlineLevel="1">
      <c r="A187" s="186"/>
      <c r="B187" s="22" t="s">
        <v>26</v>
      </c>
      <c r="C187" s="946" t="s">
        <v>2510</v>
      </c>
      <c r="D187" s="161">
        <v>1</v>
      </c>
      <c r="E187" s="1210"/>
      <c r="F187" s="991">
        <v>1</v>
      </c>
      <c r="G187" s="88" t="s">
        <v>2417</v>
      </c>
      <c r="I187" s="992">
        <v>0.95</v>
      </c>
      <c r="J187" s="993">
        <v>0.05</v>
      </c>
      <c r="K187" s="993">
        <v>0</v>
      </c>
      <c r="L187" s="993">
        <v>0</v>
      </c>
      <c r="M187" s="993">
        <v>0</v>
      </c>
      <c r="N187" s="993"/>
      <c r="O187" s="873">
        <v>0</v>
      </c>
      <c r="P187" s="1004">
        <v>0</v>
      </c>
      <c r="Q187" s="65">
        <v>0</v>
      </c>
      <c r="R187" s="971"/>
      <c r="S187" s="22"/>
      <c r="T187" s="22"/>
      <c r="U187" s="22"/>
      <c r="V187" s="22"/>
      <c r="W187" s="22"/>
      <c r="X187" s="22"/>
      <c r="Y187" s="22"/>
      <c r="Z187" s="22"/>
      <c r="AA187" s="22"/>
      <c r="AB187" s="22"/>
      <c r="AC187" s="22"/>
      <c r="AD187" s="22"/>
      <c r="AE187" s="22"/>
      <c r="AF187" s="22"/>
      <c r="AG187" s="22"/>
      <c r="AH187" s="22"/>
      <c r="AI187" s="22"/>
      <c r="AJ187" s="22"/>
      <c r="AK187" s="22"/>
      <c r="AL187" s="22"/>
      <c r="AM187" s="22"/>
      <c r="AN187" s="22"/>
      <c r="AO187" s="22"/>
      <c r="AP187" s="22"/>
      <c r="AQ187" s="22"/>
      <c r="AR187" s="22"/>
      <c r="AS187" s="22"/>
      <c r="AT187" s="22"/>
      <c r="AU187" s="22"/>
      <c r="AV187" s="22"/>
      <c r="AW187" s="22"/>
      <c r="AX187" s="22"/>
      <c r="AY187" s="22"/>
      <c r="AZ187" s="22"/>
      <c r="BA187" s="22"/>
      <c r="BB187" s="22"/>
      <c r="BC187" s="22"/>
      <c r="BD187" s="22"/>
      <c r="BE187" s="22"/>
      <c r="BF187" s="22"/>
      <c r="BG187" s="22"/>
      <c r="BH187" s="22"/>
      <c r="BI187" s="22"/>
      <c r="BJ187" s="22"/>
      <c r="BK187" s="22"/>
      <c r="BL187" s="22"/>
      <c r="BM187" s="22"/>
      <c r="BN187" s="22"/>
      <c r="BO187" s="22"/>
      <c r="BP187" s="22"/>
      <c r="BQ187" s="22"/>
      <c r="BR187" s="22"/>
      <c r="BS187" s="22"/>
      <c r="BT187" s="22"/>
      <c r="BU187" s="22"/>
      <c r="BV187" s="22"/>
      <c r="BW187" s="22"/>
      <c r="BX187" s="22"/>
      <c r="BY187" s="22"/>
      <c r="BZ187" s="22"/>
      <c r="CA187" s="22"/>
      <c r="CB187" s="22"/>
      <c r="CC187" s="22"/>
      <c r="CD187" s="22"/>
      <c r="CE187" s="22"/>
      <c r="CF187" s="22"/>
      <c r="CG187" s="22"/>
      <c r="CH187" s="22"/>
      <c r="CI187" s="22"/>
      <c r="CJ187" s="22"/>
    </row>
    <row r="188" spans="1:88" ht="13.15" outlineLevel="1">
      <c r="A188" s="186"/>
      <c r="B188" s="22" t="s">
        <v>26</v>
      </c>
      <c r="C188" s="946" t="s">
        <v>2510</v>
      </c>
      <c r="D188" s="161">
        <v>1</v>
      </c>
      <c r="E188" s="1210"/>
      <c r="F188" s="991">
        <v>1</v>
      </c>
      <c r="G188" s="88" t="s">
        <v>2417</v>
      </c>
      <c r="I188" s="992">
        <v>0.95</v>
      </c>
      <c r="J188" s="993">
        <v>0.05</v>
      </c>
      <c r="K188" s="993">
        <v>0</v>
      </c>
      <c r="L188" s="993">
        <v>0</v>
      </c>
      <c r="M188" s="993">
        <v>0</v>
      </c>
      <c r="N188" s="993"/>
      <c r="O188" s="873">
        <v>0</v>
      </c>
      <c r="P188" s="1004">
        <v>0</v>
      </c>
      <c r="Q188" s="65">
        <v>0</v>
      </c>
      <c r="R188" s="971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22"/>
      <c r="BR188" s="22"/>
      <c r="BS188" s="22"/>
      <c r="BT188" s="22"/>
      <c r="BU188" s="22"/>
      <c r="BV188" s="22"/>
      <c r="BW188" s="22"/>
      <c r="BX188" s="22"/>
      <c r="BY188" s="22"/>
      <c r="BZ188" s="22"/>
      <c r="CA188" s="22"/>
      <c r="CB188" s="22"/>
      <c r="CC188" s="22"/>
      <c r="CD188" s="22"/>
      <c r="CE188" s="22"/>
      <c r="CF188" s="22"/>
      <c r="CG188" s="22"/>
      <c r="CH188" s="22"/>
      <c r="CI188" s="22"/>
      <c r="CJ188" s="22"/>
    </row>
    <row r="189" spans="1:88" ht="13.15" outlineLevel="1">
      <c r="A189" s="186"/>
      <c r="B189" s="22" t="s">
        <v>26</v>
      </c>
      <c r="C189" s="946" t="s">
        <v>2510</v>
      </c>
      <c r="D189" s="161">
        <v>1</v>
      </c>
      <c r="E189" s="1210"/>
      <c r="F189" s="991">
        <v>1</v>
      </c>
      <c r="G189" s="88" t="s">
        <v>2417</v>
      </c>
      <c r="I189" s="992">
        <v>0.95</v>
      </c>
      <c r="J189" s="993">
        <v>0.05</v>
      </c>
      <c r="K189" s="993">
        <v>0</v>
      </c>
      <c r="L189" s="993">
        <v>0</v>
      </c>
      <c r="M189" s="993">
        <v>0</v>
      </c>
      <c r="N189" s="993"/>
      <c r="O189" s="873">
        <v>0</v>
      </c>
      <c r="P189" s="1004">
        <v>0</v>
      </c>
      <c r="Q189" s="65">
        <v>0</v>
      </c>
      <c r="R189" s="971"/>
      <c r="S189" s="971"/>
      <c r="T189" s="22"/>
      <c r="U189" s="971"/>
      <c r="V189" s="971"/>
      <c r="W189" s="971"/>
      <c r="X189" s="971"/>
      <c r="Y189" s="971"/>
      <c r="Z189" s="971"/>
      <c r="AA189" s="971"/>
      <c r="AB189" s="971"/>
      <c r="AC189" s="971"/>
      <c r="AD189" s="971"/>
      <c r="AE189" s="971"/>
      <c r="AF189" s="971"/>
      <c r="AG189" s="22"/>
      <c r="AH189" s="22"/>
      <c r="AI189" s="22"/>
      <c r="AJ189" s="22"/>
      <c r="AK189" s="22"/>
      <c r="AL189" s="22"/>
      <c r="AM189" s="22"/>
      <c r="AN189" s="22"/>
      <c r="AO189" s="22"/>
      <c r="AP189" s="22"/>
      <c r="AQ189" s="22"/>
      <c r="AR189" s="22"/>
      <c r="AS189" s="22"/>
      <c r="AT189" s="22"/>
      <c r="AU189" s="22"/>
      <c r="AV189" s="22"/>
      <c r="AW189" s="22"/>
      <c r="AX189" s="22"/>
      <c r="AY189" s="22"/>
      <c r="AZ189" s="22"/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  <c r="BL189" s="22"/>
      <c r="BM189" s="22"/>
      <c r="BN189" s="22"/>
      <c r="BO189" s="22"/>
      <c r="BP189" s="22"/>
      <c r="BQ189" s="22"/>
      <c r="BR189" s="22"/>
      <c r="BS189" s="22"/>
      <c r="BT189" s="22"/>
      <c r="BU189" s="22"/>
      <c r="BV189" s="22"/>
      <c r="BW189" s="22"/>
      <c r="BX189" s="22"/>
      <c r="BY189" s="22"/>
      <c r="BZ189" s="22"/>
      <c r="CA189" s="22"/>
      <c r="CB189" s="22"/>
      <c r="CC189" s="22"/>
      <c r="CD189" s="22"/>
      <c r="CE189" s="22"/>
      <c r="CF189" s="22"/>
      <c r="CG189" s="22"/>
      <c r="CH189" s="22"/>
      <c r="CI189" s="22"/>
      <c r="CJ189" s="22"/>
    </row>
    <row r="190" spans="1:88" ht="13.15" outlineLevel="1">
      <c r="A190" s="186"/>
      <c r="B190" s="22" t="s">
        <v>26</v>
      </c>
      <c r="C190" s="946" t="s">
        <v>2510</v>
      </c>
      <c r="D190" s="161">
        <v>1</v>
      </c>
      <c r="E190" s="1210"/>
      <c r="F190" s="991">
        <v>1</v>
      </c>
      <c r="G190" s="88" t="s">
        <v>2417</v>
      </c>
      <c r="I190" s="992">
        <v>0.95</v>
      </c>
      <c r="J190" s="993">
        <v>0.05</v>
      </c>
      <c r="K190" s="993">
        <v>0</v>
      </c>
      <c r="L190" s="993">
        <v>0</v>
      </c>
      <c r="M190" s="993">
        <v>0</v>
      </c>
      <c r="N190" s="993"/>
      <c r="O190" s="873">
        <v>0</v>
      </c>
      <c r="P190" s="1004">
        <v>0</v>
      </c>
      <c r="Q190" s="65">
        <v>0</v>
      </c>
      <c r="R190" s="971"/>
      <c r="S190" s="971"/>
      <c r="T190" s="22"/>
      <c r="U190" s="971"/>
      <c r="V190" s="971"/>
      <c r="W190" s="971"/>
      <c r="X190" s="971"/>
      <c r="Y190" s="971"/>
      <c r="Z190" s="971"/>
      <c r="AA190" s="971"/>
      <c r="AB190" s="971"/>
      <c r="AC190" s="971"/>
      <c r="AD190" s="971"/>
      <c r="AE190" s="971"/>
      <c r="AF190" s="971"/>
      <c r="AG190" s="22"/>
      <c r="AH190" s="22"/>
      <c r="AI190" s="22"/>
      <c r="AJ190" s="22"/>
      <c r="AK190" s="22"/>
      <c r="AL190" s="22"/>
      <c r="AM190" s="22"/>
      <c r="AN190" s="22"/>
      <c r="AO190" s="22"/>
      <c r="AP190" s="22"/>
      <c r="AQ190" s="22"/>
      <c r="AR190" s="22"/>
      <c r="AS190" s="22"/>
      <c r="AT190" s="22"/>
      <c r="AU190" s="22"/>
      <c r="AV190" s="22"/>
      <c r="AW190" s="22"/>
      <c r="AX190" s="22"/>
      <c r="AY190" s="22"/>
      <c r="AZ190" s="22"/>
      <c r="BA190" s="22"/>
      <c r="BB190" s="22"/>
      <c r="BC190" s="22"/>
      <c r="BD190" s="22"/>
      <c r="BE190" s="22"/>
      <c r="BF190" s="22"/>
      <c r="BG190" s="22"/>
      <c r="BH190" s="22"/>
      <c r="BI190" s="22"/>
      <c r="BJ190" s="22"/>
      <c r="BK190" s="22"/>
      <c r="BL190" s="22"/>
      <c r="BM190" s="22"/>
      <c r="BN190" s="22"/>
      <c r="BO190" s="22"/>
      <c r="BP190" s="22"/>
      <c r="BQ190" s="22"/>
      <c r="BR190" s="22"/>
      <c r="BS190" s="22"/>
      <c r="BT190" s="22"/>
      <c r="BU190" s="22"/>
      <c r="BV190" s="22"/>
      <c r="BW190" s="22"/>
      <c r="BX190" s="22"/>
      <c r="BY190" s="22"/>
      <c r="BZ190" s="22"/>
      <c r="CA190" s="22"/>
      <c r="CB190" s="22"/>
      <c r="CC190" s="22"/>
      <c r="CD190" s="22"/>
      <c r="CE190" s="22"/>
      <c r="CF190" s="22"/>
      <c r="CG190" s="22"/>
      <c r="CH190" s="22"/>
      <c r="CI190" s="22"/>
      <c r="CJ190" s="22"/>
    </row>
    <row r="191" spans="1:88" ht="13.15" outlineLevel="1">
      <c r="A191" s="186"/>
      <c r="B191" s="22" t="s">
        <v>26</v>
      </c>
      <c r="C191" s="946" t="s">
        <v>2510</v>
      </c>
      <c r="D191" s="161">
        <v>1</v>
      </c>
      <c r="E191" s="1210"/>
      <c r="F191" s="991">
        <v>1</v>
      </c>
      <c r="G191" s="88" t="s">
        <v>2417</v>
      </c>
      <c r="I191" s="992">
        <v>0.95</v>
      </c>
      <c r="J191" s="993">
        <v>0.05</v>
      </c>
      <c r="K191" s="993">
        <v>0</v>
      </c>
      <c r="L191" s="993">
        <v>0</v>
      </c>
      <c r="M191" s="993">
        <v>0</v>
      </c>
      <c r="N191" s="993"/>
      <c r="O191" s="873">
        <v>0</v>
      </c>
      <c r="P191" s="1004">
        <v>0</v>
      </c>
      <c r="Q191" s="65">
        <v>0</v>
      </c>
      <c r="R191" s="971"/>
      <c r="S191" s="971"/>
      <c r="T191" s="22"/>
      <c r="U191" s="971"/>
      <c r="V191" s="971"/>
      <c r="W191" s="971"/>
      <c r="X191" s="971"/>
      <c r="Y191" s="971"/>
      <c r="Z191" s="971"/>
      <c r="AA191" s="971"/>
      <c r="AB191" s="971"/>
      <c r="AC191" s="971"/>
      <c r="AD191" s="971"/>
      <c r="AE191" s="971"/>
      <c r="AF191" s="971"/>
      <c r="AG191" s="971"/>
      <c r="AH191" s="971"/>
      <c r="AI191" s="971"/>
      <c r="AJ191" s="971"/>
      <c r="AK191" s="971"/>
      <c r="AL191" s="971"/>
      <c r="AM191" s="971"/>
      <c r="AN191" s="971"/>
      <c r="AO191" s="971"/>
      <c r="AP191" s="971"/>
      <c r="AQ191" s="971"/>
      <c r="AR191" s="971"/>
      <c r="AS191" s="971"/>
      <c r="AT191" s="971"/>
      <c r="AU191" s="971"/>
      <c r="AV191" s="971"/>
      <c r="AW191" s="971"/>
      <c r="AX191" s="971"/>
      <c r="AY191" s="971"/>
      <c r="AZ191" s="971"/>
      <c r="BA191" s="971"/>
      <c r="BB191" s="971"/>
      <c r="BC191" s="971"/>
      <c r="BD191" s="971"/>
      <c r="BE191" s="971"/>
      <c r="BF191" s="971"/>
      <c r="BG191" s="971"/>
      <c r="BH191" s="971"/>
      <c r="BI191" s="971"/>
      <c r="BJ191" s="971"/>
      <c r="BK191" s="971"/>
      <c r="BL191" s="971"/>
      <c r="BM191" s="971"/>
      <c r="BN191" s="971"/>
      <c r="BO191" s="971"/>
      <c r="BP191" s="971"/>
      <c r="BQ191" s="971"/>
      <c r="BR191" s="971"/>
      <c r="BS191" s="971"/>
      <c r="BT191" s="971"/>
      <c r="BU191" s="971"/>
      <c r="BV191" s="971"/>
      <c r="BW191" s="971"/>
      <c r="BX191" s="971"/>
      <c r="BY191" s="971"/>
      <c r="BZ191" s="971"/>
      <c r="CA191" s="971"/>
      <c r="CB191" s="971"/>
      <c r="CC191" s="971"/>
      <c r="CD191" s="971"/>
      <c r="CE191" s="971"/>
      <c r="CF191" s="971"/>
      <c r="CG191" s="971"/>
      <c r="CH191" s="971"/>
      <c r="CI191" s="971"/>
      <c r="CJ191" s="971"/>
    </row>
    <row r="192" spans="1:88" s="92" customFormat="1" ht="13.15" outlineLevel="1">
      <c r="A192" s="186"/>
      <c r="B192" s="64" t="s">
        <v>970</v>
      </c>
      <c r="C192" s="64"/>
      <c r="D192" s="64" t="s">
        <v>2430</v>
      </c>
      <c r="E192" s="1210"/>
      <c r="F192" s="1003">
        <v>0</v>
      </c>
      <c r="G192" s="64"/>
      <c r="I192" s="1003">
        <v>0</v>
      </c>
      <c r="J192" s="1003">
        <v>0</v>
      </c>
      <c r="K192" s="1003">
        <v>0</v>
      </c>
      <c r="L192" s="1003">
        <v>0</v>
      </c>
      <c r="M192" s="1003">
        <v>0</v>
      </c>
      <c r="N192" s="1003">
        <v>0</v>
      </c>
      <c r="O192" s="1003">
        <v>0</v>
      </c>
      <c r="P192" s="1004">
        <v>0</v>
      </c>
      <c r="Q192" s="65">
        <v>0.87089102103415539</v>
      </c>
      <c r="R192" s="65">
        <v>0.70503483259103639</v>
      </c>
      <c r="S192" s="65">
        <v>5.3845868347338934E-3</v>
      </c>
      <c r="T192" s="65">
        <v>5.3845868347338934E-3</v>
      </c>
      <c r="U192" s="65">
        <v>5.3845868347338934E-3</v>
      </c>
      <c r="V192" s="65">
        <v>5.3845868347338934E-3</v>
      </c>
      <c r="W192" s="65">
        <v>1.9074712885154062E-2</v>
      </c>
      <c r="X192" s="65">
        <v>5.9545868347338935E-3</v>
      </c>
      <c r="Y192" s="65">
        <v>5.9545868347338935E-3</v>
      </c>
      <c r="Z192" s="65">
        <v>2.0454586834733893E-2</v>
      </c>
      <c r="AA192" s="65">
        <v>5.9545868347338935E-3</v>
      </c>
      <c r="AB192" s="65">
        <v>5.9545868347338935E-3</v>
      </c>
      <c r="AC192" s="65">
        <v>2.1119586834733896E-2</v>
      </c>
      <c r="AD192" s="65">
        <v>1.2249586834733893E-2</v>
      </c>
      <c r="AE192" s="65">
        <v>1.2249586834733893E-2</v>
      </c>
      <c r="AF192" s="65">
        <v>3.8176940453600802E-3</v>
      </c>
      <c r="AG192" s="65">
        <v>2.4822689075630253E-3</v>
      </c>
      <c r="AH192" s="65">
        <v>2.4822689075630253E-3</v>
      </c>
      <c r="AI192" s="65">
        <v>1.3797394957983192E-2</v>
      </c>
      <c r="AJ192" s="65">
        <v>2.4822689075630253E-3</v>
      </c>
      <c r="AK192" s="65">
        <v>3.5972689075630254E-3</v>
      </c>
      <c r="AL192" s="65">
        <v>2.47E-3</v>
      </c>
      <c r="AM192" s="65">
        <v>0</v>
      </c>
      <c r="AN192" s="65">
        <v>0</v>
      </c>
      <c r="AO192" s="65">
        <v>0</v>
      </c>
      <c r="AP192" s="65">
        <v>0</v>
      </c>
      <c r="AQ192" s="65">
        <v>0</v>
      </c>
      <c r="AR192" s="65">
        <v>0</v>
      </c>
      <c r="AS192" s="65">
        <v>0</v>
      </c>
      <c r="AT192" s="65">
        <v>0</v>
      </c>
      <c r="AU192" s="65">
        <v>0</v>
      </c>
      <c r="AV192" s="65">
        <v>0</v>
      </c>
      <c r="AW192" s="65">
        <v>4.2222689075630251E-3</v>
      </c>
      <c r="AX192" s="65">
        <v>0</v>
      </c>
      <c r="AY192" s="65">
        <v>0</v>
      </c>
      <c r="AZ192" s="65">
        <v>0</v>
      </c>
      <c r="BA192" s="65">
        <v>0</v>
      </c>
      <c r="BB192" s="65">
        <v>0</v>
      </c>
      <c r="BC192" s="65">
        <v>0</v>
      </c>
      <c r="BD192" s="65">
        <v>0</v>
      </c>
      <c r="BE192" s="65">
        <v>0</v>
      </c>
      <c r="BF192" s="65">
        <v>0</v>
      </c>
      <c r="BG192" s="65">
        <v>0</v>
      </c>
      <c r="BH192" s="65">
        <v>0</v>
      </c>
      <c r="BI192" s="65">
        <v>0</v>
      </c>
      <c r="BJ192" s="65">
        <v>0</v>
      </c>
      <c r="BK192" s="65">
        <v>0</v>
      </c>
      <c r="BL192" s="65">
        <v>0</v>
      </c>
      <c r="BM192" s="65">
        <v>0</v>
      </c>
      <c r="BN192" s="65">
        <v>0</v>
      </c>
      <c r="BO192" s="65">
        <v>0</v>
      </c>
      <c r="BP192" s="65">
        <v>0</v>
      </c>
      <c r="BQ192" s="65">
        <v>0</v>
      </c>
      <c r="BR192" s="65">
        <v>0</v>
      </c>
      <c r="BS192" s="65">
        <v>0</v>
      </c>
      <c r="BT192" s="65">
        <v>0</v>
      </c>
      <c r="BU192" s="65">
        <v>0</v>
      </c>
      <c r="BV192" s="65">
        <v>0</v>
      </c>
      <c r="BW192" s="65">
        <v>0</v>
      </c>
      <c r="BX192" s="65">
        <v>0</v>
      </c>
      <c r="BY192" s="65">
        <v>0</v>
      </c>
      <c r="BZ192" s="65">
        <v>0</v>
      </c>
      <c r="CA192" s="65">
        <v>0</v>
      </c>
      <c r="CB192" s="65">
        <v>0</v>
      </c>
      <c r="CC192" s="65">
        <v>0</v>
      </c>
      <c r="CD192" s="65">
        <v>0</v>
      </c>
      <c r="CE192" s="65">
        <v>0</v>
      </c>
      <c r="CF192" s="65">
        <v>0</v>
      </c>
      <c r="CG192" s="65">
        <v>0</v>
      </c>
      <c r="CH192" s="65">
        <v>0</v>
      </c>
      <c r="CI192" s="65">
        <v>0</v>
      </c>
      <c r="CJ192" s="65">
        <v>0</v>
      </c>
    </row>
    <row r="193" spans="1:88" ht="12.75" customHeight="1" outlineLevel="1">
      <c r="A193" s="186"/>
      <c r="Q193" s="1124"/>
    </row>
    <row r="194" spans="1:88" ht="15.4">
      <c r="A194" s="753" t="s">
        <v>1805</v>
      </c>
      <c r="B194" s="767"/>
      <c r="C194" s="767"/>
      <c r="D194" s="783"/>
      <c r="E194" s="788"/>
      <c r="F194" s="783"/>
      <c r="G194" s="783"/>
      <c r="H194" s="788"/>
      <c r="I194" s="768"/>
      <c r="J194" s="768"/>
      <c r="K194" s="768"/>
      <c r="L194" s="768"/>
      <c r="M194" s="768"/>
      <c r="N194" s="768"/>
      <c r="O194" s="768"/>
      <c r="P194" s="768"/>
      <c r="Q194" s="780"/>
      <c r="R194" s="768"/>
      <c r="S194" s="768"/>
      <c r="T194" s="768"/>
      <c r="U194" s="768"/>
      <c r="V194" s="768"/>
      <c r="W194" s="768"/>
      <c r="X194" s="768"/>
      <c r="Y194" s="768"/>
      <c r="Z194" s="768"/>
      <c r="AA194" s="768"/>
      <c r="AB194" s="768"/>
      <c r="AC194" s="768"/>
      <c r="AD194" s="768"/>
      <c r="AE194" s="768"/>
      <c r="AF194" s="768"/>
      <c r="AG194" s="768"/>
      <c r="AH194" s="768"/>
      <c r="AI194" s="768"/>
      <c r="AJ194" s="768"/>
      <c r="AK194" s="768"/>
      <c r="AL194" s="768"/>
      <c r="AM194" s="768"/>
      <c r="AN194" s="768"/>
      <c r="AO194" s="768"/>
      <c r="AP194" s="768"/>
      <c r="AQ194" s="768"/>
      <c r="AR194" s="768"/>
      <c r="AS194" s="768"/>
      <c r="AT194" s="768"/>
      <c r="AU194" s="768"/>
      <c r="AV194" s="768"/>
      <c r="AW194" s="768"/>
      <c r="AX194" s="768"/>
      <c r="AY194" s="768"/>
      <c r="AZ194" s="768"/>
      <c r="BA194" s="768"/>
      <c r="BB194" s="768"/>
      <c r="BC194" s="768"/>
      <c r="BD194" s="768"/>
      <c r="BE194" s="768"/>
      <c r="BF194" s="768"/>
      <c r="BG194" s="768"/>
      <c r="BH194" s="768"/>
      <c r="BI194" s="768"/>
      <c r="BJ194" s="768"/>
      <c r="BK194" s="768"/>
      <c r="BL194" s="768"/>
      <c r="BM194" s="768"/>
      <c r="BN194" s="768"/>
      <c r="BO194" s="768"/>
      <c r="BP194" s="768"/>
      <c r="BQ194" s="768"/>
      <c r="BR194" s="768"/>
      <c r="BS194" s="768"/>
      <c r="BT194" s="768"/>
      <c r="BU194" s="768"/>
      <c r="BV194" s="768"/>
      <c r="BW194" s="768"/>
      <c r="BX194" s="768"/>
      <c r="BY194" s="768"/>
      <c r="BZ194" s="768"/>
      <c r="CA194" s="768"/>
      <c r="CB194" s="768"/>
      <c r="CC194" s="768"/>
      <c r="CD194" s="768"/>
      <c r="CE194" s="768"/>
      <c r="CF194" s="768"/>
      <c r="CG194" s="768"/>
      <c r="CH194" s="768"/>
      <c r="CI194" s="768"/>
      <c r="CJ194" s="768"/>
    </row>
    <row r="195" spans="1:88" ht="13.15" outlineLevel="1">
      <c r="A195" s="186"/>
      <c r="B195" s="64" t="s">
        <v>1818</v>
      </c>
      <c r="C195" s="64"/>
      <c r="D195" s="94"/>
      <c r="E195" s="1214"/>
      <c r="F195" s="94"/>
      <c r="G195" s="94"/>
      <c r="H195" s="1214"/>
      <c r="K195" s="64"/>
      <c r="L195" s="940"/>
      <c r="M195" s="64"/>
      <c r="N195" s="64"/>
      <c r="O195" s="64"/>
      <c r="P195" s="64"/>
      <c r="Q195" s="187"/>
      <c r="R195" s="64"/>
      <c r="S195" s="64"/>
      <c r="T195" s="64"/>
      <c r="U195" s="64"/>
      <c r="V195" s="64"/>
      <c r="W195" s="64"/>
      <c r="X195" s="64"/>
      <c r="Y195" s="64"/>
      <c r="Z195" s="64"/>
      <c r="AA195" s="64"/>
      <c r="AB195" s="64"/>
      <c r="AC195" s="64"/>
      <c r="AD195" s="64"/>
      <c r="AE195" s="64"/>
      <c r="AF195" s="64"/>
      <c r="AG195" s="64"/>
      <c r="AH195" s="64"/>
      <c r="AI195" s="64"/>
      <c r="AJ195" s="64"/>
      <c r="AK195" s="64"/>
      <c r="AL195" s="64"/>
      <c r="AM195" s="64"/>
      <c r="AN195" s="64"/>
      <c r="AO195" s="64"/>
      <c r="AP195" s="64"/>
      <c r="AQ195" s="64"/>
      <c r="AR195" s="64"/>
      <c r="AS195" s="64"/>
      <c r="AT195" s="64"/>
      <c r="AU195" s="64"/>
      <c r="AV195" s="64"/>
      <c r="AW195" s="64"/>
      <c r="AX195" s="64"/>
      <c r="AY195" s="64"/>
      <c r="AZ195" s="64"/>
      <c r="BA195" s="64"/>
      <c r="BB195" s="64"/>
      <c r="BC195" s="64"/>
      <c r="BD195" s="64"/>
      <c r="BE195" s="64"/>
      <c r="BF195" s="64"/>
      <c r="BG195" s="64"/>
      <c r="BH195" s="64"/>
      <c r="BI195" s="64"/>
      <c r="BJ195" s="64"/>
      <c r="BK195" s="64"/>
      <c r="BL195" s="64"/>
      <c r="BM195" s="64"/>
      <c r="BN195" s="64"/>
      <c r="BO195" s="64"/>
      <c r="BP195" s="64"/>
      <c r="BQ195" s="64"/>
      <c r="BR195" s="64"/>
      <c r="BS195" s="64"/>
      <c r="BT195" s="64"/>
      <c r="BU195" s="64"/>
      <c r="BV195" s="64"/>
      <c r="BW195" s="64"/>
      <c r="BX195" s="64"/>
      <c r="BY195" s="64"/>
      <c r="BZ195" s="64"/>
      <c r="CA195" s="64"/>
      <c r="CB195" s="64"/>
      <c r="CC195" s="64"/>
      <c r="CD195" s="64"/>
      <c r="CE195" s="64"/>
      <c r="CF195" s="64"/>
      <c r="CG195" s="64"/>
      <c r="CH195" s="64"/>
      <c r="CI195" s="64"/>
      <c r="CJ195" s="64"/>
    </row>
    <row r="196" spans="1:88" ht="13.15" outlineLevel="1">
      <c r="A196" s="186"/>
      <c r="B196" s="64"/>
      <c r="C196" s="64" t="s">
        <v>264</v>
      </c>
      <c r="D196" s="94"/>
      <c r="E196" s="1214"/>
      <c r="F196" s="94"/>
      <c r="G196" s="94"/>
      <c r="H196" s="1214"/>
      <c r="K196" s="64"/>
      <c r="L196" s="940"/>
      <c r="M196" s="64"/>
      <c r="N196" s="64"/>
      <c r="O196" s="64"/>
      <c r="P196" s="64"/>
      <c r="Q196" s="187"/>
      <c r="R196" s="64"/>
      <c r="S196" s="64"/>
      <c r="T196" s="64"/>
      <c r="U196" s="64"/>
      <c r="V196" s="64"/>
      <c r="W196" s="64"/>
      <c r="X196" s="64"/>
      <c r="Y196" s="64"/>
      <c r="Z196" s="64"/>
      <c r="AA196" s="64"/>
      <c r="AB196" s="64"/>
      <c r="AC196" s="64"/>
      <c r="AD196" s="64"/>
      <c r="AE196" s="64"/>
      <c r="AF196" s="64"/>
      <c r="AG196" s="64"/>
      <c r="AH196" s="64"/>
      <c r="AI196" s="64"/>
      <c r="AJ196" s="64"/>
      <c r="AK196" s="64"/>
      <c r="AL196" s="64"/>
      <c r="AM196" s="64"/>
      <c r="AN196" s="64"/>
      <c r="AO196" s="64"/>
      <c r="AP196" s="64"/>
      <c r="AQ196" s="64"/>
      <c r="AR196" s="64"/>
      <c r="AS196" s="64"/>
      <c r="AT196" s="64"/>
      <c r="AU196" s="64"/>
      <c r="AV196" s="64"/>
      <c r="AW196" s="64"/>
      <c r="AX196" s="64"/>
      <c r="AY196" s="64"/>
      <c r="AZ196" s="64"/>
      <c r="BA196" s="64"/>
      <c r="BB196" s="64"/>
      <c r="BC196" s="64"/>
      <c r="BD196" s="64"/>
      <c r="BE196" s="64"/>
      <c r="BF196" s="64"/>
      <c r="BG196" s="64"/>
      <c r="BH196" s="64"/>
      <c r="BI196" s="64"/>
      <c r="BJ196" s="64"/>
      <c r="BK196" s="64"/>
      <c r="BL196" s="64"/>
      <c r="BM196" s="64"/>
      <c r="BN196" s="64"/>
      <c r="BO196" s="64"/>
      <c r="BP196" s="64"/>
      <c r="BQ196" s="64"/>
      <c r="BR196" s="64"/>
      <c r="BS196" s="64"/>
      <c r="BT196" s="64"/>
      <c r="BU196" s="64"/>
      <c r="BV196" s="64"/>
      <c r="BW196" s="64"/>
      <c r="BX196" s="64"/>
      <c r="BY196" s="64"/>
      <c r="BZ196" s="64"/>
      <c r="CA196" s="64"/>
      <c r="CB196" s="64"/>
      <c r="CC196" s="64"/>
      <c r="CD196" s="64"/>
      <c r="CE196" s="64"/>
      <c r="CF196" s="64"/>
      <c r="CG196" s="64"/>
      <c r="CH196" s="64"/>
      <c r="CI196" s="64"/>
      <c r="CJ196" s="64"/>
    </row>
    <row r="197" spans="1:88" ht="13.15" outlineLevel="1">
      <c r="A197" s="186"/>
      <c r="B197" s="22" t="s">
        <v>1806</v>
      </c>
      <c r="C197" s="946" t="s">
        <v>2510</v>
      </c>
      <c r="D197" s="161">
        <v>1</v>
      </c>
      <c r="E197" s="1214"/>
      <c r="F197" s="94"/>
      <c r="G197" s="94"/>
      <c r="H197" s="1214"/>
      <c r="M197" s="64"/>
      <c r="N197" s="64"/>
      <c r="O197" s="64"/>
      <c r="P197" s="64"/>
      <c r="Q197" s="78">
        <v>0</v>
      </c>
      <c r="R197" s="22"/>
      <c r="S197" s="22"/>
      <c r="T197" s="22"/>
      <c r="U197" s="22"/>
      <c r="V197" s="22"/>
      <c r="W197" s="22"/>
      <c r="X197" s="22"/>
      <c r="Y197" s="22"/>
      <c r="Z197" s="22"/>
      <c r="AA197" s="22"/>
      <c r="AB197" s="22"/>
      <c r="AC197" s="22"/>
      <c r="AD197" s="22"/>
      <c r="AE197" s="22"/>
      <c r="AF197" s="22"/>
      <c r="AG197" s="22"/>
      <c r="AH197" s="22"/>
      <c r="AI197" s="22"/>
      <c r="AJ197" s="22"/>
      <c r="AK197" s="22"/>
      <c r="AL197" s="22"/>
      <c r="AM197" s="22"/>
      <c r="AN197" s="22"/>
      <c r="AO197" s="22"/>
      <c r="AP197" s="22"/>
      <c r="AQ197" s="22"/>
      <c r="AR197" s="22"/>
      <c r="AS197" s="22"/>
      <c r="AT197" s="22"/>
      <c r="AU197" s="22"/>
      <c r="AV197" s="22"/>
      <c r="AW197" s="22"/>
      <c r="AX197" s="22"/>
      <c r="AY197" s="22"/>
      <c r="AZ197" s="22"/>
      <c r="BA197" s="22"/>
      <c r="BB197" s="22"/>
      <c r="BC197" s="22"/>
      <c r="BD197" s="22"/>
      <c r="BE197" s="22"/>
      <c r="BF197" s="22"/>
      <c r="BG197" s="22"/>
      <c r="BH197" s="22"/>
      <c r="BI197" s="22"/>
      <c r="BJ197" s="22"/>
      <c r="BK197" s="22"/>
      <c r="BL197" s="22"/>
      <c r="BM197" s="22"/>
      <c r="BN197" s="22"/>
      <c r="BO197" s="22"/>
      <c r="BP197" s="22"/>
      <c r="BQ197" s="22"/>
      <c r="BR197" s="22"/>
      <c r="BS197" s="22"/>
      <c r="BT197" s="22"/>
      <c r="BU197" s="22"/>
      <c r="BV197" s="22"/>
      <c r="BW197" s="22"/>
      <c r="BX197" s="22"/>
      <c r="BY197" s="22"/>
      <c r="BZ197" s="22"/>
      <c r="CA197" s="22"/>
      <c r="CB197" s="22"/>
      <c r="CC197" s="22"/>
      <c r="CD197" s="22"/>
      <c r="CE197" s="22"/>
      <c r="CF197" s="22"/>
      <c r="CG197" s="22"/>
      <c r="CH197" s="22"/>
      <c r="CI197" s="22"/>
      <c r="CJ197" s="22"/>
    </row>
    <row r="198" spans="1:88" ht="13.15" outlineLevel="1">
      <c r="A198" s="186"/>
      <c r="B198" s="22" t="s">
        <v>1807</v>
      </c>
      <c r="C198" s="946" t="s">
        <v>2510</v>
      </c>
      <c r="D198" s="161">
        <v>1</v>
      </c>
      <c r="E198" s="1214"/>
      <c r="F198" s="94"/>
      <c r="G198" s="94"/>
      <c r="H198" s="1214"/>
      <c r="M198" s="64"/>
      <c r="N198" s="64"/>
      <c r="O198" s="64"/>
      <c r="P198" s="64"/>
      <c r="Q198" s="78">
        <v>0</v>
      </c>
      <c r="R198" s="22"/>
      <c r="S198" s="22"/>
      <c r="T198" s="22"/>
      <c r="U198" s="22"/>
      <c r="V198" s="22"/>
      <c r="W198" s="22"/>
      <c r="X198" s="22"/>
      <c r="Y198" s="22"/>
      <c r="Z198" s="22"/>
      <c r="AA198" s="22"/>
      <c r="AB198" s="22"/>
      <c r="AC198" s="22"/>
      <c r="AD198" s="22"/>
      <c r="AE198" s="22"/>
      <c r="AF198" s="22"/>
      <c r="AG198" s="22"/>
      <c r="AH198" s="22"/>
      <c r="AI198" s="22"/>
      <c r="AJ198" s="22"/>
      <c r="AK198" s="22"/>
      <c r="AL198" s="22"/>
      <c r="AM198" s="22"/>
      <c r="AN198" s="22"/>
      <c r="AO198" s="22"/>
      <c r="AP198" s="22"/>
      <c r="AQ198" s="22"/>
      <c r="AR198" s="22"/>
      <c r="AS198" s="22"/>
      <c r="AT198" s="22"/>
      <c r="AU198" s="22"/>
      <c r="AV198" s="22"/>
      <c r="AW198" s="22"/>
      <c r="AX198" s="22"/>
      <c r="AY198" s="22"/>
      <c r="AZ198" s="22"/>
      <c r="BA198" s="22"/>
      <c r="BB198" s="22"/>
      <c r="BC198" s="22"/>
      <c r="BD198" s="22"/>
      <c r="BE198" s="22"/>
      <c r="BF198" s="22"/>
      <c r="BG198" s="22"/>
      <c r="BH198" s="22"/>
      <c r="BI198" s="22"/>
      <c r="BJ198" s="22"/>
      <c r="BK198" s="22"/>
      <c r="BL198" s="22"/>
      <c r="BM198" s="22"/>
      <c r="BN198" s="22"/>
      <c r="BO198" s="22"/>
      <c r="BP198" s="22"/>
      <c r="BQ198" s="22"/>
      <c r="BR198" s="22"/>
      <c r="BS198" s="22"/>
      <c r="BT198" s="22"/>
      <c r="BU198" s="22"/>
      <c r="BV198" s="22"/>
      <c r="BW198" s="22"/>
      <c r="BX198" s="22"/>
      <c r="BY198" s="22"/>
      <c r="BZ198" s="22"/>
      <c r="CA198" s="22"/>
      <c r="CB198" s="22"/>
      <c r="CC198" s="22"/>
      <c r="CD198" s="22"/>
      <c r="CE198" s="22"/>
      <c r="CF198" s="22"/>
      <c r="CG198" s="22"/>
      <c r="CH198" s="22"/>
      <c r="CI198" s="22"/>
      <c r="CJ198" s="22"/>
    </row>
    <row r="199" spans="1:88" ht="13.15" outlineLevel="1">
      <c r="A199" s="186"/>
      <c r="B199" s="22" t="s">
        <v>1808</v>
      </c>
      <c r="C199" s="946" t="s">
        <v>2510</v>
      </c>
      <c r="D199" s="161">
        <v>1</v>
      </c>
      <c r="E199" s="1214"/>
      <c r="F199" s="94"/>
      <c r="G199" s="94"/>
      <c r="H199" s="1214"/>
      <c r="M199" s="64"/>
      <c r="N199" s="64"/>
      <c r="O199" s="64"/>
      <c r="P199" s="64"/>
      <c r="Q199" s="78">
        <v>0</v>
      </c>
      <c r="R199" s="22"/>
      <c r="S199" s="22"/>
      <c r="T199" s="22"/>
      <c r="U199" s="22"/>
      <c r="V199" s="22"/>
      <c r="W199" s="22"/>
      <c r="X199" s="22"/>
      <c r="Y199" s="22"/>
      <c r="Z199" s="22"/>
      <c r="AA199" s="22"/>
      <c r="AB199" s="22"/>
      <c r="AC199" s="22"/>
      <c r="AD199" s="22"/>
      <c r="AE199" s="22"/>
      <c r="AF199" s="22"/>
      <c r="AG199" s="22"/>
      <c r="AH199" s="22"/>
      <c r="AI199" s="22"/>
      <c r="AJ199" s="22"/>
      <c r="AK199" s="22"/>
      <c r="AL199" s="22"/>
      <c r="AM199" s="22"/>
      <c r="AN199" s="22"/>
      <c r="AO199" s="22"/>
      <c r="AP199" s="22"/>
      <c r="AQ199" s="22"/>
      <c r="AR199" s="22"/>
      <c r="AS199" s="22"/>
      <c r="AT199" s="22"/>
      <c r="AU199" s="22"/>
      <c r="AV199" s="22"/>
      <c r="AW199" s="22"/>
      <c r="AX199" s="22"/>
      <c r="AY199" s="22"/>
      <c r="AZ199" s="22"/>
      <c r="BA199" s="22"/>
      <c r="BB199" s="22"/>
      <c r="BC199" s="22"/>
      <c r="BD199" s="22"/>
      <c r="BE199" s="22"/>
      <c r="BF199" s="22"/>
      <c r="BG199" s="22"/>
      <c r="BH199" s="22"/>
      <c r="BI199" s="22"/>
      <c r="BJ199" s="22"/>
      <c r="BK199" s="22"/>
      <c r="BL199" s="22"/>
      <c r="BM199" s="22"/>
      <c r="BN199" s="22"/>
      <c r="BO199" s="22"/>
      <c r="BP199" s="22"/>
      <c r="BQ199" s="22"/>
      <c r="BR199" s="22"/>
      <c r="BS199" s="22"/>
      <c r="BT199" s="22"/>
      <c r="BU199" s="22"/>
      <c r="BV199" s="22"/>
      <c r="BW199" s="22"/>
      <c r="BX199" s="22"/>
      <c r="BY199" s="22"/>
      <c r="BZ199" s="22"/>
      <c r="CA199" s="22"/>
      <c r="CB199" s="22"/>
      <c r="CC199" s="22"/>
      <c r="CD199" s="22"/>
      <c r="CE199" s="22"/>
      <c r="CF199" s="22"/>
      <c r="CG199" s="22"/>
      <c r="CH199" s="22"/>
      <c r="CI199" s="22"/>
      <c r="CJ199" s="22"/>
    </row>
    <row r="200" spans="1:88" outlineLevel="1">
      <c r="B200" t="s">
        <v>1809</v>
      </c>
      <c r="D200" t="s">
        <v>2430</v>
      </c>
      <c r="R200" s="615">
        <v>0</v>
      </c>
      <c r="S200" s="615">
        <v>0</v>
      </c>
      <c r="T200" s="615">
        <v>0</v>
      </c>
      <c r="U200" s="615">
        <v>0</v>
      </c>
      <c r="V200" s="615">
        <v>0</v>
      </c>
      <c r="W200" s="615">
        <v>0</v>
      </c>
      <c r="X200" s="615">
        <v>0</v>
      </c>
      <c r="Y200" s="615">
        <v>0</v>
      </c>
      <c r="Z200" s="615">
        <v>0</v>
      </c>
      <c r="AA200" s="615">
        <v>0</v>
      </c>
      <c r="AB200" s="615">
        <v>0</v>
      </c>
      <c r="AC200" s="615">
        <v>0</v>
      </c>
      <c r="AD200" s="615">
        <v>0</v>
      </c>
      <c r="AE200" s="615">
        <v>0</v>
      </c>
      <c r="AF200" s="615">
        <v>0</v>
      </c>
      <c r="AG200" s="615">
        <v>0</v>
      </c>
      <c r="AH200" s="615">
        <v>0</v>
      </c>
      <c r="AI200" s="615">
        <v>0</v>
      </c>
      <c r="AJ200" s="615">
        <v>0</v>
      </c>
      <c r="AK200" s="615">
        <v>0</v>
      </c>
      <c r="AL200" s="615">
        <v>0</v>
      </c>
      <c r="AM200" s="615">
        <v>0</v>
      </c>
      <c r="AN200" s="615">
        <v>0</v>
      </c>
      <c r="AO200" s="615">
        <v>0</v>
      </c>
      <c r="AP200" s="615">
        <v>0</v>
      </c>
      <c r="AQ200" s="615">
        <v>0</v>
      </c>
      <c r="AR200" s="615">
        <v>0</v>
      </c>
      <c r="AS200" s="615">
        <v>0</v>
      </c>
      <c r="AT200" s="615">
        <v>0</v>
      </c>
      <c r="AU200" s="615">
        <v>0</v>
      </c>
      <c r="AV200" s="615">
        <v>0</v>
      </c>
      <c r="AW200" s="615">
        <v>0</v>
      </c>
      <c r="AX200" s="615">
        <v>0</v>
      </c>
      <c r="AY200" s="615">
        <v>0</v>
      </c>
      <c r="AZ200" s="615">
        <v>0</v>
      </c>
      <c r="BA200" s="615">
        <v>0</v>
      </c>
      <c r="BB200" s="615">
        <v>0</v>
      </c>
      <c r="BC200" s="615">
        <v>0</v>
      </c>
      <c r="BD200" s="615">
        <v>0</v>
      </c>
      <c r="BE200" s="615">
        <v>0</v>
      </c>
      <c r="BF200" s="615">
        <v>0</v>
      </c>
      <c r="BG200" s="615">
        <v>0</v>
      </c>
      <c r="BH200" s="615">
        <v>0</v>
      </c>
      <c r="BI200" s="615">
        <v>0</v>
      </c>
      <c r="BJ200" s="615">
        <v>0</v>
      </c>
      <c r="BK200" s="615">
        <v>0</v>
      </c>
      <c r="BL200" s="615">
        <v>0</v>
      </c>
      <c r="BM200" s="615">
        <v>0</v>
      </c>
      <c r="BN200" s="615">
        <v>0</v>
      </c>
      <c r="BO200" s="615">
        <v>0</v>
      </c>
      <c r="BP200" s="615">
        <v>0</v>
      </c>
      <c r="BQ200" s="615">
        <v>0</v>
      </c>
      <c r="BR200" s="615">
        <v>0</v>
      </c>
      <c r="BS200" s="615">
        <v>0</v>
      </c>
      <c r="BT200" s="615">
        <v>0</v>
      </c>
      <c r="BU200" s="615">
        <v>0</v>
      </c>
      <c r="BV200" s="615">
        <v>0</v>
      </c>
      <c r="BW200" s="615">
        <v>0</v>
      </c>
      <c r="BX200" s="615">
        <v>0</v>
      </c>
      <c r="BY200" s="615">
        <v>0</v>
      </c>
      <c r="BZ200" s="615">
        <v>0</v>
      </c>
      <c r="CA200" s="615">
        <v>0</v>
      </c>
      <c r="CB200" s="615">
        <v>0</v>
      </c>
      <c r="CC200" s="615">
        <v>0</v>
      </c>
      <c r="CD200" s="615">
        <v>0</v>
      </c>
      <c r="CE200" s="615">
        <v>0</v>
      </c>
      <c r="CF200" s="615">
        <v>0</v>
      </c>
      <c r="CG200" s="615">
        <v>0</v>
      </c>
      <c r="CH200" s="615">
        <v>0</v>
      </c>
      <c r="CI200" s="615">
        <v>0</v>
      </c>
      <c r="CJ200" s="615">
        <v>0</v>
      </c>
    </row>
    <row r="201" spans="1:88" outlineLevel="1"/>
    <row r="202" spans="1:88" ht="15.4">
      <c r="A202" s="753" t="s">
        <v>2014</v>
      </c>
      <c r="B202" s="767"/>
      <c r="C202" s="767"/>
      <c r="D202" s="783"/>
      <c r="E202" s="788"/>
      <c r="F202" s="783"/>
      <c r="G202" s="783"/>
      <c r="H202" s="788"/>
      <c r="I202" s="768"/>
      <c r="J202" s="768"/>
      <c r="K202" s="768"/>
      <c r="L202" s="768"/>
      <c r="M202" s="768"/>
      <c r="N202" s="768"/>
      <c r="O202" s="768"/>
      <c r="P202" s="768"/>
      <c r="Q202" s="780"/>
      <c r="R202" s="768"/>
      <c r="S202" s="768"/>
      <c r="T202" s="768"/>
      <c r="U202" s="768"/>
      <c r="V202" s="768"/>
      <c r="W202" s="768"/>
      <c r="X202" s="768"/>
      <c r="Y202" s="768"/>
      <c r="Z202" s="768"/>
      <c r="AA202" s="768"/>
      <c r="AB202" s="768"/>
      <c r="AC202" s="768"/>
      <c r="AD202" s="768"/>
      <c r="AE202" s="768"/>
      <c r="AF202" s="768"/>
      <c r="AG202" s="768"/>
      <c r="AH202" s="768"/>
      <c r="AI202" s="768"/>
      <c r="AJ202" s="768"/>
      <c r="AK202" s="768"/>
      <c r="AL202" s="768"/>
      <c r="AM202" s="768"/>
      <c r="AN202" s="768"/>
      <c r="AO202" s="768"/>
      <c r="AP202" s="768"/>
      <c r="AQ202" s="768"/>
      <c r="AR202" s="768"/>
      <c r="AS202" s="768"/>
      <c r="AT202" s="768"/>
      <c r="AU202" s="768"/>
      <c r="AV202" s="768"/>
      <c r="AW202" s="768"/>
      <c r="AX202" s="768"/>
      <c r="AY202" s="768"/>
      <c r="AZ202" s="768"/>
      <c r="BA202" s="768"/>
      <c r="BB202" s="768"/>
      <c r="BC202" s="768"/>
      <c r="BD202" s="768"/>
      <c r="BE202" s="768"/>
      <c r="BF202" s="768"/>
      <c r="BG202" s="768"/>
      <c r="BH202" s="768"/>
      <c r="BI202" s="768"/>
      <c r="BJ202" s="768"/>
      <c r="BK202" s="768"/>
      <c r="BL202" s="768"/>
      <c r="BM202" s="768"/>
      <c r="BN202" s="768"/>
      <c r="BO202" s="768"/>
      <c r="BP202" s="768"/>
      <c r="BQ202" s="768"/>
      <c r="BR202" s="768"/>
      <c r="BS202" s="768"/>
      <c r="BT202" s="768"/>
      <c r="BU202" s="768"/>
      <c r="BV202" s="768"/>
      <c r="BW202" s="768"/>
      <c r="BX202" s="768"/>
      <c r="BY202" s="768"/>
      <c r="BZ202" s="768"/>
      <c r="CA202" s="768"/>
      <c r="CB202" s="768"/>
      <c r="CC202" s="768"/>
      <c r="CD202" s="768"/>
      <c r="CE202" s="768"/>
      <c r="CF202" s="768"/>
      <c r="CG202" s="768"/>
      <c r="CH202" s="768"/>
      <c r="CI202" s="768"/>
      <c r="CJ202" s="768"/>
    </row>
    <row r="205" spans="1:88">
      <c r="Q205" s="1124"/>
    </row>
  </sheetData>
  <sheetProtection algorithmName="SHA-512" hashValue="I0EOzntoyxVuwsPi6oXifGXHJkDf5QfLpxtSvl05iBLJ5U72FW03XpvrbCb9yX6se3GPEzkomjNli2WFF5FWkA==" saltValue="d9oySLaTrSdhlbP/tU78wQ==" spinCount="100000" sheet="1" objects="1" scenarios="1"/>
  <mergeCells count="3">
    <mergeCell ref="I10:N10"/>
    <mergeCell ref="K145:M145"/>
    <mergeCell ref="J11:L11"/>
  </mergeCells>
  <phoneticPr fontId="8" type="noConversion"/>
  <conditionalFormatting sqref="O13:O22 N192:O192 L192">
    <cfRule type="cellIs" dxfId="324" priority="21" stopIfTrue="1" operator="notEqual">
      <formula>0</formula>
    </cfRule>
    <cfRule type="cellIs" dxfId="323" priority="22" stopIfTrue="1" operator="equal">
      <formula>0</formula>
    </cfRule>
  </conditionalFormatting>
  <conditionalFormatting sqref="F22">
    <cfRule type="cellIs" dxfId="322" priority="19" stopIfTrue="1" operator="notEqual">
      <formula>0</formula>
    </cfRule>
    <cfRule type="cellIs" dxfId="321" priority="20" stopIfTrue="1" operator="equal">
      <formula>0</formula>
    </cfRule>
  </conditionalFormatting>
  <conditionalFormatting sqref="I22:K22 M22:N22">
    <cfRule type="cellIs" dxfId="320" priority="17" stopIfTrue="1" operator="notEqual">
      <formula>0</formula>
    </cfRule>
    <cfRule type="cellIs" dxfId="319" priority="18" stopIfTrue="1" operator="equal">
      <formula>0</formula>
    </cfRule>
  </conditionalFormatting>
  <conditionalFormatting sqref="P192">
    <cfRule type="cellIs" dxfId="318" priority="7" stopIfTrue="1" operator="notEqual">
      <formula>0</formula>
    </cfRule>
    <cfRule type="cellIs" dxfId="317" priority="8" stopIfTrue="1" operator="equal">
      <formula>0</formula>
    </cfRule>
  </conditionalFormatting>
  <conditionalFormatting sqref="P147:P156 P158:P191">
    <cfRule type="cellIs" dxfId="316" priority="13" stopIfTrue="1" operator="notEqual">
      <formula>0</formula>
    </cfRule>
    <cfRule type="cellIs" dxfId="315" priority="14" stopIfTrue="1" operator="equal">
      <formula>0</formula>
    </cfRule>
  </conditionalFormatting>
  <conditionalFormatting sqref="I192:K192">
    <cfRule type="cellIs" dxfId="314" priority="11" stopIfTrue="1" operator="notEqual">
      <formula>0</formula>
    </cfRule>
    <cfRule type="cellIs" dxfId="313" priority="12" stopIfTrue="1" operator="equal">
      <formula>0</formula>
    </cfRule>
  </conditionalFormatting>
  <conditionalFormatting sqref="F192">
    <cfRule type="cellIs" dxfId="312" priority="9" stopIfTrue="1" operator="notEqual">
      <formula>0</formula>
    </cfRule>
    <cfRule type="cellIs" dxfId="311" priority="10" stopIfTrue="1" operator="equal">
      <formula>0</formula>
    </cfRule>
  </conditionalFormatting>
  <conditionalFormatting sqref="L22">
    <cfRule type="cellIs" dxfId="310" priority="5" stopIfTrue="1" operator="notEqual">
      <formula>0</formula>
    </cfRule>
    <cfRule type="cellIs" dxfId="309" priority="6" stopIfTrue="1" operator="equal">
      <formula>0</formula>
    </cfRule>
  </conditionalFormatting>
  <conditionalFormatting sqref="M192">
    <cfRule type="cellIs" dxfId="308" priority="3" stopIfTrue="1" operator="notEqual">
      <formula>0</formula>
    </cfRule>
    <cfRule type="cellIs" dxfId="307" priority="4" stopIfTrue="1" operator="equal">
      <formula>0</formula>
    </cfRule>
  </conditionalFormatting>
  <conditionalFormatting sqref="P157">
    <cfRule type="cellIs" dxfId="306" priority="1" stopIfTrue="1" operator="notEqual">
      <formula>0</formula>
    </cfRule>
    <cfRule type="cellIs" dxfId="305" priority="2" stopIfTrue="1" operator="equal">
      <formula>0</formula>
    </cfRule>
  </conditionalFormatting>
  <dataValidations count="2">
    <dataValidation type="list" allowBlank="1" showInputMessage="1" showErrorMessage="1" sqref="G13:G21 G147:G191" xr:uid="{00000000-0002-0000-0300-000000000000}">
      <formula1>List_VAT</formula1>
    </dataValidation>
    <dataValidation type="list" allowBlank="1" showInputMessage="1" showErrorMessage="1" sqref="C147:C191 C13:C21 C197:C199" xr:uid="{00000000-0002-0000-0300-000001000000}">
      <formula1>List_Indexation_Selections</formula1>
    </dataValidation>
  </dataValidations>
  <printOptions headings="1"/>
  <pageMargins left="0.74803149606299213" right="0.74803149606299213" top="0.98425196850393704" bottom="0.98425196850393704" header="0.51181102362204722" footer="0.51181102362204722"/>
  <pageSetup paperSize="9" scale="55" orientation="landscape" blackAndWhite="1" horizontalDpi="300" verticalDpi="300" r:id="rId1"/>
  <headerFooter alignWithMargins="0">
    <oddFooter>&amp;L&amp;12&amp;F (Printed on &amp;D at &amp;T) &amp;C&amp;12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indexed="43"/>
    <outlinePr summaryBelow="0" summaryRight="0"/>
  </sheetPr>
  <dimension ref="A1:CH123"/>
  <sheetViews>
    <sheetView showGridLines="0" zoomScale="75" zoomScaleNormal="75" workbookViewId="0">
      <pane xSplit="4" ySplit="7" topLeftCell="H58" activePane="bottomRight" state="frozen"/>
      <selection activeCell="H1" sqref="H1"/>
      <selection pane="topRight" activeCell="H1" sqref="H1"/>
      <selection pane="bottomLeft" activeCell="H1" sqref="H1"/>
      <selection pane="bottomRight" activeCell="O81" sqref="O81"/>
    </sheetView>
  </sheetViews>
  <sheetFormatPr defaultColWidth="0" defaultRowHeight="12.75" outlineLevelRow="1" outlineLevelCol="1"/>
  <cols>
    <col min="1" max="1" width="3.59765625" customWidth="1"/>
    <col min="2" max="2" width="40.6640625" customWidth="1"/>
    <col min="3" max="3" width="11.59765625" bestFit="1" customWidth="1"/>
    <col min="4" max="4" width="6.19921875" bestFit="1" customWidth="1"/>
    <col min="5" max="5" width="14.1328125" customWidth="1"/>
    <col min="6" max="6" width="2" customWidth="1"/>
    <col min="7" max="9" width="12.19921875" customWidth="1" outlineLevel="1"/>
    <col min="10" max="10" width="12.19921875" style="505" customWidth="1" outlineLevel="1"/>
    <col min="11" max="13" width="12.19921875" customWidth="1" outlineLevel="1"/>
    <col min="14" max="14" width="0.86328125" style="505" customWidth="1"/>
    <col min="15" max="15" width="11.6640625" customWidth="1"/>
    <col min="16" max="16" width="2.6640625" customWidth="1"/>
    <col min="17" max="17" width="12.1328125" bestFit="1" customWidth="1"/>
    <col min="18" max="18" width="12" bestFit="1" customWidth="1"/>
    <col min="19" max="19" width="12.1328125" bestFit="1" customWidth="1"/>
    <col min="20" max="20" width="12" bestFit="1" customWidth="1"/>
    <col min="21" max="21" width="12.1328125" bestFit="1" customWidth="1"/>
    <col min="22" max="22" width="12" bestFit="1" customWidth="1"/>
    <col min="23" max="23" width="12.1328125" bestFit="1" customWidth="1"/>
    <col min="24" max="24" width="12.3984375" bestFit="1" customWidth="1"/>
    <col min="25" max="25" width="12.59765625" bestFit="1" customWidth="1"/>
    <col min="26" max="26" width="12" bestFit="1" customWidth="1"/>
    <col min="27" max="27" width="12.1328125" bestFit="1" customWidth="1"/>
    <col min="28" max="28" width="12.3984375" bestFit="1" customWidth="1"/>
    <col min="29" max="29" width="12.59765625" bestFit="1" customWidth="1"/>
    <col min="30" max="30" width="12.3984375" bestFit="1" customWidth="1"/>
    <col min="31" max="31" width="12.59765625" bestFit="1" customWidth="1"/>
    <col min="32" max="32" width="12.3984375" bestFit="1" customWidth="1"/>
    <col min="33" max="33" width="12.59765625" bestFit="1" customWidth="1"/>
    <col min="34" max="34" width="12.3984375" bestFit="1" customWidth="1"/>
    <col min="35" max="35" width="12.59765625" bestFit="1" customWidth="1"/>
    <col min="36" max="36" width="12.3984375" bestFit="1" customWidth="1"/>
    <col min="37" max="37" width="12.59765625" bestFit="1" customWidth="1"/>
    <col min="38" max="38" width="12.3984375" bestFit="1" customWidth="1"/>
    <col min="39" max="39" width="12.59765625" bestFit="1" customWidth="1"/>
    <col min="40" max="40" width="12.3984375" bestFit="1" customWidth="1"/>
    <col min="41" max="41" width="12.59765625" bestFit="1" customWidth="1"/>
    <col min="42" max="42" width="12.3984375" bestFit="1" customWidth="1"/>
    <col min="43" max="43" width="12.59765625" bestFit="1" customWidth="1"/>
    <col min="44" max="44" width="12.3984375" bestFit="1" customWidth="1"/>
    <col min="45" max="45" width="12.59765625" bestFit="1" customWidth="1"/>
    <col min="46" max="46" width="12" bestFit="1" customWidth="1"/>
    <col min="47" max="47" width="12.1328125" bestFit="1" customWidth="1"/>
    <col min="48" max="48" width="12.3984375" bestFit="1" customWidth="1"/>
    <col min="49" max="49" width="12.59765625" bestFit="1" customWidth="1"/>
    <col min="50" max="50" width="12.3984375" bestFit="1" customWidth="1"/>
    <col min="51" max="51" width="12.59765625" bestFit="1" customWidth="1"/>
    <col min="52" max="52" width="12.3984375" bestFit="1" customWidth="1"/>
    <col min="53" max="53" width="12.59765625" bestFit="1" customWidth="1"/>
    <col min="54" max="54" width="12.3984375" bestFit="1" customWidth="1"/>
    <col min="55" max="55" width="12.59765625" bestFit="1" customWidth="1"/>
    <col min="56" max="56" width="12.3984375" bestFit="1" customWidth="1"/>
    <col min="57" max="57" width="12.59765625" bestFit="1" customWidth="1"/>
    <col min="58" max="58" width="12.3984375" bestFit="1" customWidth="1"/>
    <col min="59" max="59" width="12.59765625" bestFit="1" customWidth="1"/>
    <col min="60" max="60" width="12.3984375" bestFit="1" customWidth="1"/>
    <col min="61" max="61" width="12.59765625" bestFit="1" customWidth="1"/>
    <col min="62" max="62" width="12.3984375" bestFit="1" customWidth="1"/>
    <col min="63" max="63" width="12.59765625" bestFit="1" customWidth="1"/>
    <col min="64" max="64" width="12.3984375" bestFit="1" customWidth="1"/>
    <col min="65" max="65" width="12.59765625" bestFit="1" customWidth="1"/>
    <col min="66" max="66" width="12" bestFit="1" customWidth="1"/>
    <col min="67" max="67" width="12.1328125" bestFit="1" customWidth="1"/>
    <col min="68" max="68" width="12.3984375" bestFit="1" customWidth="1"/>
    <col min="69" max="69" width="12.59765625" bestFit="1" customWidth="1"/>
    <col min="70" max="70" width="12.3984375" bestFit="1" customWidth="1"/>
    <col min="71" max="71" width="12.59765625" bestFit="1" customWidth="1"/>
    <col min="72" max="72" width="12.3984375" bestFit="1" customWidth="1"/>
    <col min="73" max="73" width="12.59765625" bestFit="1" customWidth="1"/>
    <col min="74" max="74" width="12.3984375" bestFit="1" customWidth="1"/>
    <col min="75" max="75" width="12.59765625" bestFit="1" customWidth="1"/>
    <col min="76" max="76" width="12.3984375" bestFit="1" customWidth="1"/>
    <col min="77" max="77" width="12.59765625" bestFit="1" customWidth="1"/>
    <col min="78" max="78" width="12.3984375" bestFit="1" customWidth="1"/>
    <col min="79" max="79" width="12.59765625" bestFit="1" customWidth="1"/>
    <col min="80" max="80" width="12.3984375" bestFit="1" customWidth="1"/>
    <col min="81" max="81" width="12.59765625" bestFit="1" customWidth="1"/>
    <col min="82" max="82" width="12.3984375" bestFit="1" customWidth="1"/>
    <col min="83" max="83" width="12.59765625" bestFit="1" customWidth="1"/>
    <col min="84" max="84" width="12.3984375" bestFit="1" customWidth="1"/>
    <col min="85" max="85" width="12.59765625" bestFit="1" customWidth="1"/>
    <col min="86" max="86" width="11.59765625" bestFit="1" customWidth="1"/>
  </cols>
  <sheetData>
    <row r="1" spans="1:86" ht="15">
      <c r="A1" s="753" t="s">
        <v>2784</v>
      </c>
      <c r="B1" s="695"/>
      <c r="C1" s="695"/>
      <c r="D1" s="696"/>
      <c r="E1" s="696"/>
      <c r="F1" s="696"/>
      <c r="G1" s="696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7"/>
      <c r="S1" s="697"/>
      <c r="T1" s="697"/>
      <c r="U1" s="697"/>
      <c r="V1" s="697"/>
      <c r="W1" s="697"/>
      <c r="X1" s="697"/>
      <c r="Y1" s="697"/>
      <c r="Z1" s="697"/>
      <c r="AA1" s="697"/>
      <c r="AB1" s="697"/>
      <c r="AC1" s="697"/>
      <c r="AD1" s="697"/>
      <c r="AE1" s="697"/>
      <c r="AF1" s="697"/>
      <c r="AG1" s="697"/>
      <c r="AH1" s="697"/>
      <c r="AI1" s="697"/>
      <c r="AJ1" s="697"/>
      <c r="AK1" s="697"/>
      <c r="AL1" s="697"/>
      <c r="AM1" s="697"/>
      <c r="AN1" s="697"/>
      <c r="AO1" s="697"/>
      <c r="AP1" s="697"/>
      <c r="AQ1" s="697"/>
      <c r="AR1" s="697"/>
      <c r="AS1" s="697"/>
      <c r="AT1" s="697"/>
      <c r="AU1" s="697"/>
      <c r="AV1" s="697"/>
      <c r="AW1" s="697"/>
      <c r="AX1" s="697"/>
      <c r="AY1" s="697"/>
      <c r="AZ1" s="697"/>
      <c r="BA1" s="697"/>
      <c r="BB1" s="697"/>
      <c r="BC1" s="697"/>
      <c r="BD1" s="697"/>
      <c r="BE1" s="697"/>
      <c r="BF1" s="697"/>
      <c r="BG1" s="697"/>
      <c r="BH1" s="697"/>
      <c r="BI1" s="697"/>
      <c r="BJ1" s="697"/>
      <c r="BK1" s="697"/>
      <c r="BL1" s="697"/>
      <c r="BM1" s="697"/>
      <c r="BN1" s="697"/>
      <c r="BO1" s="697"/>
      <c r="BP1" s="697"/>
      <c r="BQ1" s="697"/>
      <c r="BR1" s="697"/>
      <c r="BS1" s="697"/>
      <c r="BT1" s="697"/>
      <c r="BU1" s="697"/>
      <c r="BV1" s="697"/>
      <c r="BW1" s="697"/>
      <c r="BX1" s="697"/>
      <c r="BY1" s="697"/>
      <c r="BZ1" s="697"/>
      <c r="CA1" s="697"/>
      <c r="CB1" s="697"/>
      <c r="CC1" s="697"/>
      <c r="CD1" s="697"/>
      <c r="CE1" s="697"/>
      <c r="CF1" s="697"/>
      <c r="CG1" s="697"/>
      <c r="CH1" s="697"/>
    </row>
    <row r="2" spans="1:86" ht="15">
      <c r="A2" s="753" t="s">
        <v>2785</v>
      </c>
      <c r="B2" s="695"/>
      <c r="C2" s="695"/>
      <c r="D2" s="696"/>
      <c r="E2" s="696"/>
      <c r="F2" s="696"/>
      <c r="G2" s="696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7"/>
      <c r="S2" s="697"/>
      <c r="T2" s="697"/>
      <c r="U2" s="697"/>
      <c r="V2" s="697"/>
      <c r="W2" s="697"/>
      <c r="X2" s="697"/>
      <c r="Y2" s="697"/>
      <c r="Z2" s="697"/>
      <c r="AA2" s="697"/>
      <c r="AB2" s="697"/>
      <c r="AC2" s="697"/>
      <c r="AD2" s="697"/>
      <c r="AE2" s="697"/>
      <c r="AF2" s="697"/>
      <c r="AG2" s="697"/>
      <c r="AH2" s="697"/>
      <c r="AI2" s="697"/>
      <c r="AJ2" s="697"/>
      <c r="AK2" s="697"/>
      <c r="AL2" s="697"/>
      <c r="AM2" s="697"/>
      <c r="AN2" s="697"/>
      <c r="AO2" s="697"/>
      <c r="AP2" s="697"/>
      <c r="AQ2" s="697"/>
      <c r="AR2" s="697"/>
      <c r="AS2" s="697"/>
      <c r="AT2" s="697"/>
      <c r="AU2" s="697"/>
      <c r="AV2" s="697"/>
      <c r="AW2" s="697"/>
      <c r="AX2" s="697"/>
      <c r="AY2" s="697"/>
      <c r="AZ2" s="697"/>
      <c r="BA2" s="697"/>
      <c r="BB2" s="697"/>
      <c r="BC2" s="697"/>
      <c r="BD2" s="697"/>
      <c r="BE2" s="697"/>
      <c r="BF2" s="697"/>
      <c r="BG2" s="697"/>
      <c r="BH2" s="697"/>
      <c r="BI2" s="697"/>
      <c r="BJ2" s="697"/>
      <c r="BK2" s="697"/>
      <c r="BL2" s="697"/>
      <c r="BM2" s="697"/>
      <c r="BN2" s="697"/>
      <c r="BO2" s="697"/>
      <c r="BP2" s="697"/>
      <c r="BQ2" s="697"/>
      <c r="BR2" s="697"/>
      <c r="BS2" s="697"/>
      <c r="BT2" s="697"/>
      <c r="BU2" s="697"/>
      <c r="BV2" s="697"/>
      <c r="BW2" s="697"/>
      <c r="BX2" s="697"/>
      <c r="BY2" s="697"/>
      <c r="BZ2" s="697"/>
      <c r="CA2" s="697"/>
      <c r="CB2" s="697"/>
      <c r="CC2" s="697"/>
      <c r="CD2" s="697"/>
      <c r="CE2" s="697"/>
      <c r="CF2" s="697"/>
      <c r="CG2" s="697"/>
      <c r="CH2" s="697"/>
    </row>
    <row r="3" spans="1:86" ht="15">
      <c r="A3" s="753" t="s">
        <v>2929</v>
      </c>
      <c r="B3" s="695"/>
      <c r="C3" s="695"/>
      <c r="D3" s="696"/>
      <c r="E3" s="696"/>
      <c r="F3" s="696"/>
      <c r="G3" s="696"/>
      <c r="H3" s="697"/>
      <c r="I3" s="700"/>
      <c r="J3" s="700"/>
      <c r="K3" s="700"/>
      <c r="L3" s="700"/>
      <c r="M3" s="700"/>
      <c r="N3" s="700"/>
      <c r="O3" s="700"/>
      <c r="P3" s="697"/>
      <c r="Q3" s="701"/>
      <c r="R3" s="701"/>
      <c r="S3" s="701"/>
      <c r="T3" s="701"/>
      <c r="U3" s="701"/>
      <c r="V3" s="701"/>
      <c r="W3" s="701"/>
      <c r="X3" s="701"/>
      <c r="Y3" s="701"/>
      <c r="Z3" s="701"/>
      <c r="AA3" s="701"/>
      <c r="AB3" s="701"/>
      <c r="AC3" s="701"/>
      <c r="AD3" s="701"/>
      <c r="AE3" s="701"/>
      <c r="AF3" s="701"/>
      <c r="AG3" s="701"/>
      <c r="AH3" s="701"/>
      <c r="AI3" s="701"/>
      <c r="AJ3" s="701"/>
      <c r="AK3" s="701"/>
      <c r="AL3" s="701"/>
      <c r="AM3" s="701"/>
      <c r="AN3" s="701"/>
      <c r="AO3" s="701"/>
      <c r="AP3" s="701"/>
      <c r="AQ3" s="701"/>
      <c r="AR3" s="701"/>
      <c r="AS3" s="701"/>
      <c r="AT3" s="701"/>
      <c r="AU3" s="701"/>
      <c r="AV3" s="701"/>
      <c r="AW3" s="701"/>
      <c r="AX3" s="701"/>
      <c r="AY3" s="701"/>
      <c r="AZ3" s="701"/>
      <c r="BA3" s="701"/>
      <c r="BB3" s="701"/>
      <c r="BC3" s="701"/>
      <c r="BD3" s="701"/>
      <c r="BE3" s="701"/>
      <c r="BF3" s="701"/>
      <c r="BG3" s="701"/>
      <c r="BH3" s="701"/>
      <c r="BI3" s="701"/>
      <c r="BJ3" s="701"/>
      <c r="BK3" s="701"/>
      <c r="BL3" s="701"/>
      <c r="BM3" s="701"/>
      <c r="BN3" s="701"/>
      <c r="BO3" s="701"/>
      <c r="BP3" s="701"/>
      <c r="BQ3" s="701"/>
      <c r="BR3" s="701"/>
      <c r="BS3" s="701"/>
      <c r="BT3" s="701"/>
      <c r="BU3" s="701"/>
      <c r="BV3" s="701"/>
      <c r="BW3" s="701"/>
      <c r="BX3" s="701"/>
      <c r="BY3" s="701"/>
      <c r="BZ3" s="701"/>
      <c r="CA3" s="701"/>
      <c r="CB3" s="701"/>
      <c r="CC3" s="701"/>
      <c r="CD3" s="701"/>
      <c r="CE3" s="701"/>
      <c r="CF3" s="701"/>
      <c r="CG3" s="701"/>
      <c r="CH3" s="701"/>
    </row>
    <row r="4" spans="1:86" ht="13.15">
      <c r="A4" s="757"/>
      <c r="B4" s="695"/>
      <c r="C4" s="695"/>
      <c r="D4" s="706" t="s">
        <v>232</v>
      </c>
      <c r="E4" s="696"/>
      <c r="F4" s="696"/>
      <c r="G4" s="696"/>
      <c r="H4" s="697"/>
      <c r="I4" s="697"/>
      <c r="J4" s="697"/>
      <c r="K4" s="697"/>
      <c r="L4" s="700"/>
      <c r="M4" s="700"/>
      <c r="N4" s="700"/>
      <c r="O4" s="700"/>
      <c r="P4" s="697"/>
      <c r="Q4" s="701">
        <v>1</v>
      </c>
      <c r="R4" s="701">
        <v>2</v>
      </c>
      <c r="S4" s="701">
        <v>3</v>
      </c>
      <c r="T4" s="701">
        <v>4</v>
      </c>
      <c r="U4" s="701">
        <v>5</v>
      </c>
      <c r="V4" s="701">
        <v>6</v>
      </c>
      <c r="W4" s="701">
        <v>7</v>
      </c>
      <c r="X4" s="701">
        <v>8</v>
      </c>
      <c r="Y4" s="701">
        <v>9</v>
      </c>
      <c r="Z4" s="701">
        <v>10</v>
      </c>
      <c r="AA4" s="701">
        <v>11</v>
      </c>
      <c r="AB4" s="701">
        <v>12</v>
      </c>
      <c r="AC4" s="701">
        <v>13</v>
      </c>
      <c r="AD4" s="701">
        <v>14</v>
      </c>
      <c r="AE4" s="701">
        <v>15</v>
      </c>
      <c r="AF4" s="701">
        <v>16</v>
      </c>
      <c r="AG4" s="701">
        <v>17</v>
      </c>
      <c r="AH4" s="701">
        <v>18</v>
      </c>
      <c r="AI4" s="701">
        <v>19</v>
      </c>
      <c r="AJ4" s="701">
        <v>20</v>
      </c>
      <c r="AK4" s="701">
        <v>21</v>
      </c>
      <c r="AL4" s="701">
        <v>22</v>
      </c>
      <c r="AM4" s="701">
        <v>23</v>
      </c>
      <c r="AN4" s="701">
        <v>24</v>
      </c>
      <c r="AO4" s="701">
        <v>25</v>
      </c>
      <c r="AP4" s="701">
        <v>26</v>
      </c>
      <c r="AQ4" s="701">
        <v>27</v>
      </c>
      <c r="AR4" s="701">
        <v>28</v>
      </c>
      <c r="AS4" s="701">
        <v>29</v>
      </c>
      <c r="AT4" s="701">
        <v>30</v>
      </c>
      <c r="AU4" s="701">
        <v>31</v>
      </c>
      <c r="AV4" s="701">
        <v>32</v>
      </c>
      <c r="AW4" s="701">
        <v>33</v>
      </c>
      <c r="AX4" s="701">
        <v>34</v>
      </c>
      <c r="AY4" s="701">
        <v>35</v>
      </c>
      <c r="AZ4" s="701">
        <v>36</v>
      </c>
      <c r="BA4" s="701">
        <v>37</v>
      </c>
      <c r="BB4" s="701">
        <v>38</v>
      </c>
      <c r="BC4" s="701">
        <v>39</v>
      </c>
      <c r="BD4" s="701">
        <v>40</v>
      </c>
      <c r="BE4" s="701">
        <v>41</v>
      </c>
      <c r="BF4" s="701">
        <v>42</v>
      </c>
      <c r="BG4" s="701">
        <v>43</v>
      </c>
      <c r="BH4" s="701">
        <v>44</v>
      </c>
      <c r="BI4" s="701">
        <v>45</v>
      </c>
      <c r="BJ4" s="701">
        <v>46</v>
      </c>
      <c r="BK4" s="701">
        <v>47</v>
      </c>
      <c r="BL4" s="701">
        <v>48</v>
      </c>
      <c r="BM4" s="701">
        <v>49</v>
      </c>
      <c r="BN4" s="701">
        <v>50</v>
      </c>
      <c r="BO4" s="701">
        <v>51</v>
      </c>
      <c r="BP4" s="701">
        <v>52</v>
      </c>
      <c r="BQ4" s="701">
        <v>53</v>
      </c>
      <c r="BR4" s="701">
        <v>54</v>
      </c>
      <c r="BS4" s="701">
        <v>55</v>
      </c>
      <c r="BT4" s="701">
        <v>56</v>
      </c>
      <c r="BU4" s="701">
        <v>57</v>
      </c>
      <c r="BV4" s="701">
        <v>58</v>
      </c>
      <c r="BW4" s="701">
        <v>59</v>
      </c>
      <c r="BX4" s="701">
        <v>60</v>
      </c>
      <c r="BY4" s="701">
        <v>61</v>
      </c>
      <c r="BZ4" s="701">
        <v>62</v>
      </c>
      <c r="CA4" s="701">
        <v>63</v>
      </c>
      <c r="CB4" s="701">
        <v>64</v>
      </c>
      <c r="CC4" s="701">
        <v>65</v>
      </c>
      <c r="CD4" s="701">
        <v>66</v>
      </c>
      <c r="CE4" s="701">
        <v>67</v>
      </c>
      <c r="CF4" s="701">
        <v>68</v>
      </c>
      <c r="CG4" s="701">
        <v>69</v>
      </c>
      <c r="CH4" s="701">
        <v>70</v>
      </c>
    </row>
    <row r="5" spans="1:86" ht="13.15">
      <c r="A5" s="703"/>
      <c r="B5" s="706" t="s">
        <v>245</v>
      </c>
      <c r="C5" s="706"/>
      <c r="D5" s="706" t="s">
        <v>217</v>
      </c>
      <c r="E5" s="706"/>
      <c r="F5" s="706"/>
      <c r="G5" s="706"/>
      <c r="H5" s="697"/>
      <c r="I5" s="877"/>
      <c r="J5" s="877"/>
      <c r="K5" s="877"/>
      <c r="L5" s="877"/>
      <c r="M5" s="877"/>
      <c r="N5" s="877"/>
      <c r="O5" s="877"/>
      <c r="P5" s="706"/>
      <c r="Q5" s="877">
        <v>43190</v>
      </c>
      <c r="R5" s="877">
        <v>43555</v>
      </c>
      <c r="S5" s="877">
        <v>43555</v>
      </c>
      <c r="T5" s="877">
        <v>43921</v>
      </c>
      <c r="U5" s="877">
        <v>43921</v>
      </c>
      <c r="V5" s="877">
        <v>44286</v>
      </c>
      <c r="W5" s="877">
        <v>44286</v>
      </c>
      <c r="X5" s="877">
        <v>44651</v>
      </c>
      <c r="Y5" s="877">
        <v>44651</v>
      </c>
      <c r="Z5" s="877">
        <v>45016</v>
      </c>
      <c r="AA5" s="877">
        <v>45016</v>
      </c>
      <c r="AB5" s="877">
        <v>45382</v>
      </c>
      <c r="AC5" s="877">
        <v>45382</v>
      </c>
      <c r="AD5" s="877">
        <v>45747</v>
      </c>
      <c r="AE5" s="877">
        <v>45747</v>
      </c>
      <c r="AF5" s="877">
        <v>46112</v>
      </c>
      <c r="AG5" s="877">
        <v>46112</v>
      </c>
      <c r="AH5" s="877">
        <v>46477</v>
      </c>
      <c r="AI5" s="877">
        <v>46477</v>
      </c>
      <c r="AJ5" s="877">
        <v>46843</v>
      </c>
      <c r="AK5" s="877">
        <v>46843</v>
      </c>
      <c r="AL5" s="877">
        <v>47208</v>
      </c>
      <c r="AM5" s="877">
        <v>47208</v>
      </c>
      <c r="AN5" s="877">
        <v>47573</v>
      </c>
      <c r="AO5" s="877">
        <v>47573</v>
      </c>
      <c r="AP5" s="877">
        <v>47938</v>
      </c>
      <c r="AQ5" s="877">
        <v>47938</v>
      </c>
      <c r="AR5" s="877">
        <v>48304</v>
      </c>
      <c r="AS5" s="877">
        <v>48304</v>
      </c>
      <c r="AT5" s="877">
        <v>48669</v>
      </c>
      <c r="AU5" s="877">
        <v>48669</v>
      </c>
      <c r="AV5" s="877">
        <v>49034</v>
      </c>
      <c r="AW5" s="877">
        <v>49034</v>
      </c>
      <c r="AX5" s="877">
        <v>49399</v>
      </c>
      <c r="AY5" s="877">
        <v>49399</v>
      </c>
      <c r="AZ5" s="877">
        <v>49765</v>
      </c>
      <c r="BA5" s="877">
        <v>49765</v>
      </c>
      <c r="BB5" s="877">
        <v>50130</v>
      </c>
      <c r="BC5" s="877">
        <v>50130</v>
      </c>
      <c r="BD5" s="877">
        <v>50495</v>
      </c>
      <c r="BE5" s="877">
        <v>50495</v>
      </c>
      <c r="BF5" s="877">
        <v>50860</v>
      </c>
      <c r="BG5" s="877">
        <v>50860</v>
      </c>
      <c r="BH5" s="877">
        <v>51226</v>
      </c>
      <c r="BI5" s="877">
        <v>51226</v>
      </c>
      <c r="BJ5" s="877">
        <v>51591</v>
      </c>
      <c r="BK5" s="877">
        <v>51591</v>
      </c>
      <c r="BL5" s="877">
        <v>51956</v>
      </c>
      <c r="BM5" s="877">
        <v>51956</v>
      </c>
      <c r="BN5" s="877">
        <v>52321</v>
      </c>
      <c r="BO5" s="877">
        <v>52321</v>
      </c>
      <c r="BP5" s="877">
        <v>52687</v>
      </c>
      <c r="BQ5" s="877">
        <v>52687</v>
      </c>
      <c r="BR5" s="877">
        <v>53052</v>
      </c>
      <c r="BS5" s="877">
        <v>53052</v>
      </c>
      <c r="BT5" s="877">
        <v>53417</v>
      </c>
      <c r="BU5" s="877">
        <v>53417</v>
      </c>
      <c r="BV5" s="877">
        <v>53782</v>
      </c>
      <c r="BW5" s="877">
        <v>53782</v>
      </c>
      <c r="BX5" s="877">
        <v>54148</v>
      </c>
      <c r="BY5" s="877">
        <v>54148</v>
      </c>
      <c r="BZ5" s="877">
        <v>54513</v>
      </c>
      <c r="CA5" s="877">
        <v>54513</v>
      </c>
      <c r="CB5" s="877">
        <v>54878</v>
      </c>
      <c r="CC5" s="877">
        <v>54878</v>
      </c>
      <c r="CD5" s="877">
        <v>55243</v>
      </c>
      <c r="CE5" s="877">
        <v>55243</v>
      </c>
      <c r="CF5" s="877">
        <v>55609</v>
      </c>
      <c r="CG5" s="877">
        <v>55609</v>
      </c>
      <c r="CH5" s="877">
        <v>55974</v>
      </c>
    </row>
    <row r="6" spans="1:86" ht="13.15">
      <c r="A6" s="703"/>
      <c r="B6" s="706" t="s">
        <v>244</v>
      </c>
      <c r="C6" s="706"/>
      <c r="D6" s="706" t="s">
        <v>217</v>
      </c>
      <c r="E6" s="706"/>
      <c r="F6" s="706"/>
      <c r="G6" s="706"/>
      <c r="H6" s="697"/>
      <c r="I6" s="877"/>
      <c r="J6" s="877"/>
      <c r="K6" s="877"/>
      <c r="L6" s="877"/>
      <c r="M6" s="877"/>
      <c r="N6" s="877"/>
      <c r="O6" s="877"/>
      <c r="P6" s="706"/>
      <c r="Q6" s="877">
        <v>43009</v>
      </c>
      <c r="R6" s="877">
        <v>43191</v>
      </c>
      <c r="S6" s="877">
        <v>43374</v>
      </c>
      <c r="T6" s="877">
        <v>43556</v>
      </c>
      <c r="U6" s="877">
        <v>43739</v>
      </c>
      <c r="V6" s="877">
        <v>43922</v>
      </c>
      <c r="W6" s="877">
        <v>44105</v>
      </c>
      <c r="X6" s="877">
        <v>44287</v>
      </c>
      <c r="Y6" s="877">
        <v>44470</v>
      </c>
      <c r="Z6" s="877">
        <v>44652</v>
      </c>
      <c r="AA6" s="877">
        <v>44835</v>
      </c>
      <c r="AB6" s="877">
        <v>45017</v>
      </c>
      <c r="AC6" s="877">
        <v>45200</v>
      </c>
      <c r="AD6" s="877">
        <v>45383</v>
      </c>
      <c r="AE6" s="877">
        <v>45566</v>
      </c>
      <c r="AF6" s="877">
        <v>45748</v>
      </c>
      <c r="AG6" s="877">
        <v>45931</v>
      </c>
      <c r="AH6" s="877">
        <v>46113</v>
      </c>
      <c r="AI6" s="877">
        <v>46296</v>
      </c>
      <c r="AJ6" s="877">
        <v>46478</v>
      </c>
      <c r="AK6" s="877">
        <v>46661</v>
      </c>
      <c r="AL6" s="877">
        <v>46844</v>
      </c>
      <c r="AM6" s="877">
        <v>47027</v>
      </c>
      <c r="AN6" s="877">
        <v>47209</v>
      </c>
      <c r="AO6" s="877">
        <v>47392</v>
      </c>
      <c r="AP6" s="877">
        <v>47574</v>
      </c>
      <c r="AQ6" s="877">
        <v>47757</v>
      </c>
      <c r="AR6" s="877">
        <v>47939</v>
      </c>
      <c r="AS6" s="877">
        <v>48122</v>
      </c>
      <c r="AT6" s="877">
        <v>48305</v>
      </c>
      <c r="AU6" s="877">
        <v>48488</v>
      </c>
      <c r="AV6" s="877">
        <v>48670</v>
      </c>
      <c r="AW6" s="877">
        <v>48853</v>
      </c>
      <c r="AX6" s="877">
        <v>49035</v>
      </c>
      <c r="AY6" s="877">
        <v>49218</v>
      </c>
      <c r="AZ6" s="877">
        <v>49400</v>
      </c>
      <c r="BA6" s="877">
        <v>49583</v>
      </c>
      <c r="BB6" s="877">
        <v>49766</v>
      </c>
      <c r="BC6" s="877">
        <v>49949</v>
      </c>
      <c r="BD6" s="877">
        <v>50131</v>
      </c>
      <c r="BE6" s="877">
        <v>50314</v>
      </c>
      <c r="BF6" s="877">
        <v>50496</v>
      </c>
      <c r="BG6" s="877">
        <v>50679</v>
      </c>
      <c r="BH6" s="877">
        <v>50861</v>
      </c>
      <c r="BI6" s="877">
        <v>51044</v>
      </c>
      <c r="BJ6" s="877">
        <v>51227</v>
      </c>
      <c r="BK6" s="877">
        <v>51410</v>
      </c>
      <c r="BL6" s="877">
        <v>51592</v>
      </c>
      <c r="BM6" s="877">
        <v>51775</v>
      </c>
      <c r="BN6" s="877">
        <v>51957</v>
      </c>
      <c r="BO6" s="877">
        <v>52140</v>
      </c>
      <c r="BP6" s="877">
        <v>52322</v>
      </c>
      <c r="BQ6" s="877">
        <v>52505</v>
      </c>
      <c r="BR6" s="877">
        <v>52688</v>
      </c>
      <c r="BS6" s="877">
        <v>52871</v>
      </c>
      <c r="BT6" s="877">
        <v>53053</v>
      </c>
      <c r="BU6" s="877">
        <v>53236</v>
      </c>
      <c r="BV6" s="877">
        <v>53418</v>
      </c>
      <c r="BW6" s="877">
        <v>53601</v>
      </c>
      <c r="BX6" s="877">
        <v>53783</v>
      </c>
      <c r="BY6" s="877">
        <v>53966</v>
      </c>
      <c r="BZ6" s="877">
        <v>54149</v>
      </c>
      <c r="CA6" s="877">
        <v>54332</v>
      </c>
      <c r="CB6" s="877">
        <v>54514</v>
      </c>
      <c r="CC6" s="877">
        <v>54697</v>
      </c>
      <c r="CD6" s="877">
        <v>54879</v>
      </c>
      <c r="CE6" s="877">
        <v>55062</v>
      </c>
      <c r="CF6" s="877">
        <v>55244</v>
      </c>
      <c r="CG6" s="877">
        <v>55427</v>
      </c>
      <c r="CH6" s="877">
        <v>55610</v>
      </c>
    </row>
    <row r="7" spans="1:86">
      <c r="A7" s="703"/>
      <c r="B7" s="710" t="s">
        <v>230</v>
      </c>
      <c r="C7" s="710"/>
      <c r="D7" s="710" t="s">
        <v>217</v>
      </c>
      <c r="E7" s="710"/>
      <c r="F7" s="710"/>
      <c r="G7" s="710"/>
      <c r="H7" s="764"/>
      <c r="I7" s="764"/>
      <c r="J7" s="764"/>
      <c r="K7" s="764"/>
      <c r="L7" s="710"/>
      <c r="M7" s="710"/>
      <c r="N7" s="777"/>
      <c r="O7" s="710"/>
      <c r="P7" s="710"/>
      <c r="Q7" s="878">
        <v>43190</v>
      </c>
      <c r="R7" s="878">
        <v>43373</v>
      </c>
      <c r="S7" s="878">
        <v>43555</v>
      </c>
      <c r="T7" s="878">
        <v>43738</v>
      </c>
      <c r="U7" s="878">
        <v>43921</v>
      </c>
      <c r="V7" s="878">
        <v>44104</v>
      </c>
      <c r="W7" s="878">
        <v>44286</v>
      </c>
      <c r="X7" s="878">
        <v>44469</v>
      </c>
      <c r="Y7" s="878">
        <v>44651</v>
      </c>
      <c r="Z7" s="878">
        <v>44834</v>
      </c>
      <c r="AA7" s="878">
        <v>45016</v>
      </c>
      <c r="AB7" s="878">
        <v>45199</v>
      </c>
      <c r="AC7" s="878">
        <v>45382</v>
      </c>
      <c r="AD7" s="878">
        <v>45565</v>
      </c>
      <c r="AE7" s="878">
        <v>45747</v>
      </c>
      <c r="AF7" s="878">
        <v>45930</v>
      </c>
      <c r="AG7" s="878">
        <v>46112</v>
      </c>
      <c r="AH7" s="878">
        <v>46295</v>
      </c>
      <c r="AI7" s="878">
        <v>46477</v>
      </c>
      <c r="AJ7" s="878">
        <v>46660</v>
      </c>
      <c r="AK7" s="878">
        <v>46843</v>
      </c>
      <c r="AL7" s="878">
        <v>47026</v>
      </c>
      <c r="AM7" s="878">
        <v>47208</v>
      </c>
      <c r="AN7" s="878">
        <v>47391</v>
      </c>
      <c r="AO7" s="878">
        <v>47573</v>
      </c>
      <c r="AP7" s="878">
        <v>47756</v>
      </c>
      <c r="AQ7" s="878">
        <v>47938</v>
      </c>
      <c r="AR7" s="878">
        <v>48121</v>
      </c>
      <c r="AS7" s="878">
        <v>48304</v>
      </c>
      <c r="AT7" s="878">
        <v>48487</v>
      </c>
      <c r="AU7" s="878">
        <v>48669</v>
      </c>
      <c r="AV7" s="878">
        <v>48852</v>
      </c>
      <c r="AW7" s="878">
        <v>49034</v>
      </c>
      <c r="AX7" s="878">
        <v>49217</v>
      </c>
      <c r="AY7" s="878">
        <v>49399</v>
      </c>
      <c r="AZ7" s="878">
        <v>49582</v>
      </c>
      <c r="BA7" s="878">
        <v>49765</v>
      </c>
      <c r="BB7" s="878">
        <v>49948</v>
      </c>
      <c r="BC7" s="878">
        <v>50130</v>
      </c>
      <c r="BD7" s="878">
        <v>50313</v>
      </c>
      <c r="BE7" s="878">
        <v>50495</v>
      </c>
      <c r="BF7" s="878">
        <v>50678</v>
      </c>
      <c r="BG7" s="878">
        <v>50860</v>
      </c>
      <c r="BH7" s="878">
        <v>51043</v>
      </c>
      <c r="BI7" s="878">
        <v>51226</v>
      </c>
      <c r="BJ7" s="878">
        <v>51409</v>
      </c>
      <c r="BK7" s="878">
        <v>51591</v>
      </c>
      <c r="BL7" s="878">
        <v>51774</v>
      </c>
      <c r="BM7" s="878">
        <v>51956</v>
      </c>
      <c r="BN7" s="878">
        <v>52139</v>
      </c>
      <c r="BO7" s="878">
        <v>52321</v>
      </c>
      <c r="BP7" s="878">
        <v>52504</v>
      </c>
      <c r="BQ7" s="878">
        <v>52687</v>
      </c>
      <c r="BR7" s="878">
        <v>52870</v>
      </c>
      <c r="BS7" s="878">
        <v>53052</v>
      </c>
      <c r="BT7" s="878">
        <v>53235</v>
      </c>
      <c r="BU7" s="878">
        <v>53417</v>
      </c>
      <c r="BV7" s="878">
        <v>53600</v>
      </c>
      <c r="BW7" s="878">
        <v>53782</v>
      </c>
      <c r="BX7" s="878">
        <v>53965</v>
      </c>
      <c r="BY7" s="878">
        <v>54148</v>
      </c>
      <c r="BZ7" s="878">
        <v>54331</v>
      </c>
      <c r="CA7" s="878">
        <v>54513</v>
      </c>
      <c r="CB7" s="878">
        <v>54696</v>
      </c>
      <c r="CC7" s="878">
        <v>54878</v>
      </c>
      <c r="CD7" s="878">
        <v>55061</v>
      </c>
      <c r="CE7" s="878">
        <v>55243</v>
      </c>
      <c r="CF7" s="878">
        <v>55426</v>
      </c>
      <c r="CG7" s="878">
        <v>55609</v>
      </c>
      <c r="CH7" s="878">
        <v>55792</v>
      </c>
    </row>
    <row r="8" spans="1:86" s="92" customFormat="1" ht="13.15">
      <c r="A8" s="93"/>
      <c r="B8" s="64"/>
      <c r="C8" s="64"/>
      <c r="D8" s="64"/>
      <c r="E8" s="64"/>
      <c r="F8" s="64"/>
      <c r="G8" s="64"/>
      <c r="L8" s="64"/>
      <c r="M8" s="64"/>
      <c r="N8" s="940"/>
      <c r="O8" s="64"/>
      <c r="P8" s="64"/>
      <c r="Q8" s="64"/>
      <c r="R8" s="64"/>
      <c r="S8" s="64"/>
      <c r="T8" s="64"/>
      <c r="U8" s="64"/>
      <c r="V8" s="64"/>
      <c r="W8" s="64"/>
      <c r="X8" s="64"/>
      <c r="Y8" s="64"/>
      <c r="Z8" s="64"/>
      <c r="AA8" s="64"/>
      <c r="AB8" s="64"/>
      <c r="AC8" s="64"/>
      <c r="AD8" s="64"/>
      <c r="AE8" s="64"/>
      <c r="AF8" s="64"/>
      <c r="AG8" s="64"/>
      <c r="AH8" s="64"/>
      <c r="AI8" s="64"/>
      <c r="AJ8" s="64"/>
      <c r="AK8" s="64"/>
      <c r="AL8" s="64"/>
      <c r="AM8" s="64"/>
      <c r="AN8" s="64"/>
      <c r="AO8" s="64"/>
      <c r="AP8" s="64"/>
      <c r="AQ8" s="64"/>
      <c r="AR8" s="64"/>
      <c r="AS8" s="64"/>
      <c r="AT8" s="64"/>
      <c r="AU8" s="64"/>
      <c r="AV8" s="64"/>
      <c r="AW8" s="64"/>
      <c r="AX8" s="64"/>
      <c r="AY8" s="64"/>
      <c r="AZ8" s="64"/>
      <c r="BA8" s="64"/>
      <c r="BB8" s="64"/>
      <c r="BC8" s="64"/>
      <c r="BD8" s="64"/>
      <c r="BE8" s="64"/>
      <c r="BF8" s="64"/>
      <c r="BG8" s="64"/>
      <c r="BH8" s="64"/>
      <c r="BI8" s="64"/>
      <c r="BJ8" s="64"/>
      <c r="BK8" s="64"/>
      <c r="BL8" s="64"/>
      <c r="BM8" s="64"/>
      <c r="BN8" s="64"/>
      <c r="BO8" s="64"/>
      <c r="BP8" s="64"/>
      <c r="BQ8" s="64"/>
      <c r="BR8" s="64"/>
      <c r="BS8" s="64"/>
      <c r="BT8" s="64"/>
      <c r="BU8" s="64"/>
      <c r="BV8" s="64"/>
      <c r="BW8" s="64"/>
      <c r="BX8" s="64"/>
      <c r="BY8" s="64"/>
      <c r="BZ8" s="64"/>
      <c r="CA8" s="64"/>
      <c r="CB8" s="64"/>
      <c r="CC8" s="64"/>
      <c r="CD8" s="64"/>
      <c r="CE8" s="64"/>
      <c r="CF8" s="64"/>
      <c r="CG8" s="64"/>
      <c r="CH8" s="64"/>
    </row>
    <row r="9" spans="1:86" ht="15">
      <c r="A9" s="716" t="s">
        <v>168</v>
      </c>
      <c r="B9" s="716"/>
      <c r="C9" s="716"/>
      <c r="D9" s="716"/>
      <c r="E9" s="716"/>
      <c r="F9" s="716"/>
      <c r="G9" s="716"/>
      <c r="H9" s="764"/>
      <c r="I9" s="764"/>
      <c r="J9" s="764"/>
      <c r="K9" s="764"/>
      <c r="L9" s="716"/>
      <c r="M9" s="716"/>
      <c r="N9" s="716"/>
      <c r="O9" s="716"/>
      <c r="P9" s="716"/>
      <c r="Q9" s="716"/>
      <c r="R9" s="716"/>
      <c r="S9" s="716"/>
      <c r="T9" s="716"/>
      <c r="U9" s="716"/>
      <c r="V9" s="716"/>
      <c r="W9" s="716"/>
      <c r="X9" s="716"/>
      <c r="Y9" s="716"/>
      <c r="Z9" s="716"/>
      <c r="AA9" s="716"/>
      <c r="AB9" s="716"/>
      <c r="AC9" s="716"/>
      <c r="AD9" s="716"/>
      <c r="AE9" s="716"/>
      <c r="AF9" s="716"/>
      <c r="AG9" s="716"/>
      <c r="AH9" s="716"/>
      <c r="AI9" s="716"/>
      <c r="AJ9" s="716"/>
      <c r="AK9" s="716"/>
      <c r="AL9" s="716"/>
      <c r="AM9" s="716"/>
      <c r="AN9" s="716"/>
      <c r="AO9" s="716"/>
      <c r="AP9" s="716"/>
      <c r="AQ9" s="716"/>
      <c r="AR9" s="716"/>
      <c r="AS9" s="716"/>
      <c r="AT9" s="716"/>
      <c r="AU9" s="716"/>
      <c r="AV9" s="716"/>
      <c r="AW9" s="716"/>
      <c r="AX9" s="716"/>
      <c r="AY9" s="716"/>
      <c r="AZ9" s="716"/>
      <c r="BA9" s="716"/>
      <c r="BB9" s="716"/>
      <c r="BC9" s="716"/>
      <c r="BD9" s="716"/>
      <c r="BE9" s="716"/>
      <c r="BF9" s="716"/>
      <c r="BG9" s="716"/>
      <c r="BH9" s="716"/>
      <c r="BI9" s="716"/>
      <c r="BJ9" s="716"/>
      <c r="BK9" s="716"/>
      <c r="BL9" s="716"/>
      <c r="BM9" s="716"/>
      <c r="BN9" s="716"/>
      <c r="BO9" s="716"/>
      <c r="BP9" s="716"/>
      <c r="BQ9" s="716"/>
      <c r="BR9" s="716"/>
      <c r="BS9" s="716"/>
      <c r="BT9" s="716"/>
      <c r="BU9" s="716"/>
      <c r="BV9" s="716"/>
      <c r="BW9" s="716"/>
      <c r="BX9" s="716"/>
      <c r="BY9" s="716"/>
      <c r="BZ9" s="716"/>
      <c r="CA9" s="716"/>
      <c r="CB9" s="716"/>
      <c r="CC9" s="716"/>
      <c r="CD9" s="716"/>
      <c r="CE9" s="716"/>
      <c r="CF9" s="716"/>
      <c r="CG9" s="716"/>
      <c r="CH9" s="716"/>
    </row>
    <row r="10" spans="1:86" s="92" customFormat="1" ht="13.15" outlineLevel="1">
      <c r="A10" s="184"/>
      <c r="B10" s="185"/>
      <c r="C10" s="185"/>
      <c r="D10" s="185"/>
      <c r="E10" s="932" t="s">
        <v>2137</v>
      </c>
      <c r="F10" s="223"/>
      <c r="G10" s="223"/>
      <c r="H10" s="931"/>
      <c r="I10" s="931"/>
      <c r="J10" s="931"/>
      <c r="L10" s="185"/>
      <c r="M10" s="185"/>
      <c r="N10" s="839"/>
      <c r="O10" s="185"/>
      <c r="P10" s="185"/>
      <c r="Q10" s="185"/>
      <c r="R10" s="185"/>
      <c r="S10" s="185"/>
      <c r="T10" s="185"/>
      <c r="U10" s="185"/>
      <c r="V10" s="185"/>
      <c r="W10" s="185"/>
      <c r="X10" s="185"/>
      <c r="Y10" s="185"/>
      <c r="Z10" s="185"/>
      <c r="AA10" s="185"/>
      <c r="AB10" s="185"/>
      <c r="AC10" s="185"/>
      <c r="AD10" s="185"/>
      <c r="AE10" s="185"/>
      <c r="AF10" s="185"/>
      <c r="AG10" s="185"/>
      <c r="AH10" s="185"/>
      <c r="AI10" s="185"/>
      <c r="AJ10" s="185"/>
      <c r="AK10" s="185"/>
      <c r="AL10" s="185"/>
      <c r="AM10" s="185"/>
      <c r="AN10" s="185"/>
      <c r="AO10" s="185"/>
      <c r="AP10" s="185"/>
      <c r="AQ10" s="185"/>
      <c r="AR10" s="185"/>
      <c r="AS10" s="185"/>
      <c r="AT10" s="185"/>
      <c r="AU10" s="185"/>
      <c r="AV10" s="185"/>
      <c r="AW10" s="185"/>
      <c r="AX10" s="185"/>
      <c r="AY10" s="185"/>
      <c r="AZ10" s="185"/>
      <c r="BA10" s="185"/>
      <c r="BB10" s="185"/>
      <c r="BC10" s="185"/>
      <c r="BD10" s="185"/>
      <c r="BE10" s="185"/>
      <c r="BF10" s="185"/>
      <c r="BG10" s="185"/>
      <c r="BH10" s="185"/>
      <c r="BI10" s="185"/>
      <c r="BJ10" s="185"/>
      <c r="BK10" s="185"/>
      <c r="BL10" s="185"/>
      <c r="BM10" s="185"/>
      <c r="BN10" s="185"/>
      <c r="BO10" s="185"/>
      <c r="BP10" s="185"/>
      <c r="BQ10" s="185"/>
      <c r="BR10" s="185"/>
      <c r="BS10" s="185"/>
      <c r="BT10" s="185"/>
      <c r="BU10" s="185"/>
      <c r="BV10" s="185"/>
      <c r="BW10" s="185"/>
      <c r="BX10" s="185"/>
      <c r="BY10" s="185"/>
      <c r="BZ10" s="185"/>
      <c r="CA10" s="185"/>
      <c r="CB10" s="185"/>
      <c r="CC10" s="185"/>
      <c r="CD10" s="185"/>
      <c r="CE10" s="185"/>
      <c r="CF10" s="185"/>
      <c r="CG10" s="185"/>
      <c r="CH10" s="185"/>
    </row>
    <row r="11" spans="1:86" ht="13.15" outlineLevel="1">
      <c r="A11" s="93"/>
      <c r="B11" s="64" t="s">
        <v>2759</v>
      </c>
      <c r="C11" s="64"/>
      <c r="D11" s="64" t="s">
        <v>2430</v>
      </c>
      <c r="E11" s="946" t="s">
        <v>2417</v>
      </c>
      <c r="F11" s="64"/>
      <c r="G11" s="64"/>
      <c r="L11" s="64"/>
      <c r="M11" s="64"/>
      <c r="N11" s="940"/>
      <c r="O11" s="78">
        <v>2.6555304749999964</v>
      </c>
      <c r="P11" s="1210"/>
      <c r="Q11" s="24"/>
      <c r="R11" s="24"/>
      <c r="S11" s="1209">
        <v>5.2069224999999997E-2</v>
      </c>
      <c r="T11" s="1209">
        <v>5.2069224999999997E-2</v>
      </c>
      <c r="U11" s="1209">
        <v>5.2069224999999997E-2</v>
      </c>
      <c r="V11" s="1209">
        <v>5.2069224999999997E-2</v>
      </c>
      <c r="W11" s="1209">
        <v>5.2069224999999997E-2</v>
      </c>
      <c r="X11" s="1209">
        <v>5.2069224999999997E-2</v>
      </c>
      <c r="Y11" s="1209">
        <v>5.2069224999999997E-2</v>
      </c>
      <c r="Z11" s="1209">
        <v>5.2069224999999997E-2</v>
      </c>
      <c r="AA11" s="1209">
        <v>5.2069224999999997E-2</v>
      </c>
      <c r="AB11" s="1209">
        <v>5.2069224999999997E-2</v>
      </c>
      <c r="AC11" s="1209">
        <v>5.2069224999999997E-2</v>
      </c>
      <c r="AD11" s="1209">
        <v>5.2069224999999997E-2</v>
      </c>
      <c r="AE11" s="1209">
        <v>5.2069224999999997E-2</v>
      </c>
      <c r="AF11" s="1209">
        <v>5.2069224999999997E-2</v>
      </c>
      <c r="AG11" s="1209">
        <v>5.2069224999999997E-2</v>
      </c>
      <c r="AH11" s="1209">
        <v>5.2069224999999997E-2</v>
      </c>
      <c r="AI11" s="1209">
        <v>5.2069224999999997E-2</v>
      </c>
      <c r="AJ11" s="1209">
        <v>5.2069224999999997E-2</v>
      </c>
      <c r="AK11" s="1209">
        <v>5.2069224999999997E-2</v>
      </c>
      <c r="AL11" s="1209">
        <v>5.2069224999999997E-2</v>
      </c>
      <c r="AM11" s="1209">
        <v>5.2069224999999997E-2</v>
      </c>
      <c r="AN11" s="1209">
        <v>5.2069224999999997E-2</v>
      </c>
      <c r="AO11" s="1209">
        <v>5.2069224999999997E-2</v>
      </c>
      <c r="AP11" s="1209">
        <v>5.2069224999999997E-2</v>
      </c>
      <c r="AQ11" s="1209">
        <v>5.2069224999999997E-2</v>
      </c>
      <c r="AR11" s="1209">
        <v>5.2069224999999997E-2</v>
      </c>
      <c r="AS11" s="1209">
        <v>5.2069224999999997E-2</v>
      </c>
      <c r="AT11" s="1209">
        <v>5.2069224999999997E-2</v>
      </c>
      <c r="AU11" s="1209">
        <v>5.2069224999999997E-2</v>
      </c>
      <c r="AV11" s="1209">
        <v>5.2069224999999997E-2</v>
      </c>
      <c r="AW11" s="1209">
        <v>5.2069224999999997E-2</v>
      </c>
      <c r="AX11" s="1209">
        <v>5.2069224999999997E-2</v>
      </c>
      <c r="AY11" s="1209">
        <v>5.2069224999999997E-2</v>
      </c>
      <c r="AZ11" s="1209">
        <v>5.2069224999999997E-2</v>
      </c>
      <c r="BA11" s="1209">
        <v>5.2069224999999997E-2</v>
      </c>
      <c r="BB11" s="1209">
        <v>5.2069224999999997E-2</v>
      </c>
      <c r="BC11" s="1209">
        <v>5.2069224999999997E-2</v>
      </c>
      <c r="BD11" s="1209">
        <v>5.2069224999999997E-2</v>
      </c>
      <c r="BE11" s="1209">
        <v>5.2069224999999997E-2</v>
      </c>
      <c r="BF11" s="1209">
        <v>5.2069224999999997E-2</v>
      </c>
      <c r="BG11" s="1209">
        <v>5.2069224999999997E-2</v>
      </c>
      <c r="BH11" s="1209">
        <v>5.2069224999999997E-2</v>
      </c>
      <c r="BI11" s="1209">
        <v>5.2069224999999997E-2</v>
      </c>
      <c r="BJ11" s="1209">
        <v>5.2069224999999997E-2</v>
      </c>
      <c r="BK11" s="1209">
        <v>5.2069224999999997E-2</v>
      </c>
      <c r="BL11" s="1209">
        <v>5.2069224999999997E-2</v>
      </c>
      <c r="BM11" s="1209">
        <v>5.2069224999999997E-2</v>
      </c>
      <c r="BN11" s="1209">
        <v>5.2069224999999997E-2</v>
      </c>
      <c r="BO11" s="1209">
        <v>5.2069224999999997E-2</v>
      </c>
      <c r="BP11" s="1209">
        <v>5.2069224999999997E-2</v>
      </c>
      <c r="BQ11" s="1209">
        <v>5.2069224999999997E-2</v>
      </c>
      <c r="BR11" s="1209"/>
      <c r="BS11" s="1209"/>
      <c r="BT11" s="22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</row>
    <row r="12" spans="1:86" ht="13.15" outlineLevel="1">
      <c r="A12" s="93"/>
      <c r="B12" s="64" t="s">
        <v>2748</v>
      </c>
      <c r="C12" s="64"/>
      <c r="D12" s="64" t="s">
        <v>2430</v>
      </c>
      <c r="E12" s="946" t="s">
        <v>2417</v>
      </c>
      <c r="F12" s="64"/>
      <c r="G12" s="64"/>
      <c r="L12" s="64"/>
      <c r="M12" s="64"/>
      <c r="N12" s="940"/>
      <c r="O12" s="78">
        <v>0</v>
      </c>
      <c r="P12" s="1210"/>
      <c r="Q12" s="24"/>
      <c r="R12" s="24"/>
      <c r="S12" s="1209"/>
      <c r="T12" s="1209"/>
      <c r="U12" s="1209"/>
      <c r="V12" s="1209"/>
      <c r="W12" s="1209"/>
      <c r="X12" s="1209"/>
      <c r="Y12" s="1209"/>
      <c r="Z12" s="1209"/>
      <c r="AA12" s="1209"/>
      <c r="AB12" s="1209"/>
      <c r="AC12" s="1209"/>
      <c r="AD12" s="1209"/>
      <c r="AE12" s="1209"/>
      <c r="AF12" s="1209"/>
      <c r="AG12" s="1209"/>
      <c r="AH12" s="1209"/>
      <c r="AI12" s="1209"/>
      <c r="AJ12" s="1209"/>
      <c r="AK12" s="1209"/>
      <c r="AL12" s="1209"/>
      <c r="AM12" s="1209"/>
      <c r="AN12" s="1209"/>
      <c r="AO12" s="1209"/>
      <c r="AP12" s="1209"/>
      <c r="AQ12" s="1209"/>
      <c r="AR12" s="1209"/>
      <c r="AS12" s="1209"/>
      <c r="AT12" s="1209"/>
      <c r="AU12" s="1209"/>
      <c r="AV12" s="1209"/>
      <c r="AW12" s="1209"/>
      <c r="AX12" s="1209"/>
      <c r="AY12" s="1209"/>
      <c r="AZ12" s="1209"/>
      <c r="BA12" s="1209"/>
      <c r="BB12" s="1209"/>
      <c r="BC12" s="1209"/>
      <c r="BD12" s="1209"/>
      <c r="BE12" s="1209"/>
      <c r="BF12" s="1209"/>
      <c r="BG12" s="1209"/>
      <c r="BH12" s="1209"/>
      <c r="BI12" s="1209"/>
      <c r="BJ12" s="1209"/>
      <c r="BK12" s="1209"/>
      <c r="BL12" s="1209"/>
      <c r="BM12" s="1209"/>
      <c r="BN12" s="1209"/>
      <c r="BO12" s="1209"/>
      <c r="BP12" s="1209"/>
      <c r="BQ12" s="1209"/>
      <c r="BR12" s="1209"/>
      <c r="BS12" s="24"/>
      <c r="BT12" s="24"/>
      <c r="BU12" s="24"/>
      <c r="BV12" s="24"/>
      <c r="BW12" s="24"/>
      <c r="BX12" s="24"/>
      <c r="BY12" s="24"/>
      <c r="BZ12" s="24"/>
      <c r="CA12" s="24"/>
      <c r="CB12" s="24"/>
      <c r="CC12" s="24"/>
      <c r="CD12" s="24"/>
      <c r="CE12" s="24"/>
      <c r="CF12" s="24"/>
      <c r="CG12" s="24"/>
      <c r="CH12" s="24"/>
    </row>
    <row r="13" spans="1:86" ht="13.15" outlineLevel="1">
      <c r="A13" s="93"/>
      <c r="B13" s="64" t="s">
        <v>2407</v>
      </c>
      <c r="C13" s="64"/>
      <c r="D13" s="64" t="s">
        <v>2430</v>
      </c>
      <c r="E13" s="946" t="s">
        <v>2178</v>
      </c>
      <c r="F13" s="64"/>
      <c r="G13" s="64"/>
      <c r="L13" s="64"/>
      <c r="M13" s="64"/>
      <c r="N13" s="940"/>
      <c r="O13" s="78">
        <v>0</v>
      </c>
      <c r="P13" s="6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  <c r="AM13" s="24"/>
      <c r="AN13" s="24"/>
      <c r="AO13" s="24"/>
      <c r="AP13" s="24"/>
      <c r="AQ13" s="24"/>
      <c r="AR13" s="24"/>
      <c r="AS13" s="24"/>
      <c r="AT13" s="24"/>
      <c r="AU13" s="24"/>
      <c r="AV13" s="24"/>
      <c r="AW13" s="24"/>
      <c r="AX13" s="24"/>
      <c r="AY13" s="24"/>
      <c r="AZ13" s="24"/>
      <c r="BA13" s="24"/>
      <c r="BB13" s="24"/>
      <c r="BC13" s="24"/>
      <c r="BD13" s="24"/>
      <c r="BE13" s="24"/>
      <c r="BF13" s="24"/>
      <c r="BG13" s="24"/>
      <c r="BH13" s="24"/>
      <c r="BI13" s="24"/>
      <c r="BJ13" s="24"/>
      <c r="BK13" s="24"/>
      <c r="BL13" s="24"/>
      <c r="BM13" s="24"/>
      <c r="BN13" s="24"/>
      <c r="BO13" s="24"/>
      <c r="BP13" s="24"/>
      <c r="BQ13" s="24"/>
      <c r="BR13" s="24"/>
      <c r="BS13" s="24"/>
      <c r="BT13" s="24"/>
      <c r="BU13" s="24"/>
      <c r="BV13" s="24"/>
      <c r="BW13" s="24"/>
      <c r="BX13" s="24"/>
      <c r="BY13" s="24"/>
      <c r="BZ13" s="24"/>
      <c r="CA13" s="24"/>
      <c r="CB13" s="24"/>
      <c r="CC13" s="24"/>
      <c r="CD13" s="24"/>
      <c r="CE13" s="24"/>
      <c r="CF13" s="24"/>
      <c r="CG13" s="24"/>
      <c r="CH13" s="24"/>
    </row>
    <row r="14" spans="1:86" ht="13.15" outlineLevel="1">
      <c r="A14" s="93"/>
      <c r="B14" s="64" t="s">
        <v>2408</v>
      </c>
      <c r="C14" s="64"/>
      <c r="D14" s="64" t="s">
        <v>2430</v>
      </c>
      <c r="E14" s="946" t="s">
        <v>2178</v>
      </c>
      <c r="F14" s="64"/>
      <c r="G14" s="64"/>
      <c r="L14" s="64"/>
      <c r="M14" s="64"/>
      <c r="N14" s="940"/>
      <c r="O14" s="78">
        <v>0</v>
      </c>
      <c r="P14" s="6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  <c r="AL14" s="24"/>
      <c r="AM14" s="24"/>
      <c r="AN14" s="24"/>
      <c r="AO14" s="24"/>
      <c r="AP14" s="24"/>
      <c r="AQ14" s="24"/>
      <c r="AR14" s="24"/>
      <c r="AS14" s="24"/>
      <c r="AT14" s="24"/>
      <c r="AU14" s="24"/>
      <c r="AV14" s="24"/>
      <c r="AW14" s="24"/>
      <c r="AX14" s="24"/>
      <c r="AY14" s="24"/>
      <c r="AZ14" s="24"/>
      <c r="BA14" s="24"/>
      <c r="BB14" s="24"/>
      <c r="BC14" s="24"/>
      <c r="BD14" s="24"/>
      <c r="BE14" s="24"/>
      <c r="BF14" s="24"/>
      <c r="BG14" s="24"/>
      <c r="BH14" s="24"/>
      <c r="BI14" s="24"/>
      <c r="BJ14" s="24"/>
      <c r="BK14" s="24"/>
      <c r="BL14" s="24"/>
      <c r="BM14" s="24"/>
      <c r="BN14" s="24"/>
      <c r="BO14" s="24"/>
      <c r="BP14" s="24"/>
      <c r="BQ14" s="24"/>
      <c r="BR14" s="24"/>
      <c r="BS14" s="24"/>
      <c r="BT14" s="24"/>
      <c r="BU14" s="24"/>
      <c r="BV14" s="24"/>
      <c r="BW14" s="24"/>
      <c r="BX14" s="24"/>
      <c r="BY14" s="24"/>
      <c r="BZ14" s="24"/>
      <c r="CA14" s="24"/>
      <c r="CB14" s="24"/>
      <c r="CC14" s="24"/>
      <c r="CD14" s="24"/>
      <c r="CE14" s="24"/>
      <c r="CF14" s="24"/>
      <c r="CG14" s="24"/>
      <c r="CH14" s="24"/>
    </row>
    <row r="15" spans="1:86" ht="13.15" outlineLevel="1">
      <c r="A15" s="93"/>
      <c r="B15" s="64" t="s">
        <v>2409</v>
      </c>
      <c r="C15" s="64"/>
      <c r="D15" s="64" t="s">
        <v>2430</v>
      </c>
      <c r="E15" s="946" t="s">
        <v>2178</v>
      </c>
      <c r="F15" s="64"/>
      <c r="G15" s="64"/>
      <c r="L15" s="64"/>
      <c r="M15" s="64"/>
      <c r="N15" s="940"/>
      <c r="O15" s="78">
        <v>0</v>
      </c>
      <c r="P15" s="64"/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  <c r="AJ15" s="24"/>
      <c r="AK15" s="24"/>
      <c r="AL15" s="24"/>
      <c r="AM15" s="24"/>
      <c r="AN15" s="24"/>
      <c r="AO15" s="24"/>
      <c r="AP15" s="24"/>
      <c r="AQ15" s="24"/>
      <c r="AR15" s="24"/>
      <c r="AS15" s="24"/>
      <c r="AT15" s="24"/>
      <c r="AU15" s="24"/>
      <c r="AV15" s="24"/>
      <c r="AW15" s="24"/>
      <c r="AX15" s="24"/>
      <c r="AY15" s="24"/>
      <c r="AZ15" s="24"/>
      <c r="BA15" s="24"/>
      <c r="BB15" s="24"/>
      <c r="BC15" s="24"/>
      <c r="BD15" s="24"/>
      <c r="BE15" s="24"/>
      <c r="BF15" s="24"/>
      <c r="BG15" s="24"/>
      <c r="BH15" s="24"/>
      <c r="BI15" s="24"/>
      <c r="BJ15" s="24"/>
      <c r="BK15" s="24"/>
      <c r="BL15" s="24"/>
      <c r="BM15" s="24"/>
      <c r="BN15" s="24"/>
      <c r="BO15" s="24"/>
      <c r="BP15" s="24"/>
      <c r="BQ15" s="24"/>
      <c r="BR15" s="24"/>
      <c r="BS15" s="24"/>
      <c r="BT15" s="24"/>
      <c r="BU15" s="24"/>
      <c r="BV15" s="24"/>
      <c r="BW15" s="24"/>
      <c r="BX15" s="24"/>
      <c r="BY15" s="24"/>
      <c r="BZ15" s="24"/>
      <c r="CA15" s="24"/>
      <c r="CB15" s="24"/>
      <c r="CC15" s="24"/>
      <c r="CD15" s="24"/>
      <c r="CE15" s="24"/>
      <c r="CF15" s="24"/>
      <c r="CG15" s="24"/>
      <c r="CH15" s="24"/>
    </row>
    <row r="16" spans="1:86" ht="13.15" outlineLevel="1">
      <c r="A16" s="93"/>
      <c r="B16" s="64" t="s">
        <v>2410</v>
      </c>
      <c r="C16" s="64"/>
      <c r="D16" s="64" t="s">
        <v>2430</v>
      </c>
      <c r="E16" s="946" t="s">
        <v>2178</v>
      </c>
      <c r="F16" s="64"/>
      <c r="G16" s="64"/>
      <c r="L16" s="64"/>
      <c r="M16" s="64"/>
      <c r="N16" s="940"/>
      <c r="O16" s="78">
        <v>0</v>
      </c>
      <c r="P16" s="64"/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  <c r="AJ16" s="24"/>
      <c r="AK16" s="24"/>
      <c r="AL16" s="24"/>
      <c r="AM16" s="24"/>
      <c r="AN16" s="24"/>
      <c r="AO16" s="24"/>
      <c r="AP16" s="24"/>
      <c r="AQ16" s="24"/>
      <c r="AR16" s="24"/>
      <c r="AS16" s="24"/>
      <c r="AT16" s="24"/>
      <c r="AU16" s="24"/>
      <c r="AV16" s="24"/>
      <c r="AW16" s="24"/>
      <c r="AX16" s="24"/>
      <c r="AY16" s="24"/>
      <c r="AZ16" s="24"/>
      <c r="BA16" s="24"/>
      <c r="BB16" s="24"/>
      <c r="BC16" s="24"/>
      <c r="BD16" s="24"/>
      <c r="BE16" s="24"/>
      <c r="BF16" s="24"/>
      <c r="BG16" s="24"/>
      <c r="BH16" s="24"/>
      <c r="BI16" s="24"/>
      <c r="BJ16" s="24"/>
      <c r="BK16" s="24"/>
      <c r="BL16" s="24"/>
      <c r="BM16" s="24"/>
      <c r="BN16" s="24"/>
      <c r="BO16" s="24"/>
      <c r="BP16" s="24"/>
      <c r="BQ16" s="24"/>
      <c r="BR16" s="24"/>
      <c r="BS16" s="24"/>
      <c r="BT16" s="24"/>
      <c r="BU16" s="24"/>
      <c r="BV16" s="24"/>
      <c r="BW16" s="24"/>
      <c r="BX16" s="24"/>
      <c r="BY16" s="24"/>
      <c r="BZ16" s="24"/>
      <c r="CA16" s="24"/>
      <c r="CB16" s="24"/>
      <c r="CC16" s="24"/>
      <c r="CD16" s="24"/>
      <c r="CE16" s="24"/>
      <c r="CF16" s="24"/>
      <c r="CG16" s="24"/>
      <c r="CH16" s="24"/>
    </row>
    <row r="17" spans="1:86" ht="13.15" outlineLevel="1">
      <c r="A17" s="93"/>
      <c r="B17" s="64" t="s">
        <v>2411</v>
      </c>
      <c r="C17" s="64"/>
      <c r="D17" s="64" t="s">
        <v>2430</v>
      </c>
      <c r="E17" s="946" t="s">
        <v>2178</v>
      </c>
      <c r="F17" s="64"/>
      <c r="G17" s="64"/>
      <c r="L17" s="64"/>
      <c r="M17" s="64"/>
      <c r="N17" s="940"/>
      <c r="O17" s="78">
        <v>0</v>
      </c>
      <c r="P17" s="6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  <c r="AL17" s="24"/>
      <c r="AM17" s="24"/>
      <c r="AN17" s="24"/>
      <c r="AO17" s="24"/>
      <c r="AP17" s="24"/>
      <c r="AQ17" s="24"/>
      <c r="AR17" s="24"/>
      <c r="AS17" s="24"/>
      <c r="AT17" s="24"/>
      <c r="AU17" s="24"/>
      <c r="AV17" s="24"/>
      <c r="AW17" s="24"/>
      <c r="AX17" s="24"/>
      <c r="AY17" s="24"/>
      <c r="AZ17" s="24"/>
      <c r="BA17" s="24"/>
      <c r="BB17" s="24"/>
      <c r="BC17" s="24"/>
      <c r="BD17" s="24"/>
      <c r="BE17" s="24"/>
      <c r="BF17" s="24"/>
      <c r="BG17" s="24"/>
      <c r="BH17" s="24"/>
      <c r="BI17" s="24"/>
      <c r="BJ17" s="24"/>
      <c r="BK17" s="24"/>
      <c r="BL17" s="24"/>
      <c r="BM17" s="24"/>
      <c r="BN17" s="24"/>
      <c r="BO17" s="24"/>
      <c r="BP17" s="24"/>
      <c r="BQ17" s="24"/>
      <c r="BR17" s="24"/>
      <c r="BS17" s="24"/>
      <c r="BT17" s="24"/>
      <c r="BU17" s="24"/>
      <c r="BV17" s="24"/>
      <c r="BW17" s="24"/>
      <c r="BX17" s="24"/>
      <c r="BY17" s="24"/>
      <c r="BZ17" s="24"/>
      <c r="CA17" s="24"/>
      <c r="CB17" s="24"/>
      <c r="CC17" s="24"/>
      <c r="CD17" s="24"/>
      <c r="CE17" s="24"/>
      <c r="CF17" s="24"/>
      <c r="CG17" s="24"/>
      <c r="CH17" s="24"/>
    </row>
    <row r="18" spans="1:86" ht="13.15" outlineLevel="1">
      <c r="A18" s="93"/>
      <c r="B18" s="64" t="s">
        <v>2412</v>
      </c>
      <c r="C18" s="64"/>
      <c r="D18" s="64" t="s">
        <v>2430</v>
      </c>
      <c r="E18" s="946" t="s">
        <v>2178</v>
      </c>
      <c r="F18" s="64"/>
      <c r="G18" s="64"/>
      <c r="L18" s="64"/>
      <c r="M18" s="64"/>
      <c r="N18" s="940"/>
      <c r="O18" s="78">
        <v>0</v>
      </c>
      <c r="P18" s="64"/>
      <c r="Q18" s="24"/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  <c r="AJ18" s="24"/>
      <c r="AK18" s="24"/>
      <c r="AL18" s="24"/>
      <c r="AM18" s="24"/>
      <c r="AN18" s="24"/>
      <c r="AO18" s="24"/>
      <c r="AP18" s="24"/>
      <c r="AQ18" s="24"/>
      <c r="AR18" s="24"/>
      <c r="AS18" s="24"/>
      <c r="AT18" s="24"/>
      <c r="AU18" s="24"/>
      <c r="AV18" s="24"/>
      <c r="AW18" s="24"/>
      <c r="AX18" s="24"/>
      <c r="AY18" s="24"/>
      <c r="AZ18" s="24"/>
      <c r="BA18" s="24"/>
      <c r="BB18" s="24"/>
      <c r="BC18" s="24"/>
      <c r="BD18" s="24"/>
      <c r="BE18" s="24"/>
      <c r="BF18" s="24"/>
      <c r="BG18" s="24"/>
      <c r="BH18" s="24"/>
      <c r="BI18" s="24"/>
      <c r="BJ18" s="24"/>
      <c r="BK18" s="24"/>
      <c r="BL18" s="24"/>
      <c r="BM18" s="24"/>
      <c r="BN18" s="24"/>
      <c r="BO18" s="24"/>
      <c r="BP18" s="24"/>
      <c r="BQ18" s="24"/>
      <c r="BR18" s="24"/>
      <c r="BS18" s="24"/>
      <c r="BT18" s="24"/>
      <c r="BU18" s="24"/>
      <c r="BV18" s="24"/>
      <c r="BW18" s="24"/>
      <c r="BX18" s="24"/>
      <c r="BY18" s="24"/>
      <c r="BZ18" s="24"/>
      <c r="CA18" s="24"/>
      <c r="CB18" s="24"/>
      <c r="CC18" s="24"/>
      <c r="CD18" s="24"/>
      <c r="CE18" s="24"/>
      <c r="CF18" s="24"/>
      <c r="CG18" s="24"/>
      <c r="CH18" s="24"/>
    </row>
    <row r="19" spans="1:86" ht="13.15" outlineLevel="1">
      <c r="A19" s="93"/>
      <c r="B19" s="64" t="s">
        <v>2413</v>
      </c>
      <c r="C19" s="64"/>
      <c r="D19" s="64" t="s">
        <v>2430</v>
      </c>
      <c r="E19" s="946" t="s">
        <v>2178</v>
      </c>
      <c r="F19" s="64"/>
      <c r="G19" s="64"/>
      <c r="L19" s="64"/>
      <c r="M19" s="64"/>
      <c r="N19" s="940"/>
      <c r="O19" s="78">
        <v>0</v>
      </c>
      <c r="P19" s="6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4"/>
      <c r="AS19" s="24"/>
      <c r="AT19" s="24"/>
      <c r="AU19" s="24"/>
      <c r="AV19" s="24"/>
      <c r="AW19" s="24"/>
      <c r="AX19" s="24"/>
      <c r="AY19" s="24"/>
      <c r="AZ19" s="24"/>
      <c r="BA19" s="24"/>
      <c r="BB19" s="24"/>
      <c r="BC19" s="24"/>
      <c r="BD19" s="24"/>
      <c r="BE19" s="24"/>
      <c r="BF19" s="24"/>
      <c r="BG19" s="24"/>
      <c r="BH19" s="24"/>
      <c r="BI19" s="24"/>
      <c r="BJ19" s="24"/>
      <c r="BK19" s="24"/>
      <c r="BL19" s="24"/>
      <c r="BM19" s="24"/>
      <c r="BN19" s="24"/>
      <c r="BO19" s="24"/>
      <c r="BP19" s="24"/>
      <c r="BQ19" s="24"/>
      <c r="BR19" s="24"/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  <c r="CD19" s="24"/>
      <c r="CE19" s="24"/>
      <c r="CF19" s="24"/>
      <c r="CG19" s="24"/>
      <c r="CH19" s="24"/>
    </row>
    <row r="20" spans="1:86" ht="13.15" outlineLevel="1">
      <c r="A20" s="93"/>
      <c r="B20" s="64" t="s">
        <v>2414</v>
      </c>
      <c r="C20" s="64"/>
      <c r="D20" s="64" t="s">
        <v>2430</v>
      </c>
      <c r="E20" s="946" t="s">
        <v>2178</v>
      </c>
      <c r="F20" s="64"/>
      <c r="G20" s="64"/>
      <c r="L20" s="64"/>
      <c r="M20" s="64"/>
      <c r="N20" s="940"/>
      <c r="O20" s="78">
        <v>0</v>
      </c>
      <c r="P20" s="64"/>
      <c r="Q20" s="24"/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  <c r="AJ20" s="24"/>
      <c r="AK20" s="24"/>
      <c r="AL20" s="24"/>
      <c r="AM20" s="24"/>
      <c r="AN20" s="24"/>
      <c r="AO20" s="24"/>
      <c r="AP20" s="24"/>
      <c r="AQ20" s="24"/>
      <c r="AR20" s="24"/>
      <c r="AS20" s="24"/>
      <c r="AT20" s="24"/>
      <c r="AU20" s="24"/>
      <c r="AV20" s="24"/>
      <c r="AW20" s="24"/>
      <c r="AX20" s="24"/>
      <c r="AY20" s="24"/>
      <c r="AZ20" s="24"/>
      <c r="BA20" s="24"/>
      <c r="BB20" s="24"/>
      <c r="BC20" s="24"/>
      <c r="BD20" s="24"/>
      <c r="BE20" s="24"/>
      <c r="BF20" s="24"/>
      <c r="BG20" s="24"/>
      <c r="BH20" s="24"/>
      <c r="BI20" s="24"/>
      <c r="BJ20" s="24"/>
      <c r="BK20" s="24"/>
      <c r="BL20" s="24"/>
      <c r="BM20" s="24"/>
      <c r="BN20" s="24"/>
      <c r="BO20" s="24"/>
      <c r="BP20" s="24"/>
      <c r="BQ20" s="24"/>
      <c r="BR20" s="24"/>
      <c r="BS20" s="24"/>
      <c r="BT20" s="24"/>
      <c r="BU20" s="24"/>
      <c r="BV20" s="24"/>
      <c r="BW20" s="24"/>
      <c r="BX20" s="24"/>
      <c r="BY20" s="24"/>
      <c r="BZ20" s="24"/>
      <c r="CA20" s="24"/>
      <c r="CB20" s="24"/>
      <c r="CC20" s="24"/>
      <c r="CD20" s="24"/>
      <c r="CE20" s="24"/>
      <c r="CF20" s="24"/>
      <c r="CG20" s="24"/>
      <c r="CH20" s="24"/>
    </row>
    <row r="21" spans="1:86" ht="13.15" outlineLevel="1">
      <c r="A21" s="93"/>
      <c r="B21" s="64" t="s">
        <v>2415</v>
      </c>
      <c r="C21" s="64"/>
      <c r="D21" s="64" t="s">
        <v>2430</v>
      </c>
      <c r="E21" s="946" t="s">
        <v>2178</v>
      </c>
      <c r="F21" s="64"/>
      <c r="G21" s="64"/>
      <c r="L21" s="64"/>
      <c r="M21" s="64"/>
      <c r="N21" s="940"/>
      <c r="O21" s="78">
        <v>0</v>
      </c>
      <c r="P21" s="64"/>
      <c r="Q21" s="24"/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  <c r="AF21" s="24"/>
      <c r="AG21" s="24"/>
      <c r="AH21" s="24"/>
      <c r="AI21" s="24"/>
      <c r="AJ21" s="24"/>
      <c r="AK21" s="24"/>
      <c r="AL21" s="24"/>
      <c r="AM21" s="24"/>
      <c r="AN21" s="24"/>
      <c r="AO21" s="24"/>
      <c r="AP21" s="24"/>
      <c r="AQ21" s="24"/>
      <c r="AR21" s="24"/>
      <c r="AS21" s="24"/>
      <c r="AT21" s="24"/>
      <c r="AU21" s="24"/>
      <c r="AV21" s="24"/>
      <c r="AW21" s="24"/>
      <c r="AX21" s="24"/>
      <c r="AY21" s="24"/>
      <c r="AZ21" s="24"/>
      <c r="BA21" s="24"/>
      <c r="BB21" s="24"/>
      <c r="BC21" s="24"/>
      <c r="BD21" s="24"/>
      <c r="BE21" s="24"/>
      <c r="BF21" s="24"/>
      <c r="BG21" s="24"/>
      <c r="BH21" s="24"/>
      <c r="BI21" s="24"/>
      <c r="BJ21" s="24"/>
      <c r="BK21" s="24"/>
      <c r="BL21" s="24"/>
      <c r="BM21" s="24"/>
      <c r="BN21" s="24"/>
      <c r="BO21" s="24"/>
      <c r="BP21" s="24"/>
      <c r="BQ21" s="24"/>
      <c r="BR21" s="24"/>
      <c r="BS21" s="24"/>
      <c r="BT21" s="24"/>
      <c r="BU21" s="24"/>
      <c r="BV21" s="24"/>
      <c r="BW21" s="24"/>
      <c r="BX21" s="24"/>
      <c r="BY21" s="24"/>
      <c r="BZ21" s="24"/>
      <c r="CA21" s="24"/>
      <c r="CB21" s="24"/>
      <c r="CC21" s="24"/>
      <c r="CD21" s="24"/>
      <c r="CE21" s="24"/>
      <c r="CF21" s="24"/>
      <c r="CG21" s="24"/>
      <c r="CH21" s="24"/>
    </row>
    <row r="22" spans="1:86" ht="13.15" outlineLevel="1">
      <c r="A22" s="93"/>
      <c r="B22" s="64" t="s">
        <v>2416</v>
      </c>
      <c r="C22" s="64"/>
      <c r="D22" s="64" t="s">
        <v>2430</v>
      </c>
      <c r="E22" s="946" t="s">
        <v>2178</v>
      </c>
      <c r="F22" s="64"/>
      <c r="G22" s="64"/>
      <c r="L22" s="64"/>
      <c r="M22" s="64"/>
      <c r="N22" s="940"/>
      <c r="O22" s="78">
        <v>0</v>
      </c>
      <c r="P22" s="6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/>
      <c r="AM22" s="24"/>
      <c r="AN22" s="24"/>
      <c r="AO22" s="24"/>
      <c r="AP22" s="24"/>
      <c r="AQ22" s="24"/>
      <c r="AR22" s="24"/>
      <c r="AS22" s="24"/>
      <c r="AT22" s="24"/>
      <c r="AU22" s="24"/>
      <c r="AV22" s="24"/>
      <c r="AW22" s="24"/>
      <c r="AX22" s="24"/>
      <c r="AY22" s="24"/>
      <c r="AZ22" s="24"/>
      <c r="BA22" s="24"/>
      <c r="BB22" s="24"/>
      <c r="BC22" s="24"/>
      <c r="BD22" s="24"/>
      <c r="BE22" s="24"/>
      <c r="BF22" s="24"/>
      <c r="BG22" s="24"/>
      <c r="BH22" s="24"/>
      <c r="BI22" s="24"/>
      <c r="BJ22" s="24"/>
      <c r="BK22" s="24"/>
      <c r="BL22" s="24"/>
      <c r="BM22" s="24"/>
      <c r="BN22" s="24"/>
      <c r="BO22" s="24"/>
      <c r="BP22" s="24"/>
      <c r="BQ22" s="24"/>
      <c r="BR22" s="24"/>
      <c r="BS22" s="24"/>
      <c r="BT22" s="24"/>
      <c r="BU22" s="24"/>
      <c r="BV22" s="24"/>
      <c r="BW22" s="24"/>
      <c r="BX22" s="24"/>
      <c r="BY22" s="24"/>
      <c r="BZ22" s="24"/>
      <c r="CA22" s="24"/>
      <c r="CB22" s="24"/>
      <c r="CC22" s="24"/>
      <c r="CD22" s="24"/>
      <c r="CE22" s="24"/>
      <c r="CF22" s="24"/>
      <c r="CG22" s="24"/>
      <c r="CH22" s="24"/>
    </row>
    <row r="23" spans="1:86" s="92" customFormat="1" ht="13.15" outlineLevel="1">
      <c r="A23" s="93"/>
      <c r="B23" s="64" t="s">
        <v>266</v>
      </c>
      <c r="C23" s="64"/>
      <c r="D23" s="64" t="s">
        <v>2430</v>
      </c>
      <c r="E23" s="64"/>
      <c r="F23" s="64"/>
      <c r="G23" s="64"/>
      <c r="L23" s="64"/>
      <c r="M23" s="64"/>
      <c r="N23" s="940"/>
      <c r="O23" s="78">
        <v>2.6555304749999964</v>
      </c>
      <c r="P23" s="64"/>
      <c r="Q23" s="450">
        <v>0</v>
      </c>
      <c r="R23" s="450">
        <v>0</v>
      </c>
      <c r="S23" s="450">
        <v>5.2069224999999997E-2</v>
      </c>
      <c r="T23" s="450">
        <v>5.2069224999999997E-2</v>
      </c>
      <c r="U23" s="450">
        <v>5.2069224999999997E-2</v>
      </c>
      <c r="V23" s="450">
        <v>5.2069224999999997E-2</v>
      </c>
      <c r="W23" s="450">
        <v>5.2069224999999997E-2</v>
      </c>
      <c r="X23" s="450">
        <v>5.2069224999999997E-2</v>
      </c>
      <c r="Y23" s="450">
        <v>5.2069224999999997E-2</v>
      </c>
      <c r="Z23" s="450">
        <v>5.2069224999999997E-2</v>
      </c>
      <c r="AA23" s="450">
        <v>5.2069224999999997E-2</v>
      </c>
      <c r="AB23" s="450">
        <v>5.2069224999999997E-2</v>
      </c>
      <c r="AC23" s="450">
        <v>5.2069224999999997E-2</v>
      </c>
      <c r="AD23" s="450">
        <v>5.2069224999999997E-2</v>
      </c>
      <c r="AE23" s="450">
        <v>5.2069224999999997E-2</v>
      </c>
      <c r="AF23" s="450">
        <v>5.2069224999999997E-2</v>
      </c>
      <c r="AG23" s="450">
        <v>5.2069224999999997E-2</v>
      </c>
      <c r="AH23" s="450">
        <v>5.2069224999999997E-2</v>
      </c>
      <c r="AI23" s="450">
        <v>5.2069224999999997E-2</v>
      </c>
      <c r="AJ23" s="450">
        <v>5.2069224999999997E-2</v>
      </c>
      <c r="AK23" s="450">
        <v>5.2069224999999997E-2</v>
      </c>
      <c r="AL23" s="450">
        <v>5.2069224999999997E-2</v>
      </c>
      <c r="AM23" s="450">
        <v>5.2069224999999997E-2</v>
      </c>
      <c r="AN23" s="450">
        <v>5.2069224999999997E-2</v>
      </c>
      <c r="AO23" s="450">
        <v>5.2069224999999997E-2</v>
      </c>
      <c r="AP23" s="450">
        <v>5.2069224999999997E-2</v>
      </c>
      <c r="AQ23" s="450">
        <v>5.2069224999999997E-2</v>
      </c>
      <c r="AR23" s="450">
        <v>5.2069224999999997E-2</v>
      </c>
      <c r="AS23" s="450">
        <v>5.2069224999999997E-2</v>
      </c>
      <c r="AT23" s="450">
        <v>5.2069224999999997E-2</v>
      </c>
      <c r="AU23" s="450">
        <v>5.2069224999999997E-2</v>
      </c>
      <c r="AV23" s="450">
        <v>5.2069224999999997E-2</v>
      </c>
      <c r="AW23" s="450">
        <v>5.2069224999999997E-2</v>
      </c>
      <c r="AX23" s="450">
        <v>5.2069224999999997E-2</v>
      </c>
      <c r="AY23" s="450">
        <v>5.2069224999999997E-2</v>
      </c>
      <c r="AZ23" s="450">
        <v>5.2069224999999997E-2</v>
      </c>
      <c r="BA23" s="450">
        <v>5.2069224999999997E-2</v>
      </c>
      <c r="BB23" s="450">
        <v>5.2069224999999997E-2</v>
      </c>
      <c r="BC23" s="450">
        <v>5.2069224999999997E-2</v>
      </c>
      <c r="BD23" s="450">
        <v>5.2069224999999997E-2</v>
      </c>
      <c r="BE23" s="450">
        <v>5.2069224999999997E-2</v>
      </c>
      <c r="BF23" s="450">
        <v>5.2069224999999997E-2</v>
      </c>
      <c r="BG23" s="450">
        <v>5.2069224999999997E-2</v>
      </c>
      <c r="BH23" s="450">
        <v>5.2069224999999997E-2</v>
      </c>
      <c r="BI23" s="450">
        <v>5.2069224999999997E-2</v>
      </c>
      <c r="BJ23" s="450">
        <v>5.2069224999999997E-2</v>
      </c>
      <c r="BK23" s="450">
        <v>5.2069224999999997E-2</v>
      </c>
      <c r="BL23" s="450">
        <v>5.2069224999999997E-2</v>
      </c>
      <c r="BM23" s="450">
        <v>5.2069224999999997E-2</v>
      </c>
      <c r="BN23" s="450">
        <v>5.2069224999999997E-2</v>
      </c>
      <c r="BO23" s="450">
        <v>5.2069224999999997E-2</v>
      </c>
      <c r="BP23" s="450">
        <v>5.2069224999999997E-2</v>
      </c>
      <c r="BQ23" s="450">
        <v>5.2069224999999997E-2</v>
      </c>
      <c r="BR23" s="450">
        <v>0</v>
      </c>
      <c r="BS23" s="450">
        <v>0</v>
      </c>
      <c r="BT23" s="450">
        <v>0</v>
      </c>
      <c r="BU23" s="450">
        <v>0</v>
      </c>
      <c r="BV23" s="450">
        <v>0</v>
      </c>
      <c r="BW23" s="450">
        <v>0</v>
      </c>
      <c r="BX23" s="450">
        <v>0</v>
      </c>
      <c r="BY23" s="450">
        <v>0</v>
      </c>
      <c r="BZ23" s="450">
        <v>0</v>
      </c>
      <c r="CA23" s="450">
        <v>0</v>
      </c>
      <c r="CB23" s="450">
        <v>0</v>
      </c>
      <c r="CC23" s="450">
        <v>0</v>
      </c>
      <c r="CD23" s="450">
        <v>0</v>
      </c>
      <c r="CE23" s="450">
        <v>0</v>
      </c>
      <c r="CF23" s="450">
        <v>0</v>
      </c>
      <c r="CG23" s="450">
        <v>0</v>
      </c>
      <c r="CH23" s="450">
        <v>0</v>
      </c>
    </row>
    <row r="24" spans="1:86" s="92" customFormat="1" ht="13.15" outlineLevel="1">
      <c r="A24" s="93"/>
      <c r="B24" s="64"/>
      <c r="C24" s="64"/>
      <c r="D24" s="64"/>
      <c r="E24" s="64"/>
      <c r="F24" s="64"/>
      <c r="G24" s="64"/>
      <c r="L24" s="64"/>
      <c r="M24" s="64"/>
      <c r="N24" s="940"/>
      <c r="O24" s="78"/>
      <c r="P24" s="64"/>
      <c r="Q24" s="450"/>
      <c r="R24" s="450"/>
      <c r="S24" s="450"/>
      <c r="T24" s="450"/>
      <c r="U24" s="450"/>
      <c r="V24" s="450"/>
      <c r="W24" s="450"/>
      <c r="X24" s="450"/>
      <c r="Y24" s="450"/>
      <c r="Z24" s="450"/>
      <c r="AA24" s="450"/>
      <c r="AB24" s="450"/>
      <c r="AC24" s="450"/>
      <c r="AD24" s="450"/>
      <c r="AE24" s="450"/>
      <c r="AF24" s="450"/>
      <c r="AG24" s="450"/>
      <c r="AH24" s="450"/>
      <c r="AI24" s="450"/>
      <c r="AJ24" s="450"/>
      <c r="AK24" s="450"/>
      <c r="AL24" s="450"/>
      <c r="AM24" s="450"/>
      <c r="AN24" s="450"/>
      <c r="AO24" s="450"/>
      <c r="AP24" s="450"/>
      <c r="AQ24" s="450"/>
      <c r="AR24" s="450"/>
      <c r="AS24" s="450"/>
      <c r="AT24" s="450"/>
      <c r="AU24" s="450"/>
      <c r="AV24" s="450"/>
      <c r="AW24" s="450"/>
      <c r="AX24" s="450"/>
      <c r="AY24" s="450"/>
      <c r="AZ24" s="450"/>
      <c r="BA24" s="450"/>
      <c r="BB24" s="450"/>
      <c r="BC24" s="450"/>
      <c r="BD24" s="450"/>
      <c r="BE24" s="450"/>
      <c r="BF24" s="450"/>
      <c r="BG24" s="450"/>
      <c r="BH24" s="450"/>
      <c r="BI24" s="450"/>
      <c r="BJ24" s="450"/>
      <c r="BK24" s="450"/>
      <c r="BL24" s="450"/>
      <c r="BM24" s="450"/>
      <c r="BN24" s="450"/>
      <c r="BO24" s="450"/>
      <c r="BP24" s="450"/>
      <c r="BQ24" s="450"/>
      <c r="BR24" s="450"/>
      <c r="BS24" s="450"/>
      <c r="BT24" s="450"/>
      <c r="BU24" s="450"/>
      <c r="BV24" s="450"/>
      <c r="BW24" s="450"/>
      <c r="BX24" s="450"/>
      <c r="BY24" s="450"/>
      <c r="BZ24" s="450"/>
      <c r="CA24" s="450"/>
      <c r="CB24" s="450"/>
      <c r="CC24" s="450"/>
      <c r="CD24" s="450"/>
      <c r="CE24" s="450"/>
      <c r="CF24" s="450"/>
      <c r="CG24" s="450"/>
      <c r="CH24" s="450"/>
    </row>
    <row r="25" spans="1:86" s="92" customFormat="1" ht="13.15" outlineLevel="1">
      <c r="A25" s="93"/>
      <c r="B25" s="64" t="s">
        <v>2930</v>
      </c>
      <c r="C25" s="64"/>
      <c r="D25" s="64" t="s">
        <v>2430</v>
      </c>
      <c r="E25" s="64"/>
      <c r="F25" s="64"/>
      <c r="G25" s="64"/>
      <c r="L25" s="64"/>
      <c r="M25" s="64"/>
      <c r="N25" s="940"/>
      <c r="O25" s="78"/>
      <c r="P25" s="64"/>
      <c r="Q25" s="930">
        <v>0</v>
      </c>
      <c r="R25" s="930">
        <v>0</v>
      </c>
      <c r="S25" s="930">
        <v>5.2069224999999997E-2</v>
      </c>
      <c r="T25" s="930">
        <v>5.2069224999999997E-2</v>
      </c>
      <c r="U25" s="930">
        <v>5.2069224999999997E-2</v>
      </c>
      <c r="V25" s="930">
        <v>5.2069224999999997E-2</v>
      </c>
      <c r="W25" s="930">
        <v>5.2069224999999997E-2</v>
      </c>
      <c r="X25" s="930">
        <v>5.2069224999999997E-2</v>
      </c>
      <c r="Y25" s="930">
        <v>5.2069224999999997E-2</v>
      </c>
      <c r="Z25" s="930">
        <v>5.2069224999999997E-2</v>
      </c>
      <c r="AA25" s="930">
        <v>5.2069224999999997E-2</v>
      </c>
      <c r="AB25" s="930">
        <v>5.2069224999999997E-2</v>
      </c>
      <c r="AC25" s="930">
        <v>5.2069224999999997E-2</v>
      </c>
      <c r="AD25" s="930">
        <v>5.2069224999999997E-2</v>
      </c>
      <c r="AE25" s="930">
        <v>5.2069224999999997E-2</v>
      </c>
      <c r="AF25" s="930">
        <v>5.2069224999999997E-2</v>
      </c>
      <c r="AG25" s="930">
        <v>5.2069224999999997E-2</v>
      </c>
      <c r="AH25" s="930">
        <v>5.2069224999999997E-2</v>
      </c>
      <c r="AI25" s="930">
        <v>5.2069224999999997E-2</v>
      </c>
      <c r="AJ25" s="930">
        <v>5.2069224999999997E-2</v>
      </c>
      <c r="AK25" s="930">
        <v>5.2069224999999997E-2</v>
      </c>
      <c r="AL25" s="930">
        <v>5.2069224999999997E-2</v>
      </c>
      <c r="AM25" s="930">
        <v>5.2069224999999997E-2</v>
      </c>
      <c r="AN25" s="930">
        <v>5.2069224999999997E-2</v>
      </c>
      <c r="AO25" s="930">
        <v>5.2069224999999997E-2</v>
      </c>
      <c r="AP25" s="930">
        <v>5.2069224999999997E-2</v>
      </c>
      <c r="AQ25" s="930">
        <v>5.2069224999999997E-2</v>
      </c>
      <c r="AR25" s="930">
        <v>5.2069224999999997E-2</v>
      </c>
      <c r="AS25" s="930">
        <v>5.2069224999999997E-2</v>
      </c>
      <c r="AT25" s="930">
        <v>5.2069224999999997E-2</v>
      </c>
      <c r="AU25" s="930">
        <v>5.2069224999999997E-2</v>
      </c>
      <c r="AV25" s="930">
        <v>5.2069224999999997E-2</v>
      </c>
      <c r="AW25" s="930">
        <v>5.2069224999999997E-2</v>
      </c>
      <c r="AX25" s="930">
        <v>5.2069224999999997E-2</v>
      </c>
      <c r="AY25" s="930">
        <v>5.2069224999999997E-2</v>
      </c>
      <c r="AZ25" s="930">
        <v>5.2069224999999997E-2</v>
      </c>
      <c r="BA25" s="930">
        <v>5.2069224999999997E-2</v>
      </c>
      <c r="BB25" s="930">
        <v>5.2069224999999997E-2</v>
      </c>
      <c r="BC25" s="930">
        <v>5.2069224999999997E-2</v>
      </c>
      <c r="BD25" s="930">
        <v>5.2069224999999997E-2</v>
      </c>
      <c r="BE25" s="930">
        <v>5.2069224999999997E-2</v>
      </c>
      <c r="BF25" s="930">
        <v>5.2069224999999997E-2</v>
      </c>
      <c r="BG25" s="930">
        <v>5.2069224999999997E-2</v>
      </c>
      <c r="BH25" s="930">
        <v>5.2069224999999997E-2</v>
      </c>
      <c r="BI25" s="930">
        <v>5.2069224999999997E-2</v>
      </c>
      <c r="BJ25" s="930">
        <v>5.2069224999999997E-2</v>
      </c>
      <c r="BK25" s="930">
        <v>5.2069224999999997E-2</v>
      </c>
      <c r="BL25" s="930">
        <v>5.2069224999999997E-2</v>
      </c>
      <c r="BM25" s="930">
        <v>5.2069224999999997E-2</v>
      </c>
      <c r="BN25" s="930">
        <v>5.2069224999999997E-2</v>
      </c>
      <c r="BO25" s="930">
        <v>5.2069224999999997E-2</v>
      </c>
      <c r="BP25" s="930">
        <v>5.2069224999999997E-2</v>
      </c>
      <c r="BQ25" s="930">
        <v>5.2069224999999997E-2</v>
      </c>
      <c r="BR25" s="930">
        <v>0</v>
      </c>
      <c r="BS25" s="930">
        <v>0</v>
      </c>
      <c r="BT25" s="930">
        <v>0</v>
      </c>
      <c r="BU25" s="930">
        <v>0</v>
      </c>
      <c r="BV25" s="930">
        <v>0</v>
      </c>
      <c r="BW25" s="930">
        <v>0</v>
      </c>
      <c r="BX25" s="930">
        <v>0</v>
      </c>
      <c r="BY25" s="930">
        <v>0</v>
      </c>
      <c r="BZ25" s="930">
        <v>0</v>
      </c>
      <c r="CA25" s="930">
        <v>0</v>
      </c>
      <c r="CB25" s="930">
        <v>0</v>
      </c>
      <c r="CC25" s="930">
        <v>0</v>
      </c>
      <c r="CD25" s="930">
        <v>0</v>
      </c>
      <c r="CE25" s="930">
        <v>0</v>
      </c>
      <c r="CF25" s="930">
        <v>0</v>
      </c>
      <c r="CG25" s="930">
        <v>0</v>
      </c>
      <c r="CH25" s="930">
        <v>0</v>
      </c>
    </row>
    <row r="26" spans="1:86" s="92" customFormat="1" ht="13.15" outlineLevel="1">
      <c r="A26" s="93"/>
      <c r="B26" s="64" t="s">
        <v>2931</v>
      </c>
      <c r="C26" s="64"/>
      <c r="D26" s="64" t="s">
        <v>2430</v>
      </c>
      <c r="E26" s="64"/>
      <c r="F26" s="64"/>
      <c r="G26" s="64"/>
      <c r="L26" s="64"/>
      <c r="M26" s="64"/>
      <c r="N26" s="940"/>
      <c r="O26" s="78"/>
      <c r="P26" s="64"/>
      <c r="Q26" s="930">
        <v>0</v>
      </c>
      <c r="R26" s="930">
        <v>0</v>
      </c>
      <c r="S26" s="930">
        <v>0</v>
      </c>
      <c r="T26" s="930">
        <v>0</v>
      </c>
      <c r="U26" s="930">
        <v>0</v>
      </c>
      <c r="V26" s="930">
        <v>0</v>
      </c>
      <c r="W26" s="930">
        <v>0</v>
      </c>
      <c r="X26" s="930">
        <v>0</v>
      </c>
      <c r="Y26" s="930">
        <v>0</v>
      </c>
      <c r="Z26" s="930">
        <v>0</v>
      </c>
      <c r="AA26" s="930">
        <v>0</v>
      </c>
      <c r="AB26" s="930">
        <v>0</v>
      </c>
      <c r="AC26" s="930">
        <v>0</v>
      </c>
      <c r="AD26" s="930">
        <v>0</v>
      </c>
      <c r="AE26" s="930">
        <v>0</v>
      </c>
      <c r="AF26" s="930">
        <v>0</v>
      </c>
      <c r="AG26" s="930">
        <v>0</v>
      </c>
      <c r="AH26" s="930">
        <v>0</v>
      </c>
      <c r="AI26" s="930">
        <v>0</v>
      </c>
      <c r="AJ26" s="930">
        <v>0</v>
      </c>
      <c r="AK26" s="930">
        <v>0</v>
      </c>
      <c r="AL26" s="930">
        <v>0</v>
      </c>
      <c r="AM26" s="930">
        <v>0</v>
      </c>
      <c r="AN26" s="930">
        <v>0</v>
      </c>
      <c r="AO26" s="930">
        <v>0</v>
      </c>
      <c r="AP26" s="930">
        <v>0</v>
      </c>
      <c r="AQ26" s="930">
        <v>0</v>
      </c>
      <c r="AR26" s="930">
        <v>0</v>
      </c>
      <c r="AS26" s="930">
        <v>0</v>
      </c>
      <c r="AT26" s="930">
        <v>0</v>
      </c>
      <c r="AU26" s="930">
        <v>0</v>
      </c>
      <c r="AV26" s="930">
        <v>0</v>
      </c>
      <c r="AW26" s="930">
        <v>0</v>
      </c>
      <c r="AX26" s="930">
        <v>0</v>
      </c>
      <c r="AY26" s="930">
        <v>0</v>
      </c>
      <c r="AZ26" s="930">
        <v>0</v>
      </c>
      <c r="BA26" s="930">
        <v>0</v>
      </c>
      <c r="BB26" s="930">
        <v>0</v>
      </c>
      <c r="BC26" s="930">
        <v>0</v>
      </c>
      <c r="BD26" s="930">
        <v>0</v>
      </c>
      <c r="BE26" s="930">
        <v>0</v>
      </c>
      <c r="BF26" s="930">
        <v>0</v>
      </c>
      <c r="BG26" s="930">
        <v>0</v>
      </c>
      <c r="BH26" s="930">
        <v>0</v>
      </c>
      <c r="BI26" s="930">
        <v>0</v>
      </c>
      <c r="BJ26" s="930">
        <v>0</v>
      </c>
      <c r="BK26" s="930">
        <v>0</v>
      </c>
      <c r="BL26" s="930">
        <v>0</v>
      </c>
      <c r="BM26" s="930">
        <v>0</v>
      </c>
      <c r="BN26" s="930">
        <v>0</v>
      </c>
      <c r="BO26" s="930">
        <v>0</v>
      </c>
      <c r="BP26" s="930">
        <v>0</v>
      </c>
      <c r="BQ26" s="930">
        <v>0</v>
      </c>
      <c r="BR26" s="930">
        <v>0</v>
      </c>
      <c r="BS26" s="930">
        <v>0</v>
      </c>
      <c r="BT26" s="930">
        <v>0</v>
      </c>
      <c r="BU26" s="930">
        <v>0</v>
      </c>
      <c r="BV26" s="930">
        <v>0</v>
      </c>
      <c r="BW26" s="930">
        <v>0</v>
      </c>
      <c r="BX26" s="930">
        <v>0</v>
      </c>
      <c r="BY26" s="930">
        <v>0</v>
      </c>
      <c r="BZ26" s="930">
        <v>0</v>
      </c>
      <c r="CA26" s="930">
        <v>0</v>
      </c>
      <c r="CB26" s="930">
        <v>0</v>
      </c>
      <c r="CC26" s="930">
        <v>0</v>
      </c>
      <c r="CD26" s="930">
        <v>0</v>
      </c>
      <c r="CE26" s="930">
        <v>0</v>
      </c>
      <c r="CF26" s="930">
        <v>0</v>
      </c>
      <c r="CG26" s="930">
        <v>0</v>
      </c>
      <c r="CH26" s="930">
        <v>0</v>
      </c>
    </row>
    <row r="27" spans="1:86" s="92" customFormat="1" ht="13.15" outlineLevel="1">
      <c r="A27" s="93"/>
      <c r="B27" s="64" t="s">
        <v>2932</v>
      </c>
      <c r="C27" s="64"/>
      <c r="D27" s="64" t="s">
        <v>2430</v>
      </c>
      <c r="E27" s="64"/>
      <c r="F27" s="64"/>
      <c r="G27" s="64"/>
      <c r="L27" s="64"/>
      <c r="M27" s="64"/>
      <c r="N27" s="940"/>
      <c r="O27" s="78"/>
      <c r="P27" s="64"/>
      <c r="Q27" s="930">
        <v>0</v>
      </c>
      <c r="R27" s="930">
        <v>0</v>
      </c>
      <c r="S27" s="930">
        <v>0</v>
      </c>
      <c r="T27" s="930">
        <v>0</v>
      </c>
      <c r="U27" s="930">
        <v>0</v>
      </c>
      <c r="V27" s="930">
        <v>0</v>
      </c>
      <c r="W27" s="930">
        <v>0</v>
      </c>
      <c r="X27" s="930">
        <v>0</v>
      </c>
      <c r="Y27" s="930">
        <v>0</v>
      </c>
      <c r="Z27" s="930">
        <v>0</v>
      </c>
      <c r="AA27" s="930">
        <v>0</v>
      </c>
      <c r="AB27" s="930">
        <v>0</v>
      </c>
      <c r="AC27" s="930">
        <v>0</v>
      </c>
      <c r="AD27" s="930">
        <v>0</v>
      </c>
      <c r="AE27" s="930">
        <v>0</v>
      </c>
      <c r="AF27" s="930">
        <v>0</v>
      </c>
      <c r="AG27" s="930">
        <v>0</v>
      </c>
      <c r="AH27" s="930">
        <v>0</v>
      </c>
      <c r="AI27" s="930">
        <v>0</v>
      </c>
      <c r="AJ27" s="930">
        <v>0</v>
      </c>
      <c r="AK27" s="930">
        <v>0</v>
      </c>
      <c r="AL27" s="930">
        <v>0</v>
      </c>
      <c r="AM27" s="930">
        <v>0</v>
      </c>
      <c r="AN27" s="930">
        <v>0</v>
      </c>
      <c r="AO27" s="930">
        <v>0</v>
      </c>
      <c r="AP27" s="930">
        <v>0</v>
      </c>
      <c r="AQ27" s="930">
        <v>0</v>
      </c>
      <c r="AR27" s="930">
        <v>0</v>
      </c>
      <c r="AS27" s="930">
        <v>0</v>
      </c>
      <c r="AT27" s="930">
        <v>0</v>
      </c>
      <c r="AU27" s="930">
        <v>0</v>
      </c>
      <c r="AV27" s="930">
        <v>0</v>
      </c>
      <c r="AW27" s="930">
        <v>0</v>
      </c>
      <c r="AX27" s="930">
        <v>0</v>
      </c>
      <c r="AY27" s="930">
        <v>0</v>
      </c>
      <c r="AZ27" s="930">
        <v>0</v>
      </c>
      <c r="BA27" s="930">
        <v>0</v>
      </c>
      <c r="BB27" s="930">
        <v>0</v>
      </c>
      <c r="BC27" s="930">
        <v>0</v>
      </c>
      <c r="BD27" s="930">
        <v>0</v>
      </c>
      <c r="BE27" s="930">
        <v>0</v>
      </c>
      <c r="BF27" s="930">
        <v>0</v>
      </c>
      <c r="BG27" s="930">
        <v>0</v>
      </c>
      <c r="BH27" s="930">
        <v>0</v>
      </c>
      <c r="BI27" s="930">
        <v>0</v>
      </c>
      <c r="BJ27" s="930">
        <v>0</v>
      </c>
      <c r="BK27" s="930">
        <v>0</v>
      </c>
      <c r="BL27" s="930">
        <v>0</v>
      </c>
      <c r="BM27" s="930">
        <v>0</v>
      </c>
      <c r="BN27" s="930">
        <v>0</v>
      </c>
      <c r="BO27" s="930">
        <v>0</v>
      </c>
      <c r="BP27" s="930">
        <v>0</v>
      </c>
      <c r="BQ27" s="930">
        <v>0</v>
      </c>
      <c r="BR27" s="930">
        <v>0</v>
      </c>
      <c r="BS27" s="930">
        <v>0</v>
      </c>
      <c r="BT27" s="930">
        <v>0</v>
      </c>
      <c r="BU27" s="930">
        <v>0</v>
      </c>
      <c r="BV27" s="930">
        <v>0</v>
      </c>
      <c r="BW27" s="930">
        <v>0</v>
      </c>
      <c r="BX27" s="930">
        <v>0</v>
      </c>
      <c r="BY27" s="930">
        <v>0</v>
      </c>
      <c r="BZ27" s="930">
        <v>0</v>
      </c>
      <c r="CA27" s="930">
        <v>0</v>
      </c>
      <c r="CB27" s="930">
        <v>0</v>
      </c>
      <c r="CC27" s="930">
        <v>0</v>
      </c>
      <c r="CD27" s="930">
        <v>0</v>
      </c>
      <c r="CE27" s="930">
        <v>0</v>
      </c>
      <c r="CF27" s="930">
        <v>0</v>
      </c>
      <c r="CG27" s="930">
        <v>0</v>
      </c>
      <c r="CH27" s="930">
        <v>0</v>
      </c>
    </row>
    <row r="28" spans="1:86" s="92" customFormat="1" ht="13.15" outlineLevel="1">
      <c r="A28" s="93"/>
      <c r="B28" s="64" t="s">
        <v>266</v>
      </c>
      <c r="C28" s="64"/>
      <c r="D28" s="64"/>
      <c r="E28" s="64"/>
      <c r="F28" s="64"/>
      <c r="G28" s="64"/>
      <c r="L28" s="64"/>
      <c r="M28" s="64"/>
      <c r="N28" s="940"/>
      <c r="O28" s="78">
        <v>2.6555304749999964</v>
      </c>
      <c r="P28" s="64"/>
      <c r="Q28" s="929">
        <v>0</v>
      </c>
      <c r="R28" s="929">
        <v>0</v>
      </c>
      <c r="S28" s="929">
        <v>5.2069224999999997E-2</v>
      </c>
      <c r="T28" s="929">
        <v>5.2069224999999997E-2</v>
      </c>
      <c r="U28" s="929">
        <v>5.2069224999999997E-2</v>
      </c>
      <c r="V28" s="929">
        <v>5.2069224999999997E-2</v>
      </c>
      <c r="W28" s="929">
        <v>5.2069224999999997E-2</v>
      </c>
      <c r="X28" s="929">
        <v>5.2069224999999997E-2</v>
      </c>
      <c r="Y28" s="929">
        <v>5.2069224999999997E-2</v>
      </c>
      <c r="Z28" s="929">
        <v>5.2069224999999997E-2</v>
      </c>
      <c r="AA28" s="929">
        <v>5.2069224999999997E-2</v>
      </c>
      <c r="AB28" s="929">
        <v>5.2069224999999997E-2</v>
      </c>
      <c r="AC28" s="929">
        <v>5.2069224999999997E-2</v>
      </c>
      <c r="AD28" s="929">
        <v>5.2069224999999997E-2</v>
      </c>
      <c r="AE28" s="929">
        <v>5.2069224999999997E-2</v>
      </c>
      <c r="AF28" s="929">
        <v>5.2069224999999997E-2</v>
      </c>
      <c r="AG28" s="929">
        <v>5.2069224999999997E-2</v>
      </c>
      <c r="AH28" s="929">
        <v>5.2069224999999997E-2</v>
      </c>
      <c r="AI28" s="929">
        <v>5.2069224999999997E-2</v>
      </c>
      <c r="AJ28" s="929">
        <v>5.2069224999999997E-2</v>
      </c>
      <c r="AK28" s="929">
        <v>5.2069224999999997E-2</v>
      </c>
      <c r="AL28" s="929">
        <v>5.2069224999999997E-2</v>
      </c>
      <c r="AM28" s="929">
        <v>5.2069224999999997E-2</v>
      </c>
      <c r="AN28" s="929">
        <v>5.2069224999999997E-2</v>
      </c>
      <c r="AO28" s="929">
        <v>5.2069224999999997E-2</v>
      </c>
      <c r="AP28" s="929">
        <v>5.2069224999999997E-2</v>
      </c>
      <c r="AQ28" s="929">
        <v>5.2069224999999997E-2</v>
      </c>
      <c r="AR28" s="929">
        <v>5.2069224999999997E-2</v>
      </c>
      <c r="AS28" s="929">
        <v>5.2069224999999997E-2</v>
      </c>
      <c r="AT28" s="929">
        <v>5.2069224999999997E-2</v>
      </c>
      <c r="AU28" s="929">
        <v>5.2069224999999997E-2</v>
      </c>
      <c r="AV28" s="929">
        <v>5.2069224999999997E-2</v>
      </c>
      <c r="AW28" s="929">
        <v>5.2069224999999997E-2</v>
      </c>
      <c r="AX28" s="929">
        <v>5.2069224999999997E-2</v>
      </c>
      <c r="AY28" s="929">
        <v>5.2069224999999997E-2</v>
      </c>
      <c r="AZ28" s="929">
        <v>5.2069224999999997E-2</v>
      </c>
      <c r="BA28" s="929">
        <v>5.2069224999999997E-2</v>
      </c>
      <c r="BB28" s="929">
        <v>5.2069224999999997E-2</v>
      </c>
      <c r="BC28" s="929">
        <v>5.2069224999999997E-2</v>
      </c>
      <c r="BD28" s="929">
        <v>5.2069224999999997E-2</v>
      </c>
      <c r="BE28" s="929">
        <v>5.2069224999999997E-2</v>
      </c>
      <c r="BF28" s="929">
        <v>5.2069224999999997E-2</v>
      </c>
      <c r="BG28" s="929">
        <v>5.2069224999999997E-2</v>
      </c>
      <c r="BH28" s="929">
        <v>5.2069224999999997E-2</v>
      </c>
      <c r="BI28" s="929">
        <v>5.2069224999999997E-2</v>
      </c>
      <c r="BJ28" s="929">
        <v>5.2069224999999997E-2</v>
      </c>
      <c r="BK28" s="929">
        <v>5.2069224999999997E-2</v>
      </c>
      <c r="BL28" s="929">
        <v>5.2069224999999997E-2</v>
      </c>
      <c r="BM28" s="929">
        <v>5.2069224999999997E-2</v>
      </c>
      <c r="BN28" s="929">
        <v>5.2069224999999997E-2</v>
      </c>
      <c r="BO28" s="929">
        <v>5.2069224999999997E-2</v>
      </c>
      <c r="BP28" s="929">
        <v>5.2069224999999997E-2</v>
      </c>
      <c r="BQ28" s="929">
        <v>5.2069224999999997E-2</v>
      </c>
      <c r="BR28" s="929">
        <v>0</v>
      </c>
      <c r="BS28" s="929">
        <v>0</v>
      </c>
      <c r="BT28" s="929">
        <v>0</v>
      </c>
      <c r="BU28" s="929">
        <v>0</v>
      </c>
      <c r="BV28" s="929">
        <v>0</v>
      </c>
      <c r="BW28" s="929">
        <v>0</v>
      </c>
      <c r="BX28" s="929">
        <v>0</v>
      </c>
      <c r="BY28" s="929">
        <v>0</v>
      </c>
      <c r="BZ28" s="929">
        <v>0</v>
      </c>
      <c r="CA28" s="929">
        <v>0</v>
      </c>
      <c r="CB28" s="929">
        <v>0</v>
      </c>
      <c r="CC28" s="929">
        <v>0</v>
      </c>
      <c r="CD28" s="929">
        <v>0</v>
      </c>
      <c r="CE28" s="929">
        <v>0</v>
      </c>
      <c r="CF28" s="929">
        <v>0</v>
      </c>
      <c r="CG28" s="929">
        <v>0</v>
      </c>
      <c r="CH28" s="929">
        <v>0</v>
      </c>
    </row>
    <row r="29" spans="1:86" s="92" customFormat="1" ht="13.15" outlineLevel="1">
      <c r="A29" s="186"/>
      <c r="B29" s="64"/>
      <c r="C29" s="64"/>
      <c r="D29" s="64"/>
      <c r="E29" s="64"/>
      <c r="F29" s="64"/>
      <c r="G29" s="64"/>
      <c r="L29" s="64"/>
      <c r="M29" s="64"/>
      <c r="N29" s="940"/>
      <c r="O29" s="96"/>
      <c r="P29" s="64"/>
      <c r="Q29" s="64"/>
      <c r="R29" s="64"/>
      <c r="S29" s="64"/>
      <c r="T29" s="64"/>
      <c r="U29" s="64"/>
      <c r="V29" s="64"/>
      <c r="W29" s="64"/>
      <c r="X29" s="64"/>
      <c r="Y29" s="64"/>
      <c r="Z29" s="64"/>
      <c r="AA29" s="64"/>
      <c r="AB29" s="64"/>
      <c r="AC29" s="64"/>
      <c r="AD29" s="64"/>
      <c r="AE29" s="64"/>
      <c r="AF29" s="64"/>
      <c r="AG29" s="64"/>
      <c r="AH29" s="64"/>
      <c r="AI29" s="64"/>
      <c r="AJ29" s="64"/>
      <c r="AK29" s="64"/>
      <c r="AL29" s="64"/>
      <c r="AM29" s="64"/>
      <c r="AN29" s="64"/>
      <c r="AO29" s="64"/>
      <c r="AP29" s="64"/>
      <c r="AQ29" s="64"/>
      <c r="AR29" s="64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64"/>
      <c r="BF29" s="64"/>
      <c r="BG29" s="64"/>
      <c r="BH29" s="64"/>
      <c r="BI29" s="64"/>
      <c r="BJ29" s="64"/>
      <c r="BK29" s="64"/>
      <c r="BL29" s="64"/>
      <c r="BM29" s="64"/>
      <c r="BN29" s="64"/>
      <c r="BO29" s="64"/>
      <c r="BP29" s="64"/>
      <c r="BQ29" s="64"/>
      <c r="BR29" s="64"/>
      <c r="BS29" s="64"/>
      <c r="BT29" s="64"/>
      <c r="BU29" s="64"/>
      <c r="BV29" s="64"/>
      <c r="BW29" s="64"/>
      <c r="BX29" s="64"/>
      <c r="BY29" s="64"/>
      <c r="BZ29" s="64"/>
      <c r="CA29" s="64"/>
      <c r="CB29" s="64"/>
      <c r="CC29" s="64"/>
      <c r="CD29" s="64"/>
      <c r="CE29" s="64"/>
      <c r="CF29" s="64"/>
      <c r="CG29" s="64"/>
      <c r="CH29" s="64"/>
    </row>
    <row r="30" spans="1:86" ht="15">
      <c r="A30" s="716" t="s">
        <v>267</v>
      </c>
      <c r="B30" s="716"/>
      <c r="C30" s="716"/>
      <c r="D30" s="716"/>
      <c r="E30" s="716"/>
      <c r="F30" s="716"/>
      <c r="G30" s="716"/>
      <c r="H30" s="764"/>
      <c r="I30" s="764"/>
      <c r="J30" s="764"/>
      <c r="K30" s="764"/>
      <c r="L30" s="716"/>
      <c r="M30" s="716"/>
      <c r="N30" s="716"/>
      <c r="O30" s="716"/>
      <c r="P30" s="716"/>
      <c r="Q30" s="716"/>
      <c r="R30" s="716"/>
      <c r="S30" s="716"/>
      <c r="T30" s="716"/>
      <c r="U30" s="716"/>
      <c r="V30" s="716"/>
      <c r="W30" s="716"/>
      <c r="X30" s="716"/>
      <c r="Y30" s="716"/>
      <c r="Z30" s="716"/>
      <c r="AA30" s="716"/>
      <c r="AB30" s="716"/>
      <c r="AC30" s="716"/>
      <c r="AD30" s="716"/>
      <c r="AE30" s="716"/>
      <c r="AF30" s="716"/>
      <c r="AG30" s="716"/>
      <c r="AH30" s="716"/>
      <c r="AI30" s="716"/>
      <c r="AJ30" s="716"/>
      <c r="AK30" s="716"/>
      <c r="AL30" s="716"/>
      <c r="AM30" s="716"/>
      <c r="AN30" s="716"/>
      <c r="AO30" s="716"/>
      <c r="AP30" s="716"/>
      <c r="AQ30" s="716"/>
      <c r="AR30" s="716"/>
      <c r="AS30" s="716"/>
      <c r="AT30" s="716"/>
      <c r="AU30" s="716"/>
      <c r="AV30" s="716"/>
      <c r="AW30" s="716"/>
      <c r="AX30" s="716"/>
      <c r="AY30" s="716"/>
      <c r="AZ30" s="716"/>
      <c r="BA30" s="716"/>
      <c r="BB30" s="716"/>
      <c r="BC30" s="716"/>
      <c r="BD30" s="716"/>
      <c r="BE30" s="716"/>
      <c r="BF30" s="716"/>
      <c r="BG30" s="716"/>
      <c r="BH30" s="716"/>
      <c r="BI30" s="716"/>
      <c r="BJ30" s="716"/>
      <c r="BK30" s="716"/>
      <c r="BL30" s="716"/>
      <c r="BM30" s="716"/>
      <c r="BN30" s="716"/>
      <c r="BO30" s="716"/>
      <c r="BP30" s="716"/>
      <c r="BQ30" s="716"/>
      <c r="BR30" s="716"/>
      <c r="BS30" s="716"/>
      <c r="BT30" s="716"/>
      <c r="BU30" s="716"/>
      <c r="BV30" s="716"/>
      <c r="BW30" s="716"/>
      <c r="BX30" s="716"/>
      <c r="BY30" s="716"/>
      <c r="BZ30" s="716"/>
      <c r="CA30" s="716"/>
      <c r="CB30" s="716"/>
      <c r="CC30" s="716"/>
      <c r="CD30" s="716"/>
      <c r="CE30" s="716"/>
      <c r="CF30" s="716"/>
      <c r="CG30" s="716"/>
      <c r="CH30" s="716"/>
    </row>
    <row r="31" spans="1:86" outlineLevel="1">
      <c r="A31" s="863"/>
      <c r="B31" s="863"/>
      <c r="C31" s="863"/>
      <c r="D31" s="863"/>
      <c r="E31" s="863"/>
      <c r="F31" s="863"/>
      <c r="G31" s="1608" t="s">
        <v>1826</v>
      </c>
      <c r="H31" s="1609"/>
      <c r="I31" s="1609"/>
      <c r="J31" s="1609"/>
      <c r="K31" s="1609"/>
      <c r="L31" s="1610"/>
      <c r="M31" s="872"/>
      <c r="N31" s="863"/>
      <c r="O31" s="863"/>
      <c r="P31" s="863"/>
      <c r="Q31" s="863"/>
      <c r="R31" s="863"/>
      <c r="S31" s="863"/>
      <c r="T31" s="863"/>
      <c r="U31" s="863"/>
      <c r="V31" s="863"/>
      <c r="W31" s="863"/>
      <c r="X31" s="863"/>
      <c r="Y31" s="863"/>
      <c r="Z31" s="863"/>
      <c r="AA31" s="863"/>
      <c r="AB31" s="863"/>
      <c r="AC31" s="863"/>
      <c r="AD31" s="863"/>
      <c r="AE31" s="863"/>
      <c r="AF31" s="863"/>
      <c r="AG31" s="863"/>
      <c r="AH31" s="863"/>
      <c r="AI31" s="863"/>
      <c r="AJ31" s="863"/>
      <c r="AK31" s="863"/>
      <c r="AL31" s="863"/>
      <c r="AM31" s="863"/>
      <c r="AN31" s="863"/>
      <c r="AO31" s="863"/>
      <c r="AP31" s="863"/>
      <c r="AQ31" s="863"/>
      <c r="AR31" s="863"/>
      <c r="AS31" s="863"/>
      <c r="AT31" s="863"/>
      <c r="AU31" s="863"/>
      <c r="AV31" s="863"/>
      <c r="AW31" s="863"/>
      <c r="AX31" s="863"/>
      <c r="AY31" s="863"/>
      <c r="AZ31" s="863"/>
      <c r="BA31" s="863"/>
      <c r="BB31" s="863"/>
      <c r="BC31" s="863"/>
      <c r="BD31" s="863"/>
      <c r="BE31" s="863"/>
      <c r="BF31" s="863"/>
      <c r="BG31" s="863"/>
      <c r="BH31" s="863"/>
      <c r="BI31" s="863"/>
      <c r="BJ31" s="863"/>
      <c r="BK31" s="863"/>
      <c r="BL31" s="863"/>
      <c r="BM31" s="863"/>
      <c r="BN31" s="863"/>
      <c r="BO31" s="863"/>
      <c r="BP31" s="863"/>
      <c r="BQ31" s="863"/>
      <c r="BR31" s="863"/>
      <c r="BS31" s="863"/>
      <c r="BT31" s="863"/>
      <c r="BU31" s="863"/>
      <c r="BV31" s="863"/>
      <c r="BW31" s="863"/>
      <c r="BX31" s="863"/>
      <c r="BY31" s="863"/>
      <c r="BZ31" s="863"/>
      <c r="CA31" s="863"/>
      <c r="CB31" s="863"/>
      <c r="CC31" s="863"/>
      <c r="CD31" s="863"/>
      <c r="CE31" s="863"/>
      <c r="CF31" s="863"/>
      <c r="CG31" s="863"/>
      <c r="CH31" s="863"/>
    </row>
    <row r="32" spans="1:86" s="92" customFormat="1" ht="39.4" outlineLevel="1">
      <c r="A32" s="93"/>
      <c r="B32" s="64"/>
      <c r="C32" s="64"/>
      <c r="D32" s="64"/>
      <c r="E32" s="863"/>
      <c r="F32" s="94"/>
      <c r="G32" s="862" t="s">
        <v>2019</v>
      </c>
      <c r="H32" s="1614" t="s">
        <v>421</v>
      </c>
      <c r="I32" s="1615"/>
      <c r="J32" s="1616"/>
      <c r="K32" s="862" t="s">
        <v>2021</v>
      </c>
      <c r="L32" s="862" t="s">
        <v>894</v>
      </c>
      <c r="M32" s="874"/>
      <c r="N32" s="91"/>
      <c r="O32" s="64"/>
      <c r="P32" s="64"/>
      <c r="Q32" s="64"/>
      <c r="R32" s="64"/>
      <c r="S32" s="64"/>
      <c r="T32" s="64"/>
      <c r="U32" s="64"/>
      <c r="V32" s="64"/>
      <c r="W32" s="64"/>
      <c r="X32" s="64"/>
      <c r="Y32" s="64"/>
      <c r="Z32" s="64"/>
      <c r="AA32" s="64"/>
      <c r="AB32" s="64"/>
      <c r="AC32" s="64"/>
      <c r="AD32" s="64"/>
      <c r="AE32" s="64"/>
      <c r="AF32" s="64"/>
      <c r="AG32" s="64"/>
      <c r="AH32" s="64"/>
      <c r="AI32" s="64"/>
      <c r="AJ32" s="64"/>
      <c r="AK32" s="64"/>
      <c r="AL32" s="64"/>
      <c r="AM32" s="64"/>
      <c r="AN32" s="64"/>
      <c r="AO32" s="64"/>
      <c r="AP32" s="64"/>
      <c r="AQ32" s="64"/>
      <c r="AR32" s="64"/>
      <c r="AS32" s="64"/>
      <c r="AT32" s="64"/>
      <c r="AU32" s="64"/>
      <c r="AV32" s="64"/>
      <c r="AW32" s="64"/>
      <c r="AX32" s="64"/>
      <c r="AY32" s="64"/>
      <c r="AZ32" s="64"/>
      <c r="BA32" s="64"/>
      <c r="BB32" s="64"/>
      <c r="BC32" s="64"/>
      <c r="BD32" s="64"/>
      <c r="BE32" s="64"/>
      <c r="BF32" s="64"/>
      <c r="BG32" s="64"/>
      <c r="BH32" s="64"/>
      <c r="BI32" s="64"/>
      <c r="BJ32" s="64"/>
      <c r="BK32" s="64"/>
      <c r="BL32" s="64"/>
      <c r="BM32" s="64"/>
      <c r="BN32" s="64"/>
      <c r="BO32" s="64"/>
      <c r="BP32" s="64"/>
      <c r="BQ32" s="64"/>
      <c r="BR32" s="64"/>
      <c r="BS32" s="64"/>
      <c r="BT32" s="64"/>
      <c r="BU32" s="64"/>
      <c r="BV32" s="64"/>
      <c r="BW32" s="64"/>
      <c r="BX32" s="64"/>
      <c r="BY32" s="64"/>
      <c r="BZ32" s="64"/>
      <c r="CA32" s="64"/>
      <c r="CB32" s="64"/>
      <c r="CC32" s="64"/>
      <c r="CD32" s="64"/>
      <c r="CE32" s="64"/>
      <c r="CF32" s="64"/>
      <c r="CG32" s="64"/>
      <c r="CH32" s="64"/>
    </row>
    <row r="33" spans="1:86" s="92" customFormat="1" ht="26.25" outlineLevel="1">
      <c r="A33" s="93"/>
      <c r="B33" s="64"/>
      <c r="C33" s="64"/>
      <c r="D33" s="64"/>
      <c r="E33" s="863"/>
      <c r="F33"/>
      <c r="G33" s="856"/>
      <c r="H33" s="854" t="s">
        <v>683</v>
      </c>
      <c r="I33" s="853" t="s">
        <v>2020</v>
      </c>
      <c r="J33" s="853" t="s">
        <v>2249</v>
      </c>
      <c r="K33" s="858"/>
      <c r="L33" s="858"/>
      <c r="M33" s="874"/>
      <c r="N33" s="91"/>
      <c r="O33" s="64"/>
      <c r="P33" s="64"/>
      <c r="Q33" s="64"/>
      <c r="R33" s="64"/>
      <c r="S33" s="64"/>
      <c r="T33" s="64"/>
      <c r="U33" s="64"/>
      <c r="V33" s="1210"/>
      <c r="W33" s="1210"/>
      <c r="X33" s="1210"/>
      <c r="Y33" s="1210"/>
      <c r="Z33" s="1210"/>
      <c r="AA33" s="1210"/>
      <c r="AB33" s="1210"/>
      <c r="AC33" s="1210"/>
      <c r="AD33" s="1210"/>
      <c r="AE33" s="1210"/>
      <c r="AF33" s="1210"/>
      <c r="AG33" s="1210"/>
      <c r="AH33" s="1210"/>
      <c r="AI33" s="1210"/>
      <c r="AJ33" s="1210"/>
      <c r="AK33" s="1210"/>
      <c r="AL33" s="1210"/>
      <c r="AM33" s="1210"/>
      <c r="AN33" s="1210"/>
      <c r="AO33" s="1210"/>
      <c r="AP33" s="1210"/>
      <c r="AQ33" s="1210"/>
      <c r="AR33" s="1210"/>
      <c r="AS33" s="1210"/>
      <c r="AT33" s="1210"/>
      <c r="AU33" s="1210"/>
      <c r="AV33" s="1210"/>
      <c r="AW33" s="1210"/>
      <c r="AX33" s="1210"/>
      <c r="AY33" s="1210"/>
      <c r="AZ33" s="1210"/>
      <c r="BA33" s="1210"/>
      <c r="BB33" s="1210"/>
      <c r="BC33" s="1210"/>
      <c r="BD33" s="1210"/>
      <c r="BE33" s="1210"/>
      <c r="BF33" s="1210"/>
      <c r="BG33" s="1210"/>
      <c r="BH33" s="1210"/>
      <c r="BI33" s="1210"/>
      <c r="BJ33" s="1210"/>
      <c r="BK33" s="1210"/>
      <c r="BL33" s="1210"/>
      <c r="BM33" s="1210"/>
      <c r="BN33" s="1210"/>
      <c r="BO33" s="1210"/>
      <c r="BP33" s="1210"/>
      <c r="BQ33" s="1210"/>
      <c r="BR33" s="1210"/>
      <c r="BS33" s="64"/>
      <c r="BT33" s="64"/>
      <c r="BU33" s="64"/>
      <c r="BV33" s="64"/>
      <c r="BW33" s="64"/>
      <c r="BX33" s="64"/>
      <c r="BY33" s="64"/>
      <c r="BZ33" s="64"/>
      <c r="CA33" s="64"/>
      <c r="CB33" s="64"/>
      <c r="CC33" s="64"/>
      <c r="CD33" s="64"/>
      <c r="CE33" s="64"/>
      <c r="CF33" s="64"/>
      <c r="CG33" s="64"/>
      <c r="CH33" s="64"/>
    </row>
    <row r="34" spans="1:86" ht="13.15" outlineLevel="1">
      <c r="A34" s="199"/>
      <c r="B34" s="953" t="s">
        <v>2738</v>
      </c>
      <c r="C34" s="145"/>
      <c r="D34" s="145" t="s">
        <v>2430</v>
      </c>
      <c r="E34" s="863"/>
      <c r="F34" s="64"/>
      <c r="G34" s="993">
        <v>0</v>
      </c>
      <c r="H34" s="993">
        <v>0</v>
      </c>
      <c r="I34" s="993">
        <v>0</v>
      </c>
      <c r="J34" s="993">
        <v>0</v>
      </c>
      <c r="K34" s="993">
        <v>1</v>
      </c>
      <c r="L34" s="873">
        <v>0</v>
      </c>
      <c r="M34" s="1003">
        <v>0</v>
      </c>
      <c r="N34" s="1003"/>
      <c r="O34" s="78">
        <v>1.1808770263098045</v>
      </c>
      <c r="P34" s="65"/>
      <c r="Q34" s="971"/>
      <c r="R34" s="22"/>
      <c r="S34" s="22">
        <v>1.4369529983792545E-3</v>
      </c>
      <c r="T34" s="22">
        <v>1.4369529983792545E-3</v>
      </c>
      <c r="U34" s="971">
        <v>1.4369529983792545E-3</v>
      </c>
      <c r="V34" s="971">
        <v>1.4369529983792545E-3</v>
      </c>
      <c r="W34" s="971">
        <v>1.4369529983792545E-3</v>
      </c>
      <c r="X34" s="971">
        <v>1.4369529983792545E-3</v>
      </c>
      <c r="Y34" s="971">
        <v>6.6719424424635347E-3</v>
      </c>
      <c r="Z34" s="971">
        <v>6.6719424424635347E-3</v>
      </c>
      <c r="AA34" s="971">
        <v>7.5342067370502445E-3</v>
      </c>
      <c r="AB34" s="971">
        <v>7.5342067370502445E-3</v>
      </c>
      <c r="AC34" s="971">
        <v>1.2223503950858996E-2</v>
      </c>
      <c r="AD34" s="971">
        <v>1.2223503950858996E-2</v>
      </c>
      <c r="AE34" s="971">
        <v>4.288784412641816E-3</v>
      </c>
      <c r="AF34" s="971">
        <v>4.288784412641816E-3</v>
      </c>
      <c r="AG34" s="971">
        <v>1.4904401803241494E-2</v>
      </c>
      <c r="AH34" s="971">
        <v>1.4904401803241494E-2</v>
      </c>
      <c r="AI34" s="971">
        <v>9.6233364612641811E-3</v>
      </c>
      <c r="AJ34" s="971">
        <v>9.6233364612641811E-3</v>
      </c>
      <c r="AK34" s="971">
        <v>4.6360559652641832E-2</v>
      </c>
      <c r="AL34" s="971">
        <v>4.6360559652641832E-2</v>
      </c>
      <c r="AM34" s="971">
        <v>8.0341895808752027E-3</v>
      </c>
      <c r="AN34" s="971">
        <v>8.0341895808752027E-3</v>
      </c>
      <c r="AO34" s="971">
        <v>4.7951529650567266E-2</v>
      </c>
      <c r="AP34" s="971">
        <v>4.7951529650567266E-2</v>
      </c>
      <c r="AQ34" s="971">
        <v>2.5947632864889467E-2</v>
      </c>
      <c r="AR34" s="971">
        <v>2.5947632864889467E-2</v>
      </c>
      <c r="AS34" s="971">
        <v>4.288784412641816E-3</v>
      </c>
      <c r="AT34" s="971">
        <v>4.288784412641816E-3</v>
      </c>
      <c r="AU34" s="971">
        <v>2.3429983658670991E-2</v>
      </c>
      <c r="AV34" s="971">
        <v>2.3429983658670991E-2</v>
      </c>
      <c r="AW34" s="971">
        <v>3.5358171860356565E-2</v>
      </c>
      <c r="AX34" s="971">
        <v>3.5358171860356565E-2</v>
      </c>
      <c r="AY34" s="971">
        <v>4.288784412641816E-3</v>
      </c>
      <c r="AZ34" s="971">
        <v>4.288784412641816E-3</v>
      </c>
      <c r="BA34" s="971">
        <v>4.2915793127520266E-2</v>
      </c>
      <c r="BB34" s="971">
        <v>4.2915793127520266E-2</v>
      </c>
      <c r="BC34" s="971">
        <v>4.9812128890113459E-3</v>
      </c>
      <c r="BD34" s="971">
        <v>4.9812128890113459E-3</v>
      </c>
      <c r="BE34" s="971">
        <v>7.2365323537711523E-2</v>
      </c>
      <c r="BF34" s="971">
        <v>7.2365323537711523E-2</v>
      </c>
      <c r="BG34" s="971">
        <v>4.334371441042946E-2</v>
      </c>
      <c r="BH34" s="971">
        <v>4.334371441042946E-2</v>
      </c>
      <c r="BI34" s="971">
        <v>4.334371441042946E-2</v>
      </c>
      <c r="BJ34" s="971">
        <v>4.334371441042946E-2</v>
      </c>
      <c r="BK34" s="971">
        <v>4.334371441042946E-2</v>
      </c>
      <c r="BL34" s="971">
        <v>4.334371441042946E-2</v>
      </c>
      <c r="BM34" s="971">
        <v>4.334371441042946E-2</v>
      </c>
      <c r="BN34" s="971">
        <v>4.334371441042946E-2</v>
      </c>
      <c r="BO34" s="971">
        <v>4.1584655062998285E-2</v>
      </c>
      <c r="BP34" s="971">
        <v>4.1584655062998285E-2</v>
      </c>
      <c r="BQ34" s="971"/>
      <c r="BR34" s="971"/>
      <c r="BS34" s="22"/>
      <c r="BT34" s="22"/>
      <c r="BU34" s="22"/>
      <c r="BV34" s="22"/>
      <c r="BW34" s="22"/>
      <c r="BX34" s="22"/>
      <c r="BY34" s="22"/>
      <c r="BZ34" s="22"/>
      <c r="CA34" s="22"/>
      <c r="CB34" s="22"/>
      <c r="CC34" s="22"/>
      <c r="CD34" s="22"/>
      <c r="CE34" s="22"/>
      <c r="CF34" s="22"/>
      <c r="CG34" s="22"/>
      <c r="CH34" s="22"/>
    </row>
    <row r="35" spans="1:86" ht="13.15" outlineLevel="1">
      <c r="A35" s="199"/>
      <c r="B35" s="953" t="s">
        <v>2739</v>
      </c>
      <c r="C35" s="145"/>
      <c r="D35" s="145" t="s">
        <v>2430</v>
      </c>
      <c r="E35" s="863"/>
      <c r="F35" s="64"/>
      <c r="G35" s="993">
        <v>0</v>
      </c>
      <c r="H35" s="993">
        <v>0</v>
      </c>
      <c r="I35" s="993">
        <v>0</v>
      </c>
      <c r="J35" s="993">
        <v>0</v>
      </c>
      <c r="K35" s="993">
        <v>1</v>
      </c>
      <c r="L35" s="873">
        <v>0</v>
      </c>
      <c r="M35" s="1003">
        <v>0</v>
      </c>
      <c r="N35" s="1003"/>
      <c r="O35" s="78">
        <v>1.1937982626169599</v>
      </c>
      <c r="P35" s="65"/>
      <c r="Q35" s="22"/>
      <c r="R35" s="22"/>
      <c r="S35" s="22">
        <v>1.4300000000000001E-3</v>
      </c>
      <c r="T35" s="22">
        <v>1.4300000000000001E-3</v>
      </c>
      <c r="U35" s="22">
        <v>1.4300000000000001E-3</v>
      </c>
      <c r="V35" s="22">
        <v>1.4300000000000001E-3</v>
      </c>
      <c r="W35" s="22">
        <v>1.4300000000000001E-3</v>
      </c>
      <c r="X35" s="22">
        <v>1.4300000000000001E-3</v>
      </c>
      <c r="Y35" s="22">
        <v>6.8208494200000013E-3</v>
      </c>
      <c r="Z35" s="22">
        <v>6.8208494200000013E-3</v>
      </c>
      <c r="AA35" s="22">
        <v>7.5802325720000013E-3</v>
      </c>
      <c r="AB35" s="22">
        <v>7.5802325720000013E-3</v>
      </c>
      <c r="AC35" s="22">
        <v>1.3549014446000001E-2</v>
      </c>
      <c r="AD35" s="22">
        <v>1.3549014446000001E-2</v>
      </c>
      <c r="AE35" s="22">
        <v>4.4700009200000015E-3</v>
      </c>
      <c r="AF35" s="22">
        <v>4.4700009200000015E-3</v>
      </c>
      <c r="AG35" s="22">
        <v>1.3679010620000003E-2</v>
      </c>
      <c r="AH35" s="22">
        <v>1.3679010620000003E-2</v>
      </c>
      <c r="AI35" s="22">
        <v>8.9341107416000022E-3</v>
      </c>
      <c r="AJ35" s="22">
        <v>8.9341107416000022E-3</v>
      </c>
      <c r="AK35" s="22">
        <v>4.3425180123600006E-2</v>
      </c>
      <c r="AL35" s="22">
        <v>4.3425180123600006E-2</v>
      </c>
      <c r="AM35" s="22">
        <v>8.8809649280000014E-3</v>
      </c>
      <c r="AN35" s="22">
        <v>8.8809649280000014E-3</v>
      </c>
      <c r="AO35" s="22">
        <v>5.0567840070000009E-2</v>
      </c>
      <c r="AP35" s="22">
        <v>5.0567840070000009E-2</v>
      </c>
      <c r="AQ35" s="22">
        <v>3.3833571356639995E-2</v>
      </c>
      <c r="AR35" s="22">
        <v>3.3833571356639995E-2</v>
      </c>
      <c r="AS35" s="22">
        <v>4.4700009200000015E-3</v>
      </c>
      <c r="AT35" s="22">
        <v>4.4700009200000015E-3</v>
      </c>
      <c r="AU35" s="22">
        <v>2.3007710220000002E-2</v>
      </c>
      <c r="AV35" s="22">
        <v>2.3007710220000002E-2</v>
      </c>
      <c r="AW35" s="22">
        <v>3.7053840604E-2</v>
      </c>
      <c r="AX35" s="22">
        <v>3.7053840604E-2</v>
      </c>
      <c r="AY35" s="22">
        <v>4.4700009200000015E-3</v>
      </c>
      <c r="AZ35" s="22">
        <v>4.4700009200000015E-3</v>
      </c>
      <c r="BA35" s="22">
        <v>4.1624740867600006E-2</v>
      </c>
      <c r="BB35" s="22">
        <v>4.1624740867600006E-2</v>
      </c>
      <c r="BC35" s="22">
        <v>5.0442326000000011E-3</v>
      </c>
      <c r="BD35" s="22">
        <v>5.0442326000000011E-3</v>
      </c>
      <c r="BE35" s="22">
        <v>6.4510136288400008E-2</v>
      </c>
      <c r="BF35" s="22">
        <v>6.4510136288400008E-2</v>
      </c>
      <c r="BG35" s="22">
        <v>4.4743965950273336E-2</v>
      </c>
      <c r="BH35" s="22">
        <v>4.4743965950273336E-2</v>
      </c>
      <c r="BI35" s="22">
        <v>4.4743965950273336E-2</v>
      </c>
      <c r="BJ35" s="22">
        <v>4.4743965950273336E-2</v>
      </c>
      <c r="BK35" s="22">
        <v>4.4743965950273336E-2</v>
      </c>
      <c r="BL35" s="22">
        <v>4.4743965950273336E-2</v>
      </c>
      <c r="BM35" s="22">
        <v>4.4743965950273336E-2</v>
      </c>
      <c r="BN35" s="22">
        <v>4.4743965950273336E-2</v>
      </c>
      <c r="BO35" s="22">
        <v>4.1711829889546657E-2</v>
      </c>
      <c r="BP35" s="22">
        <v>4.1711829889546657E-2</v>
      </c>
      <c r="BQ35" s="22"/>
      <c r="BR35" s="22"/>
      <c r="BS35" s="22"/>
      <c r="BT35" s="22"/>
      <c r="BU35" s="22"/>
      <c r="BV35" s="22"/>
      <c r="BW35" s="22"/>
      <c r="BX35" s="22"/>
      <c r="BY35" s="22"/>
      <c r="BZ35" s="22"/>
      <c r="CA35" s="22"/>
      <c r="CB35" s="22"/>
      <c r="CC35" s="22"/>
      <c r="CD35" s="22"/>
      <c r="CE35" s="22"/>
      <c r="CF35" s="22"/>
      <c r="CG35" s="22"/>
      <c r="CH35" s="22"/>
    </row>
    <row r="36" spans="1:86" ht="13.15" outlineLevel="1">
      <c r="A36" s="199"/>
      <c r="B36" s="953" t="s">
        <v>2393</v>
      </c>
      <c r="C36" s="145"/>
      <c r="D36" s="145" t="s">
        <v>2430</v>
      </c>
      <c r="E36" s="863"/>
      <c r="F36" s="64"/>
      <c r="G36" s="993">
        <v>0</v>
      </c>
      <c r="H36" s="993">
        <v>0</v>
      </c>
      <c r="I36" s="993">
        <v>0</v>
      </c>
      <c r="J36" s="993">
        <v>0</v>
      </c>
      <c r="K36" s="993">
        <v>1</v>
      </c>
      <c r="L36" s="873">
        <v>0</v>
      </c>
      <c r="M36" s="1003">
        <v>0</v>
      </c>
      <c r="N36" s="1003"/>
      <c r="O36" s="78">
        <v>0</v>
      </c>
      <c r="P36" s="65"/>
      <c r="Q36" s="22"/>
      <c r="R36" s="22"/>
      <c r="S36" s="22"/>
      <c r="T36" s="22"/>
      <c r="U36" s="22"/>
      <c r="V36" s="22"/>
      <c r="W36" s="22"/>
      <c r="X36" s="22"/>
      <c r="Y36" s="22"/>
      <c r="Z36" s="22"/>
      <c r="AA36" s="22"/>
      <c r="AB36" s="22"/>
      <c r="AC36" s="22"/>
      <c r="AD36" s="22"/>
      <c r="AE36" s="22"/>
      <c r="AF36" s="22"/>
      <c r="AG36" s="22"/>
      <c r="AH36" s="22"/>
      <c r="AI36" s="22"/>
      <c r="AJ36" s="22"/>
      <c r="AK36" s="22"/>
      <c r="AL36" s="22"/>
      <c r="AM36" s="22"/>
      <c r="AN36" s="22"/>
      <c r="AO36" s="22"/>
      <c r="AP36" s="22"/>
      <c r="AQ36" s="22"/>
      <c r="AR36" s="22"/>
      <c r="AS36" s="22"/>
      <c r="AT36" s="22"/>
      <c r="AU36" s="22"/>
      <c r="AV36" s="22"/>
      <c r="AW36" s="22"/>
      <c r="AX36" s="22"/>
      <c r="AY36" s="22"/>
      <c r="AZ36" s="22"/>
      <c r="BA36" s="22"/>
      <c r="BB36" s="22"/>
      <c r="BC36" s="22"/>
      <c r="BD36" s="22"/>
      <c r="BE36" s="22"/>
      <c r="BF36" s="22"/>
      <c r="BG36" s="22"/>
      <c r="BH36" s="22"/>
      <c r="BI36" s="22"/>
      <c r="BJ36" s="22"/>
      <c r="BK36" s="22"/>
      <c r="BL36" s="22"/>
      <c r="BM36" s="22"/>
      <c r="BN36" s="22"/>
      <c r="BO36" s="22"/>
      <c r="BP36" s="22"/>
      <c r="BQ36" s="22"/>
      <c r="BR36" s="22"/>
      <c r="BS36" s="22"/>
      <c r="BT36" s="22"/>
      <c r="BU36" s="22"/>
      <c r="BV36" s="22"/>
      <c r="BW36" s="22"/>
      <c r="BX36" s="22"/>
      <c r="BY36" s="22"/>
      <c r="BZ36" s="22"/>
      <c r="CA36" s="22"/>
      <c r="CB36" s="22"/>
      <c r="CC36" s="22"/>
      <c r="CD36" s="22"/>
      <c r="CE36" s="22"/>
      <c r="CF36" s="22"/>
      <c r="CG36" s="22"/>
      <c r="CH36" s="22"/>
    </row>
    <row r="37" spans="1:86" ht="13.15" outlineLevel="1">
      <c r="A37" s="199"/>
      <c r="B37" s="953" t="s">
        <v>2393</v>
      </c>
      <c r="C37" s="145"/>
      <c r="D37" s="145" t="s">
        <v>2430</v>
      </c>
      <c r="E37" s="863"/>
      <c r="F37" s="64"/>
      <c r="G37" s="993">
        <v>0</v>
      </c>
      <c r="H37" s="993">
        <v>0</v>
      </c>
      <c r="I37" s="993">
        <v>0</v>
      </c>
      <c r="J37" s="993">
        <v>0</v>
      </c>
      <c r="K37" s="993">
        <v>1</v>
      </c>
      <c r="L37" s="873">
        <v>0</v>
      </c>
      <c r="M37" s="1003">
        <v>0</v>
      </c>
      <c r="N37" s="1003"/>
      <c r="O37" s="78">
        <v>0</v>
      </c>
      <c r="P37" s="65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</row>
    <row r="38" spans="1:86" ht="13.15" outlineLevel="1">
      <c r="A38" s="199"/>
      <c r="B38" s="953" t="s">
        <v>2393</v>
      </c>
      <c r="C38" s="145"/>
      <c r="D38" s="145" t="s">
        <v>2430</v>
      </c>
      <c r="E38" s="863"/>
      <c r="F38" s="64"/>
      <c r="G38" s="993">
        <v>0</v>
      </c>
      <c r="H38" s="993">
        <v>0</v>
      </c>
      <c r="I38" s="993">
        <v>0</v>
      </c>
      <c r="J38" s="993">
        <v>0</v>
      </c>
      <c r="K38" s="993">
        <v>1</v>
      </c>
      <c r="L38" s="873">
        <v>0</v>
      </c>
      <c r="M38" s="1003">
        <v>0</v>
      </c>
      <c r="N38" s="1003"/>
      <c r="O38" s="78">
        <v>0</v>
      </c>
      <c r="P38" s="65"/>
      <c r="Q38" s="22"/>
      <c r="R38" s="22"/>
      <c r="S38" s="22"/>
      <c r="T38" s="22"/>
      <c r="U38" s="22"/>
      <c r="V38" s="22"/>
      <c r="W38" s="22"/>
      <c r="X38" s="22"/>
      <c r="Y38" s="22"/>
      <c r="Z38" s="22"/>
      <c r="AA38" s="22"/>
      <c r="AB38" s="22"/>
      <c r="AC38" s="22"/>
      <c r="AD38" s="22"/>
      <c r="AE38" s="22"/>
      <c r="AF38" s="22"/>
      <c r="AG38" s="22"/>
      <c r="AH38" s="22"/>
      <c r="AI38" s="22"/>
      <c r="AJ38" s="22"/>
      <c r="AK38" s="22"/>
      <c r="AL38" s="22"/>
      <c r="AM38" s="22"/>
      <c r="AN38" s="22"/>
      <c r="AO38" s="22"/>
      <c r="AP38" s="22"/>
      <c r="AQ38" s="22"/>
      <c r="AR38" s="22"/>
      <c r="AS38" s="22"/>
      <c r="AT38" s="22"/>
      <c r="AU38" s="22"/>
      <c r="AV38" s="22"/>
      <c r="AW38" s="22"/>
      <c r="AX38" s="22"/>
      <c r="AY38" s="22"/>
      <c r="AZ38" s="22"/>
      <c r="BA38" s="22"/>
      <c r="BB38" s="22"/>
      <c r="BC38" s="22"/>
      <c r="BD38" s="22"/>
      <c r="BE38" s="22"/>
      <c r="BF38" s="22"/>
      <c r="BG38" s="22"/>
      <c r="BH38" s="22"/>
      <c r="BI38" s="22"/>
      <c r="BJ38" s="22"/>
      <c r="BK38" s="22"/>
      <c r="BL38" s="22"/>
      <c r="BM38" s="22"/>
      <c r="BN38" s="22"/>
      <c r="BO38" s="22"/>
      <c r="BP38" s="22"/>
      <c r="BQ38" s="22"/>
      <c r="BR38" s="22"/>
      <c r="BS38" s="22"/>
      <c r="BT38" s="22"/>
      <c r="BU38" s="22"/>
      <c r="BV38" s="22"/>
      <c r="BW38" s="22"/>
      <c r="BX38" s="22"/>
      <c r="BY38" s="22"/>
      <c r="BZ38" s="22"/>
      <c r="CA38" s="22"/>
      <c r="CB38" s="22"/>
      <c r="CC38" s="22"/>
      <c r="CD38" s="22"/>
      <c r="CE38" s="22"/>
      <c r="CF38" s="22"/>
      <c r="CG38" s="22"/>
      <c r="CH38" s="22"/>
    </row>
    <row r="39" spans="1:86" ht="13.15" outlineLevel="1">
      <c r="A39" s="199"/>
      <c r="B39" s="953" t="s">
        <v>2393</v>
      </c>
      <c r="C39" s="145"/>
      <c r="D39" s="145" t="s">
        <v>2430</v>
      </c>
      <c r="E39" s="863"/>
      <c r="F39" s="64"/>
      <c r="G39" s="993">
        <v>0</v>
      </c>
      <c r="H39" s="993">
        <v>0</v>
      </c>
      <c r="I39" s="993">
        <v>0</v>
      </c>
      <c r="J39" s="993">
        <v>0</v>
      </c>
      <c r="K39" s="993">
        <v>1</v>
      </c>
      <c r="L39" s="873">
        <v>0</v>
      </c>
      <c r="M39" s="1003">
        <v>0</v>
      </c>
      <c r="N39" s="1003"/>
      <c r="O39" s="78">
        <v>0</v>
      </c>
      <c r="P39" s="65"/>
      <c r="Q39" s="22"/>
      <c r="R39" s="22"/>
      <c r="S39" s="22"/>
      <c r="T39" s="22"/>
      <c r="U39" s="22"/>
      <c r="V39" s="22"/>
      <c r="W39" s="22"/>
      <c r="X39" s="22"/>
      <c r="Y39" s="22"/>
      <c r="Z39" s="22"/>
      <c r="AA39" s="22"/>
      <c r="AB39" s="22"/>
      <c r="AC39" s="22"/>
      <c r="AD39" s="22"/>
      <c r="AE39" s="22"/>
      <c r="AF39" s="22"/>
      <c r="AG39" s="22"/>
      <c r="AH39" s="22"/>
      <c r="AI39" s="22"/>
      <c r="AJ39" s="22"/>
      <c r="AK39" s="22"/>
      <c r="AL39" s="22"/>
      <c r="AM39" s="22"/>
      <c r="AN39" s="22"/>
      <c r="AO39" s="22"/>
      <c r="AP39" s="22"/>
      <c r="AQ39" s="22"/>
      <c r="AR39" s="22"/>
      <c r="AS39" s="22"/>
      <c r="AT39" s="22"/>
      <c r="AU39" s="22"/>
      <c r="AV39" s="22"/>
      <c r="AW39" s="22"/>
      <c r="AX39" s="22"/>
      <c r="AY39" s="22"/>
      <c r="AZ39" s="22"/>
      <c r="BA39" s="22"/>
      <c r="BB39" s="22"/>
      <c r="BC39" s="22"/>
      <c r="BD39" s="22"/>
      <c r="BE39" s="22"/>
      <c r="BF39" s="22"/>
      <c r="BG39" s="22"/>
      <c r="BH39" s="22"/>
      <c r="BI39" s="22"/>
      <c r="BJ39" s="22"/>
      <c r="BK39" s="22"/>
      <c r="BL39" s="22"/>
      <c r="BM39" s="22"/>
      <c r="BN39" s="22"/>
      <c r="BO39" s="22"/>
      <c r="BP39" s="22"/>
      <c r="BQ39" s="22"/>
      <c r="BR39" s="22"/>
      <c r="BS39" s="22"/>
      <c r="BT39" s="22"/>
      <c r="BU39" s="22"/>
      <c r="BV39" s="22"/>
      <c r="BW39" s="22"/>
      <c r="BX39" s="22"/>
      <c r="BY39" s="22"/>
      <c r="BZ39" s="22"/>
      <c r="CA39" s="22"/>
      <c r="CB39" s="22"/>
      <c r="CC39" s="22"/>
      <c r="CD39" s="22"/>
      <c r="CE39" s="22"/>
      <c r="CF39" s="22"/>
      <c r="CG39" s="22"/>
      <c r="CH39" s="22"/>
    </row>
    <row r="40" spans="1:86" ht="13.15" outlineLevel="1">
      <c r="A40" s="199"/>
      <c r="B40" s="953" t="s">
        <v>2393</v>
      </c>
      <c r="C40" s="145"/>
      <c r="D40" s="145" t="s">
        <v>2430</v>
      </c>
      <c r="E40" s="863"/>
      <c r="F40" s="64"/>
      <c r="G40" s="993">
        <v>0</v>
      </c>
      <c r="H40" s="993">
        <v>0</v>
      </c>
      <c r="I40" s="993">
        <v>0</v>
      </c>
      <c r="J40" s="993">
        <v>0</v>
      </c>
      <c r="K40" s="993">
        <v>1</v>
      </c>
      <c r="L40" s="873">
        <v>0</v>
      </c>
      <c r="M40" s="1003">
        <v>0</v>
      </c>
      <c r="N40" s="1003"/>
      <c r="O40" s="78">
        <v>0</v>
      </c>
      <c r="P40" s="65"/>
      <c r="Q40" s="22"/>
      <c r="R40" s="22"/>
      <c r="S40" s="22"/>
      <c r="T40" s="22"/>
      <c r="U40" s="22"/>
      <c r="V40" s="22"/>
      <c r="W40" s="22"/>
      <c r="X40" s="22"/>
      <c r="Y40" s="22"/>
      <c r="Z40" s="22"/>
      <c r="AA40" s="22"/>
      <c r="AB40" s="22"/>
      <c r="AC40" s="22"/>
      <c r="AD40" s="22"/>
      <c r="AE40" s="22"/>
      <c r="AF40" s="22"/>
      <c r="AG40" s="22"/>
      <c r="AH40" s="22"/>
      <c r="AI40" s="22"/>
      <c r="AJ40" s="22"/>
      <c r="AK40" s="22"/>
      <c r="AL40" s="22"/>
      <c r="AM40" s="22"/>
      <c r="AN40" s="22"/>
      <c r="AO40" s="22"/>
      <c r="AP40" s="22"/>
      <c r="AQ40" s="22"/>
      <c r="AR40" s="22"/>
      <c r="AS40" s="22"/>
      <c r="AT40" s="22"/>
      <c r="AU40" s="22"/>
      <c r="AV40" s="22"/>
      <c r="AW40" s="22"/>
      <c r="AX40" s="22"/>
      <c r="AY40" s="22"/>
      <c r="AZ40" s="22"/>
      <c r="BA40" s="22"/>
      <c r="BB40" s="22"/>
      <c r="BC40" s="22"/>
      <c r="BD40" s="22"/>
      <c r="BE40" s="22"/>
      <c r="BF40" s="22"/>
      <c r="BG40" s="22"/>
      <c r="BH40" s="22"/>
      <c r="BI40" s="22"/>
      <c r="BJ40" s="22"/>
      <c r="BK40" s="22"/>
      <c r="BL40" s="22"/>
      <c r="BM40" s="22"/>
      <c r="BN40" s="22"/>
      <c r="BO40" s="22"/>
      <c r="BP40" s="22"/>
      <c r="BQ40" s="22"/>
      <c r="BR40" s="22"/>
      <c r="BS40" s="22"/>
      <c r="BT40" s="22"/>
      <c r="BU40" s="22"/>
      <c r="BV40" s="22"/>
      <c r="BW40" s="22"/>
      <c r="BX40" s="22"/>
      <c r="BY40" s="22"/>
      <c r="BZ40" s="22"/>
      <c r="CA40" s="22"/>
      <c r="CB40" s="22"/>
      <c r="CC40" s="22"/>
      <c r="CD40" s="22"/>
      <c r="CE40" s="22"/>
      <c r="CF40" s="22"/>
      <c r="CG40" s="22"/>
      <c r="CH40" s="22"/>
    </row>
    <row r="41" spans="1:86" ht="13.15" outlineLevel="1">
      <c r="A41" s="199"/>
      <c r="B41" s="953" t="s">
        <v>2393</v>
      </c>
      <c r="C41" s="145"/>
      <c r="D41" s="145" t="s">
        <v>2430</v>
      </c>
      <c r="E41" s="863"/>
      <c r="F41" s="64"/>
      <c r="G41" s="993">
        <v>0</v>
      </c>
      <c r="H41" s="993">
        <v>0</v>
      </c>
      <c r="I41" s="993">
        <v>0</v>
      </c>
      <c r="J41" s="993">
        <v>0</v>
      </c>
      <c r="K41" s="993">
        <v>1</v>
      </c>
      <c r="L41" s="873">
        <v>0</v>
      </c>
      <c r="M41" s="1003">
        <v>0</v>
      </c>
      <c r="N41" s="1003"/>
      <c r="O41" s="78">
        <v>0</v>
      </c>
      <c r="P41" s="65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/>
      <c r="AR41" s="22"/>
      <c r="AS41" s="22"/>
      <c r="AT41" s="22"/>
      <c r="AU41" s="22"/>
      <c r="AV41" s="22"/>
      <c r="AW41" s="22"/>
      <c r="AX41" s="22"/>
      <c r="AY41" s="22"/>
      <c r="AZ41" s="22"/>
      <c r="BA41" s="22"/>
      <c r="BB41" s="22"/>
      <c r="BC41" s="22"/>
      <c r="BD41" s="22"/>
      <c r="BE41" s="22"/>
      <c r="BF41" s="22"/>
      <c r="BG41" s="22"/>
      <c r="BH41" s="22"/>
      <c r="BI41" s="22"/>
      <c r="BJ41" s="22"/>
      <c r="BK41" s="22"/>
      <c r="BL41" s="22"/>
      <c r="BM41" s="22"/>
      <c r="BN41" s="22"/>
      <c r="BO41" s="22"/>
      <c r="BP41" s="22"/>
      <c r="BQ41" s="22"/>
      <c r="BR41" s="22"/>
      <c r="BS41" s="22"/>
      <c r="BT41" s="22"/>
      <c r="BU41" s="22"/>
      <c r="BV41" s="22"/>
      <c r="BW41" s="22"/>
      <c r="BX41" s="22"/>
      <c r="BY41" s="22"/>
      <c r="BZ41" s="22"/>
      <c r="CA41" s="22"/>
      <c r="CB41" s="22"/>
      <c r="CC41" s="22"/>
      <c r="CD41" s="22"/>
      <c r="CE41" s="22"/>
      <c r="CF41" s="22"/>
      <c r="CG41" s="22"/>
      <c r="CH41" s="22"/>
    </row>
    <row r="42" spans="1:86" ht="13.15" outlineLevel="1">
      <c r="A42" s="199"/>
      <c r="B42" s="953" t="s">
        <v>2393</v>
      </c>
      <c r="C42" s="145"/>
      <c r="D42" s="145" t="s">
        <v>2430</v>
      </c>
      <c r="E42" s="863"/>
      <c r="F42" s="64"/>
      <c r="G42" s="993">
        <v>0</v>
      </c>
      <c r="H42" s="993">
        <v>0</v>
      </c>
      <c r="I42" s="993">
        <v>0</v>
      </c>
      <c r="J42" s="993">
        <v>0</v>
      </c>
      <c r="K42" s="993">
        <v>1</v>
      </c>
      <c r="L42" s="873">
        <v>0</v>
      </c>
      <c r="M42" s="1003">
        <v>0</v>
      </c>
      <c r="N42" s="1003"/>
      <c r="O42" s="78">
        <v>0</v>
      </c>
      <c r="P42" s="65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</row>
    <row r="43" spans="1:86" s="92" customFormat="1" ht="13.15" outlineLevel="1">
      <c r="A43" s="93"/>
      <c r="B43" s="64" t="s">
        <v>367</v>
      </c>
      <c r="C43" s="64"/>
      <c r="D43" s="145" t="s">
        <v>2430</v>
      </c>
      <c r="E43" s="145"/>
      <c r="F43" s="145"/>
      <c r="G43" s="1003">
        <v>0</v>
      </c>
      <c r="H43" s="1003">
        <v>0</v>
      </c>
      <c r="I43" s="1003">
        <v>0</v>
      </c>
      <c r="J43" s="1003">
        <v>0</v>
      </c>
      <c r="K43" s="1003">
        <v>0</v>
      </c>
      <c r="L43" s="1003">
        <v>0</v>
      </c>
      <c r="M43" s="1003">
        <v>0</v>
      </c>
      <c r="N43" s="1003"/>
      <c r="O43" s="78">
        <v>2.3746752889267642</v>
      </c>
      <c r="P43" s="65"/>
      <c r="Q43" s="78">
        <v>0</v>
      </c>
      <c r="R43" s="78">
        <v>0</v>
      </c>
      <c r="S43" s="78">
        <v>2.8669529983792546E-3</v>
      </c>
      <c r="T43" s="78">
        <v>2.8669529983792546E-3</v>
      </c>
      <c r="U43" s="78">
        <v>2.8669529983792546E-3</v>
      </c>
      <c r="V43" s="78">
        <v>2.8669529983792546E-3</v>
      </c>
      <c r="W43" s="78">
        <v>2.8669529983792546E-3</v>
      </c>
      <c r="X43" s="78">
        <v>2.8669529983792546E-3</v>
      </c>
      <c r="Y43" s="78">
        <v>1.3492791862463535E-2</v>
      </c>
      <c r="Z43" s="78">
        <v>1.3492791862463535E-2</v>
      </c>
      <c r="AA43" s="78">
        <v>1.5114439309050246E-2</v>
      </c>
      <c r="AB43" s="78">
        <v>1.5114439309050246E-2</v>
      </c>
      <c r="AC43" s="78">
        <v>2.5772518396858998E-2</v>
      </c>
      <c r="AD43" s="78">
        <v>2.5772518396858998E-2</v>
      </c>
      <c r="AE43" s="78">
        <v>8.7587853326418184E-3</v>
      </c>
      <c r="AF43" s="78">
        <v>8.7587853326418184E-3</v>
      </c>
      <c r="AG43" s="78">
        <v>2.8583412423241496E-2</v>
      </c>
      <c r="AH43" s="78">
        <v>2.8583412423241496E-2</v>
      </c>
      <c r="AI43" s="78">
        <v>1.8557447202864182E-2</v>
      </c>
      <c r="AJ43" s="78">
        <v>1.8557447202864182E-2</v>
      </c>
      <c r="AK43" s="78">
        <v>8.9785739776241838E-2</v>
      </c>
      <c r="AL43" s="78">
        <v>8.9785739776241838E-2</v>
      </c>
      <c r="AM43" s="78">
        <v>1.6915154508875204E-2</v>
      </c>
      <c r="AN43" s="78">
        <v>1.6915154508875204E-2</v>
      </c>
      <c r="AO43" s="78">
        <v>9.8519369720567268E-2</v>
      </c>
      <c r="AP43" s="78">
        <v>9.8519369720567268E-2</v>
      </c>
      <c r="AQ43" s="78">
        <v>5.9781204221529466E-2</v>
      </c>
      <c r="AR43" s="78">
        <v>5.9781204221529466E-2</v>
      </c>
      <c r="AS43" s="78">
        <v>8.7587853326418184E-3</v>
      </c>
      <c r="AT43" s="78">
        <v>8.7587853326418184E-3</v>
      </c>
      <c r="AU43" s="78">
        <v>4.6437693878670992E-2</v>
      </c>
      <c r="AV43" s="78">
        <v>4.6437693878670992E-2</v>
      </c>
      <c r="AW43" s="78">
        <v>7.2412012464356565E-2</v>
      </c>
      <c r="AX43" s="78">
        <v>7.2412012464356565E-2</v>
      </c>
      <c r="AY43" s="78">
        <v>8.7587853326418184E-3</v>
      </c>
      <c r="AZ43" s="78">
        <v>8.7587853326418184E-3</v>
      </c>
      <c r="BA43" s="78">
        <v>8.4540533995120265E-2</v>
      </c>
      <c r="BB43" s="78">
        <v>8.4540533995120265E-2</v>
      </c>
      <c r="BC43" s="78">
        <v>1.0025445489011346E-2</v>
      </c>
      <c r="BD43" s="78">
        <v>1.0025445489011346E-2</v>
      </c>
      <c r="BE43" s="78">
        <v>0.13687545982611155</v>
      </c>
      <c r="BF43" s="78">
        <v>0.13687545982611155</v>
      </c>
      <c r="BG43" s="78">
        <v>8.8087680360702802E-2</v>
      </c>
      <c r="BH43" s="78">
        <v>8.8087680360702802E-2</v>
      </c>
      <c r="BI43" s="78">
        <v>8.8087680360702802E-2</v>
      </c>
      <c r="BJ43" s="78">
        <v>8.8087680360702802E-2</v>
      </c>
      <c r="BK43" s="78">
        <v>8.8087680360702802E-2</v>
      </c>
      <c r="BL43" s="78">
        <v>8.8087680360702802E-2</v>
      </c>
      <c r="BM43" s="78">
        <v>8.8087680360702802E-2</v>
      </c>
      <c r="BN43" s="78">
        <v>8.8087680360702802E-2</v>
      </c>
      <c r="BO43" s="78">
        <v>8.3296484952544936E-2</v>
      </c>
      <c r="BP43" s="78">
        <v>8.3296484952544936E-2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</row>
    <row r="44" spans="1:86" s="92" customFormat="1" ht="13.15" outlineLevel="1">
      <c r="A44" s="941"/>
      <c r="B44" s="940"/>
      <c r="C44" s="940"/>
      <c r="D44" s="839"/>
      <c r="E44" s="839"/>
      <c r="F44" s="839"/>
      <c r="G44" s="1003"/>
      <c r="H44" s="1003"/>
      <c r="I44" s="1003"/>
      <c r="J44" s="1003"/>
      <c r="K44" s="1003"/>
      <c r="L44" s="1003"/>
      <c r="M44" s="1003"/>
      <c r="N44" s="1003"/>
      <c r="O44" s="78"/>
      <c r="P44" s="65"/>
      <c r="Q44" s="78"/>
      <c r="R44" s="78"/>
      <c r="S44" s="78"/>
      <c r="T44" s="78"/>
      <c r="U44" s="78"/>
      <c r="V44" s="78"/>
      <c r="W44" s="78"/>
      <c r="X44" s="78"/>
      <c r="Y44" s="78"/>
      <c r="Z44" s="78"/>
      <c r="AA44" s="78"/>
      <c r="AB44" s="78"/>
      <c r="AC44" s="78"/>
      <c r="AD44" s="78"/>
      <c r="AE44" s="78"/>
      <c r="AF44" s="78"/>
      <c r="AG44" s="78"/>
      <c r="AH44" s="78"/>
      <c r="AI44" s="78"/>
      <c r="AJ44" s="78"/>
      <c r="AK44" s="78"/>
      <c r="AL44" s="78"/>
      <c r="AM44" s="78"/>
      <c r="AN44" s="78"/>
      <c r="AO44" s="78"/>
      <c r="AP44" s="78"/>
      <c r="AQ44" s="78"/>
      <c r="AR44" s="78"/>
      <c r="AS44" s="78"/>
      <c r="AT44" s="78"/>
      <c r="AU44" s="78"/>
      <c r="AV44" s="78"/>
      <c r="AW44" s="78"/>
      <c r="AX44" s="78"/>
      <c r="AY44" s="78"/>
      <c r="AZ44" s="78"/>
      <c r="BA44" s="78"/>
      <c r="BB44" s="78"/>
      <c r="BC44" s="78"/>
      <c r="BD44" s="78"/>
      <c r="BE44" s="78"/>
      <c r="BF44" s="78"/>
      <c r="BG44" s="78"/>
      <c r="BH44" s="78"/>
      <c r="BI44" s="78"/>
      <c r="BJ44" s="78"/>
      <c r="BK44" s="78"/>
      <c r="BL44" s="78"/>
      <c r="BM44" s="78"/>
      <c r="BN44" s="78"/>
      <c r="BO44" s="78"/>
      <c r="BP44" s="78"/>
      <c r="BQ44" s="78"/>
      <c r="BR44" s="78"/>
      <c r="BS44" s="78"/>
      <c r="BT44" s="78"/>
      <c r="BU44" s="78"/>
      <c r="BV44" s="78"/>
      <c r="BW44" s="78"/>
      <c r="BX44" s="78"/>
      <c r="BY44" s="78"/>
      <c r="BZ44" s="78"/>
      <c r="CA44" s="78"/>
      <c r="CB44" s="78"/>
      <c r="CC44" s="78"/>
      <c r="CD44" s="78"/>
      <c r="CE44" s="78"/>
      <c r="CF44" s="78"/>
      <c r="CG44" s="78"/>
      <c r="CH44" s="78"/>
    </row>
    <row r="45" spans="1:86" s="92" customFormat="1" ht="13.15" outlineLevel="1">
      <c r="A45" s="93"/>
      <c r="B45" s="1067" t="s">
        <v>2312</v>
      </c>
      <c r="L45" s="64"/>
      <c r="M45" s="64"/>
      <c r="N45" s="940"/>
      <c r="O45" s="78"/>
      <c r="P45" s="940"/>
      <c r="Q45" s="450"/>
      <c r="R45" s="450"/>
      <c r="S45" s="450"/>
      <c r="T45" s="450"/>
      <c r="U45" s="450"/>
      <c r="V45" s="450"/>
      <c r="W45" s="450"/>
      <c r="X45" s="450"/>
      <c r="Y45" s="450"/>
      <c r="Z45" s="450"/>
      <c r="AA45" s="450"/>
      <c r="AB45" s="450"/>
      <c r="AC45" s="450"/>
      <c r="AD45" s="450"/>
      <c r="AE45" s="450"/>
      <c r="AF45" s="450"/>
      <c r="AG45" s="450"/>
      <c r="AH45" s="450"/>
      <c r="AI45" s="450"/>
      <c r="AJ45" s="450"/>
      <c r="AK45" s="450"/>
      <c r="AL45" s="450"/>
      <c r="AM45" s="450"/>
      <c r="AN45" s="450"/>
      <c r="AO45" s="450"/>
      <c r="AP45" s="450"/>
      <c r="AQ45" s="450"/>
      <c r="AR45" s="450"/>
      <c r="AS45" s="450"/>
      <c r="AT45" s="450"/>
      <c r="AU45" s="450"/>
      <c r="AV45" s="450"/>
      <c r="AW45" s="450"/>
      <c r="AX45" s="450"/>
      <c r="AY45" s="450"/>
      <c r="AZ45" s="450"/>
      <c r="BA45" s="450"/>
      <c r="BB45" s="450"/>
      <c r="BC45" s="450"/>
      <c r="BD45" s="450"/>
      <c r="BE45" s="450"/>
      <c r="BF45" s="450"/>
      <c r="BG45" s="450"/>
      <c r="BH45" s="450"/>
      <c r="BI45" s="450"/>
      <c r="BJ45" s="450"/>
      <c r="BK45" s="450"/>
      <c r="BL45" s="450"/>
      <c r="BM45" s="450"/>
      <c r="BN45" s="450"/>
      <c r="BO45" s="450"/>
      <c r="BP45" s="450"/>
      <c r="BQ45" s="450"/>
      <c r="BR45" s="450"/>
      <c r="BS45" s="450"/>
      <c r="BT45" s="450"/>
      <c r="BU45" s="450"/>
      <c r="BV45" s="450"/>
      <c r="BW45" s="450"/>
      <c r="BX45" s="450"/>
      <c r="BY45" s="450"/>
      <c r="BZ45" s="450"/>
      <c r="CA45" s="450"/>
      <c r="CB45" s="450"/>
      <c r="CC45" s="450"/>
      <c r="CD45" s="450"/>
      <c r="CE45" s="450"/>
      <c r="CF45" s="450"/>
      <c r="CG45" s="450"/>
      <c r="CH45" s="450"/>
    </row>
    <row r="46" spans="1:86" s="92" customFormat="1" ht="13.15" outlineLevel="1">
      <c r="A46" s="941"/>
      <c r="B46" s="863"/>
      <c r="C46" s="863"/>
      <c r="D46" s="863"/>
      <c r="E46" s="933" t="s">
        <v>2137</v>
      </c>
      <c r="F46" s="863"/>
      <c r="G46" s="863"/>
      <c r="H46" s="1608" t="s">
        <v>2026</v>
      </c>
      <c r="I46" s="1609"/>
      <c r="J46" s="1609"/>
      <c r="K46" s="1609"/>
      <c r="L46" s="1610"/>
      <c r="M46" s="872"/>
      <c r="N46" s="863"/>
      <c r="O46" s="1002"/>
      <c r="P46" s="940"/>
      <c r="Q46" s="450"/>
      <c r="R46" s="450"/>
      <c r="S46" s="450"/>
      <c r="T46" s="450"/>
      <c r="U46" s="450"/>
      <c r="V46" s="450"/>
      <c r="W46" s="450"/>
      <c r="X46" s="450"/>
      <c r="Y46" s="450"/>
      <c r="Z46" s="450"/>
      <c r="AA46" s="450"/>
      <c r="AB46" s="450"/>
      <c r="AC46" s="450"/>
      <c r="AD46" s="450"/>
      <c r="AE46" s="450"/>
      <c r="AF46" s="450"/>
      <c r="AG46" s="450"/>
      <c r="AH46" s="450"/>
      <c r="AI46" s="450"/>
      <c r="AJ46" s="450"/>
      <c r="AK46" s="450"/>
      <c r="AL46" s="450"/>
      <c r="AM46" s="450"/>
      <c r="AN46" s="450"/>
      <c r="AO46" s="450"/>
      <c r="AP46" s="450"/>
      <c r="AQ46" s="450"/>
      <c r="AR46" s="450"/>
      <c r="AS46" s="450"/>
      <c r="AT46" s="450"/>
      <c r="AU46" s="450"/>
      <c r="AV46" s="450"/>
      <c r="AW46" s="450"/>
      <c r="AX46" s="450"/>
      <c r="AY46" s="450"/>
      <c r="AZ46" s="450"/>
      <c r="BA46" s="450"/>
      <c r="BB46" s="450"/>
      <c r="BC46" s="450"/>
      <c r="BD46" s="450"/>
      <c r="BE46" s="450"/>
      <c r="BF46" s="450"/>
      <c r="BG46" s="450"/>
      <c r="BH46" s="450"/>
      <c r="BI46" s="450"/>
      <c r="BJ46" s="450"/>
      <c r="BK46" s="450"/>
      <c r="BL46" s="450"/>
      <c r="BM46" s="450"/>
      <c r="BN46" s="450"/>
      <c r="BO46" s="450"/>
      <c r="BP46" s="450"/>
      <c r="BQ46" s="450"/>
      <c r="BR46" s="450"/>
      <c r="BS46" s="450"/>
      <c r="BT46" s="450"/>
      <c r="BU46" s="450"/>
      <c r="BV46" s="450"/>
      <c r="BW46" s="450"/>
      <c r="BX46" s="450"/>
      <c r="BY46" s="450"/>
      <c r="BZ46" s="450"/>
      <c r="CA46" s="450"/>
      <c r="CB46" s="450"/>
      <c r="CC46" s="450"/>
      <c r="CD46" s="450"/>
      <c r="CE46" s="450"/>
      <c r="CF46" s="450"/>
      <c r="CG46" s="450"/>
      <c r="CH46" s="450"/>
    </row>
    <row r="47" spans="1:86" s="92" customFormat="1" ht="37.5" customHeight="1" outlineLevel="1">
      <c r="A47" s="941"/>
      <c r="B47" s="940"/>
      <c r="C47" s="940"/>
      <c r="D47" s="940"/>
      <c r="E47" s="934"/>
      <c r="F47" s="942"/>
      <c r="G47" s="1068"/>
      <c r="H47" s="1617" t="s">
        <v>421</v>
      </c>
      <c r="I47" s="1618"/>
      <c r="J47" s="1619"/>
      <c r="K47" s="862" t="s">
        <v>2021</v>
      </c>
      <c r="L47" s="862" t="s">
        <v>894</v>
      </c>
      <c r="M47" s="874"/>
      <c r="N47" s="91"/>
      <c r="O47" s="78"/>
      <c r="P47" s="940"/>
      <c r="Q47" s="450"/>
      <c r="R47" s="450"/>
      <c r="S47" s="450"/>
      <c r="T47" s="450"/>
      <c r="U47" s="450"/>
      <c r="V47" s="450"/>
      <c r="W47" s="450"/>
      <c r="X47" s="450"/>
      <c r="Y47" s="450"/>
      <c r="Z47" s="450"/>
      <c r="AA47" s="450"/>
      <c r="AB47" s="450"/>
      <c r="AC47" s="450"/>
      <c r="AD47" s="450"/>
      <c r="AE47" s="450"/>
      <c r="AF47" s="450"/>
      <c r="AG47" s="450"/>
      <c r="AH47" s="450"/>
      <c r="AI47" s="450"/>
      <c r="AJ47" s="450"/>
      <c r="AK47" s="450"/>
      <c r="AL47" s="450"/>
      <c r="AM47" s="450"/>
      <c r="AN47" s="450"/>
      <c r="AO47" s="450"/>
      <c r="AP47" s="450"/>
      <c r="AQ47" s="450"/>
      <c r="AR47" s="450"/>
      <c r="AS47" s="450"/>
      <c r="AT47" s="450"/>
      <c r="AU47" s="450"/>
      <c r="AV47" s="450"/>
      <c r="AW47" s="450"/>
      <c r="AX47" s="450"/>
      <c r="AY47" s="450"/>
      <c r="AZ47" s="450"/>
      <c r="BA47" s="450"/>
      <c r="BB47" s="450"/>
      <c r="BC47" s="450"/>
      <c r="BD47" s="450"/>
      <c r="BE47" s="450"/>
      <c r="BF47" s="450"/>
      <c r="BG47" s="450"/>
      <c r="BH47" s="1136"/>
      <c r="BI47" s="450"/>
      <c r="BJ47" s="450"/>
      <c r="BK47" s="450"/>
      <c r="BL47" s="450"/>
      <c r="BM47" s="450"/>
      <c r="BN47" s="450"/>
      <c r="BO47" s="450"/>
      <c r="BP47" s="450"/>
      <c r="BQ47" s="450"/>
      <c r="BR47" s="450"/>
      <c r="BS47" s="450"/>
      <c r="BT47" s="450"/>
      <c r="BU47" s="450"/>
      <c r="BV47" s="450"/>
      <c r="BW47" s="450"/>
      <c r="BX47" s="450"/>
      <c r="BY47" s="450"/>
      <c r="BZ47" s="450"/>
      <c r="CA47" s="450"/>
      <c r="CB47" s="450"/>
      <c r="CC47" s="450"/>
      <c r="CD47" s="450"/>
      <c r="CE47" s="450"/>
      <c r="CF47" s="450"/>
      <c r="CG47" s="450"/>
      <c r="CH47" s="450"/>
    </row>
    <row r="48" spans="1:86" s="92" customFormat="1" ht="26.25" outlineLevel="1">
      <c r="A48" s="941"/>
      <c r="B48" s="940"/>
      <c r="C48" s="940"/>
      <c r="D48" s="940"/>
      <c r="E48" s="935"/>
      <c r="F48" s="505"/>
      <c r="G48" s="1069"/>
      <c r="H48" s="854" t="s">
        <v>683</v>
      </c>
      <c r="I48" s="853" t="s">
        <v>2020</v>
      </c>
      <c r="J48" s="853" t="s">
        <v>2249</v>
      </c>
      <c r="K48" s="858"/>
      <c r="L48" s="858"/>
      <c r="M48" s="874"/>
      <c r="N48" s="91"/>
      <c r="O48" s="78"/>
      <c r="P48" s="940"/>
      <c r="Q48" s="450"/>
      <c r="R48" s="450"/>
      <c r="S48" s="450"/>
      <c r="T48" s="450"/>
      <c r="U48" s="450"/>
      <c r="V48" s="450"/>
      <c r="W48" s="450"/>
      <c r="X48" s="450"/>
      <c r="Y48" s="450"/>
      <c r="Z48" s="450"/>
      <c r="AA48" s="450"/>
      <c r="AB48" s="450"/>
      <c r="AC48" s="450"/>
      <c r="AD48" s="450"/>
      <c r="AE48" s="450"/>
      <c r="AF48" s="450"/>
      <c r="AG48" s="450"/>
      <c r="AH48" s="450"/>
      <c r="AI48" s="450"/>
      <c r="AJ48" s="450"/>
      <c r="AK48" s="450"/>
      <c r="AL48" s="450"/>
      <c r="AM48" s="450"/>
      <c r="AN48" s="450"/>
      <c r="AO48" s="450"/>
      <c r="AP48" s="450"/>
      <c r="AQ48" s="450"/>
      <c r="AR48" s="450"/>
      <c r="AS48" s="450"/>
      <c r="AT48" s="450"/>
      <c r="AU48" s="450"/>
      <c r="AV48" s="450"/>
      <c r="AW48" s="450"/>
      <c r="AX48" s="450"/>
      <c r="AY48" s="450"/>
      <c r="AZ48" s="450"/>
      <c r="BA48" s="450"/>
      <c r="BB48" s="450"/>
      <c r="BC48" s="450"/>
      <c r="BD48" s="450"/>
      <c r="BE48" s="450"/>
      <c r="BF48" s="450"/>
      <c r="BG48" s="450"/>
      <c r="BH48" s="450"/>
      <c r="BI48" s="450"/>
      <c r="BJ48" s="450"/>
      <c r="BK48" s="450"/>
      <c r="BL48" s="450"/>
      <c r="BM48" s="450"/>
      <c r="BN48" s="450"/>
      <c r="BO48" s="450"/>
      <c r="BP48" s="450"/>
      <c r="BQ48" s="450"/>
      <c r="BR48" s="450"/>
      <c r="BS48" s="450"/>
      <c r="BT48" s="450"/>
      <c r="BU48" s="450"/>
      <c r="BV48" s="450"/>
      <c r="BW48" s="450"/>
      <c r="BX48" s="450"/>
      <c r="BY48" s="450"/>
      <c r="BZ48" s="450"/>
      <c r="CA48" s="450"/>
      <c r="CB48" s="450"/>
      <c r="CC48" s="450"/>
      <c r="CD48" s="450"/>
      <c r="CE48" s="450"/>
      <c r="CF48" s="450"/>
      <c r="CG48" s="450"/>
      <c r="CH48" s="450"/>
    </row>
    <row r="49" spans="1:86" s="92" customFormat="1" ht="13.15" outlineLevel="1">
      <c r="A49" s="941"/>
      <c r="B49" s="839" t="s">
        <v>2738</v>
      </c>
      <c r="C49" s="839"/>
      <c r="D49" s="839" t="s">
        <v>2430</v>
      </c>
      <c r="E49" s="946" t="s">
        <v>2417</v>
      </c>
      <c r="F49" s="940"/>
      <c r="G49" s="1070"/>
      <c r="H49" s="993">
        <v>0</v>
      </c>
      <c r="I49" s="993">
        <v>0</v>
      </c>
      <c r="J49" s="993">
        <v>0</v>
      </c>
      <c r="K49" s="993">
        <v>1</v>
      </c>
      <c r="L49" s="873">
        <v>0</v>
      </c>
      <c r="M49" s="1003">
        <v>0</v>
      </c>
      <c r="N49" s="1003"/>
      <c r="O49" s="78"/>
      <c r="P49" s="940"/>
      <c r="Q49" s="450"/>
      <c r="R49" s="450"/>
      <c r="S49" s="450"/>
      <c r="T49" s="450"/>
      <c r="U49" s="450"/>
      <c r="V49" s="450"/>
      <c r="W49" s="450"/>
      <c r="X49" s="450"/>
      <c r="Y49" s="450"/>
      <c r="Z49" s="450"/>
      <c r="AA49" s="450"/>
      <c r="AB49" s="450"/>
      <c r="AC49" s="450"/>
      <c r="AD49" s="450"/>
      <c r="AE49" s="450"/>
      <c r="AF49" s="450"/>
      <c r="AG49" s="450"/>
      <c r="AH49" s="450"/>
      <c r="AI49" s="450"/>
      <c r="AJ49" s="450"/>
      <c r="AK49" s="450"/>
      <c r="AL49" s="450"/>
      <c r="AM49" s="450"/>
      <c r="AN49" s="450"/>
      <c r="AO49" s="450"/>
      <c r="AP49" s="450"/>
      <c r="AQ49" s="450"/>
      <c r="AR49" s="450"/>
      <c r="AS49" s="450"/>
      <c r="AT49" s="450"/>
      <c r="AU49" s="450"/>
      <c r="AV49" s="450"/>
      <c r="AW49" s="450"/>
      <c r="AX49" s="450"/>
      <c r="AY49" s="450"/>
      <c r="AZ49" s="450"/>
      <c r="BA49" s="450"/>
      <c r="BB49" s="450"/>
      <c r="BC49" s="450"/>
      <c r="BD49" s="450"/>
      <c r="BE49" s="450"/>
      <c r="BF49" s="450"/>
      <c r="BG49" s="450"/>
      <c r="BH49" s="450"/>
      <c r="BI49" s="450"/>
      <c r="BJ49" s="450"/>
      <c r="BK49" s="450"/>
      <c r="BL49" s="450"/>
      <c r="BM49" s="450"/>
      <c r="BN49" s="450"/>
      <c r="BO49" s="450"/>
      <c r="BP49" s="450"/>
      <c r="BQ49" s="450"/>
      <c r="BR49" s="450"/>
      <c r="BS49" s="450"/>
      <c r="BT49" s="450"/>
      <c r="BU49" s="450"/>
      <c r="BV49" s="450"/>
      <c r="BW49" s="450"/>
      <c r="BX49" s="450"/>
      <c r="BY49" s="450"/>
      <c r="BZ49" s="450"/>
      <c r="CA49" s="450"/>
      <c r="CB49" s="450"/>
      <c r="CC49" s="450"/>
      <c r="CD49" s="450"/>
      <c r="CE49" s="450"/>
      <c r="CF49" s="450"/>
      <c r="CG49" s="450"/>
      <c r="CH49" s="450"/>
    </row>
    <row r="50" spans="1:86" s="92" customFormat="1" ht="13.15" outlineLevel="1">
      <c r="A50" s="941"/>
      <c r="B50" s="839" t="s">
        <v>2739</v>
      </c>
      <c r="C50" s="839"/>
      <c r="D50" s="839" t="s">
        <v>2430</v>
      </c>
      <c r="E50" s="946" t="s">
        <v>2417</v>
      </c>
      <c r="F50" s="940"/>
      <c r="G50" s="1070"/>
      <c r="H50" s="993"/>
      <c r="I50" s="993"/>
      <c r="J50" s="993">
        <v>0</v>
      </c>
      <c r="K50" s="993">
        <v>1</v>
      </c>
      <c r="L50" s="873">
        <v>0</v>
      </c>
      <c r="M50" s="1003">
        <v>0</v>
      </c>
      <c r="N50" s="1003"/>
      <c r="O50" s="78"/>
      <c r="P50" s="940"/>
      <c r="Q50" s="450"/>
      <c r="R50" s="450"/>
      <c r="S50" s="450"/>
      <c r="T50" s="450"/>
      <c r="U50" s="450"/>
      <c r="V50" s="450"/>
      <c r="W50" s="450"/>
      <c r="X50" s="450"/>
      <c r="Y50" s="450"/>
      <c r="Z50" s="450"/>
      <c r="AA50" s="450"/>
      <c r="AB50" s="450"/>
      <c r="AC50" s="450"/>
      <c r="AD50" s="450"/>
      <c r="AE50" s="450"/>
      <c r="AF50" s="450"/>
      <c r="AG50" s="450"/>
      <c r="AH50" s="450"/>
      <c r="AI50" s="450"/>
      <c r="AJ50" s="450"/>
      <c r="AK50" s="450"/>
      <c r="AL50" s="450"/>
      <c r="AM50" s="450"/>
      <c r="AN50" s="450"/>
      <c r="AO50" s="450"/>
      <c r="AP50" s="450"/>
      <c r="AQ50" s="450"/>
      <c r="AR50" s="450"/>
      <c r="AS50" s="450"/>
      <c r="AT50" s="450"/>
      <c r="AU50" s="450"/>
      <c r="AV50" s="450"/>
      <c r="AW50" s="450"/>
      <c r="AX50" s="450"/>
      <c r="AY50" s="450"/>
      <c r="AZ50" s="450"/>
      <c r="BA50" s="450"/>
      <c r="BB50" s="450"/>
      <c r="BC50" s="450"/>
      <c r="BD50" s="450"/>
      <c r="BE50" s="450"/>
      <c r="BF50" s="450"/>
      <c r="BG50" s="450"/>
      <c r="BH50" s="450"/>
      <c r="BI50" s="450"/>
      <c r="BJ50" s="450"/>
      <c r="BK50" s="450"/>
      <c r="BL50" s="450"/>
      <c r="BM50" s="450"/>
      <c r="BN50" s="450"/>
      <c r="BO50" s="450"/>
      <c r="BP50" s="450"/>
      <c r="BQ50" s="450"/>
      <c r="BR50" s="450"/>
      <c r="BS50" s="450"/>
      <c r="BT50" s="450"/>
      <c r="BU50" s="450"/>
      <c r="BV50" s="450"/>
      <c r="BW50" s="450"/>
      <c r="BX50" s="450"/>
      <c r="BY50" s="450"/>
      <c r="BZ50" s="450"/>
      <c r="CA50" s="450"/>
      <c r="CB50" s="450"/>
      <c r="CC50" s="450"/>
      <c r="CD50" s="450"/>
      <c r="CE50" s="450"/>
      <c r="CF50" s="450"/>
      <c r="CG50" s="450"/>
      <c r="CH50" s="450"/>
    </row>
    <row r="51" spans="1:86" s="92" customFormat="1" ht="13.15" outlineLevel="1">
      <c r="A51" s="941"/>
      <c r="B51" s="839" t="s">
        <v>2393</v>
      </c>
      <c r="C51" s="839"/>
      <c r="D51" s="839" t="s">
        <v>2430</v>
      </c>
      <c r="E51" s="946" t="s">
        <v>2417</v>
      </c>
      <c r="F51" s="940"/>
      <c r="G51" s="1070"/>
      <c r="H51" s="993">
        <v>0</v>
      </c>
      <c r="I51" s="993">
        <v>0</v>
      </c>
      <c r="J51" s="993">
        <v>0</v>
      </c>
      <c r="K51" s="993">
        <v>1</v>
      </c>
      <c r="L51" s="873">
        <v>0</v>
      </c>
      <c r="M51" s="1003">
        <v>0</v>
      </c>
      <c r="N51" s="1003"/>
      <c r="O51" s="78"/>
      <c r="P51" s="940"/>
      <c r="Q51" s="450"/>
      <c r="R51" s="450"/>
      <c r="S51" s="450"/>
      <c r="T51" s="450"/>
      <c r="U51" s="450"/>
      <c r="V51" s="450"/>
      <c r="W51" s="450"/>
      <c r="X51" s="450"/>
      <c r="Y51" s="450"/>
      <c r="Z51" s="450"/>
      <c r="AA51" s="450"/>
      <c r="AB51" s="450"/>
      <c r="AC51" s="450"/>
      <c r="AD51" s="450"/>
      <c r="AE51" s="450"/>
      <c r="AF51" s="450"/>
      <c r="AG51" s="450"/>
      <c r="AH51" s="450"/>
      <c r="AI51" s="450"/>
      <c r="AJ51" s="450"/>
      <c r="AK51" s="450"/>
      <c r="AL51" s="450"/>
      <c r="AM51" s="450"/>
      <c r="AN51" s="450"/>
      <c r="AO51" s="450"/>
      <c r="AP51" s="450"/>
      <c r="AQ51" s="450"/>
      <c r="AR51" s="450"/>
      <c r="AS51" s="450"/>
      <c r="AT51" s="450"/>
      <c r="AU51" s="450"/>
      <c r="AV51" s="450"/>
      <c r="AW51" s="450"/>
      <c r="AX51" s="450"/>
      <c r="AY51" s="450"/>
      <c r="AZ51" s="450"/>
      <c r="BA51" s="450"/>
      <c r="BB51" s="450"/>
      <c r="BC51" s="450"/>
      <c r="BD51" s="450"/>
      <c r="BE51" s="450"/>
      <c r="BF51" s="450"/>
      <c r="BG51" s="450"/>
      <c r="BH51" s="450"/>
      <c r="BI51" s="450"/>
      <c r="BJ51" s="450"/>
      <c r="BK51" s="450"/>
      <c r="BL51" s="450"/>
      <c r="BM51" s="450"/>
      <c r="BN51" s="450"/>
      <c r="BO51" s="450"/>
      <c r="BP51" s="450"/>
      <c r="BQ51" s="450"/>
      <c r="BR51" s="450"/>
      <c r="BS51" s="450"/>
      <c r="BT51" s="450"/>
      <c r="BU51" s="450"/>
      <c r="BV51" s="450"/>
      <c r="BW51" s="450"/>
      <c r="BX51" s="450"/>
      <c r="BY51" s="450"/>
      <c r="BZ51" s="450"/>
      <c r="CA51" s="450"/>
      <c r="CB51" s="450"/>
      <c r="CC51" s="450"/>
      <c r="CD51" s="450"/>
      <c r="CE51" s="450"/>
      <c r="CF51" s="450"/>
      <c r="CG51" s="450"/>
      <c r="CH51" s="450"/>
    </row>
    <row r="52" spans="1:86" s="92" customFormat="1" ht="13.15" outlineLevel="1">
      <c r="A52" s="941"/>
      <c r="B52" s="839" t="s">
        <v>2393</v>
      </c>
      <c r="C52" s="839"/>
      <c r="D52" s="839" t="s">
        <v>2430</v>
      </c>
      <c r="E52" s="946" t="s">
        <v>2417</v>
      </c>
      <c r="F52" s="940"/>
      <c r="G52" s="1070"/>
      <c r="H52" s="993">
        <v>0</v>
      </c>
      <c r="I52" s="993">
        <v>0</v>
      </c>
      <c r="J52" s="993">
        <v>0</v>
      </c>
      <c r="K52" s="993">
        <v>1</v>
      </c>
      <c r="L52" s="873">
        <v>0</v>
      </c>
      <c r="M52" s="1003">
        <v>0</v>
      </c>
      <c r="N52" s="1003"/>
      <c r="O52" s="78"/>
      <c r="P52" s="940"/>
      <c r="Q52" s="450"/>
      <c r="R52" s="450"/>
      <c r="S52" s="450"/>
      <c r="T52" s="450"/>
      <c r="U52" s="450"/>
      <c r="V52" s="450"/>
      <c r="W52" s="450"/>
      <c r="X52" s="450"/>
      <c r="Y52" s="450"/>
      <c r="Z52" s="450"/>
      <c r="AA52" s="450"/>
      <c r="AB52" s="450"/>
      <c r="AC52" s="450"/>
      <c r="AD52" s="450"/>
      <c r="AE52" s="450"/>
      <c r="AF52" s="450"/>
      <c r="AG52" s="450"/>
      <c r="AH52" s="450"/>
      <c r="AI52" s="450"/>
      <c r="AJ52" s="450"/>
      <c r="AK52" s="450"/>
      <c r="AL52" s="450"/>
      <c r="AM52" s="450"/>
      <c r="AN52" s="450"/>
      <c r="AO52" s="450"/>
      <c r="AP52" s="450"/>
      <c r="AQ52" s="450"/>
      <c r="AR52" s="450"/>
      <c r="AS52" s="450"/>
      <c r="AT52" s="450"/>
      <c r="AU52" s="450"/>
      <c r="AV52" s="450"/>
      <c r="AW52" s="450"/>
      <c r="AX52" s="450"/>
      <c r="AY52" s="450"/>
      <c r="AZ52" s="450"/>
      <c r="BA52" s="450"/>
      <c r="BB52" s="450"/>
      <c r="BC52" s="450"/>
      <c r="BD52" s="450"/>
      <c r="BE52" s="450"/>
      <c r="BF52" s="450"/>
      <c r="BG52" s="450"/>
      <c r="BH52" s="450"/>
      <c r="BI52" s="450"/>
      <c r="BJ52" s="450"/>
      <c r="BK52" s="450"/>
      <c r="BL52" s="450"/>
      <c r="BM52" s="450"/>
      <c r="BN52" s="450"/>
      <c r="BO52" s="450"/>
      <c r="BP52" s="450"/>
      <c r="BQ52" s="450"/>
      <c r="BR52" s="450"/>
      <c r="BS52" s="450"/>
      <c r="BT52" s="450"/>
      <c r="BU52" s="450"/>
      <c r="BV52" s="450"/>
      <c r="BW52" s="450"/>
      <c r="BX52" s="450"/>
      <c r="BY52" s="450"/>
      <c r="BZ52" s="450"/>
      <c r="CA52" s="450"/>
      <c r="CB52" s="450"/>
      <c r="CC52" s="450"/>
      <c r="CD52" s="450"/>
      <c r="CE52" s="450"/>
      <c r="CF52" s="450"/>
      <c r="CG52" s="450"/>
      <c r="CH52" s="450"/>
    </row>
    <row r="53" spans="1:86" s="92" customFormat="1" ht="13.15" outlineLevel="1">
      <c r="A53" s="941"/>
      <c r="B53" s="839" t="s">
        <v>2393</v>
      </c>
      <c r="C53" s="839"/>
      <c r="D53" s="839" t="s">
        <v>2430</v>
      </c>
      <c r="E53" s="946" t="s">
        <v>2417</v>
      </c>
      <c r="F53" s="940"/>
      <c r="G53" s="1070"/>
      <c r="H53" s="993">
        <v>0</v>
      </c>
      <c r="I53" s="993">
        <v>0</v>
      </c>
      <c r="J53" s="993">
        <v>0</v>
      </c>
      <c r="K53" s="993">
        <v>1</v>
      </c>
      <c r="L53" s="873">
        <v>0</v>
      </c>
      <c r="M53" s="1003">
        <v>0</v>
      </c>
      <c r="N53" s="1003"/>
      <c r="O53" s="78"/>
      <c r="P53" s="940"/>
      <c r="Q53" s="450"/>
      <c r="R53" s="450"/>
      <c r="S53" s="450"/>
      <c r="T53" s="450"/>
      <c r="U53" s="450"/>
      <c r="V53" s="450"/>
      <c r="W53" s="450"/>
      <c r="X53" s="450"/>
      <c r="Y53" s="450"/>
      <c r="Z53" s="450"/>
      <c r="AA53" s="450"/>
      <c r="AB53" s="450"/>
      <c r="AC53" s="450"/>
      <c r="AD53" s="450"/>
      <c r="AE53" s="450"/>
      <c r="AF53" s="450"/>
      <c r="AG53" s="450"/>
      <c r="AH53" s="450"/>
      <c r="AI53" s="450"/>
      <c r="AJ53" s="450"/>
      <c r="AK53" s="450"/>
      <c r="AL53" s="450"/>
      <c r="AM53" s="450"/>
      <c r="AN53" s="450"/>
      <c r="AO53" s="450"/>
      <c r="AP53" s="450"/>
      <c r="AQ53" s="450"/>
      <c r="AR53" s="450"/>
      <c r="AS53" s="450"/>
      <c r="AT53" s="450"/>
      <c r="AU53" s="450"/>
      <c r="AV53" s="450"/>
      <c r="AW53" s="450"/>
      <c r="AX53" s="450"/>
      <c r="AY53" s="450"/>
      <c r="AZ53" s="450"/>
      <c r="BA53" s="450"/>
      <c r="BB53" s="450"/>
      <c r="BC53" s="450"/>
      <c r="BD53" s="450"/>
      <c r="BE53" s="450"/>
      <c r="BF53" s="450"/>
      <c r="BG53" s="450"/>
      <c r="BH53" s="450"/>
      <c r="BI53" s="450"/>
      <c r="BJ53" s="450"/>
      <c r="BK53" s="450"/>
      <c r="BL53" s="450"/>
      <c r="BM53" s="450"/>
      <c r="BN53" s="450"/>
      <c r="BO53" s="450"/>
      <c r="BP53" s="450"/>
      <c r="BQ53" s="450"/>
      <c r="BR53" s="450"/>
      <c r="BS53" s="450"/>
      <c r="BT53" s="450"/>
      <c r="BU53" s="450"/>
      <c r="BV53" s="450"/>
      <c r="BW53" s="450"/>
      <c r="BX53" s="450"/>
      <c r="BY53" s="450"/>
      <c r="BZ53" s="450"/>
      <c r="CA53" s="450"/>
      <c r="CB53" s="450"/>
      <c r="CC53" s="450"/>
      <c r="CD53" s="450"/>
      <c r="CE53" s="450"/>
      <c r="CF53" s="450"/>
      <c r="CG53" s="450"/>
      <c r="CH53" s="450"/>
    </row>
    <row r="54" spans="1:86" s="92" customFormat="1" ht="13.15" outlineLevel="1">
      <c r="A54" s="941"/>
      <c r="B54" s="839" t="s">
        <v>2393</v>
      </c>
      <c r="C54" s="839"/>
      <c r="D54" s="839" t="s">
        <v>2430</v>
      </c>
      <c r="E54" s="946" t="s">
        <v>2417</v>
      </c>
      <c r="F54" s="940"/>
      <c r="G54" s="1070"/>
      <c r="H54" s="993">
        <v>0</v>
      </c>
      <c r="I54" s="993">
        <v>0</v>
      </c>
      <c r="J54" s="993">
        <v>0</v>
      </c>
      <c r="K54" s="993">
        <v>1</v>
      </c>
      <c r="L54" s="873">
        <v>0</v>
      </c>
      <c r="M54" s="1003">
        <v>0</v>
      </c>
      <c r="N54" s="1003"/>
      <c r="O54" s="78"/>
      <c r="P54" s="940"/>
      <c r="Q54" s="450"/>
      <c r="R54" s="450"/>
      <c r="S54" s="450"/>
      <c r="T54" s="450"/>
      <c r="U54" s="450"/>
      <c r="V54" s="450"/>
      <c r="W54" s="450"/>
      <c r="X54" s="450"/>
      <c r="Y54" s="450"/>
      <c r="Z54" s="450"/>
      <c r="AA54" s="450"/>
      <c r="AB54" s="450"/>
      <c r="AC54" s="450"/>
      <c r="AD54" s="450"/>
      <c r="AE54" s="450"/>
      <c r="AF54" s="450"/>
      <c r="AG54" s="450"/>
      <c r="AH54" s="450"/>
      <c r="AI54" s="450"/>
      <c r="AJ54" s="450"/>
      <c r="AK54" s="450"/>
      <c r="AL54" s="450"/>
      <c r="AM54" s="450"/>
      <c r="AN54" s="450"/>
      <c r="AO54" s="450"/>
      <c r="AP54" s="450"/>
      <c r="AQ54" s="450"/>
      <c r="AR54" s="450"/>
      <c r="AS54" s="450"/>
      <c r="AT54" s="450"/>
      <c r="AU54" s="450"/>
      <c r="AV54" s="450"/>
      <c r="AW54" s="450"/>
      <c r="AX54" s="450"/>
      <c r="AY54" s="450"/>
      <c r="AZ54" s="450"/>
      <c r="BA54" s="450"/>
      <c r="BB54" s="450"/>
      <c r="BC54" s="450"/>
      <c r="BD54" s="450"/>
      <c r="BE54" s="450"/>
      <c r="BF54" s="450"/>
      <c r="BG54" s="450"/>
      <c r="BH54" s="450"/>
      <c r="BI54" s="450"/>
      <c r="BJ54" s="450"/>
      <c r="BK54" s="450"/>
      <c r="BL54" s="450"/>
      <c r="BM54" s="450"/>
      <c r="BN54" s="450"/>
      <c r="BO54" s="450"/>
      <c r="BP54" s="450"/>
      <c r="BQ54" s="450"/>
      <c r="BR54" s="450"/>
      <c r="BS54" s="450"/>
      <c r="BT54" s="450"/>
      <c r="BU54" s="450"/>
      <c r="BV54" s="450"/>
      <c r="BW54" s="450"/>
      <c r="BX54" s="450"/>
      <c r="BY54" s="450"/>
      <c r="BZ54" s="450"/>
      <c r="CA54" s="450"/>
      <c r="CB54" s="450"/>
      <c r="CC54" s="450"/>
      <c r="CD54" s="450"/>
      <c r="CE54" s="450"/>
      <c r="CF54" s="450"/>
      <c r="CG54" s="450"/>
      <c r="CH54" s="450"/>
    </row>
    <row r="55" spans="1:86" s="92" customFormat="1" ht="13.15" outlineLevel="1">
      <c r="A55" s="941"/>
      <c r="B55" s="839" t="s">
        <v>2393</v>
      </c>
      <c r="C55" s="839"/>
      <c r="D55" s="839" t="s">
        <v>2430</v>
      </c>
      <c r="E55" s="946" t="s">
        <v>2417</v>
      </c>
      <c r="F55" s="940"/>
      <c r="G55" s="1070"/>
      <c r="H55" s="993">
        <v>0</v>
      </c>
      <c r="I55" s="993">
        <v>0</v>
      </c>
      <c r="J55" s="993">
        <v>0</v>
      </c>
      <c r="K55" s="993">
        <v>1</v>
      </c>
      <c r="L55" s="873">
        <v>0</v>
      </c>
      <c r="M55" s="1003">
        <v>0</v>
      </c>
      <c r="N55" s="1003"/>
      <c r="O55" s="78"/>
      <c r="P55" s="940"/>
      <c r="Q55" s="450"/>
      <c r="R55" s="450"/>
      <c r="S55" s="450"/>
      <c r="T55" s="450"/>
      <c r="U55" s="450"/>
      <c r="V55" s="450"/>
      <c r="W55" s="450"/>
      <c r="X55" s="450"/>
      <c r="Y55" s="450"/>
      <c r="Z55" s="450"/>
      <c r="AA55" s="450"/>
      <c r="AB55" s="450"/>
      <c r="AC55" s="450"/>
      <c r="AD55" s="450"/>
      <c r="AE55" s="450"/>
      <c r="AF55" s="450"/>
      <c r="AG55" s="450"/>
      <c r="AH55" s="450"/>
      <c r="AI55" s="450"/>
      <c r="AJ55" s="450"/>
      <c r="AK55" s="450"/>
      <c r="AL55" s="450"/>
      <c r="AM55" s="450"/>
      <c r="AN55" s="450"/>
      <c r="AO55" s="450"/>
      <c r="AP55" s="450"/>
      <c r="AQ55" s="450"/>
      <c r="AR55" s="450"/>
      <c r="AS55" s="450"/>
      <c r="AT55" s="450"/>
      <c r="AU55" s="450"/>
      <c r="AV55" s="450"/>
      <c r="AW55" s="450"/>
      <c r="AX55" s="450"/>
      <c r="AY55" s="450"/>
      <c r="AZ55" s="450"/>
      <c r="BA55" s="450"/>
      <c r="BB55" s="450"/>
      <c r="BC55" s="450"/>
      <c r="BD55" s="450"/>
      <c r="BE55" s="450"/>
      <c r="BF55" s="450"/>
      <c r="BG55" s="450"/>
      <c r="BH55" s="450"/>
      <c r="BI55" s="450"/>
      <c r="BJ55" s="450"/>
      <c r="BK55" s="450"/>
      <c r="BL55" s="450"/>
      <c r="BM55" s="450"/>
      <c r="BN55" s="450"/>
      <c r="BO55" s="450"/>
      <c r="BP55" s="450"/>
      <c r="BQ55" s="450"/>
      <c r="BR55" s="450"/>
      <c r="BS55" s="450"/>
      <c r="BT55" s="450"/>
      <c r="BU55" s="450"/>
      <c r="BV55" s="450"/>
      <c r="BW55" s="450"/>
      <c r="BX55" s="450"/>
      <c r="BY55" s="450"/>
      <c r="BZ55" s="450"/>
      <c r="CA55" s="450"/>
      <c r="CB55" s="450"/>
      <c r="CC55" s="450"/>
      <c r="CD55" s="450"/>
      <c r="CE55" s="450"/>
      <c r="CF55" s="450"/>
      <c r="CG55" s="450"/>
      <c r="CH55" s="450"/>
    </row>
    <row r="56" spans="1:86" s="92" customFormat="1" ht="13.15" outlineLevel="1">
      <c r="A56" s="941"/>
      <c r="B56" s="839" t="s">
        <v>2393</v>
      </c>
      <c r="C56" s="839"/>
      <c r="D56" s="839" t="s">
        <v>2430</v>
      </c>
      <c r="E56" s="946" t="s">
        <v>2417</v>
      </c>
      <c r="F56" s="940"/>
      <c r="G56" s="1070"/>
      <c r="H56" s="993">
        <v>0</v>
      </c>
      <c r="I56" s="993">
        <v>0</v>
      </c>
      <c r="J56" s="993">
        <v>0</v>
      </c>
      <c r="K56" s="993">
        <v>1</v>
      </c>
      <c r="L56" s="873">
        <v>0</v>
      </c>
      <c r="M56" s="1003">
        <v>0</v>
      </c>
      <c r="N56" s="1003"/>
      <c r="O56" s="78"/>
      <c r="P56" s="940"/>
      <c r="Q56" s="450"/>
      <c r="R56" s="450"/>
      <c r="S56" s="450"/>
      <c r="T56" s="450"/>
      <c r="U56" s="450"/>
      <c r="V56" s="450"/>
      <c r="W56" s="450"/>
      <c r="X56" s="450"/>
      <c r="Y56" s="450"/>
      <c r="Z56" s="450"/>
      <c r="AA56" s="450"/>
      <c r="AB56" s="450"/>
      <c r="AC56" s="450"/>
      <c r="AD56" s="450"/>
      <c r="AE56" s="450"/>
      <c r="AF56" s="450"/>
      <c r="AG56" s="450"/>
      <c r="AH56" s="450"/>
      <c r="AI56" s="450"/>
      <c r="AJ56" s="450"/>
      <c r="AK56" s="450"/>
      <c r="AL56" s="450"/>
      <c r="AM56" s="450"/>
      <c r="AN56" s="450"/>
      <c r="AO56" s="450"/>
      <c r="AP56" s="450"/>
      <c r="AQ56" s="450"/>
      <c r="AR56" s="450"/>
      <c r="AS56" s="450"/>
      <c r="AT56" s="450"/>
      <c r="AU56" s="450"/>
      <c r="AV56" s="450"/>
      <c r="AW56" s="450"/>
      <c r="AX56" s="450"/>
      <c r="AY56" s="450"/>
      <c r="AZ56" s="450"/>
      <c r="BA56" s="450"/>
      <c r="BB56" s="450"/>
      <c r="BC56" s="450"/>
      <c r="BD56" s="450"/>
      <c r="BE56" s="450"/>
      <c r="BF56" s="450"/>
      <c r="BG56" s="450"/>
      <c r="BH56" s="450"/>
      <c r="BI56" s="450"/>
      <c r="BJ56" s="450"/>
      <c r="BK56" s="450"/>
      <c r="BL56" s="450"/>
      <c r="BM56" s="450"/>
      <c r="BN56" s="450"/>
      <c r="BO56" s="450"/>
      <c r="BP56" s="450"/>
      <c r="BQ56" s="450"/>
      <c r="BR56" s="450"/>
      <c r="BS56" s="450"/>
      <c r="BT56" s="450"/>
      <c r="BU56" s="450"/>
      <c r="BV56" s="450"/>
      <c r="BW56" s="450"/>
      <c r="BX56" s="450"/>
      <c r="BY56" s="450"/>
      <c r="BZ56" s="450"/>
      <c r="CA56" s="450"/>
      <c r="CB56" s="450"/>
      <c r="CC56" s="450"/>
      <c r="CD56" s="450"/>
      <c r="CE56" s="450"/>
      <c r="CF56" s="450"/>
      <c r="CG56" s="450"/>
      <c r="CH56" s="450"/>
    </row>
    <row r="57" spans="1:86" s="92" customFormat="1" ht="13.15" outlineLevel="1">
      <c r="A57" s="941"/>
      <c r="B57" s="839" t="s">
        <v>2393</v>
      </c>
      <c r="C57" s="839"/>
      <c r="D57" s="839" t="s">
        <v>2430</v>
      </c>
      <c r="E57" s="946" t="s">
        <v>2417</v>
      </c>
      <c r="F57" s="940"/>
      <c r="G57" s="1070"/>
      <c r="H57" s="993">
        <v>0</v>
      </c>
      <c r="I57" s="993">
        <v>0</v>
      </c>
      <c r="J57" s="993">
        <v>0</v>
      </c>
      <c r="K57" s="993">
        <v>1</v>
      </c>
      <c r="L57" s="873">
        <v>0</v>
      </c>
      <c r="M57" s="1003">
        <v>0</v>
      </c>
      <c r="N57" s="1003"/>
      <c r="O57" s="78"/>
      <c r="P57" s="940"/>
      <c r="Q57" s="450"/>
      <c r="R57" s="450"/>
      <c r="S57" s="450"/>
      <c r="T57" s="450"/>
      <c r="U57" s="450"/>
      <c r="V57" s="450"/>
      <c r="W57" s="450"/>
      <c r="X57" s="450"/>
      <c r="Y57" s="450"/>
      <c r="Z57" s="450"/>
      <c r="AA57" s="450"/>
      <c r="AB57" s="450"/>
      <c r="AC57" s="450"/>
      <c r="AD57" s="450"/>
      <c r="AE57" s="450"/>
      <c r="AF57" s="450"/>
      <c r="AG57" s="450"/>
      <c r="AH57" s="450"/>
      <c r="AI57" s="450"/>
      <c r="AJ57" s="450"/>
      <c r="AK57" s="450"/>
      <c r="AL57" s="450"/>
      <c r="AM57" s="450"/>
      <c r="AN57" s="450"/>
      <c r="AO57" s="450"/>
      <c r="AP57" s="450"/>
      <c r="AQ57" s="450"/>
      <c r="AR57" s="450"/>
      <c r="AS57" s="450"/>
      <c r="AT57" s="450"/>
      <c r="AU57" s="450"/>
      <c r="AV57" s="450"/>
      <c r="AW57" s="450"/>
      <c r="AX57" s="450"/>
      <c r="AY57" s="450"/>
      <c r="AZ57" s="450"/>
      <c r="BA57" s="450"/>
      <c r="BB57" s="450"/>
      <c r="BC57" s="450"/>
      <c r="BD57" s="450"/>
      <c r="BE57" s="450"/>
      <c r="BF57" s="450"/>
      <c r="BG57" s="450"/>
      <c r="BH57" s="450"/>
      <c r="BI57" s="450"/>
      <c r="BJ57" s="450"/>
      <c r="BK57" s="450"/>
      <c r="BL57" s="450"/>
      <c r="BM57" s="450"/>
      <c r="BN57" s="450"/>
      <c r="BO57" s="450"/>
      <c r="BP57" s="450"/>
      <c r="BQ57" s="450"/>
      <c r="BR57" s="450"/>
      <c r="BS57" s="450"/>
      <c r="BT57" s="450"/>
      <c r="BU57" s="450"/>
      <c r="BV57" s="450"/>
      <c r="BW57" s="450"/>
      <c r="BX57" s="450"/>
      <c r="BY57" s="450"/>
      <c r="BZ57" s="450"/>
      <c r="CA57" s="450"/>
      <c r="CB57" s="450"/>
      <c r="CC57" s="450"/>
      <c r="CD57" s="450"/>
      <c r="CE57" s="450"/>
      <c r="CF57" s="450"/>
      <c r="CG57" s="450"/>
      <c r="CH57" s="450"/>
    </row>
    <row r="58" spans="1:86" s="92" customFormat="1" ht="13.15" outlineLevel="1">
      <c r="A58" s="941"/>
      <c r="B58" s="940" t="s">
        <v>367</v>
      </c>
      <c r="C58" s="940"/>
      <c r="D58" s="839" t="s">
        <v>2430</v>
      </c>
      <c r="E58" s="839"/>
      <c r="F58" s="839"/>
      <c r="G58" s="1003"/>
      <c r="H58" s="1003">
        <v>0</v>
      </c>
      <c r="I58" s="1003">
        <v>0</v>
      </c>
      <c r="J58" s="1003">
        <v>0</v>
      </c>
      <c r="K58" s="1003">
        <v>0</v>
      </c>
      <c r="L58" s="1003">
        <v>0</v>
      </c>
      <c r="M58" s="1003">
        <v>0</v>
      </c>
      <c r="N58" s="1003"/>
      <c r="O58" s="78"/>
      <c r="P58" s="940"/>
      <c r="Q58" s="450"/>
      <c r="R58" s="450"/>
      <c r="S58" s="450"/>
      <c r="T58" s="450"/>
      <c r="U58" s="450"/>
      <c r="V58" s="450"/>
      <c r="W58" s="450"/>
      <c r="X58" s="450"/>
      <c r="Y58" s="450"/>
      <c r="Z58" s="450"/>
      <c r="AA58" s="450"/>
      <c r="AB58" s="450"/>
      <c r="AC58" s="450"/>
      <c r="AD58" s="450"/>
      <c r="AE58" s="450"/>
      <c r="AF58" s="450"/>
      <c r="AG58" s="450"/>
      <c r="AH58" s="450"/>
      <c r="AI58" s="450"/>
      <c r="AJ58" s="450"/>
      <c r="AK58" s="450"/>
      <c r="AL58" s="450"/>
      <c r="AM58" s="450"/>
      <c r="AN58" s="450"/>
      <c r="AO58" s="450"/>
      <c r="AP58" s="450"/>
      <c r="AQ58" s="450"/>
      <c r="AR58" s="450"/>
      <c r="AS58" s="450"/>
      <c r="AT58" s="450"/>
      <c r="AU58" s="450"/>
      <c r="AV58" s="450"/>
      <c r="AW58" s="450"/>
      <c r="AX58" s="450"/>
      <c r="AY58" s="450"/>
      <c r="AZ58" s="450"/>
      <c r="BA58" s="450"/>
      <c r="BB58" s="450"/>
      <c r="BC58" s="450"/>
      <c r="BD58" s="450"/>
      <c r="BE58" s="450"/>
      <c r="BF58" s="450"/>
      <c r="BG58" s="450"/>
      <c r="BH58" s="450"/>
      <c r="BI58" s="450"/>
      <c r="BJ58" s="450"/>
      <c r="BK58" s="450"/>
      <c r="BL58" s="450"/>
      <c r="BM58" s="450"/>
      <c r="BN58" s="450"/>
      <c r="BO58" s="450"/>
      <c r="BP58" s="450"/>
      <c r="BQ58" s="450"/>
      <c r="BR58" s="450"/>
      <c r="BS58" s="450"/>
      <c r="BT58" s="450"/>
      <c r="BU58" s="450"/>
      <c r="BV58" s="450"/>
      <c r="BW58" s="450"/>
      <c r="BX58" s="450"/>
      <c r="BY58" s="450"/>
      <c r="BZ58" s="450"/>
      <c r="CA58" s="450"/>
      <c r="CB58" s="450"/>
      <c r="CC58" s="450"/>
      <c r="CD58" s="450"/>
      <c r="CE58" s="450"/>
      <c r="CF58" s="450"/>
      <c r="CG58" s="450"/>
      <c r="CH58" s="450"/>
    </row>
    <row r="59" spans="1:86" s="92" customFormat="1" ht="13.15" outlineLevel="1">
      <c r="A59" s="941"/>
      <c r="B59" s="940"/>
      <c r="C59" s="940"/>
      <c r="D59" s="940"/>
      <c r="E59" s="940"/>
      <c r="F59" s="940"/>
      <c r="G59" s="940"/>
      <c r="L59" s="940"/>
      <c r="M59" s="940"/>
      <c r="N59" s="940"/>
      <c r="O59" s="78"/>
      <c r="P59" s="940"/>
      <c r="Q59" s="450"/>
      <c r="R59" s="450"/>
      <c r="S59" s="450"/>
      <c r="T59" s="450"/>
      <c r="U59" s="450"/>
      <c r="V59" s="450"/>
      <c r="W59" s="450"/>
      <c r="X59" s="450"/>
      <c r="Y59" s="450"/>
      <c r="Z59" s="450"/>
      <c r="AA59" s="450"/>
      <c r="AB59" s="450"/>
      <c r="AC59" s="450"/>
      <c r="AD59" s="450"/>
      <c r="AE59" s="450"/>
      <c r="AF59" s="450"/>
      <c r="AG59" s="450"/>
      <c r="AH59" s="450"/>
      <c r="AI59" s="450"/>
      <c r="AJ59" s="450"/>
      <c r="AK59" s="450"/>
      <c r="AL59" s="450"/>
      <c r="AM59" s="450"/>
      <c r="AN59" s="450"/>
      <c r="AO59" s="450"/>
      <c r="AP59" s="450"/>
      <c r="AQ59" s="450"/>
      <c r="AR59" s="450"/>
      <c r="AS59" s="450"/>
      <c r="AT59" s="450"/>
      <c r="AU59" s="450"/>
      <c r="AV59" s="450"/>
      <c r="AW59" s="450"/>
      <c r="AX59" s="450"/>
      <c r="AY59" s="450"/>
      <c r="AZ59" s="450"/>
      <c r="BA59" s="450"/>
      <c r="BB59" s="450"/>
      <c r="BC59" s="450"/>
      <c r="BD59" s="450"/>
      <c r="BE59" s="450"/>
      <c r="BF59" s="450"/>
      <c r="BG59" s="450"/>
      <c r="BH59" s="450"/>
      <c r="BI59" s="450"/>
      <c r="BJ59" s="450"/>
      <c r="BK59" s="450"/>
      <c r="BL59" s="450"/>
      <c r="BM59" s="450"/>
      <c r="BN59" s="450"/>
      <c r="BO59" s="450"/>
      <c r="BP59" s="450"/>
      <c r="BQ59" s="450"/>
      <c r="BR59" s="450"/>
      <c r="BS59" s="450"/>
      <c r="BT59" s="450"/>
      <c r="BU59" s="450"/>
      <c r="BV59" s="450"/>
      <c r="BW59" s="450"/>
      <c r="BX59" s="450"/>
      <c r="BY59" s="450"/>
      <c r="BZ59" s="450"/>
      <c r="CA59" s="450"/>
      <c r="CB59" s="450"/>
      <c r="CC59" s="450"/>
      <c r="CD59" s="450"/>
      <c r="CE59" s="450"/>
      <c r="CF59" s="450"/>
      <c r="CG59" s="450"/>
      <c r="CH59" s="450"/>
    </row>
    <row r="60" spans="1:86" s="92" customFormat="1" ht="13.15" outlineLevel="1">
      <c r="A60" s="93"/>
      <c r="B60" s="64" t="s">
        <v>2930</v>
      </c>
      <c r="C60" s="64"/>
      <c r="D60" s="64" t="s">
        <v>2430</v>
      </c>
      <c r="E60" s="64"/>
      <c r="F60" s="64"/>
      <c r="G60" s="64"/>
      <c r="L60" s="64"/>
      <c r="M60" s="64"/>
      <c r="N60" s="940"/>
      <c r="O60" s="78"/>
      <c r="P60" s="64"/>
      <c r="Q60" s="930">
        <v>0</v>
      </c>
      <c r="R60" s="930">
        <v>0</v>
      </c>
      <c r="S60" s="930">
        <v>2.8669529983792546E-3</v>
      </c>
      <c r="T60" s="930">
        <v>2.8669529983792546E-3</v>
      </c>
      <c r="U60" s="930">
        <v>2.8669529983792546E-3</v>
      </c>
      <c r="V60" s="930">
        <v>2.8669529983792546E-3</v>
      </c>
      <c r="W60" s="930">
        <v>2.8669529983792546E-3</v>
      </c>
      <c r="X60" s="930">
        <v>2.8669529983792546E-3</v>
      </c>
      <c r="Y60" s="930">
        <v>1.3492791862463535E-2</v>
      </c>
      <c r="Z60" s="930">
        <v>1.3492791862463535E-2</v>
      </c>
      <c r="AA60" s="930">
        <v>1.5114439309050246E-2</v>
      </c>
      <c r="AB60" s="930">
        <v>1.5114439309050246E-2</v>
      </c>
      <c r="AC60" s="930">
        <v>2.5772518396858998E-2</v>
      </c>
      <c r="AD60" s="930">
        <v>2.5772518396858998E-2</v>
      </c>
      <c r="AE60" s="930">
        <v>8.7587853326418184E-3</v>
      </c>
      <c r="AF60" s="930">
        <v>8.7587853326418184E-3</v>
      </c>
      <c r="AG60" s="930">
        <v>2.8583412423241496E-2</v>
      </c>
      <c r="AH60" s="930">
        <v>2.8583412423241496E-2</v>
      </c>
      <c r="AI60" s="930">
        <v>1.8557447202864182E-2</v>
      </c>
      <c r="AJ60" s="930">
        <v>1.8557447202864182E-2</v>
      </c>
      <c r="AK60" s="930">
        <v>8.9785739776241838E-2</v>
      </c>
      <c r="AL60" s="930">
        <v>8.9785739776241838E-2</v>
      </c>
      <c r="AM60" s="930">
        <v>1.6915154508875204E-2</v>
      </c>
      <c r="AN60" s="930">
        <v>1.6915154508875204E-2</v>
      </c>
      <c r="AO60" s="930">
        <v>9.8519369720567268E-2</v>
      </c>
      <c r="AP60" s="930">
        <v>9.8519369720567268E-2</v>
      </c>
      <c r="AQ60" s="930">
        <v>5.9781204221529466E-2</v>
      </c>
      <c r="AR60" s="930">
        <v>5.9781204221529466E-2</v>
      </c>
      <c r="AS60" s="930">
        <v>8.7587853326418184E-3</v>
      </c>
      <c r="AT60" s="930">
        <v>8.7587853326418184E-3</v>
      </c>
      <c r="AU60" s="930">
        <v>4.6437693878670992E-2</v>
      </c>
      <c r="AV60" s="930">
        <v>4.6437693878670992E-2</v>
      </c>
      <c r="AW60" s="930">
        <v>7.2412012464356565E-2</v>
      </c>
      <c r="AX60" s="930">
        <v>7.2412012464356565E-2</v>
      </c>
      <c r="AY60" s="930">
        <v>8.7587853326418184E-3</v>
      </c>
      <c r="AZ60" s="930">
        <v>8.7587853326418184E-3</v>
      </c>
      <c r="BA60" s="930">
        <v>8.4540533995120265E-2</v>
      </c>
      <c r="BB60" s="930">
        <v>8.4540533995120265E-2</v>
      </c>
      <c r="BC60" s="930">
        <v>1.0025445489011346E-2</v>
      </c>
      <c r="BD60" s="930">
        <v>1.0025445489011346E-2</v>
      </c>
      <c r="BE60" s="930">
        <v>0.13687545982611155</v>
      </c>
      <c r="BF60" s="930">
        <v>0.13687545982611155</v>
      </c>
      <c r="BG60" s="930">
        <v>8.8087680360702802E-2</v>
      </c>
      <c r="BH60" s="930">
        <v>8.8087680360702802E-2</v>
      </c>
      <c r="BI60" s="930">
        <v>8.8087680360702802E-2</v>
      </c>
      <c r="BJ60" s="930">
        <v>8.8087680360702802E-2</v>
      </c>
      <c r="BK60" s="930">
        <v>8.8087680360702802E-2</v>
      </c>
      <c r="BL60" s="930">
        <v>8.8087680360702802E-2</v>
      </c>
      <c r="BM60" s="930">
        <v>8.8087680360702802E-2</v>
      </c>
      <c r="BN60" s="930">
        <v>8.8087680360702802E-2</v>
      </c>
      <c r="BO60" s="930">
        <v>8.3296484952544936E-2</v>
      </c>
      <c r="BP60" s="930">
        <v>8.3296484952544936E-2</v>
      </c>
      <c r="BQ60" s="930">
        <v>0</v>
      </c>
      <c r="BR60" s="930">
        <v>0</v>
      </c>
      <c r="BS60" s="930">
        <v>0</v>
      </c>
      <c r="BT60" s="930">
        <v>0</v>
      </c>
      <c r="BU60" s="930">
        <v>0</v>
      </c>
      <c r="BV60" s="930">
        <v>0</v>
      </c>
      <c r="BW60" s="930">
        <v>0</v>
      </c>
      <c r="BX60" s="930">
        <v>0</v>
      </c>
      <c r="BY60" s="930">
        <v>0</v>
      </c>
      <c r="BZ60" s="930">
        <v>0</v>
      </c>
      <c r="CA60" s="930">
        <v>0</v>
      </c>
      <c r="CB60" s="930">
        <v>0</v>
      </c>
      <c r="CC60" s="930">
        <v>0</v>
      </c>
      <c r="CD60" s="930">
        <v>0</v>
      </c>
      <c r="CE60" s="930">
        <v>0</v>
      </c>
      <c r="CF60" s="930">
        <v>0</v>
      </c>
      <c r="CG60" s="930">
        <v>0</v>
      </c>
      <c r="CH60" s="930">
        <v>0</v>
      </c>
    </row>
    <row r="61" spans="1:86" s="92" customFormat="1" ht="13.15" outlineLevel="1">
      <c r="A61" s="93"/>
      <c r="B61" s="64" t="s">
        <v>2931</v>
      </c>
      <c r="C61" s="64"/>
      <c r="D61" s="64" t="s">
        <v>2430</v>
      </c>
      <c r="E61" s="64"/>
      <c r="F61" s="64"/>
      <c r="G61" s="64"/>
      <c r="L61" s="64"/>
      <c r="M61" s="64"/>
      <c r="N61" s="940"/>
      <c r="O61" s="78"/>
      <c r="P61" s="64"/>
      <c r="Q61" s="930">
        <v>0</v>
      </c>
      <c r="R61" s="930">
        <v>0</v>
      </c>
      <c r="S61" s="930">
        <v>0</v>
      </c>
      <c r="T61" s="930">
        <v>0</v>
      </c>
      <c r="U61" s="930">
        <v>0</v>
      </c>
      <c r="V61" s="930">
        <v>0</v>
      </c>
      <c r="W61" s="930">
        <v>0</v>
      </c>
      <c r="X61" s="930">
        <v>0</v>
      </c>
      <c r="Y61" s="930">
        <v>0</v>
      </c>
      <c r="Z61" s="930">
        <v>0</v>
      </c>
      <c r="AA61" s="930">
        <v>0</v>
      </c>
      <c r="AB61" s="930">
        <v>0</v>
      </c>
      <c r="AC61" s="930">
        <v>0</v>
      </c>
      <c r="AD61" s="930">
        <v>0</v>
      </c>
      <c r="AE61" s="930">
        <v>0</v>
      </c>
      <c r="AF61" s="930">
        <v>0</v>
      </c>
      <c r="AG61" s="930">
        <v>0</v>
      </c>
      <c r="AH61" s="930">
        <v>0</v>
      </c>
      <c r="AI61" s="930">
        <v>0</v>
      </c>
      <c r="AJ61" s="930">
        <v>0</v>
      </c>
      <c r="AK61" s="930">
        <v>0</v>
      </c>
      <c r="AL61" s="930">
        <v>0</v>
      </c>
      <c r="AM61" s="930">
        <v>0</v>
      </c>
      <c r="AN61" s="930">
        <v>0</v>
      </c>
      <c r="AO61" s="930">
        <v>0</v>
      </c>
      <c r="AP61" s="930">
        <v>0</v>
      </c>
      <c r="AQ61" s="930">
        <v>0</v>
      </c>
      <c r="AR61" s="930">
        <v>0</v>
      </c>
      <c r="AS61" s="930">
        <v>0</v>
      </c>
      <c r="AT61" s="930">
        <v>0</v>
      </c>
      <c r="AU61" s="930">
        <v>0</v>
      </c>
      <c r="AV61" s="930">
        <v>0</v>
      </c>
      <c r="AW61" s="930">
        <v>0</v>
      </c>
      <c r="AX61" s="930">
        <v>0</v>
      </c>
      <c r="AY61" s="930">
        <v>0</v>
      </c>
      <c r="AZ61" s="930">
        <v>0</v>
      </c>
      <c r="BA61" s="930">
        <v>0</v>
      </c>
      <c r="BB61" s="930">
        <v>0</v>
      </c>
      <c r="BC61" s="930">
        <v>0</v>
      </c>
      <c r="BD61" s="930">
        <v>0</v>
      </c>
      <c r="BE61" s="930">
        <v>0</v>
      </c>
      <c r="BF61" s="930">
        <v>0</v>
      </c>
      <c r="BG61" s="930">
        <v>0</v>
      </c>
      <c r="BH61" s="930">
        <v>0</v>
      </c>
      <c r="BI61" s="930">
        <v>0</v>
      </c>
      <c r="BJ61" s="930">
        <v>0</v>
      </c>
      <c r="BK61" s="930">
        <v>0</v>
      </c>
      <c r="BL61" s="930">
        <v>0</v>
      </c>
      <c r="BM61" s="930">
        <v>0</v>
      </c>
      <c r="BN61" s="930">
        <v>0</v>
      </c>
      <c r="BO61" s="930">
        <v>0</v>
      </c>
      <c r="BP61" s="930">
        <v>0</v>
      </c>
      <c r="BQ61" s="930">
        <v>0</v>
      </c>
      <c r="BR61" s="930">
        <v>0</v>
      </c>
      <c r="BS61" s="930">
        <v>0</v>
      </c>
      <c r="BT61" s="930">
        <v>0</v>
      </c>
      <c r="BU61" s="930">
        <v>0</v>
      </c>
      <c r="BV61" s="930">
        <v>0</v>
      </c>
      <c r="BW61" s="930">
        <v>0</v>
      </c>
      <c r="BX61" s="930">
        <v>0</v>
      </c>
      <c r="BY61" s="930">
        <v>0</v>
      </c>
      <c r="BZ61" s="930">
        <v>0</v>
      </c>
      <c r="CA61" s="930">
        <v>0</v>
      </c>
      <c r="CB61" s="930">
        <v>0</v>
      </c>
      <c r="CC61" s="930">
        <v>0</v>
      </c>
      <c r="CD61" s="930">
        <v>0</v>
      </c>
      <c r="CE61" s="930">
        <v>0</v>
      </c>
      <c r="CF61" s="930">
        <v>0</v>
      </c>
      <c r="CG61" s="930">
        <v>0</v>
      </c>
      <c r="CH61" s="930">
        <v>0</v>
      </c>
    </row>
    <row r="62" spans="1:86" s="92" customFormat="1" ht="13.15" outlineLevel="1">
      <c r="A62" s="93"/>
      <c r="B62" s="64" t="s">
        <v>2932</v>
      </c>
      <c r="C62" s="64"/>
      <c r="D62" s="64" t="s">
        <v>2430</v>
      </c>
      <c r="E62" s="64"/>
      <c r="F62" s="64"/>
      <c r="G62" s="64"/>
      <c r="L62" s="64"/>
      <c r="M62" s="64"/>
      <c r="N62" s="940"/>
      <c r="O62" s="78"/>
      <c r="P62" s="64"/>
      <c r="Q62" s="930">
        <v>0</v>
      </c>
      <c r="R62" s="930">
        <v>0</v>
      </c>
      <c r="S62" s="930">
        <v>0</v>
      </c>
      <c r="T62" s="930">
        <v>0</v>
      </c>
      <c r="U62" s="930">
        <v>0</v>
      </c>
      <c r="V62" s="930">
        <v>0</v>
      </c>
      <c r="W62" s="930">
        <v>0</v>
      </c>
      <c r="X62" s="930">
        <v>0</v>
      </c>
      <c r="Y62" s="930">
        <v>0</v>
      </c>
      <c r="Z62" s="930">
        <v>0</v>
      </c>
      <c r="AA62" s="930">
        <v>0</v>
      </c>
      <c r="AB62" s="930">
        <v>0</v>
      </c>
      <c r="AC62" s="930">
        <v>0</v>
      </c>
      <c r="AD62" s="930">
        <v>0</v>
      </c>
      <c r="AE62" s="930">
        <v>0</v>
      </c>
      <c r="AF62" s="930">
        <v>0</v>
      </c>
      <c r="AG62" s="930">
        <v>0</v>
      </c>
      <c r="AH62" s="930">
        <v>0</v>
      </c>
      <c r="AI62" s="930">
        <v>0</v>
      </c>
      <c r="AJ62" s="930">
        <v>0</v>
      </c>
      <c r="AK62" s="930">
        <v>0</v>
      </c>
      <c r="AL62" s="930">
        <v>0</v>
      </c>
      <c r="AM62" s="930">
        <v>0</v>
      </c>
      <c r="AN62" s="930">
        <v>0</v>
      </c>
      <c r="AO62" s="930">
        <v>0</v>
      </c>
      <c r="AP62" s="930">
        <v>0</v>
      </c>
      <c r="AQ62" s="930">
        <v>0</v>
      </c>
      <c r="AR62" s="930">
        <v>0</v>
      </c>
      <c r="AS62" s="930">
        <v>0</v>
      </c>
      <c r="AT62" s="930">
        <v>0</v>
      </c>
      <c r="AU62" s="930">
        <v>0</v>
      </c>
      <c r="AV62" s="930">
        <v>0</v>
      </c>
      <c r="AW62" s="930">
        <v>0</v>
      </c>
      <c r="AX62" s="930">
        <v>0</v>
      </c>
      <c r="AY62" s="930">
        <v>0</v>
      </c>
      <c r="AZ62" s="930">
        <v>0</v>
      </c>
      <c r="BA62" s="930">
        <v>0</v>
      </c>
      <c r="BB62" s="930">
        <v>0</v>
      </c>
      <c r="BC62" s="930">
        <v>0</v>
      </c>
      <c r="BD62" s="930">
        <v>0</v>
      </c>
      <c r="BE62" s="930">
        <v>0</v>
      </c>
      <c r="BF62" s="930">
        <v>0</v>
      </c>
      <c r="BG62" s="930">
        <v>0</v>
      </c>
      <c r="BH62" s="930">
        <v>0</v>
      </c>
      <c r="BI62" s="930">
        <v>0</v>
      </c>
      <c r="BJ62" s="930">
        <v>0</v>
      </c>
      <c r="BK62" s="930">
        <v>0</v>
      </c>
      <c r="BL62" s="930">
        <v>0</v>
      </c>
      <c r="BM62" s="930">
        <v>0</v>
      </c>
      <c r="BN62" s="930">
        <v>0</v>
      </c>
      <c r="BO62" s="930">
        <v>0</v>
      </c>
      <c r="BP62" s="930">
        <v>0</v>
      </c>
      <c r="BQ62" s="930">
        <v>0</v>
      </c>
      <c r="BR62" s="930">
        <v>0</v>
      </c>
      <c r="BS62" s="930">
        <v>0</v>
      </c>
      <c r="BT62" s="930">
        <v>0</v>
      </c>
      <c r="BU62" s="930">
        <v>0</v>
      </c>
      <c r="BV62" s="930">
        <v>0</v>
      </c>
      <c r="BW62" s="930">
        <v>0</v>
      </c>
      <c r="BX62" s="930">
        <v>0</v>
      </c>
      <c r="BY62" s="930">
        <v>0</v>
      </c>
      <c r="BZ62" s="930">
        <v>0</v>
      </c>
      <c r="CA62" s="930">
        <v>0</v>
      </c>
      <c r="CB62" s="930">
        <v>0</v>
      </c>
      <c r="CC62" s="930">
        <v>0</v>
      </c>
      <c r="CD62" s="930">
        <v>0</v>
      </c>
      <c r="CE62" s="930">
        <v>0</v>
      </c>
      <c r="CF62" s="930">
        <v>0</v>
      </c>
      <c r="CG62" s="930">
        <v>0</v>
      </c>
      <c r="CH62" s="930">
        <v>0</v>
      </c>
    </row>
    <row r="63" spans="1:86" s="92" customFormat="1" ht="13.15" outlineLevel="1">
      <c r="A63" s="93"/>
      <c r="B63" s="64" t="s">
        <v>266</v>
      </c>
      <c r="C63" s="64"/>
      <c r="D63" s="940" t="s">
        <v>2430</v>
      </c>
      <c r="E63" s="64"/>
      <c r="F63" s="64"/>
      <c r="G63" s="64"/>
      <c r="L63" s="64"/>
      <c r="M63" s="64"/>
      <c r="N63" s="940"/>
      <c r="O63" s="78">
        <v>2.3746752889267642</v>
      </c>
      <c r="P63" s="64"/>
      <c r="Q63" s="929">
        <v>0</v>
      </c>
      <c r="R63" s="929">
        <v>0</v>
      </c>
      <c r="S63" s="929">
        <v>2.8669529983792546E-3</v>
      </c>
      <c r="T63" s="929">
        <v>2.8669529983792546E-3</v>
      </c>
      <c r="U63" s="929">
        <v>2.8669529983792546E-3</v>
      </c>
      <c r="V63" s="929">
        <v>2.8669529983792546E-3</v>
      </c>
      <c r="W63" s="929">
        <v>2.8669529983792546E-3</v>
      </c>
      <c r="X63" s="929">
        <v>2.8669529983792546E-3</v>
      </c>
      <c r="Y63" s="929">
        <v>1.3492791862463535E-2</v>
      </c>
      <c r="Z63" s="929">
        <v>1.3492791862463535E-2</v>
      </c>
      <c r="AA63" s="929">
        <v>1.5114439309050246E-2</v>
      </c>
      <c r="AB63" s="929">
        <v>1.5114439309050246E-2</v>
      </c>
      <c r="AC63" s="929">
        <v>2.5772518396858998E-2</v>
      </c>
      <c r="AD63" s="929">
        <v>2.5772518396858998E-2</v>
      </c>
      <c r="AE63" s="929">
        <v>8.7587853326418184E-3</v>
      </c>
      <c r="AF63" s="929">
        <v>8.7587853326418184E-3</v>
      </c>
      <c r="AG63" s="929">
        <v>2.8583412423241496E-2</v>
      </c>
      <c r="AH63" s="929">
        <v>2.8583412423241496E-2</v>
      </c>
      <c r="AI63" s="929">
        <v>1.8557447202864182E-2</v>
      </c>
      <c r="AJ63" s="929">
        <v>1.8557447202864182E-2</v>
      </c>
      <c r="AK63" s="929">
        <v>8.9785739776241838E-2</v>
      </c>
      <c r="AL63" s="929">
        <v>8.9785739776241838E-2</v>
      </c>
      <c r="AM63" s="929">
        <v>1.6915154508875204E-2</v>
      </c>
      <c r="AN63" s="929">
        <v>1.6915154508875204E-2</v>
      </c>
      <c r="AO63" s="929">
        <v>9.8519369720567268E-2</v>
      </c>
      <c r="AP63" s="929">
        <v>9.8519369720567268E-2</v>
      </c>
      <c r="AQ63" s="929">
        <v>5.9781204221529466E-2</v>
      </c>
      <c r="AR63" s="929">
        <v>5.9781204221529466E-2</v>
      </c>
      <c r="AS63" s="929">
        <v>8.7587853326418184E-3</v>
      </c>
      <c r="AT63" s="929">
        <v>8.7587853326418184E-3</v>
      </c>
      <c r="AU63" s="929">
        <v>4.6437693878670992E-2</v>
      </c>
      <c r="AV63" s="929">
        <v>4.6437693878670992E-2</v>
      </c>
      <c r="AW63" s="929">
        <v>7.2412012464356565E-2</v>
      </c>
      <c r="AX63" s="929">
        <v>7.2412012464356565E-2</v>
      </c>
      <c r="AY63" s="929">
        <v>8.7587853326418184E-3</v>
      </c>
      <c r="AZ63" s="929">
        <v>8.7587853326418184E-3</v>
      </c>
      <c r="BA63" s="929">
        <v>8.4540533995120265E-2</v>
      </c>
      <c r="BB63" s="929">
        <v>8.4540533995120265E-2</v>
      </c>
      <c r="BC63" s="929">
        <v>1.0025445489011346E-2</v>
      </c>
      <c r="BD63" s="929">
        <v>1.0025445489011346E-2</v>
      </c>
      <c r="BE63" s="929">
        <v>0.13687545982611155</v>
      </c>
      <c r="BF63" s="929">
        <v>0.13687545982611155</v>
      </c>
      <c r="BG63" s="929">
        <v>8.8087680360702802E-2</v>
      </c>
      <c r="BH63" s="929">
        <v>8.8087680360702802E-2</v>
      </c>
      <c r="BI63" s="929">
        <v>8.8087680360702802E-2</v>
      </c>
      <c r="BJ63" s="929">
        <v>8.8087680360702802E-2</v>
      </c>
      <c r="BK63" s="929">
        <v>8.8087680360702802E-2</v>
      </c>
      <c r="BL63" s="929">
        <v>8.8087680360702802E-2</v>
      </c>
      <c r="BM63" s="929">
        <v>8.8087680360702802E-2</v>
      </c>
      <c r="BN63" s="929">
        <v>8.8087680360702802E-2</v>
      </c>
      <c r="BO63" s="929">
        <v>8.3296484952544936E-2</v>
      </c>
      <c r="BP63" s="929">
        <v>8.3296484952544936E-2</v>
      </c>
      <c r="BQ63" s="929">
        <v>0</v>
      </c>
      <c r="BR63" s="929">
        <v>0</v>
      </c>
      <c r="BS63" s="929">
        <v>0</v>
      </c>
      <c r="BT63" s="929">
        <v>0</v>
      </c>
      <c r="BU63" s="929">
        <v>0</v>
      </c>
      <c r="BV63" s="929">
        <v>0</v>
      </c>
      <c r="BW63" s="929">
        <v>0</v>
      </c>
      <c r="BX63" s="929">
        <v>0</v>
      </c>
      <c r="BY63" s="929">
        <v>0</v>
      </c>
      <c r="BZ63" s="929">
        <v>0</v>
      </c>
      <c r="CA63" s="929">
        <v>0</v>
      </c>
      <c r="CB63" s="929">
        <v>0</v>
      </c>
      <c r="CC63" s="929">
        <v>0</v>
      </c>
      <c r="CD63" s="929">
        <v>0</v>
      </c>
      <c r="CE63" s="929">
        <v>0</v>
      </c>
      <c r="CF63" s="929">
        <v>0</v>
      </c>
      <c r="CG63" s="929">
        <v>0</v>
      </c>
      <c r="CH63" s="929">
        <v>0</v>
      </c>
    </row>
    <row r="64" spans="1:86" s="92" customFormat="1" ht="13.15" outlineLevel="1">
      <c r="A64" s="93"/>
      <c r="B64" s="64"/>
      <c r="C64" s="64"/>
      <c r="D64" s="839"/>
      <c r="E64" s="839"/>
      <c r="F64" s="839"/>
      <c r="G64" s="839"/>
      <c r="L64" s="839"/>
      <c r="M64" s="839"/>
      <c r="N64" s="839"/>
      <c r="O64" s="78"/>
      <c r="P64" s="65"/>
      <c r="Q64" s="78"/>
      <c r="R64" s="78"/>
      <c r="S64" s="78"/>
      <c r="T64" s="78"/>
      <c r="U64" s="78"/>
      <c r="V64" s="78"/>
      <c r="W64" s="78"/>
      <c r="X64" s="78"/>
      <c r="Y64" s="78"/>
      <c r="Z64" s="78"/>
      <c r="AA64" s="78"/>
      <c r="AB64" s="78"/>
      <c r="AC64" s="78"/>
      <c r="AD64" s="78"/>
      <c r="AE64" s="78"/>
      <c r="AF64" s="78"/>
      <c r="AG64" s="78"/>
      <c r="AH64" s="78"/>
      <c r="AI64" s="78"/>
      <c r="AJ64" s="78"/>
      <c r="AK64" s="78"/>
      <c r="AL64" s="78"/>
      <c r="AM64" s="78"/>
      <c r="AN64" s="78"/>
      <c r="AO64" s="78"/>
      <c r="AP64" s="78"/>
      <c r="AQ64" s="78"/>
      <c r="AR64" s="78"/>
      <c r="AS64" s="78"/>
      <c r="AT64" s="78"/>
      <c r="AU64" s="78"/>
      <c r="AV64" s="78"/>
      <c r="AW64" s="78"/>
      <c r="AX64" s="78"/>
      <c r="AY64" s="78"/>
      <c r="AZ64" s="78"/>
      <c r="BA64" s="78"/>
      <c r="BB64" s="78"/>
      <c r="BC64" s="78"/>
      <c r="BD64" s="78"/>
      <c r="BE64" s="78"/>
      <c r="BF64" s="78"/>
      <c r="BG64" s="78"/>
      <c r="BH64" s="78"/>
      <c r="BI64" s="78"/>
      <c r="BJ64" s="78"/>
      <c r="BK64" s="78"/>
      <c r="BL64" s="78"/>
      <c r="BM64" s="78"/>
      <c r="BN64" s="78"/>
      <c r="BO64" s="78"/>
      <c r="BP64" s="78"/>
      <c r="BQ64" s="78"/>
      <c r="BR64" s="78"/>
      <c r="BS64" s="78"/>
      <c r="BT64" s="78"/>
      <c r="BU64" s="78"/>
      <c r="BV64" s="78"/>
      <c r="BW64" s="78"/>
      <c r="BX64" s="78"/>
      <c r="BY64" s="78"/>
      <c r="BZ64" s="78"/>
      <c r="CA64" s="78"/>
      <c r="CB64" s="78"/>
      <c r="CC64" s="78"/>
      <c r="CD64" s="78"/>
      <c r="CE64" s="78"/>
      <c r="CF64" s="78"/>
      <c r="CG64" s="78"/>
      <c r="CH64" s="78"/>
    </row>
    <row r="65" spans="1:86" ht="15">
      <c r="A65" s="716" t="s">
        <v>430</v>
      </c>
      <c r="B65" s="716"/>
      <c r="C65" s="716"/>
      <c r="D65" s="716"/>
      <c r="E65" s="716"/>
      <c r="F65" s="716"/>
      <c r="G65" s="716"/>
      <c r="H65" s="764"/>
      <c r="I65" s="764"/>
      <c r="J65" s="764"/>
      <c r="K65" s="764"/>
      <c r="L65" s="716"/>
      <c r="M65" s="716"/>
      <c r="N65" s="716"/>
      <c r="O65" s="716"/>
      <c r="P65" s="716"/>
      <c r="Q65" s="716"/>
      <c r="R65" s="716"/>
      <c r="S65" s="716"/>
      <c r="T65" s="716"/>
      <c r="U65" s="716"/>
      <c r="V65" s="716"/>
      <c r="W65" s="716"/>
      <c r="X65" s="716"/>
      <c r="Y65" s="716"/>
      <c r="Z65" s="716"/>
      <c r="AA65" s="716"/>
      <c r="AB65" s="716"/>
      <c r="AC65" s="716"/>
      <c r="AD65" s="716"/>
      <c r="AE65" s="716"/>
      <c r="AF65" s="716"/>
      <c r="AG65" s="716"/>
      <c r="AH65" s="716"/>
      <c r="AI65" s="716"/>
      <c r="AJ65" s="716"/>
      <c r="AK65" s="716"/>
      <c r="AL65" s="716"/>
      <c r="AM65" s="716"/>
      <c r="AN65" s="716"/>
      <c r="AO65" s="716"/>
      <c r="AP65" s="716"/>
      <c r="AQ65" s="716"/>
      <c r="AR65" s="716"/>
      <c r="AS65" s="716"/>
      <c r="AT65" s="716"/>
      <c r="AU65" s="716"/>
      <c r="AV65" s="716"/>
      <c r="AW65" s="716"/>
      <c r="AX65" s="716"/>
      <c r="AY65" s="716"/>
      <c r="AZ65" s="716"/>
      <c r="BA65" s="716"/>
      <c r="BB65" s="716"/>
      <c r="BC65" s="716"/>
      <c r="BD65" s="716"/>
      <c r="BE65" s="716"/>
      <c r="BF65" s="716"/>
      <c r="BG65" s="716"/>
      <c r="BH65" s="716"/>
      <c r="BI65" s="716"/>
      <c r="BJ65" s="716"/>
      <c r="BK65" s="716"/>
      <c r="BL65" s="716"/>
      <c r="BM65" s="716"/>
      <c r="BN65" s="716"/>
      <c r="BO65" s="716"/>
      <c r="BP65" s="716"/>
      <c r="BQ65" s="716"/>
      <c r="BR65" s="716"/>
      <c r="BS65" s="716"/>
      <c r="BT65" s="716"/>
      <c r="BU65" s="716"/>
      <c r="BV65" s="716"/>
      <c r="BW65" s="716"/>
      <c r="BX65" s="716"/>
      <c r="BY65" s="716"/>
      <c r="BZ65" s="716"/>
      <c r="CA65" s="716"/>
      <c r="CB65" s="716"/>
      <c r="CC65" s="716"/>
      <c r="CD65" s="716"/>
      <c r="CE65" s="716"/>
      <c r="CF65" s="716"/>
      <c r="CG65" s="716"/>
      <c r="CH65" s="716"/>
    </row>
    <row r="66" spans="1:86" s="92" customFormat="1" ht="13.15" outlineLevel="1">
      <c r="A66" s="93"/>
      <c r="B66" s="64"/>
      <c r="C66" s="64"/>
      <c r="D66" s="64"/>
      <c r="E66" s="64"/>
      <c r="F66" s="64"/>
      <c r="G66" s="64"/>
      <c r="L66" s="64"/>
      <c r="M66" s="64"/>
      <c r="N66" s="940"/>
      <c r="O66" s="64"/>
      <c r="P66" s="64"/>
      <c r="Q66" s="64"/>
      <c r="R66" s="64"/>
      <c r="S66" s="64"/>
      <c r="T66" s="64"/>
      <c r="U66" s="64"/>
      <c r="V66" s="64"/>
      <c r="W66" s="64"/>
      <c r="X66" s="64"/>
      <c r="Y66" s="64"/>
      <c r="Z66" s="64"/>
      <c r="AA66" s="64"/>
      <c r="AB66" s="64"/>
      <c r="AC66" s="64"/>
      <c r="AD66" s="64"/>
      <c r="AE66" s="64"/>
      <c r="AF66" s="64"/>
      <c r="AG66" s="64"/>
      <c r="AH66" s="64"/>
      <c r="AI66" s="64"/>
      <c r="AJ66" s="64"/>
      <c r="AK66" s="64"/>
      <c r="AL66" s="64"/>
      <c r="AM66" s="64"/>
      <c r="AN66" s="64"/>
      <c r="AO66" s="64"/>
      <c r="AP66" s="64"/>
      <c r="AQ66" s="64"/>
      <c r="AR66" s="64"/>
      <c r="AS66" s="64"/>
      <c r="AT66" s="64"/>
      <c r="AU66" s="64"/>
      <c r="AV66" s="64"/>
      <c r="AW66" s="64"/>
      <c r="AX66" s="64"/>
      <c r="AY66" s="64"/>
      <c r="AZ66" s="64"/>
      <c r="BA66" s="64"/>
      <c r="BB66" s="64"/>
      <c r="BC66" s="64"/>
      <c r="BD66" s="64"/>
      <c r="BE66" s="64"/>
      <c r="BF66" s="64"/>
      <c r="BG66" s="64"/>
      <c r="BH66" s="64"/>
      <c r="BI66" s="64"/>
      <c r="BJ66" s="64"/>
      <c r="BK66" s="64"/>
      <c r="BL66" s="64"/>
      <c r="BM66" s="64"/>
      <c r="BN66" s="64"/>
      <c r="BO66" s="64"/>
      <c r="BP66" s="64"/>
      <c r="BQ66" s="64"/>
      <c r="BR66" s="64"/>
      <c r="BS66" s="64"/>
      <c r="BT66" s="64"/>
      <c r="BU66" s="64"/>
      <c r="BV66" s="64"/>
      <c r="BW66" s="64"/>
      <c r="BX66" s="64"/>
      <c r="BY66" s="64"/>
      <c r="BZ66" s="64"/>
      <c r="CA66" s="64"/>
      <c r="CB66" s="64"/>
      <c r="CC66" s="64"/>
      <c r="CD66" s="64"/>
      <c r="CE66" s="64"/>
      <c r="CF66" s="64"/>
      <c r="CG66" s="64"/>
      <c r="CH66" s="64"/>
    </row>
    <row r="67" spans="1:86" s="92" customFormat="1" ht="13.15" outlineLevel="1">
      <c r="A67" s="93"/>
      <c r="B67" s="64"/>
      <c r="C67" s="64"/>
      <c r="D67" s="64"/>
      <c r="E67" s="64"/>
      <c r="F67" s="64"/>
      <c r="G67" s="64"/>
      <c r="L67" s="64"/>
      <c r="M67" s="64"/>
      <c r="N67" s="940"/>
      <c r="O67" s="64"/>
      <c r="P67" s="64"/>
      <c r="Q67" s="64"/>
      <c r="R67" s="64"/>
      <c r="S67" s="64"/>
      <c r="T67" s="64"/>
      <c r="U67" s="64"/>
      <c r="V67" s="64"/>
      <c r="W67" s="64"/>
      <c r="X67" s="64"/>
      <c r="Y67" s="64"/>
      <c r="Z67" s="64"/>
      <c r="AA67" s="64"/>
      <c r="AB67" s="64"/>
      <c r="AC67" s="64"/>
      <c r="AD67" s="64"/>
      <c r="AE67" s="64"/>
      <c r="AF67" s="64"/>
      <c r="AG67" s="64"/>
      <c r="AH67" s="64"/>
      <c r="AI67" s="64"/>
      <c r="AJ67" s="64"/>
      <c r="AK67" s="64"/>
      <c r="AL67" s="64"/>
      <c r="AM67" s="64"/>
      <c r="AN67" s="64"/>
      <c r="AO67" s="64"/>
      <c r="AP67" s="64"/>
      <c r="AQ67" s="64"/>
      <c r="AR67" s="64"/>
      <c r="AS67" s="64"/>
      <c r="AT67" s="64"/>
      <c r="AU67" s="64"/>
      <c r="AV67" s="64"/>
      <c r="AW67" s="64"/>
      <c r="AX67" s="64"/>
      <c r="AY67" s="64"/>
      <c r="AZ67" s="64"/>
      <c r="BA67" s="64"/>
      <c r="BB67" s="64"/>
      <c r="BC67" s="64"/>
      <c r="BD67" s="64"/>
      <c r="BE67" s="64"/>
      <c r="BF67" s="64"/>
      <c r="BG67" s="64"/>
      <c r="BH67" s="64"/>
      <c r="BI67" s="64"/>
      <c r="BJ67" s="64"/>
      <c r="BK67" s="64"/>
      <c r="BL67" s="64"/>
      <c r="BM67" s="64"/>
      <c r="BN67" s="64"/>
      <c r="BO67" s="64"/>
      <c r="BP67" s="64"/>
      <c r="BQ67" s="64"/>
      <c r="BR67" s="64"/>
      <c r="BS67" s="64"/>
      <c r="BT67" s="64"/>
      <c r="BU67" s="64"/>
      <c r="BV67" s="64"/>
      <c r="BW67" s="64"/>
      <c r="BX67" s="64"/>
      <c r="BY67" s="64"/>
      <c r="BZ67" s="64"/>
      <c r="CA67" s="64"/>
      <c r="CB67" s="64"/>
      <c r="CC67" s="64"/>
      <c r="CD67" s="64"/>
      <c r="CE67" s="64"/>
      <c r="CF67" s="64"/>
      <c r="CG67" s="64"/>
      <c r="CH67" s="64"/>
    </row>
    <row r="68" spans="1:86" ht="13.15" outlineLevel="1">
      <c r="A68" s="93"/>
      <c r="B68" s="9" t="s">
        <v>431</v>
      </c>
      <c r="C68" s="64"/>
      <c r="D68" s="64" t="s">
        <v>2430</v>
      </c>
      <c r="E68" s="64"/>
      <c r="F68" s="64"/>
      <c r="G68" s="64"/>
      <c r="L68" s="64"/>
      <c r="M68" s="64"/>
      <c r="N68" s="940"/>
      <c r="O68" s="78">
        <v>0</v>
      </c>
      <c r="P68" s="65"/>
      <c r="Q68" s="22"/>
      <c r="R68" s="22"/>
      <c r="S68" s="22"/>
      <c r="T68" s="22"/>
      <c r="U68" s="22"/>
      <c r="V68" s="22"/>
      <c r="W68" s="22"/>
      <c r="X68" s="22"/>
      <c r="Y68" s="22"/>
      <c r="Z68" s="22"/>
      <c r="AA68" s="22"/>
      <c r="AB68" s="22"/>
      <c r="AC68" s="22"/>
      <c r="AD68" s="22"/>
      <c r="AE68" s="22"/>
      <c r="AF68" s="22"/>
      <c r="AG68" s="22"/>
      <c r="AH68" s="22"/>
      <c r="AI68" s="22"/>
      <c r="AJ68" s="22"/>
      <c r="AK68" s="22"/>
      <c r="AL68" s="22"/>
      <c r="AM68" s="22"/>
      <c r="AN68" s="22"/>
      <c r="AO68" s="22"/>
      <c r="AP68" s="22"/>
      <c r="AQ68" s="22"/>
      <c r="AR68" s="22"/>
      <c r="AS68" s="22"/>
      <c r="AT68" s="22"/>
      <c r="AU68" s="22"/>
      <c r="AV68" s="22"/>
      <c r="AW68" s="22"/>
      <c r="AX68" s="22"/>
      <c r="AY68" s="22"/>
      <c r="AZ68" s="22"/>
      <c r="BA68" s="22"/>
      <c r="BB68" s="22"/>
      <c r="BC68" s="22"/>
      <c r="BD68" s="22"/>
      <c r="BE68" s="22"/>
      <c r="BF68" s="22"/>
      <c r="BG68" s="22"/>
      <c r="BH68" s="22"/>
      <c r="BI68" s="22"/>
      <c r="BJ68" s="22"/>
      <c r="BK68" s="22"/>
      <c r="BL68" s="22"/>
      <c r="BM68" s="22"/>
      <c r="BN68" s="22"/>
      <c r="BO68" s="22"/>
      <c r="BP68" s="22"/>
      <c r="BQ68" s="22"/>
      <c r="BR68" s="22"/>
      <c r="BS68" s="22"/>
      <c r="BT68" s="22"/>
      <c r="BU68" s="22"/>
      <c r="BV68" s="22"/>
      <c r="BW68" s="22"/>
      <c r="BX68" s="22"/>
      <c r="BY68" s="22"/>
      <c r="BZ68" s="22"/>
      <c r="CA68" s="22"/>
      <c r="CB68" s="22"/>
      <c r="CC68" s="22"/>
      <c r="CD68" s="22"/>
      <c r="CE68" s="22"/>
      <c r="CF68" s="22"/>
      <c r="CG68" s="22"/>
      <c r="CH68" s="22"/>
    </row>
    <row r="69" spans="1:86" ht="13.15" outlineLevel="1">
      <c r="A69" s="93"/>
      <c r="B69" s="9" t="s">
        <v>432</v>
      </c>
      <c r="C69" s="64"/>
      <c r="D69" s="64" t="s">
        <v>2430</v>
      </c>
      <c r="E69" s="64"/>
      <c r="F69" s="64"/>
      <c r="G69" s="64"/>
      <c r="L69" s="64"/>
      <c r="M69" s="64"/>
      <c r="N69" s="940"/>
      <c r="O69" s="78">
        <v>0</v>
      </c>
      <c r="P69" s="65"/>
      <c r="Q69" s="22"/>
      <c r="R69" s="22"/>
      <c r="S69" s="22"/>
      <c r="T69" s="22"/>
      <c r="U69" s="22"/>
      <c r="V69" s="22"/>
      <c r="W69" s="22"/>
      <c r="X69" s="22"/>
      <c r="Y69" s="22"/>
      <c r="Z69" s="22"/>
      <c r="AA69" s="22"/>
      <c r="AB69" s="22"/>
      <c r="AC69" s="22"/>
      <c r="AD69" s="22"/>
      <c r="AE69" s="22"/>
      <c r="AF69" s="22"/>
      <c r="AG69" s="22"/>
      <c r="AH69" s="22"/>
      <c r="AI69" s="22"/>
      <c r="AJ69" s="22"/>
      <c r="AK69" s="22"/>
      <c r="AL69" s="22"/>
      <c r="AM69" s="22"/>
      <c r="AN69" s="22"/>
      <c r="AO69" s="22"/>
      <c r="AP69" s="22"/>
      <c r="AQ69" s="22"/>
      <c r="AR69" s="22"/>
      <c r="AS69" s="22"/>
      <c r="AT69" s="22"/>
      <c r="AU69" s="22"/>
      <c r="AV69" s="22"/>
      <c r="AW69" s="22"/>
      <c r="AX69" s="22"/>
      <c r="AY69" s="22"/>
      <c r="AZ69" s="22"/>
      <c r="BA69" s="22"/>
      <c r="BB69" s="22"/>
      <c r="BC69" s="22"/>
      <c r="BD69" s="22"/>
      <c r="BE69" s="22"/>
      <c r="BF69" s="22"/>
      <c r="BG69" s="22"/>
      <c r="BH69" s="22"/>
      <c r="BI69" s="22"/>
      <c r="BJ69" s="22"/>
      <c r="BK69" s="22"/>
      <c r="BL69" s="22"/>
      <c r="BM69" s="22"/>
      <c r="BN69" s="22"/>
      <c r="BO69" s="22"/>
      <c r="BP69" s="22"/>
      <c r="BQ69" s="22"/>
      <c r="BR69" s="22"/>
      <c r="BS69" s="22"/>
      <c r="BT69" s="22"/>
      <c r="BU69" s="22"/>
      <c r="BV69" s="22"/>
      <c r="BW69" s="22"/>
      <c r="BX69" s="22"/>
      <c r="BY69" s="22"/>
      <c r="BZ69" s="22"/>
      <c r="CA69" s="22"/>
      <c r="CB69" s="22"/>
      <c r="CC69" s="22"/>
      <c r="CD69" s="22"/>
      <c r="CE69" s="22"/>
      <c r="CF69" s="22"/>
      <c r="CG69" s="22"/>
      <c r="CH69" s="22"/>
    </row>
    <row r="70" spans="1:86" ht="13.15" outlineLevel="1">
      <c r="A70" s="93"/>
      <c r="B70" s="9" t="s">
        <v>433</v>
      </c>
      <c r="C70" s="64"/>
      <c r="D70" s="64" t="s">
        <v>2430</v>
      </c>
      <c r="E70" s="64"/>
      <c r="F70" s="64"/>
      <c r="G70" s="64"/>
      <c r="L70" s="64"/>
      <c r="M70" s="64"/>
      <c r="N70" s="940"/>
      <c r="O70" s="78">
        <v>0</v>
      </c>
      <c r="P70" s="65"/>
      <c r="Q70" s="22"/>
      <c r="R70" s="22"/>
      <c r="S70" s="22"/>
      <c r="T70" s="22"/>
      <c r="U70" s="22"/>
      <c r="V70" s="22"/>
      <c r="W70" s="22"/>
      <c r="X70" s="22"/>
      <c r="Y70" s="22"/>
      <c r="Z70" s="22"/>
      <c r="AA70" s="22"/>
      <c r="AB70" s="22"/>
      <c r="AC70" s="22"/>
      <c r="AD70" s="22"/>
      <c r="AE70" s="22"/>
      <c r="AF70" s="22"/>
      <c r="AG70" s="22"/>
      <c r="AH70" s="22"/>
      <c r="AI70" s="22"/>
      <c r="AJ70" s="22"/>
      <c r="AK70" s="22"/>
      <c r="AL70" s="22"/>
      <c r="AM70" s="22"/>
      <c r="AN70" s="22"/>
      <c r="AO70" s="22"/>
      <c r="AP70" s="22"/>
      <c r="AQ70" s="22"/>
      <c r="AR70" s="22"/>
      <c r="AS70" s="22"/>
      <c r="AT70" s="22"/>
      <c r="AU70" s="22"/>
      <c r="AV70" s="22"/>
      <c r="AW70" s="22"/>
      <c r="AX70" s="22"/>
      <c r="AY70" s="22"/>
      <c r="AZ70" s="22"/>
      <c r="BA70" s="22"/>
      <c r="BB70" s="22"/>
      <c r="BC70" s="22"/>
      <c r="BD70" s="22"/>
      <c r="BE70" s="22"/>
      <c r="BF70" s="22"/>
      <c r="BG70" s="22"/>
      <c r="BH70" s="22"/>
      <c r="BI70" s="22"/>
      <c r="BJ70" s="22"/>
      <c r="BK70" s="22"/>
      <c r="BL70" s="22"/>
      <c r="BM70" s="22"/>
      <c r="BN70" s="22"/>
      <c r="BO70" s="22"/>
      <c r="BP70" s="22"/>
      <c r="BQ70" s="22"/>
      <c r="BR70" s="22"/>
      <c r="BS70" s="22"/>
      <c r="BT70" s="22"/>
      <c r="BU70" s="22"/>
      <c r="BV70" s="22"/>
      <c r="BW70" s="22"/>
      <c r="BX70" s="22"/>
      <c r="BY70" s="22"/>
      <c r="BZ70" s="22"/>
      <c r="CA70" s="22"/>
      <c r="CB70" s="22"/>
      <c r="CC70" s="22"/>
      <c r="CD70" s="22"/>
      <c r="CE70" s="22"/>
      <c r="CF70" s="22"/>
      <c r="CG70" s="22"/>
      <c r="CH70" s="22"/>
    </row>
    <row r="71" spans="1:86" ht="13.15" outlineLevel="1">
      <c r="A71" s="93"/>
      <c r="B71" s="9" t="s">
        <v>434</v>
      </c>
      <c r="C71" s="64"/>
      <c r="D71" s="64" t="s">
        <v>2430</v>
      </c>
      <c r="E71" s="64"/>
      <c r="F71" s="64"/>
      <c r="G71" s="64"/>
      <c r="L71" s="64"/>
      <c r="M71" s="64"/>
      <c r="N71" s="940"/>
      <c r="O71" s="78">
        <v>0</v>
      </c>
      <c r="P71" s="65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/>
      <c r="AE71" s="22"/>
      <c r="AF71" s="22"/>
      <c r="AG71" s="22"/>
      <c r="AH71" s="22"/>
      <c r="AI71" s="22"/>
      <c r="AJ71" s="22"/>
      <c r="AK71" s="22"/>
      <c r="AL71" s="22"/>
      <c r="AM71" s="22"/>
      <c r="AN71" s="22"/>
      <c r="AO71" s="22"/>
      <c r="AP71" s="22"/>
      <c r="AQ71" s="22"/>
      <c r="AR71" s="22"/>
      <c r="AS71" s="22"/>
      <c r="AT71" s="22"/>
      <c r="AU71" s="22"/>
      <c r="AV71" s="22"/>
      <c r="AW71" s="22"/>
      <c r="AX71" s="22"/>
      <c r="AY71" s="22"/>
      <c r="AZ71" s="22"/>
      <c r="BA71" s="22"/>
      <c r="BB71" s="22"/>
      <c r="BC71" s="22"/>
      <c r="BD71" s="22"/>
      <c r="BE71" s="22"/>
      <c r="BF71" s="22"/>
      <c r="BG71" s="22"/>
      <c r="BH71" s="22"/>
      <c r="BI71" s="22"/>
      <c r="BJ71" s="22"/>
      <c r="BK71" s="22"/>
      <c r="BL71" s="22"/>
      <c r="BM71" s="22"/>
      <c r="BN71" s="22"/>
      <c r="BO71" s="22"/>
      <c r="BP71" s="22"/>
      <c r="BQ71" s="22"/>
      <c r="BR71" s="22"/>
      <c r="BS71" s="22"/>
      <c r="BT71" s="22"/>
      <c r="BU71" s="22"/>
      <c r="BV71" s="22"/>
      <c r="BW71" s="22"/>
      <c r="BX71" s="22"/>
      <c r="BY71" s="22"/>
      <c r="BZ71" s="22"/>
      <c r="CA71" s="22"/>
      <c r="CB71" s="22"/>
      <c r="CC71" s="22"/>
      <c r="CD71" s="22"/>
      <c r="CE71" s="22"/>
      <c r="CF71" s="22"/>
      <c r="CG71" s="22"/>
      <c r="CH71" s="22"/>
    </row>
    <row r="72" spans="1:86" ht="13.15" outlineLevel="1">
      <c r="A72" s="93"/>
      <c r="B72" s="9" t="s">
        <v>435</v>
      </c>
      <c r="C72" s="64"/>
      <c r="D72" s="64" t="s">
        <v>2430</v>
      </c>
      <c r="E72" s="64"/>
      <c r="F72" s="64"/>
      <c r="G72" s="64"/>
      <c r="L72" s="64"/>
      <c r="M72" s="64"/>
      <c r="N72" s="940"/>
      <c r="O72" s="78">
        <v>0</v>
      </c>
      <c r="P72" s="65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</row>
    <row r="73" spans="1:86" s="92" customFormat="1" ht="13.15" outlineLevel="1">
      <c r="A73" s="93"/>
      <c r="B73" s="64"/>
      <c r="C73" s="64"/>
      <c r="D73" s="64"/>
      <c r="E73" s="64"/>
      <c r="F73" s="64"/>
      <c r="G73" s="64"/>
      <c r="L73" s="64"/>
      <c r="M73" s="64"/>
      <c r="N73" s="940"/>
      <c r="O73" s="78">
        <v>0</v>
      </c>
      <c r="P73" s="65"/>
      <c r="Q73" s="78">
        <v>0</v>
      </c>
      <c r="R73" s="78">
        <v>0</v>
      </c>
      <c r="S73" s="78">
        <v>0</v>
      </c>
      <c r="T73" s="78">
        <v>0</v>
      </c>
      <c r="U73" s="78">
        <v>0</v>
      </c>
      <c r="V73" s="78">
        <v>0</v>
      </c>
      <c r="W73" s="78">
        <v>0</v>
      </c>
      <c r="X73" s="78">
        <v>0</v>
      </c>
      <c r="Y73" s="78">
        <v>0</v>
      </c>
      <c r="Z73" s="78">
        <v>0</v>
      </c>
      <c r="AA73" s="78">
        <v>0</v>
      </c>
      <c r="AB73" s="78">
        <v>0</v>
      </c>
      <c r="AC73" s="78">
        <v>0</v>
      </c>
      <c r="AD73" s="78">
        <v>0</v>
      </c>
      <c r="AE73" s="78">
        <v>0</v>
      </c>
      <c r="AF73" s="78">
        <v>0</v>
      </c>
      <c r="AG73" s="78">
        <v>0</v>
      </c>
      <c r="AH73" s="78">
        <v>0</v>
      </c>
      <c r="AI73" s="78">
        <v>0</v>
      </c>
      <c r="AJ73" s="78">
        <v>0</v>
      </c>
      <c r="AK73" s="78">
        <v>0</v>
      </c>
      <c r="AL73" s="78">
        <v>0</v>
      </c>
      <c r="AM73" s="78">
        <v>0</v>
      </c>
      <c r="AN73" s="78">
        <v>0</v>
      </c>
      <c r="AO73" s="78">
        <v>0</v>
      </c>
      <c r="AP73" s="78">
        <v>0</v>
      </c>
      <c r="AQ73" s="78">
        <v>0</v>
      </c>
      <c r="AR73" s="78">
        <v>0</v>
      </c>
      <c r="AS73" s="78">
        <v>0</v>
      </c>
      <c r="AT73" s="78">
        <v>0</v>
      </c>
      <c r="AU73" s="78">
        <v>0</v>
      </c>
      <c r="AV73" s="78">
        <v>0</v>
      </c>
      <c r="AW73" s="78">
        <v>0</v>
      </c>
      <c r="AX73" s="78">
        <v>0</v>
      </c>
      <c r="AY73" s="78">
        <v>0</v>
      </c>
      <c r="AZ73" s="78">
        <v>0</v>
      </c>
      <c r="BA73" s="78">
        <v>0</v>
      </c>
      <c r="BB73" s="78">
        <v>0</v>
      </c>
      <c r="BC73" s="78">
        <v>0</v>
      </c>
      <c r="BD73" s="78">
        <v>0</v>
      </c>
      <c r="BE73" s="78">
        <v>0</v>
      </c>
      <c r="BF73" s="78">
        <v>0</v>
      </c>
      <c r="BG73" s="78">
        <v>0</v>
      </c>
      <c r="BH73" s="78">
        <v>0</v>
      </c>
      <c r="BI73" s="78">
        <v>0</v>
      </c>
      <c r="BJ73" s="78">
        <v>0</v>
      </c>
      <c r="BK73" s="78">
        <v>0</v>
      </c>
      <c r="BL73" s="78">
        <v>0</v>
      </c>
      <c r="BM73" s="78">
        <v>0</v>
      </c>
      <c r="BN73" s="78">
        <v>0</v>
      </c>
      <c r="BO73" s="78">
        <v>0</v>
      </c>
      <c r="BP73" s="78">
        <v>0</v>
      </c>
      <c r="BQ73" s="78">
        <v>0</v>
      </c>
      <c r="BR73" s="78">
        <v>0</v>
      </c>
      <c r="BS73" s="78">
        <v>0</v>
      </c>
      <c r="BT73" s="78">
        <v>0</v>
      </c>
      <c r="BU73" s="78">
        <v>0</v>
      </c>
      <c r="BV73" s="78">
        <v>0</v>
      </c>
      <c r="BW73" s="78">
        <v>0</v>
      </c>
      <c r="BX73" s="78">
        <v>0</v>
      </c>
      <c r="BY73" s="78">
        <v>0</v>
      </c>
      <c r="BZ73" s="78">
        <v>0</v>
      </c>
      <c r="CA73" s="78">
        <v>0</v>
      </c>
      <c r="CB73" s="78">
        <v>0</v>
      </c>
      <c r="CC73" s="78">
        <v>0</v>
      </c>
      <c r="CD73" s="78">
        <v>0</v>
      </c>
      <c r="CE73" s="78">
        <v>0</v>
      </c>
      <c r="CF73" s="78">
        <v>0</v>
      </c>
      <c r="CG73" s="78">
        <v>0</v>
      </c>
      <c r="CH73" s="78">
        <v>0</v>
      </c>
    </row>
    <row r="74" spans="1:86" ht="15.4">
      <c r="A74" s="753" t="s">
        <v>24</v>
      </c>
      <c r="B74" s="768"/>
      <c r="C74" s="768"/>
      <c r="D74" s="768"/>
      <c r="E74" s="768"/>
      <c r="F74" s="768"/>
      <c r="G74" s="768"/>
      <c r="H74" s="764"/>
      <c r="I74" s="764"/>
      <c r="J74" s="764"/>
      <c r="K74" s="764"/>
      <c r="L74" s="768"/>
      <c r="M74" s="768"/>
      <c r="N74" s="768"/>
      <c r="O74" s="768"/>
      <c r="P74" s="768"/>
      <c r="Q74" s="768"/>
      <c r="R74" s="768"/>
      <c r="S74" s="768"/>
      <c r="T74" s="768"/>
      <c r="U74" s="768"/>
      <c r="V74" s="768"/>
      <c r="W74" s="768"/>
      <c r="X74" s="768"/>
      <c r="Y74" s="768"/>
      <c r="Z74" s="768"/>
      <c r="AA74" s="768"/>
      <c r="AB74" s="768"/>
      <c r="AC74" s="768"/>
      <c r="AD74" s="768"/>
      <c r="AE74" s="768"/>
      <c r="AF74" s="768"/>
      <c r="AG74" s="768"/>
      <c r="AH74" s="768"/>
      <c r="AI74" s="768"/>
      <c r="AJ74" s="768"/>
      <c r="AK74" s="768"/>
      <c r="AL74" s="768"/>
      <c r="AM74" s="768"/>
      <c r="AN74" s="768"/>
      <c r="AO74" s="768"/>
      <c r="AP74" s="768"/>
      <c r="AQ74" s="768"/>
      <c r="AR74" s="768"/>
      <c r="AS74" s="768"/>
      <c r="AT74" s="768"/>
      <c r="AU74" s="768"/>
      <c r="AV74" s="768"/>
      <c r="AW74" s="768"/>
      <c r="AX74" s="768"/>
      <c r="AY74" s="768"/>
      <c r="AZ74" s="768"/>
      <c r="BA74" s="768"/>
      <c r="BB74" s="768"/>
      <c r="BC74" s="768"/>
      <c r="BD74" s="768"/>
      <c r="BE74" s="768"/>
      <c r="BF74" s="768"/>
      <c r="BG74" s="768"/>
      <c r="BH74" s="768"/>
      <c r="BI74" s="768"/>
      <c r="BJ74" s="768"/>
      <c r="BK74" s="768"/>
      <c r="BL74" s="768"/>
      <c r="BM74" s="768"/>
      <c r="BN74" s="768"/>
      <c r="BO74" s="768"/>
      <c r="BP74" s="768"/>
      <c r="BQ74" s="768"/>
      <c r="BR74" s="768"/>
      <c r="BS74" s="768"/>
      <c r="BT74" s="768"/>
      <c r="BU74" s="768"/>
      <c r="BV74" s="768"/>
      <c r="BW74" s="768"/>
      <c r="BX74" s="768"/>
      <c r="BY74" s="768"/>
      <c r="BZ74" s="768"/>
      <c r="CA74" s="768"/>
      <c r="CB74" s="768"/>
      <c r="CC74" s="768"/>
      <c r="CD74" s="768"/>
      <c r="CE74" s="768"/>
      <c r="CF74" s="768"/>
      <c r="CG74" s="768"/>
      <c r="CH74" s="768"/>
    </row>
    <row r="75" spans="1:86" s="92" customFormat="1" ht="13.15" outlineLevel="1">
      <c r="A75" s="93"/>
      <c r="B75" s="64"/>
      <c r="C75" s="64"/>
      <c r="D75" s="64"/>
      <c r="E75" s="933" t="s">
        <v>2137</v>
      </c>
      <c r="F75" s="64"/>
      <c r="G75" s="64"/>
      <c r="H75" s="64"/>
      <c r="I75" s="64"/>
      <c r="J75" s="940"/>
      <c r="K75" s="64"/>
      <c r="L75" s="64"/>
      <c r="M75" s="64"/>
      <c r="N75" s="940"/>
      <c r="O75" s="64"/>
      <c r="P75" s="64"/>
      <c r="Q75" s="64"/>
      <c r="R75" s="64"/>
      <c r="S75" s="64"/>
      <c r="T75" s="64"/>
      <c r="U75" s="64"/>
      <c r="V75" s="64"/>
      <c r="W75" s="64"/>
      <c r="X75" s="64"/>
      <c r="Y75" s="64"/>
      <c r="Z75" s="64"/>
      <c r="AA75" s="64"/>
      <c r="AB75" s="64"/>
      <c r="AC75" s="64"/>
      <c r="AD75" s="64"/>
      <c r="AE75" s="64"/>
      <c r="AF75" s="64"/>
      <c r="AG75" s="64"/>
      <c r="AH75" s="64"/>
      <c r="AI75" s="64"/>
      <c r="AJ75" s="64"/>
      <c r="AK75" s="64"/>
      <c r="AL75" s="64"/>
      <c r="AM75" s="64"/>
      <c r="AN75" s="64"/>
      <c r="AO75" s="64"/>
      <c r="AP75" s="64"/>
      <c r="AQ75" s="64"/>
      <c r="AR75" s="64"/>
      <c r="AS75" s="64"/>
      <c r="AT75" s="64"/>
      <c r="AU75" s="64"/>
      <c r="AV75" s="64"/>
      <c r="AW75" s="64"/>
      <c r="AX75" s="64"/>
      <c r="AY75" s="64"/>
      <c r="AZ75" s="64"/>
      <c r="BA75" s="64"/>
      <c r="BB75" s="64"/>
      <c r="BC75" s="64"/>
      <c r="BD75" s="64"/>
      <c r="BE75" s="64"/>
      <c r="BF75" s="64"/>
      <c r="BG75" s="64"/>
      <c r="BH75" s="64"/>
      <c r="BI75" s="64"/>
      <c r="BJ75" s="64"/>
      <c r="BK75" s="64"/>
      <c r="BL75" s="64"/>
      <c r="BM75" s="64"/>
      <c r="BN75" s="64"/>
      <c r="BO75" s="64"/>
      <c r="BP75" s="64"/>
      <c r="BQ75" s="64"/>
      <c r="BR75" s="64"/>
      <c r="BS75" s="64"/>
      <c r="BT75" s="64"/>
      <c r="BU75" s="64"/>
      <c r="BV75" s="64"/>
      <c r="BW75" s="64"/>
      <c r="BX75" s="64"/>
      <c r="BY75" s="64"/>
      <c r="BZ75" s="64"/>
      <c r="CA75" s="64"/>
      <c r="CB75" s="64"/>
      <c r="CC75" s="64"/>
      <c r="CD75" s="64"/>
      <c r="CE75" s="64"/>
      <c r="CF75" s="64"/>
      <c r="CG75" s="64"/>
      <c r="CH75" s="64"/>
    </row>
    <row r="76" spans="1:86" s="92" customFormat="1" ht="13.15" outlineLevel="1">
      <c r="A76" s="93"/>
      <c r="B76" s="64"/>
      <c r="C76" s="64"/>
      <c r="D76" s="64"/>
      <c r="E76" s="934"/>
      <c r="F76" s="64"/>
      <c r="G76" s="64"/>
      <c r="H76" s="64"/>
      <c r="I76" s="64"/>
      <c r="J76" s="940"/>
      <c r="K76" s="64"/>
      <c r="L76" s="64"/>
      <c r="M76" s="64"/>
      <c r="N76" s="940"/>
      <c r="O76" s="64"/>
      <c r="P76" s="64"/>
      <c r="Q76" s="64"/>
      <c r="R76" s="64"/>
      <c r="S76" s="64"/>
      <c r="T76" s="64"/>
      <c r="U76" s="64"/>
      <c r="V76" s="64"/>
      <c r="W76" s="64"/>
      <c r="X76" s="64"/>
      <c r="Y76" s="64"/>
      <c r="Z76" s="64"/>
      <c r="AA76" s="64"/>
      <c r="AB76" s="64"/>
      <c r="AC76" s="64"/>
      <c r="AD76" s="64"/>
      <c r="AE76" s="64"/>
      <c r="AF76" s="64"/>
      <c r="AG76" s="64"/>
      <c r="AH76" s="64"/>
      <c r="AI76" s="64"/>
      <c r="AJ76" s="64"/>
      <c r="AK76" s="64"/>
      <c r="AL76" s="64"/>
      <c r="AM76" s="64"/>
      <c r="AN76" s="64"/>
      <c r="AO76" s="64"/>
      <c r="AP76" s="64"/>
      <c r="AQ76" s="64"/>
      <c r="AR76" s="64"/>
      <c r="AS76" s="64"/>
      <c r="AT76" s="64"/>
      <c r="AU76" s="64"/>
      <c r="AV76" s="64"/>
      <c r="AW76" s="64"/>
      <c r="AX76" s="64"/>
      <c r="AY76" s="64"/>
      <c r="AZ76" s="64"/>
      <c r="BA76" s="64"/>
      <c r="BB76" s="64"/>
      <c r="BC76" s="64"/>
      <c r="BD76" s="64"/>
      <c r="BE76" s="64"/>
      <c r="BF76" s="64"/>
      <c r="BG76" s="64"/>
      <c r="BH76" s="64"/>
      <c r="BI76" s="64"/>
      <c r="BJ76" s="64"/>
      <c r="BK76" s="64"/>
      <c r="BL76" s="64"/>
      <c r="BM76" s="64"/>
      <c r="BN76" s="64"/>
      <c r="BO76" s="64"/>
      <c r="BP76" s="64"/>
      <c r="BQ76" s="64"/>
      <c r="BR76" s="64"/>
      <c r="BS76" s="64"/>
      <c r="BT76" s="64"/>
      <c r="BU76" s="64"/>
      <c r="BV76" s="64"/>
      <c r="BW76" s="64"/>
      <c r="BX76" s="64"/>
      <c r="BY76" s="64"/>
      <c r="BZ76" s="64"/>
      <c r="CA76" s="64"/>
      <c r="CB76" s="64"/>
      <c r="CC76" s="64"/>
      <c r="CD76" s="64"/>
      <c r="CE76" s="64"/>
      <c r="CF76" s="64"/>
      <c r="CG76" s="64"/>
      <c r="CH76" s="64"/>
    </row>
    <row r="77" spans="1:86" s="92" customFormat="1" ht="13.15" outlineLevel="1">
      <c r="A77" s="941"/>
      <c r="B77" s="64"/>
      <c r="C77" s="64"/>
      <c r="D77" s="64"/>
      <c r="E77" s="935"/>
      <c r="F77" s="64"/>
      <c r="G77" s="64"/>
      <c r="H77" s="64"/>
      <c r="I77" s="64"/>
      <c r="J77" s="940"/>
      <c r="K77" s="64"/>
      <c r="L77" s="64"/>
      <c r="M77" s="64"/>
      <c r="N77" s="940"/>
      <c r="O77" s="64"/>
      <c r="P77" s="64"/>
      <c r="Q77" s="64"/>
      <c r="R77" s="64"/>
      <c r="S77" s="64"/>
      <c r="T77" s="64"/>
      <c r="U77" s="64"/>
      <c r="V77" s="64"/>
      <c r="W77" s="64"/>
      <c r="X77" s="64"/>
      <c r="Y77" s="64"/>
      <c r="Z77" s="64"/>
      <c r="AA77" s="64"/>
      <c r="AB77" s="64"/>
      <c r="AC77" s="64"/>
      <c r="AD77" s="64"/>
      <c r="AE77" s="64"/>
      <c r="AF77" s="64"/>
      <c r="AG77" s="64"/>
      <c r="AH77" s="64"/>
      <c r="AI77" s="64"/>
      <c r="AJ77" s="64"/>
      <c r="AK77" s="64"/>
      <c r="AL77" s="64"/>
      <c r="AM77" s="64"/>
      <c r="AN77" s="64"/>
      <c r="AO77" s="64"/>
      <c r="AP77" s="64"/>
      <c r="AQ77" s="64"/>
      <c r="AR77" s="64"/>
      <c r="AS77" s="64"/>
      <c r="AT77" s="64"/>
      <c r="AU77" s="64"/>
      <c r="AV77" s="64"/>
      <c r="AW77" s="64"/>
      <c r="AX77" s="64"/>
      <c r="AY77" s="64"/>
      <c r="AZ77" s="64"/>
      <c r="BA77" s="64"/>
      <c r="BB77" s="64"/>
      <c r="BC77" s="64"/>
      <c r="BD77" s="64"/>
      <c r="BE77" s="64"/>
      <c r="BF77" s="64"/>
      <c r="BG77" s="64"/>
      <c r="BH77" s="64"/>
      <c r="BI77" s="64"/>
      <c r="BJ77" s="64"/>
      <c r="BK77" s="64"/>
      <c r="BL77" s="64"/>
      <c r="BM77" s="64"/>
      <c r="BN77" s="64"/>
      <c r="BO77" s="64"/>
      <c r="BP77" s="64"/>
      <c r="BQ77" s="64"/>
      <c r="BR77" s="64"/>
      <c r="BS77" s="64"/>
      <c r="BT77" s="64"/>
      <c r="BU77" s="64"/>
      <c r="BV77" s="64"/>
      <c r="BW77" s="64"/>
      <c r="BX77" s="64"/>
      <c r="BY77" s="64"/>
      <c r="BZ77" s="64"/>
      <c r="CA77" s="64"/>
      <c r="CB77" s="64"/>
      <c r="CC77" s="64"/>
      <c r="CD77" s="64"/>
      <c r="CE77" s="64"/>
      <c r="CF77" s="64"/>
      <c r="CG77" s="64"/>
      <c r="CH77" s="64"/>
    </row>
    <row r="78" spans="1:86" ht="13.15" outlineLevel="1">
      <c r="A78" s="941"/>
      <c r="B78" s="1210" t="s">
        <v>2692</v>
      </c>
      <c r="C78" s="64"/>
      <c r="D78" s="64" t="s">
        <v>2430</v>
      </c>
      <c r="E78" s="946" t="s">
        <v>2178</v>
      </c>
      <c r="F78" s="64"/>
      <c r="G78" s="64"/>
      <c r="H78" s="64"/>
      <c r="I78" s="64"/>
      <c r="J78" s="940"/>
      <c r="K78" s="64"/>
      <c r="L78" s="64"/>
      <c r="M78" s="64"/>
      <c r="N78" s="940"/>
      <c r="O78" s="78">
        <v>0</v>
      </c>
      <c r="P78" s="1210"/>
      <c r="Q78" s="971"/>
      <c r="R78" s="22"/>
      <c r="S78" s="22"/>
      <c r="T78" s="22"/>
      <c r="U78" s="22"/>
      <c r="V78" s="22"/>
      <c r="W78" s="22"/>
      <c r="X78" s="22"/>
      <c r="Y78" s="22"/>
      <c r="Z78" s="22"/>
      <c r="AA78" s="22"/>
      <c r="AB78" s="22"/>
      <c r="AC78" s="22"/>
      <c r="AD78" s="22"/>
      <c r="AE78" s="22"/>
      <c r="AF78" s="22"/>
      <c r="AG78" s="22"/>
      <c r="AH78" s="22"/>
      <c r="AI78" s="22"/>
      <c r="AJ78" s="22"/>
      <c r="AK78" s="22"/>
      <c r="AL78" s="22"/>
      <c r="AM78" s="22"/>
      <c r="AN78" s="22"/>
      <c r="AO78" s="22"/>
      <c r="AP78" s="22"/>
      <c r="AQ78" s="22"/>
      <c r="AR78" s="22"/>
      <c r="AS78" s="22"/>
      <c r="AT78" s="22"/>
      <c r="AU78" s="22"/>
      <c r="AV78" s="22"/>
      <c r="AW78" s="22"/>
      <c r="AX78" s="22"/>
      <c r="AY78" s="22"/>
      <c r="AZ78" s="22"/>
      <c r="BA78" s="22"/>
      <c r="BB78" s="22"/>
      <c r="BC78" s="22"/>
      <c r="BD78" s="22"/>
      <c r="BE78" s="22"/>
      <c r="BF78" s="22"/>
      <c r="BG78" s="22"/>
      <c r="BH78" s="22"/>
      <c r="BI78" s="22"/>
      <c r="BJ78" s="22"/>
      <c r="BK78" s="22"/>
      <c r="BL78" s="22"/>
      <c r="BM78" s="22"/>
      <c r="BN78" s="22"/>
      <c r="BO78" s="22"/>
      <c r="BP78" s="22"/>
      <c r="BQ78" s="22"/>
      <c r="BR78" s="22"/>
      <c r="BS78" s="22"/>
      <c r="BT78" s="22"/>
      <c r="BU78" s="22"/>
      <c r="BV78" s="22"/>
      <c r="BW78" s="22"/>
      <c r="BX78" s="22"/>
      <c r="BY78" s="22"/>
      <c r="BZ78" s="22"/>
      <c r="CA78" s="22"/>
      <c r="CB78" s="22"/>
      <c r="CC78" s="22"/>
      <c r="CD78" s="22"/>
      <c r="CE78" s="22"/>
      <c r="CF78" s="22"/>
      <c r="CG78" s="22"/>
      <c r="CH78" s="22"/>
    </row>
    <row r="79" spans="1:86" ht="13.15" outlineLevel="1">
      <c r="A79" s="941"/>
      <c r="B79" s="64" t="s">
        <v>2693</v>
      </c>
      <c r="C79" s="64"/>
      <c r="D79" s="64" t="s">
        <v>2430</v>
      </c>
      <c r="E79" s="946" t="s">
        <v>2417</v>
      </c>
      <c r="F79" s="64"/>
      <c r="G79" s="64"/>
      <c r="H79" s="64"/>
      <c r="I79" s="64"/>
      <c r="J79" s="940"/>
      <c r="K79" s="64"/>
      <c r="L79" s="64"/>
      <c r="M79" s="64"/>
      <c r="N79" s="940"/>
      <c r="O79" s="78">
        <v>0</v>
      </c>
      <c r="P79" s="1210"/>
      <c r="Q79" s="971"/>
      <c r="R79" s="22"/>
      <c r="S79" s="22"/>
      <c r="T79" s="22"/>
      <c r="U79" s="22"/>
      <c r="V79" s="22"/>
      <c r="W79" s="22"/>
      <c r="X79" s="22"/>
      <c r="Y79" s="22"/>
      <c r="Z79" s="22"/>
      <c r="AA79" s="22"/>
      <c r="AB79" s="22"/>
      <c r="AC79" s="22"/>
      <c r="AD79" s="22"/>
      <c r="AE79" s="22"/>
      <c r="AF79" s="22"/>
      <c r="AG79" s="22"/>
      <c r="AH79" s="22"/>
      <c r="AI79" s="22"/>
      <c r="AJ79" s="22"/>
      <c r="AK79" s="22"/>
      <c r="AL79" s="22"/>
      <c r="AM79" s="22"/>
      <c r="AN79" s="22"/>
      <c r="AO79" s="22"/>
      <c r="AP79" s="22"/>
      <c r="AQ79" s="22"/>
      <c r="AR79" s="22"/>
      <c r="AS79" s="22"/>
      <c r="AT79" s="22"/>
      <c r="AU79" s="22"/>
      <c r="AV79" s="22"/>
      <c r="AW79" s="22"/>
      <c r="AX79" s="22"/>
      <c r="AY79" s="22"/>
      <c r="AZ79" s="22"/>
      <c r="BA79" s="22"/>
      <c r="BB79" s="22"/>
      <c r="BC79" s="22"/>
      <c r="BD79" s="22"/>
      <c r="BE79" s="22"/>
      <c r="BF79" s="22"/>
      <c r="BG79" s="22"/>
      <c r="BH79" s="22"/>
      <c r="BI79" s="22"/>
      <c r="BJ79" s="22"/>
      <c r="BK79" s="22"/>
      <c r="BL79" s="22"/>
      <c r="BM79" s="22"/>
      <c r="BN79" s="22"/>
      <c r="BO79" s="22"/>
      <c r="BP79" s="22"/>
      <c r="BQ79" s="22"/>
      <c r="BR79" s="22"/>
      <c r="BS79" s="22"/>
      <c r="BT79" s="22"/>
      <c r="BU79" s="22"/>
      <c r="BV79" s="22"/>
      <c r="BW79" s="22"/>
      <c r="BX79" s="22"/>
      <c r="BY79" s="22"/>
      <c r="BZ79" s="22"/>
      <c r="CA79" s="22"/>
      <c r="CB79" s="22"/>
      <c r="CC79" s="22"/>
      <c r="CD79" s="22"/>
      <c r="CE79" s="22"/>
      <c r="CF79" s="22"/>
      <c r="CG79" s="22"/>
      <c r="CH79" s="22"/>
    </row>
    <row r="80" spans="1:86" ht="13.15" outlineLevel="1">
      <c r="A80" s="941"/>
      <c r="B80" s="1210" t="s">
        <v>2694</v>
      </c>
      <c r="C80" s="64"/>
      <c r="D80" s="64" t="s">
        <v>2430</v>
      </c>
      <c r="E80" s="946" t="s">
        <v>2736</v>
      </c>
      <c r="F80" s="64"/>
      <c r="G80" s="64"/>
      <c r="H80" s="64"/>
      <c r="I80" s="64"/>
      <c r="J80" s="940"/>
      <c r="K80" s="64"/>
      <c r="L80" s="64"/>
      <c r="M80" s="64"/>
      <c r="N80" s="940"/>
      <c r="O80" s="78">
        <v>7.378378378378378E-2</v>
      </c>
      <c r="P80" s="1210"/>
      <c r="Q80" s="971"/>
      <c r="R80" s="22"/>
      <c r="S80" s="22">
        <v>7.378378378378378E-2</v>
      </c>
      <c r="T80" s="22"/>
      <c r="U80" s="971"/>
      <c r="V80" s="22"/>
      <c r="W80" s="22"/>
      <c r="X80" s="22"/>
      <c r="Y80" s="22"/>
      <c r="Z80" s="22"/>
      <c r="AA80" s="22"/>
      <c r="AB80" s="22"/>
      <c r="AC80" s="22"/>
      <c r="AD80" s="22"/>
      <c r="AE80" s="22"/>
      <c r="AF80" s="22"/>
      <c r="AG80" s="22"/>
      <c r="AH80" s="22"/>
      <c r="AI80" s="22"/>
      <c r="AJ80" s="22"/>
      <c r="AK80" s="22"/>
      <c r="AL80" s="22"/>
      <c r="AM80" s="22"/>
      <c r="AN80" s="22"/>
      <c r="AO80" s="22"/>
      <c r="AP80" s="22"/>
      <c r="AQ80" s="22"/>
      <c r="AR80" s="22"/>
      <c r="AS80" s="22"/>
      <c r="AT80" s="22"/>
      <c r="AU80" s="22"/>
      <c r="AV80" s="22"/>
      <c r="AW80" s="22"/>
      <c r="AX80" s="22"/>
      <c r="AY80" s="22"/>
      <c r="AZ80" s="22"/>
      <c r="BA80" s="22"/>
      <c r="BB80" s="22"/>
      <c r="BC80" s="22"/>
      <c r="BD80" s="22"/>
      <c r="BE80" s="22"/>
      <c r="BF80" s="22"/>
      <c r="BG80" s="22"/>
      <c r="BH80" s="22"/>
      <c r="BI80" s="22"/>
      <c r="BJ80" s="22"/>
      <c r="BK80" s="22"/>
      <c r="BL80" s="22"/>
      <c r="BM80" s="22"/>
      <c r="BN80" s="22"/>
      <c r="BO80" s="22"/>
      <c r="BP80" s="22"/>
      <c r="BQ80" s="22"/>
      <c r="BR80" s="22"/>
      <c r="BS80" s="22"/>
      <c r="BT80" s="22"/>
      <c r="BU80" s="22"/>
      <c r="BV80" s="22"/>
      <c r="BW80" s="22"/>
      <c r="BX80" s="22"/>
      <c r="BY80" s="22"/>
      <c r="BZ80" s="22"/>
      <c r="CA80" s="22"/>
      <c r="CB80" s="22"/>
      <c r="CC80" s="22"/>
      <c r="CD80" s="22"/>
      <c r="CE80" s="22"/>
      <c r="CF80" s="22"/>
      <c r="CG80" s="22"/>
      <c r="CH80" s="22"/>
    </row>
    <row r="81" spans="1:86" ht="13.15" outlineLevel="1">
      <c r="A81" s="941"/>
      <c r="B81" s="64" t="s">
        <v>2695</v>
      </c>
      <c r="C81" s="64"/>
      <c r="D81" s="64" t="s">
        <v>2430</v>
      </c>
      <c r="E81" s="946" t="s">
        <v>2417</v>
      </c>
      <c r="F81" s="64"/>
      <c r="G81" s="64"/>
      <c r="H81" s="64"/>
      <c r="I81" s="64"/>
      <c r="J81" s="940"/>
      <c r="K81" s="64"/>
      <c r="L81" s="64"/>
      <c r="M81" s="64"/>
      <c r="N81" s="940"/>
      <c r="O81" s="78">
        <v>0.29419327731092448</v>
      </c>
      <c r="P81" s="1210"/>
      <c r="Q81" s="971"/>
      <c r="R81" s="22"/>
      <c r="S81" s="22">
        <v>5.657563025210084E-3</v>
      </c>
      <c r="T81" s="22">
        <v>5.657563025210084E-3</v>
      </c>
      <c r="U81" s="22">
        <v>5.657563025210084E-3</v>
      </c>
      <c r="V81" s="22">
        <v>5.657563025210084E-3</v>
      </c>
      <c r="W81" s="22">
        <v>5.657563025210084E-3</v>
      </c>
      <c r="X81" s="22">
        <v>5.657563025210084E-3</v>
      </c>
      <c r="Y81" s="22">
        <v>5.657563025210084E-3</v>
      </c>
      <c r="Z81" s="22">
        <v>5.657563025210084E-3</v>
      </c>
      <c r="AA81" s="22">
        <v>5.657563025210084E-3</v>
      </c>
      <c r="AB81" s="22">
        <v>5.657563025210084E-3</v>
      </c>
      <c r="AC81" s="22">
        <v>5.657563025210084E-3</v>
      </c>
      <c r="AD81" s="22">
        <v>5.657563025210084E-3</v>
      </c>
      <c r="AE81" s="22">
        <v>5.657563025210084E-3</v>
      </c>
      <c r="AF81" s="22">
        <v>5.657563025210084E-3</v>
      </c>
      <c r="AG81" s="22">
        <v>5.657563025210084E-3</v>
      </c>
      <c r="AH81" s="22">
        <v>5.657563025210084E-3</v>
      </c>
      <c r="AI81" s="22">
        <v>5.657563025210084E-3</v>
      </c>
      <c r="AJ81" s="22">
        <v>5.657563025210084E-3</v>
      </c>
      <c r="AK81" s="22">
        <v>5.657563025210084E-3</v>
      </c>
      <c r="AL81" s="22">
        <v>5.657563025210084E-3</v>
      </c>
      <c r="AM81" s="22">
        <v>5.657563025210084E-3</v>
      </c>
      <c r="AN81" s="22">
        <v>5.657563025210084E-3</v>
      </c>
      <c r="AO81" s="22">
        <v>5.657563025210084E-3</v>
      </c>
      <c r="AP81" s="22">
        <v>5.657563025210084E-3</v>
      </c>
      <c r="AQ81" s="22">
        <v>5.657563025210084E-3</v>
      </c>
      <c r="AR81" s="22">
        <v>5.657563025210084E-3</v>
      </c>
      <c r="AS81" s="22">
        <v>5.657563025210084E-3</v>
      </c>
      <c r="AT81" s="22">
        <v>5.657563025210084E-3</v>
      </c>
      <c r="AU81" s="22">
        <v>5.657563025210084E-3</v>
      </c>
      <c r="AV81" s="22">
        <v>5.657563025210084E-3</v>
      </c>
      <c r="AW81" s="22">
        <v>5.657563025210084E-3</v>
      </c>
      <c r="AX81" s="22">
        <v>5.657563025210084E-3</v>
      </c>
      <c r="AY81" s="22">
        <v>5.657563025210084E-3</v>
      </c>
      <c r="AZ81" s="22">
        <v>5.657563025210084E-3</v>
      </c>
      <c r="BA81" s="22">
        <v>5.657563025210084E-3</v>
      </c>
      <c r="BB81" s="22">
        <v>5.657563025210084E-3</v>
      </c>
      <c r="BC81" s="22">
        <v>5.657563025210084E-3</v>
      </c>
      <c r="BD81" s="22">
        <v>5.657563025210084E-3</v>
      </c>
      <c r="BE81" s="22">
        <v>5.657563025210084E-3</v>
      </c>
      <c r="BF81" s="22">
        <v>5.657563025210084E-3</v>
      </c>
      <c r="BG81" s="22">
        <v>5.657563025210084E-3</v>
      </c>
      <c r="BH81" s="22">
        <v>5.657563025210084E-3</v>
      </c>
      <c r="BI81" s="22">
        <v>5.657563025210084E-3</v>
      </c>
      <c r="BJ81" s="22">
        <v>5.657563025210084E-3</v>
      </c>
      <c r="BK81" s="22">
        <v>5.657563025210084E-3</v>
      </c>
      <c r="BL81" s="22">
        <v>5.657563025210084E-3</v>
      </c>
      <c r="BM81" s="22">
        <v>5.657563025210084E-3</v>
      </c>
      <c r="BN81" s="22">
        <v>5.657563025210084E-3</v>
      </c>
      <c r="BO81" s="22">
        <v>5.657563025210084E-3</v>
      </c>
      <c r="BP81" s="22">
        <v>5.657563025210084E-3</v>
      </c>
      <c r="BQ81" s="22">
        <v>5.657563025210084E-3</v>
      </c>
      <c r="BR81" s="22">
        <v>5.657563025210084E-3</v>
      </c>
      <c r="BS81" s="22"/>
      <c r="BT81" s="22"/>
      <c r="BU81" s="22"/>
      <c r="BV81" s="22"/>
      <c r="BW81" s="22"/>
      <c r="BX81" s="22"/>
      <c r="BY81" s="22"/>
      <c r="BZ81" s="22"/>
      <c r="CA81" s="22"/>
      <c r="CB81" s="22"/>
      <c r="CC81" s="22"/>
      <c r="CD81" s="22"/>
      <c r="CE81" s="22"/>
      <c r="CF81" s="22"/>
      <c r="CG81" s="22"/>
      <c r="CH81" s="22"/>
    </row>
    <row r="82" spans="1:86" ht="13.15" outlineLevel="1">
      <c r="A82" s="941"/>
      <c r="B82" s="64" t="s">
        <v>2696</v>
      </c>
      <c r="C82" s="64"/>
      <c r="D82" s="64" t="s">
        <v>2430</v>
      </c>
      <c r="E82" s="946" t="s">
        <v>2736</v>
      </c>
      <c r="F82" s="64"/>
      <c r="G82" s="64"/>
      <c r="H82" s="64"/>
      <c r="I82" s="64"/>
      <c r="J82" s="940"/>
      <c r="K82" s="64"/>
      <c r="L82" s="64"/>
      <c r="M82" s="64"/>
      <c r="N82" s="940"/>
      <c r="O82" s="78">
        <v>0.29419327731092448</v>
      </c>
      <c r="P82" s="1210"/>
      <c r="Q82" s="971"/>
      <c r="R82" s="22"/>
      <c r="S82" s="22">
        <v>5.657563025210084E-3</v>
      </c>
      <c r="T82" s="22">
        <v>5.657563025210084E-3</v>
      </c>
      <c r="U82" s="22">
        <v>5.657563025210084E-3</v>
      </c>
      <c r="V82" s="22">
        <v>5.657563025210084E-3</v>
      </c>
      <c r="W82" s="22">
        <v>5.657563025210084E-3</v>
      </c>
      <c r="X82" s="22">
        <v>5.657563025210084E-3</v>
      </c>
      <c r="Y82" s="22">
        <v>5.657563025210084E-3</v>
      </c>
      <c r="Z82" s="22">
        <v>5.657563025210084E-3</v>
      </c>
      <c r="AA82" s="22">
        <v>5.657563025210084E-3</v>
      </c>
      <c r="AB82" s="22">
        <v>5.657563025210084E-3</v>
      </c>
      <c r="AC82" s="22">
        <v>5.657563025210084E-3</v>
      </c>
      <c r="AD82" s="22">
        <v>5.657563025210084E-3</v>
      </c>
      <c r="AE82" s="22">
        <v>5.657563025210084E-3</v>
      </c>
      <c r="AF82" s="22">
        <v>5.657563025210084E-3</v>
      </c>
      <c r="AG82" s="22">
        <v>5.657563025210084E-3</v>
      </c>
      <c r="AH82" s="22">
        <v>5.657563025210084E-3</v>
      </c>
      <c r="AI82" s="22">
        <v>5.657563025210084E-3</v>
      </c>
      <c r="AJ82" s="22">
        <v>5.657563025210084E-3</v>
      </c>
      <c r="AK82" s="22">
        <v>5.657563025210084E-3</v>
      </c>
      <c r="AL82" s="22">
        <v>5.657563025210084E-3</v>
      </c>
      <c r="AM82" s="22">
        <v>5.657563025210084E-3</v>
      </c>
      <c r="AN82" s="22">
        <v>5.657563025210084E-3</v>
      </c>
      <c r="AO82" s="22">
        <v>5.657563025210084E-3</v>
      </c>
      <c r="AP82" s="22">
        <v>5.657563025210084E-3</v>
      </c>
      <c r="AQ82" s="22">
        <v>5.657563025210084E-3</v>
      </c>
      <c r="AR82" s="22">
        <v>5.657563025210084E-3</v>
      </c>
      <c r="AS82" s="22">
        <v>5.657563025210084E-3</v>
      </c>
      <c r="AT82" s="22">
        <v>5.657563025210084E-3</v>
      </c>
      <c r="AU82" s="22">
        <v>5.657563025210084E-3</v>
      </c>
      <c r="AV82" s="22">
        <v>5.657563025210084E-3</v>
      </c>
      <c r="AW82" s="22">
        <v>5.657563025210084E-3</v>
      </c>
      <c r="AX82" s="22">
        <v>5.657563025210084E-3</v>
      </c>
      <c r="AY82" s="22">
        <v>5.657563025210084E-3</v>
      </c>
      <c r="AZ82" s="22">
        <v>5.657563025210084E-3</v>
      </c>
      <c r="BA82" s="22">
        <v>5.657563025210084E-3</v>
      </c>
      <c r="BB82" s="22">
        <v>5.657563025210084E-3</v>
      </c>
      <c r="BC82" s="22">
        <v>5.657563025210084E-3</v>
      </c>
      <c r="BD82" s="22">
        <v>5.657563025210084E-3</v>
      </c>
      <c r="BE82" s="22">
        <v>5.657563025210084E-3</v>
      </c>
      <c r="BF82" s="22">
        <v>5.657563025210084E-3</v>
      </c>
      <c r="BG82" s="22">
        <v>5.657563025210084E-3</v>
      </c>
      <c r="BH82" s="22">
        <v>5.657563025210084E-3</v>
      </c>
      <c r="BI82" s="22">
        <v>5.657563025210084E-3</v>
      </c>
      <c r="BJ82" s="22">
        <v>5.657563025210084E-3</v>
      </c>
      <c r="BK82" s="22">
        <v>5.657563025210084E-3</v>
      </c>
      <c r="BL82" s="22">
        <v>5.657563025210084E-3</v>
      </c>
      <c r="BM82" s="22">
        <v>5.657563025210084E-3</v>
      </c>
      <c r="BN82" s="22">
        <v>5.657563025210084E-3</v>
      </c>
      <c r="BO82" s="22">
        <v>5.657563025210084E-3</v>
      </c>
      <c r="BP82" s="22">
        <v>5.657563025210084E-3</v>
      </c>
      <c r="BQ82" s="22">
        <v>5.657563025210084E-3</v>
      </c>
      <c r="BR82" s="22">
        <v>5.657563025210084E-3</v>
      </c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</row>
    <row r="83" spans="1:86" ht="13.15" outlineLevel="1">
      <c r="A83" s="941"/>
      <c r="B83" s="64" t="s">
        <v>2697</v>
      </c>
      <c r="C83" s="64"/>
      <c r="D83" s="64" t="s">
        <v>2430</v>
      </c>
      <c r="E83" s="946" t="s">
        <v>2417</v>
      </c>
      <c r="F83" s="64"/>
      <c r="G83" s="64"/>
      <c r="H83" s="64"/>
      <c r="I83" s="64"/>
      <c r="J83" s="940"/>
      <c r="K83" s="64"/>
      <c r="L83" s="64"/>
      <c r="M83" s="64"/>
      <c r="N83" s="940"/>
      <c r="O83" s="78">
        <v>0.73548319327731049</v>
      </c>
      <c r="P83" s="1210"/>
      <c r="Q83" s="971"/>
      <c r="R83" s="22"/>
      <c r="S83" s="22">
        <v>1.414390756302521E-2</v>
      </c>
      <c r="T83" s="22">
        <v>1.414390756302521E-2</v>
      </c>
      <c r="U83" s="22">
        <v>1.414390756302521E-2</v>
      </c>
      <c r="V83" s="22">
        <v>1.414390756302521E-2</v>
      </c>
      <c r="W83" s="22">
        <v>1.414390756302521E-2</v>
      </c>
      <c r="X83" s="22">
        <v>1.414390756302521E-2</v>
      </c>
      <c r="Y83" s="22">
        <v>1.414390756302521E-2</v>
      </c>
      <c r="Z83" s="22">
        <v>1.414390756302521E-2</v>
      </c>
      <c r="AA83" s="22">
        <v>1.414390756302521E-2</v>
      </c>
      <c r="AB83" s="22">
        <v>1.414390756302521E-2</v>
      </c>
      <c r="AC83" s="22">
        <v>1.414390756302521E-2</v>
      </c>
      <c r="AD83" s="22">
        <v>1.414390756302521E-2</v>
      </c>
      <c r="AE83" s="22">
        <v>1.414390756302521E-2</v>
      </c>
      <c r="AF83" s="22">
        <v>1.414390756302521E-2</v>
      </c>
      <c r="AG83" s="22">
        <v>1.414390756302521E-2</v>
      </c>
      <c r="AH83" s="22">
        <v>1.414390756302521E-2</v>
      </c>
      <c r="AI83" s="22">
        <v>1.414390756302521E-2</v>
      </c>
      <c r="AJ83" s="22">
        <v>1.414390756302521E-2</v>
      </c>
      <c r="AK83" s="22">
        <v>1.414390756302521E-2</v>
      </c>
      <c r="AL83" s="22">
        <v>1.414390756302521E-2</v>
      </c>
      <c r="AM83" s="22">
        <v>1.414390756302521E-2</v>
      </c>
      <c r="AN83" s="22">
        <v>1.414390756302521E-2</v>
      </c>
      <c r="AO83" s="22">
        <v>1.414390756302521E-2</v>
      </c>
      <c r="AP83" s="22">
        <v>1.414390756302521E-2</v>
      </c>
      <c r="AQ83" s="22">
        <v>1.414390756302521E-2</v>
      </c>
      <c r="AR83" s="22">
        <v>1.414390756302521E-2</v>
      </c>
      <c r="AS83" s="22">
        <v>1.414390756302521E-2</v>
      </c>
      <c r="AT83" s="22">
        <v>1.414390756302521E-2</v>
      </c>
      <c r="AU83" s="22">
        <v>1.414390756302521E-2</v>
      </c>
      <c r="AV83" s="22">
        <v>1.414390756302521E-2</v>
      </c>
      <c r="AW83" s="22">
        <v>1.414390756302521E-2</v>
      </c>
      <c r="AX83" s="22">
        <v>1.414390756302521E-2</v>
      </c>
      <c r="AY83" s="22">
        <v>1.414390756302521E-2</v>
      </c>
      <c r="AZ83" s="22">
        <v>1.414390756302521E-2</v>
      </c>
      <c r="BA83" s="22">
        <v>1.414390756302521E-2</v>
      </c>
      <c r="BB83" s="22">
        <v>1.414390756302521E-2</v>
      </c>
      <c r="BC83" s="22">
        <v>1.414390756302521E-2</v>
      </c>
      <c r="BD83" s="22">
        <v>1.414390756302521E-2</v>
      </c>
      <c r="BE83" s="22">
        <v>1.414390756302521E-2</v>
      </c>
      <c r="BF83" s="22">
        <v>1.414390756302521E-2</v>
      </c>
      <c r="BG83" s="22">
        <v>1.414390756302521E-2</v>
      </c>
      <c r="BH83" s="22">
        <v>1.414390756302521E-2</v>
      </c>
      <c r="BI83" s="22">
        <v>1.414390756302521E-2</v>
      </c>
      <c r="BJ83" s="22">
        <v>1.414390756302521E-2</v>
      </c>
      <c r="BK83" s="22">
        <v>1.414390756302521E-2</v>
      </c>
      <c r="BL83" s="22">
        <v>1.414390756302521E-2</v>
      </c>
      <c r="BM83" s="22">
        <v>1.414390756302521E-2</v>
      </c>
      <c r="BN83" s="22">
        <v>1.414390756302521E-2</v>
      </c>
      <c r="BO83" s="22">
        <v>1.414390756302521E-2</v>
      </c>
      <c r="BP83" s="22">
        <v>1.414390756302521E-2</v>
      </c>
      <c r="BQ83" s="22">
        <v>1.414390756302521E-2</v>
      </c>
      <c r="BR83" s="22">
        <v>1.414390756302521E-2</v>
      </c>
      <c r="BS83" s="22"/>
      <c r="BT83" s="22"/>
      <c r="BU83" s="22"/>
      <c r="BV83" s="22"/>
      <c r="BW83" s="22"/>
      <c r="BX83" s="22"/>
      <c r="BY83" s="22"/>
      <c r="BZ83" s="22"/>
      <c r="CA83" s="22"/>
      <c r="CB83" s="22"/>
      <c r="CC83" s="22"/>
      <c r="CD83" s="22"/>
      <c r="CE83" s="22"/>
      <c r="CF83" s="22"/>
      <c r="CG83" s="22"/>
      <c r="CH83" s="22"/>
    </row>
    <row r="84" spans="1:86" ht="13.15" outlineLevel="1">
      <c r="A84" s="941"/>
      <c r="B84" s="64" t="s">
        <v>2721</v>
      </c>
      <c r="C84" s="64"/>
      <c r="D84" s="64" t="s">
        <v>2430</v>
      </c>
      <c r="E84" s="946" t="s">
        <v>2417</v>
      </c>
      <c r="F84" s="64"/>
      <c r="G84" s="64"/>
      <c r="H84" s="64"/>
      <c r="I84" s="64"/>
      <c r="J84" s="940"/>
      <c r="K84" s="64"/>
      <c r="L84" s="64"/>
      <c r="M84" s="64"/>
      <c r="N84" s="940"/>
      <c r="O84" s="78">
        <v>7.3548319327731121E-2</v>
      </c>
      <c r="P84" s="1210"/>
      <c r="Q84" s="22"/>
      <c r="R84" s="22"/>
      <c r="S84" s="22">
        <v>1.414390756302521E-3</v>
      </c>
      <c r="T84" s="22">
        <v>1.414390756302521E-3</v>
      </c>
      <c r="U84" s="22">
        <v>1.414390756302521E-3</v>
      </c>
      <c r="V84" s="22">
        <v>1.414390756302521E-3</v>
      </c>
      <c r="W84" s="22">
        <v>1.414390756302521E-3</v>
      </c>
      <c r="X84" s="22">
        <v>1.414390756302521E-3</v>
      </c>
      <c r="Y84" s="22">
        <v>1.414390756302521E-3</v>
      </c>
      <c r="Z84" s="22">
        <v>1.414390756302521E-3</v>
      </c>
      <c r="AA84" s="22">
        <v>1.414390756302521E-3</v>
      </c>
      <c r="AB84" s="22">
        <v>1.414390756302521E-3</v>
      </c>
      <c r="AC84" s="22">
        <v>1.414390756302521E-3</v>
      </c>
      <c r="AD84" s="22">
        <v>1.414390756302521E-3</v>
      </c>
      <c r="AE84" s="22">
        <v>1.414390756302521E-3</v>
      </c>
      <c r="AF84" s="22">
        <v>1.414390756302521E-3</v>
      </c>
      <c r="AG84" s="22">
        <v>1.414390756302521E-3</v>
      </c>
      <c r="AH84" s="22">
        <v>1.414390756302521E-3</v>
      </c>
      <c r="AI84" s="22">
        <v>1.414390756302521E-3</v>
      </c>
      <c r="AJ84" s="22">
        <v>1.414390756302521E-3</v>
      </c>
      <c r="AK84" s="22">
        <v>1.414390756302521E-3</v>
      </c>
      <c r="AL84" s="22">
        <v>1.414390756302521E-3</v>
      </c>
      <c r="AM84" s="22">
        <v>1.414390756302521E-3</v>
      </c>
      <c r="AN84" s="22">
        <v>1.414390756302521E-3</v>
      </c>
      <c r="AO84" s="22">
        <v>1.414390756302521E-3</v>
      </c>
      <c r="AP84" s="22">
        <v>1.414390756302521E-3</v>
      </c>
      <c r="AQ84" s="22">
        <v>1.414390756302521E-3</v>
      </c>
      <c r="AR84" s="22">
        <v>1.414390756302521E-3</v>
      </c>
      <c r="AS84" s="22">
        <v>1.414390756302521E-3</v>
      </c>
      <c r="AT84" s="22">
        <v>1.414390756302521E-3</v>
      </c>
      <c r="AU84" s="22">
        <v>1.414390756302521E-3</v>
      </c>
      <c r="AV84" s="22">
        <v>1.414390756302521E-3</v>
      </c>
      <c r="AW84" s="22">
        <v>1.414390756302521E-3</v>
      </c>
      <c r="AX84" s="22">
        <v>1.414390756302521E-3</v>
      </c>
      <c r="AY84" s="22">
        <v>1.414390756302521E-3</v>
      </c>
      <c r="AZ84" s="22">
        <v>1.414390756302521E-3</v>
      </c>
      <c r="BA84" s="22">
        <v>1.414390756302521E-3</v>
      </c>
      <c r="BB84" s="22">
        <v>1.414390756302521E-3</v>
      </c>
      <c r="BC84" s="22">
        <v>1.414390756302521E-3</v>
      </c>
      <c r="BD84" s="22">
        <v>1.414390756302521E-3</v>
      </c>
      <c r="BE84" s="22">
        <v>1.414390756302521E-3</v>
      </c>
      <c r="BF84" s="22">
        <v>1.414390756302521E-3</v>
      </c>
      <c r="BG84" s="22">
        <v>1.414390756302521E-3</v>
      </c>
      <c r="BH84" s="22">
        <v>1.414390756302521E-3</v>
      </c>
      <c r="BI84" s="22">
        <v>1.414390756302521E-3</v>
      </c>
      <c r="BJ84" s="22">
        <v>1.414390756302521E-3</v>
      </c>
      <c r="BK84" s="22">
        <v>1.414390756302521E-3</v>
      </c>
      <c r="BL84" s="22">
        <v>1.414390756302521E-3</v>
      </c>
      <c r="BM84" s="22">
        <v>1.414390756302521E-3</v>
      </c>
      <c r="BN84" s="22">
        <v>1.414390756302521E-3</v>
      </c>
      <c r="BO84" s="22">
        <v>1.414390756302521E-3</v>
      </c>
      <c r="BP84" s="22">
        <v>1.414390756302521E-3</v>
      </c>
      <c r="BQ84" s="22">
        <v>1.414390756302521E-3</v>
      </c>
      <c r="BR84" s="22">
        <v>1.414390756302521E-3</v>
      </c>
      <c r="BS84" s="22"/>
      <c r="BT84" s="22"/>
      <c r="BU84" s="22"/>
      <c r="BV84" s="22"/>
      <c r="BW84" s="22"/>
      <c r="BX84" s="22"/>
      <c r="BY84" s="22"/>
      <c r="BZ84" s="22"/>
      <c r="CA84" s="22"/>
      <c r="CB84" s="22"/>
      <c r="CC84" s="22"/>
      <c r="CD84" s="22"/>
      <c r="CE84" s="22"/>
      <c r="CF84" s="22"/>
      <c r="CG84" s="22"/>
      <c r="CH84" s="22"/>
    </row>
    <row r="85" spans="1:86" ht="13.15" outlineLevel="1">
      <c r="A85" s="941"/>
      <c r="B85" s="64" t="s">
        <v>2722</v>
      </c>
      <c r="C85" s="64"/>
      <c r="D85" s="64" t="s">
        <v>2430</v>
      </c>
      <c r="E85" s="946" t="s">
        <v>2417</v>
      </c>
      <c r="F85" s="64"/>
      <c r="G85" s="64"/>
      <c r="H85" s="64"/>
      <c r="I85" s="64"/>
      <c r="J85" s="940"/>
      <c r="K85" s="64"/>
      <c r="L85" s="64"/>
      <c r="M85" s="64"/>
      <c r="N85" s="940"/>
      <c r="O85" s="78">
        <v>7.3548319327731121E-2</v>
      </c>
      <c r="P85" s="1210"/>
      <c r="Q85" s="22"/>
      <c r="R85" s="22"/>
      <c r="S85" s="22">
        <v>1.414390756302521E-3</v>
      </c>
      <c r="T85" s="22">
        <v>1.414390756302521E-3</v>
      </c>
      <c r="U85" s="22">
        <v>1.414390756302521E-3</v>
      </c>
      <c r="V85" s="22">
        <v>1.414390756302521E-3</v>
      </c>
      <c r="W85" s="22">
        <v>1.414390756302521E-3</v>
      </c>
      <c r="X85" s="22">
        <v>1.414390756302521E-3</v>
      </c>
      <c r="Y85" s="22">
        <v>1.414390756302521E-3</v>
      </c>
      <c r="Z85" s="22">
        <v>1.414390756302521E-3</v>
      </c>
      <c r="AA85" s="22">
        <v>1.414390756302521E-3</v>
      </c>
      <c r="AB85" s="22">
        <v>1.414390756302521E-3</v>
      </c>
      <c r="AC85" s="22">
        <v>1.414390756302521E-3</v>
      </c>
      <c r="AD85" s="22">
        <v>1.414390756302521E-3</v>
      </c>
      <c r="AE85" s="22">
        <v>1.414390756302521E-3</v>
      </c>
      <c r="AF85" s="22">
        <v>1.414390756302521E-3</v>
      </c>
      <c r="AG85" s="22">
        <v>1.414390756302521E-3</v>
      </c>
      <c r="AH85" s="22">
        <v>1.414390756302521E-3</v>
      </c>
      <c r="AI85" s="22">
        <v>1.414390756302521E-3</v>
      </c>
      <c r="AJ85" s="22">
        <v>1.414390756302521E-3</v>
      </c>
      <c r="AK85" s="22">
        <v>1.414390756302521E-3</v>
      </c>
      <c r="AL85" s="22">
        <v>1.414390756302521E-3</v>
      </c>
      <c r="AM85" s="22">
        <v>1.414390756302521E-3</v>
      </c>
      <c r="AN85" s="22">
        <v>1.414390756302521E-3</v>
      </c>
      <c r="AO85" s="22">
        <v>1.414390756302521E-3</v>
      </c>
      <c r="AP85" s="22">
        <v>1.414390756302521E-3</v>
      </c>
      <c r="AQ85" s="22">
        <v>1.414390756302521E-3</v>
      </c>
      <c r="AR85" s="22">
        <v>1.414390756302521E-3</v>
      </c>
      <c r="AS85" s="22">
        <v>1.414390756302521E-3</v>
      </c>
      <c r="AT85" s="22">
        <v>1.414390756302521E-3</v>
      </c>
      <c r="AU85" s="22">
        <v>1.414390756302521E-3</v>
      </c>
      <c r="AV85" s="22">
        <v>1.414390756302521E-3</v>
      </c>
      <c r="AW85" s="22">
        <v>1.414390756302521E-3</v>
      </c>
      <c r="AX85" s="22">
        <v>1.414390756302521E-3</v>
      </c>
      <c r="AY85" s="22">
        <v>1.414390756302521E-3</v>
      </c>
      <c r="AZ85" s="22">
        <v>1.414390756302521E-3</v>
      </c>
      <c r="BA85" s="22">
        <v>1.414390756302521E-3</v>
      </c>
      <c r="BB85" s="22">
        <v>1.414390756302521E-3</v>
      </c>
      <c r="BC85" s="22">
        <v>1.414390756302521E-3</v>
      </c>
      <c r="BD85" s="22">
        <v>1.414390756302521E-3</v>
      </c>
      <c r="BE85" s="22">
        <v>1.414390756302521E-3</v>
      </c>
      <c r="BF85" s="22">
        <v>1.414390756302521E-3</v>
      </c>
      <c r="BG85" s="22">
        <v>1.414390756302521E-3</v>
      </c>
      <c r="BH85" s="22">
        <v>1.414390756302521E-3</v>
      </c>
      <c r="BI85" s="22">
        <v>1.414390756302521E-3</v>
      </c>
      <c r="BJ85" s="22">
        <v>1.414390756302521E-3</v>
      </c>
      <c r="BK85" s="22">
        <v>1.414390756302521E-3</v>
      </c>
      <c r="BL85" s="22">
        <v>1.414390756302521E-3</v>
      </c>
      <c r="BM85" s="22">
        <v>1.414390756302521E-3</v>
      </c>
      <c r="BN85" s="22">
        <v>1.414390756302521E-3</v>
      </c>
      <c r="BO85" s="22">
        <v>1.414390756302521E-3</v>
      </c>
      <c r="BP85" s="22">
        <v>1.414390756302521E-3</v>
      </c>
      <c r="BQ85" s="22">
        <v>1.414390756302521E-3</v>
      </c>
      <c r="BR85" s="22">
        <v>1.414390756302521E-3</v>
      </c>
      <c r="BS85" s="22"/>
      <c r="BT85" s="22"/>
      <c r="BU85" s="22"/>
      <c r="BV85" s="22"/>
      <c r="BW85" s="22"/>
      <c r="BX85" s="22"/>
      <c r="BY85" s="22"/>
      <c r="BZ85" s="22"/>
      <c r="CA85" s="22"/>
      <c r="CB85" s="22"/>
      <c r="CC85" s="22"/>
      <c r="CD85" s="22"/>
      <c r="CE85" s="22"/>
      <c r="CF85" s="22"/>
      <c r="CG85" s="22"/>
      <c r="CH85" s="22"/>
    </row>
    <row r="86" spans="1:86" ht="13.15" outlineLevel="1">
      <c r="A86" s="941"/>
      <c r="B86" s="64" t="s">
        <v>2737</v>
      </c>
      <c r="C86" s="64"/>
      <c r="D86" s="64" t="s">
        <v>2430</v>
      </c>
      <c r="E86" s="946" t="s">
        <v>2178</v>
      </c>
      <c r="F86" s="64"/>
      <c r="G86" s="64"/>
      <c r="H86" s="64"/>
      <c r="I86" s="64"/>
      <c r="J86" s="940"/>
      <c r="K86" s="64"/>
      <c r="L86" s="64"/>
      <c r="M86" s="64"/>
      <c r="N86" s="940"/>
      <c r="O86" s="78">
        <v>5.8838655462184912E-2</v>
      </c>
      <c r="P86" s="1210"/>
      <c r="Q86" s="22">
        <v>0</v>
      </c>
      <c r="R86" s="22">
        <v>0</v>
      </c>
      <c r="S86" s="22">
        <v>1.1315126050420168E-3</v>
      </c>
      <c r="T86" s="22">
        <v>1.1315126050420168E-3</v>
      </c>
      <c r="U86" s="22">
        <v>1.1315126050420168E-3</v>
      </c>
      <c r="V86" s="22">
        <v>1.1315126050420168E-3</v>
      </c>
      <c r="W86" s="22">
        <v>1.1315126050420168E-3</v>
      </c>
      <c r="X86" s="22">
        <v>1.1315126050420168E-3</v>
      </c>
      <c r="Y86" s="22">
        <v>1.1315126050420168E-3</v>
      </c>
      <c r="Z86" s="22">
        <v>1.1315126050420168E-3</v>
      </c>
      <c r="AA86" s="22">
        <v>1.1315126050420168E-3</v>
      </c>
      <c r="AB86" s="22">
        <v>1.1315126050420168E-3</v>
      </c>
      <c r="AC86" s="22">
        <v>1.1315126050420168E-3</v>
      </c>
      <c r="AD86" s="22">
        <v>1.1315126050420168E-3</v>
      </c>
      <c r="AE86" s="22">
        <v>1.1315126050420168E-3</v>
      </c>
      <c r="AF86" s="22">
        <v>1.1315126050420168E-3</v>
      </c>
      <c r="AG86" s="22">
        <v>1.1315126050420168E-3</v>
      </c>
      <c r="AH86" s="22">
        <v>1.1315126050420168E-3</v>
      </c>
      <c r="AI86" s="22">
        <v>1.1315126050420168E-3</v>
      </c>
      <c r="AJ86" s="22">
        <v>1.1315126050420168E-3</v>
      </c>
      <c r="AK86" s="22">
        <v>1.1315126050420168E-3</v>
      </c>
      <c r="AL86" s="22">
        <v>1.1315126050420168E-3</v>
      </c>
      <c r="AM86" s="22">
        <v>1.1315126050420168E-3</v>
      </c>
      <c r="AN86" s="22">
        <v>1.1315126050420168E-3</v>
      </c>
      <c r="AO86" s="22">
        <v>1.1315126050420168E-3</v>
      </c>
      <c r="AP86" s="22">
        <v>1.1315126050420168E-3</v>
      </c>
      <c r="AQ86" s="22">
        <v>1.1315126050420168E-3</v>
      </c>
      <c r="AR86" s="22">
        <v>1.1315126050420168E-3</v>
      </c>
      <c r="AS86" s="22">
        <v>1.1315126050420168E-3</v>
      </c>
      <c r="AT86" s="22">
        <v>1.1315126050420168E-3</v>
      </c>
      <c r="AU86" s="22">
        <v>1.1315126050420168E-3</v>
      </c>
      <c r="AV86" s="22">
        <v>1.1315126050420168E-3</v>
      </c>
      <c r="AW86" s="22">
        <v>1.1315126050420168E-3</v>
      </c>
      <c r="AX86" s="22">
        <v>1.1315126050420168E-3</v>
      </c>
      <c r="AY86" s="22">
        <v>1.1315126050420168E-3</v>
      </c>
      <c r="AZ86" s="22">
        <v>1.1315126050420168E-3</v>
      </c>
      <c r="BA86" s="22">
        <v>1.1315126050420168E-3</v>
      </c>
      <c r="BB86" s="22">
        <v>1.1315126050420168E-3</v>
      </c>
      <c r="BC86" s="22">
        <v>1.1315126050420168E-3</v>
      </c>
      <c r="BD86" s="22">
        <v>1.1315126050420168E-3</v>
      </c>
      <c r="BE86" s="22">
        <v>1.1315126050420168E-3</v>
      </c>
      <c r="BF86" s="22">
        <v>1.1315126050420168E-3</v>
      </c>
      <c r="BG86" s="22">
        <v>1.1315126050420168E-3</v>
      </c>
      <c r="BH86" s="22">
        <v>1.1315126050420168E-3</v>
      </c>
      <c r="BI86" s="22">
        <v>1.1315126050420168E-3</v>
      </c>
      <c r="BJ86" s="22">
        <v>1.1315126050420168E-3</v>
      </c>
      <c r="BK86" s="22">
        <v>1.1315126050420168E-3</v>
      </c>
      <c r="BL86" s="22">
        <v>1.1315126050420168E-3</v>
      </c>
      <c r="BM86" s="22">
        <v>1.1315126050420168E-3</v>
      </c>
      <c r="BN86" s="22">
        <v>1.1315126050420168E-3</v>
      </c>
      <c r="BO86" s="22">
        <v>1.1315126050420168E-3</v>
      </c>
      <c r="BP86" s="22">
        <v>1.1315126050420168E-3</v>
      </c>
      <c r="BQ86" s="22">
        <v>1.1315126050420168E-3</v>
      </c>
      <c r="BR86" s="22">
        <v>1.1315126050420168E-3</v>
      </c>
      <c r="BS86" s="22">
        <v>0</v>
      </c>
      <c r="BT86" s="22">
        <v>0</v>
      </c>
      <c r="BU86" s="22">
        <v>0</v>
      </c>
      <c r="BV86" s="22">
        <v>0</v>
      </c>
      <c r="BW86" s="22">
        <v>0</v>
      </c>
      <c r="BX86" s="22">
        <v>0</v>
      </c>
      <c r="BY86" s="22">
        <v>0</v>
      </c>
      <c r="BZ86" s="22">
        <v>0</v>
      </c>
      <c r="CA86" s="22">
        <v>0</v>
      </c>
      <c r="CB86" s="22">
        <v>0</v>
      </c>
      <c r="CC86" s="22">
        <v>0</v>
      </c>
      <c r="CD86" s="22">
        <v>0</v>
      </c>
      <c r="CE86" s="22">
        <v>0</v>
      </c>
      <c r="CF86" s="22">
        <v>0</v>
      </c>
      <c r="CG86" s="22">
        <v>0</v>
      </c>
      <c r="CH86" s="22">
        <v>0</v>
      </c>
    </row>
    <row r="87" spans="1:86" ht="13.15" outlineLevel="1">
      <c r="A87" s="941"/>
      <c r="B87" s="64" t="s">
        <v>2776</v>
      </c>
      <c r="C87" s="64"/>
      <c r="D87" s="64" t="s">
        <v>2430</v>
      </c>
      <c r="E87" s="946" t="s">
        <v>2178</v>
      </c>
      <c r="F87" s="64"/>
      <c r="G87" s="64"/>
      <c r="H87" s="64"/>
      <c r="I87" s="64"/>
      <c r="J87" s="940"/>
      <c r="K87" s="64"/>
      <c r="L87" s="64"/>
      <c r="M87" s="64"/>
      <c r="N87" s="940"/>
      <c r="O87" s="78">
        <v>3.2500000000000015E-2</v>
      </c>
      <c r="P87" s="1210"/>
      <c r="Q87" s="22"/>
      <c r="R87" s="22"/>
      <c r="S87" s="22">
        <v>6.2500000000000001E-4</v>
      </c>
      <c r="T87" s="22">
        <v>6.2500000000000001E-4</v>
      </c>
      <c r="U87" s="22">
        <v>6.2500000000000001E-4</v>
      </c>
      <c r="V87" s="22">
        <v>6.2500000000000001E-4</v>
      </c>
      <c r="W87" s="22">
        <v>6.2500000000000001E-4</v>
      </c>
      <c r="X87" s="22">
        <v>6.2500000000000001E-4</v>
      </c>
      <c r="Y87" s="22">
        <v>6.2500000000000001E-4</v>
      </c>
      <c r="Z87" s="22">
        <v>6.2500000000000001E-4</v>
      </c>
      <c r="AA87" s="22">
        <v>6.2500000000000001E-4</v>
      </c>
      <c r="AB87" s="22">
        <v>6.2500000000000001E-4</v>
      </c>
      <c r="AC87" s="22">
        <v>6.2500000000000001E-4</v>
      </c>
      <c r="AD87" s="22">
        <v>6.2500000000000001E-4</v>
      </c>
      <c r="AE87" s="22">
        <v>6.2500000000000001E-4</v>
      </c>
      <c r="AF87" s="22">
        <v>6.2500000000000001E-4</v>
      </c>
      <c r="AG87" s="22">
        <v>6.2500000000000001E-4</v>
      </c>
      <c r="AH87" s="22">
        <v>6.2500000000000001E-4</v>
      </c>
      <c r="AI87" s="22">
        <v>6.2500000000000001E-4</v>
      </c>
      <c r="AJ87" s="22">
        <v>6.2500000000000001E-4</v>
      </c>
      <c r="AK87" s="22">
        <v>6.2500000000000001E-4</v>
      </c>
      <c r="AL87" s="22">
        <v>6.2500000000000001E-4</v>
      </c>
      <c r="AM87" s="22">
        <v>6.2500000000000001E-4</v>
      </c>
      <c r="AN87" s="22">
        <v>6.2500000000000001E-4</v>
      </c>
      <c r="AO87" s="22">
        <v>6.2500000000000001E-4</v>
      </c>
      <c r="AP87" s="22">
        <v>6.2500000000000001E-4</v>
      </c>
      <c r="AQ87" s="22">
        <v>6.2500000000000001E-4</v>
      </c>
      <c r="AR87" s="22">
        <v>6.2500000000000001E-4</v>
      </c>
      <c r="AS87" s="22">
        <v>6.2500000000000001E-4</v>
      </c>
      <c r="AT87" s="22">
        <v>6.2500000000000001E-4</v>
      </c>
      <c r="AU87" s="22">
        <v>6.2500000000000001E-4</v>
      </c>
      <c r="AV87" s="22">
        <v>6.2500000000000001E-4</v>
      </c>
      <c r="AW87" s="22">
        <v>6.2500000000000001E-4</v>
      </c>
      <c r="AX87" s="22">
        <v>6.2500000000000001E-4</v>
      </c>
      <c r="AY87" s="22">
        <v>6.2500000000000001E-4</v>
      </c>
      <c r="AZ87" s="22">
        <v>6.2500000000000001E-4</v>
      </c>
      <c r="BA87" s="22">
        <v>6.2500000000000001E-4</v>
      </c>
      <c r="BB87" s="22">
        <v>6.2500000000000001E-4</v>
      </c>
      <c r="BC87" s="22">
        <v>6.2500000000000001E-4</v>
      </c>
      <c r="BD87" s="22">
        <v>6.2500000000000001E-4</v>
      </c>
      <c r="BE87" s="22">
        <v>6.2500000000000001E-4</v>
      </c>
      <c r="BF87" s="22">
        <v>6.2500000000000001E-4</v>
      </c>
      <c r="BG87" s="22">
        <v>6.2500000000000001E-4</v>
      </c>
      <c r="BH87" s="22">
        <v>6.2500000000000001E-4</v>
      </c>
      <c r="BI87" s="22">
        <v>6.2500000000000001E-4</v>
      </c>
      <c r="BJ87" s="22">
        <v>6.2500000000000001E-4</v>
      </c>
      <c r="BK87" s="22">
        <v>6.2500000000000001E-4</v>
      </c>
      <c r="BL87" s="22">
        <v>6.2500000000000001E-4</v>
      </c>
      <c r="BM87" s="22">
        <v>6.2500000000000001E-4</v>
      </c>
      <c r="BN87" s="22">
        <v>6.2500000000000001E-4</v>
      </c>
      <c r="BO87" s="22">
        <v>6.2500000000000001E-4</v>
      </c>
      <c r="BP87" s="22">
        <v>6.2500000000000001E-4</v>
      </c>
      <c r="BQ87" s="22">
        <v>6.2500000000000001E-4</v>
      </c>
      <c r="BR87" s="22">
        <v>6.2500000000000001E-4</v>
      </c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</row>
    <row r="88" spans="1:86" ht="13.15" outlineLevel="1">
      <c r="A88" s="941"/>
      <c r="B88" s="64" t="s">
        <v>26</v>
      </c>
      <c r="C88" s="64"/>
      <c r="D88" s="64" t="s">
        <v>2430</v>
      </c>
      <c r="E88" s="946" t="s">
        <v>2417</v>
      </c>
      <c r="F88" s="64"/>
      <c r="G88" s="64"/>
      <c r="H88" s="64"/>
      <c r="I88" s="64"/>
      <c r="J88" s="940"/>
      <c r="K88" s="64"/>
      <c r="L88" s="64"/>
      <c r="M88" s="64"/>
      <c r="N88" s="940"/>
      <c r="O88" s="78">
        <v>0</v>
      </c>
      <c r="P88" s="1210"/>
      <c r="Q88" s="22"/>
      <c r="R88" s="22"/>
      <c r="S88" s="22"/>
      <c r="T88" s="22"/>
      <c r="U88" s="22"/>
      <c r="V88" s="22"/>
      <c r="W88" s="22"/>
      <c r="X88" s="22"/>
      <c r="Y88" s="22"/>
      <c r="Z88" s="22"/>
      <c r="AA88" s="22"/>
      <c r="AB88" s="22"/>
      <c r="AC88" s="22"/>
      <c r="AD88" s="22"/>
      <c r="AE88" s="22"/>
      <c r="AF88" s="22"/>
      <c r="AG88" s="22"/>
      <c r="AH88" s="22"/>
      <c r="AI88" s="22"/>
      <c r="AJ88" s="22"/>
      <c r="AK88" s="22"/>
      <c r="AL88" s="22"/>
      <c r="AM88" s="22"/>
      <c r="AN88" s="22"/>
      <c r="AO88" s="22"/>
      <c r="AP88" s="22"/>
      <c r="AQ88" s="22"/>
      <c r="AR88" s="22"/>
      <c r="AS88" s="22"/>
      <c r="AT88" s="22"/>
      <c r="AU88" s="22"/>
      <c r="AV88" s="22"/>
      <c r="AW88" s="22"/>
      <c r="AX88" s="22"/>
      <c r="AY88" s="22"/>
      <c r="AZ88" s="22"/>
      <c r="BA88" s="22"/>
      <c r="BB88" s="22"/>
      <c r="BC88" s="22"/>
      <c r="BD88" s="22"/>
      <c r="BE88" s="22"/>
      <c r="BF88" s="22"/>
      <c r="BG88" s="22"/>
      <c r="BH88" s="22"/>
      <c r="BI88" s="22"/>
      <c r="BJ88" s="22"/>
      <c r="BK88" s="22"/>
      <c r="BL88" s="22"/>
      <c r="BM88" s="22"/>
      <c r="BN88" s="22"/>
      <c r="BO88" s="22"/>
      <c r="BP88" s="22"/>
      <c r="BQ88" s="22"/>
      <c r="BR88" s="22"/>
      <c r="BS88" s="22"/>
      <c r="BT88" s="22"/>
      <c r="BU88" s="22"/>
      <c r="BV88" s="22"/>
      <c r="BW88" s="22"/>
      <c r="BX88" s="22"/>
      <c r="BY88" s="22"/>
      <c r="BZ88" s="22"/>
      <c r="CA88" s="22"/>
      <c r="CB88" s="22"/>
      <c r="CC88" s="22"/>
      <c r="CD88" s="22"/>
      <c r="CE88" s="22"/>
      <c r="CF88" s="22"/>
      <c r="CG88" s="22"/>
      <c r="CH88" s="22"/>
    </row>
    <row r="89" spans="1:86" ht="13.15" outlineLevel="1">
      <c r="A89" s="941"/>
      <c r="B89" s="64" t="s">
        <v>26</v>
      </c>
      <c r="C89" s="64"/>
      <c r="D89" s="64" t="s">
        <v>2430</v>
      </c>
      <c r="E89" s="946" t="s">
        <v>2417</v>
      </c>
      <c r="F89" s="64"/>
      <c r="G89" s="64"/>
      <c r="H89" s="64"/>
      <c r="I89" s="64"/>
      <c r="J89" s="940"/>
      <c r="K89" s="64"/>
      <c r="L89" s="64"/>
      <c r="M89" s="64"/>
      <c r="N89" s="940"/>
      <c r="O89" s="78">
        <v>0</v>
      </c>
      <c r="P89" s="1210"/>
      <c r="Q89" s="22"/>
      <c r="R89" s="22"/>
      <c r="S89" s="22"/>
      <c r="T89" s="22"/>
      <c r="U89" s="22"/>
      <c r="V89" s="22"/>
      <c r="W89" s="22"/>
      <c r="X89" s="22"/>
      <c r="Y89" s="22"/>
      <c r="Z89" s="22"/>
      <c r="AA89" s="22"/>
      <c r="AB89" s="22"/>
      <c r="AC89" s="22"/>
      <c r="AD89" s="22"/>
      <c r="AE89" s="22"/>
      <c r="AF89" s="22"/>
      <c r="AG89" s="22"/>
      <c r="AH89" s="22"/>
      <c r="AI89" s="22"/>
      <c r="AJ89" s="22"/>
      <c r="AK89" s="22"/>
      <c r="AL89" s="22"/>
      <c r="AM89" s="22"/>
      <c r="AN89" s="22"/>
      <c r="AO89" s="22"/>
      <c r="AP89" s="22"/>
      <c r="AQ89" s="22"/>
      <c r="AR89" s="22"/>
      <c r="AS89" s="22"/>
      <c r="AT89" s="22"/>
      <c r="AU89" s="22"/>
      <c r="AV89" s="22"/>
      <c r="AW89" s="22"/>
      <c r="AX89" s="22"/>
      <c r="AY89" s="22"/>
      <c r="AZ89" s="22"/>
      <c r="BA89" s="22"/>
      <c r="BB89" s="22"/>
      <c r="BC89" s="22"/>
      <c r="BD89" s="22"/>
      <c r="BE89" s="22"/>
      <c r="BF89" s="22"/>
      <c r="BG89" s="22"/>
      <c r="BH89" s="22"/>
      <c r="BI89" s="22"/>
      <c r="BJ89" s="22"/>
      <c r="BK89" s="22"/>
      <c r="BL89" s="22"/>
      <c r="BM89" s="22"/>
      <c r="BN89" s="22"/>
      <c r="BO89" s="22"/>
      <c r="BP89" s="22"/>
      <c r="BQ89" s="22"/>
      <c r="BR89" s="22"/>
      <c r="BS89" s="22"/>
      <c r="BT89" s="22"/>
      <c r="BU89" s="22"/>
      <c r="BV89" s="22"/>
      <c r="BW89" s="22"/>
      <c r="BX89" s="22"/>
      <c r="BY89" s="22"/>
      <c r="BZ89" s="22"/>
      <c r="CA89" s="22"/>
      <c r="CB89" s="22"/>
      <c r="CC89" s="22"/>
      <c r="CD89" s="22"/>
      <c r="CE89" s="22"/>
      <c r="CF89" s="22"/>
      <c r="CG89" s="22"/>
      <c r="CH89" s="22"/>
    </row>
    <row r="90" spans="1:86" ht="13.15" outlineLevel="1">
      <c r="A90" s="941"/>
      <c r="B90" s="64" t="s">
        <v>26</v>
      </c>
      <c r="C90" s="64"/>
      <c r="D90" s="64" t="s">
        <v>2430</v>
      </c>
      <c r="E90" s="946" t="s">
        <v>2417</v>
      </c>
      <c r="F90" s="64"/>
      <c r="G90" s="64"/>
      <c r="H90" s="64"/>
      <c r="I90" s="64"/>
      <c r="J90" s="940"/>
      <c r="K90" s="64"/>
      <c r="L90" s="64"/>
      <c r="M90" s="64"/>
      <c r="N90" s="940"/>
      <c r="O90" s="78">
        <v>0</v>
      </c>
      <c r="P90" s="1210"/>
      <c r="Q90" s="22"/>
      <c r="R90" s="22"/>
      <c r="S90" s="22"/>
      <c r="T90" s="22"/>
      <c r="U90" s="22"/>
      <c r="V90" s="22"/>
      <c r="W90" s="22"/>
      <c r="X90" s="22"/>
      <c r="Y90" s="22"/>
      <c r="Z90" s="22"/>
      <c r="AA90" s="22"/>
      <c r="AB90" s="22"/>
      <c r="AC90" s="22"/>
      <c r="AD90" s="22"/>
      <c r="AE90" s="22"/>
      <c r="AF90" s="22"/>
      <c r="AG90" s="22"/>
      <c r="AH90" s="22"/>
      <c r="AI90" s="22"/>
      <c r="AJ90" s="22"/>
      <c r="AK90" s="22"/>
      <c r="AL90" s="22"/>
      <c r="AM90" s="22"/>
      <c r="AN90" s="22"/>
      <c r="AO90" s="22"/>
      <c r="AP90" s="22"/>
      <c r="AQ90" s="22"/>
      <c r="AR90" s="22"/>
      <c r="AS90" s="22"/>
      <c r="AT90" s="22"/>
      <c r="AU90" s="22"/>
      <c r="AV90" s="22"/>
      <c r="AW90" s="22"/>
      <c r="AX90" s="22"/>
      <c r="AY90" s="22"/>
      <c r="AZ90" s="22"/>
      <c r="BA90" s="22"/>
      <c r="BB90" s="22"/>
      <c r="BC90" s="22"/>
      <c r="BD90" s="22"/>
      <c r="BE90" s="22"/>
      <c r="BF90" s="22"/>
      <c r="BG90" s="22"/>
      <c r="BH90" s="22"/>
      <c r="BI90" s="22"/>
      <c r="BJ90" s="22"/>
      <c r="BK90" s="22"/>
      <c r="BL90" s="22"/>
      <c r="BM90" s="22"/>
      <c r="BN90" s="22"/>
      <c r="BO90" s="22"/>
      <c r="BP90" s="22"/>
      <c r="BQ90" s="22"/>
      <c r="BR90" s="22"/>
      <c r="BS90" s="22"/>
      <c r="BT90" s="22"/>
      <c r="BU90" s="22"/>
      <c r="BV90" s="22"/>
      <c r="BW90" s="22"/>
      <c r="BX90" s="22"/>
      <c r="BY90" s="22"/>
      <c r="BZ90" s="22"/>
      <c r="CA90" s="22"/>
      <c r="CB90" s="22"/>
      <c r="CC90" s="22"/>
      <c r="CD90" s="22"/>
      <c r="CE90" s="22"/>
      <c r="CF90" s="22"/>
      <c r="CG90" s="22"/>
      <c r="CH90" s="22"/>
    </row>
    <row r="91" spans="1:86" ht="13.15" outlineLevel="1">
      <c r="A91" s="941"/>
      <c r="B91" s="64" t="s">
        <v>26</v>
      </c>
      <c r="C91" s="64"/>
      <c r="D91" s="64" t="s">
        <v>2430</v>
      </c>
      <c r="E91" s="946" t="s">
        <v>2417</v>
      </c>
      <c r="F91" s="64"/>
      <c r="G91" s="64"/>
      <c r="H91" s="64"/>
      <c r="I91" s="64"/>
      <c r="J91" s="940"/>
      <c r="K91" s="64"/>
      <c r="L91" s="64"/>
      <c r="M91" s="64"/>
      <c r="N91" s="940"/>
      <c r="O91" s="78">
        <v>0</v>
      </c>
      <c r="P91" s="1210"/>
      <c r="Q91" s="22"/>
      <c r="R91" s="22"/>
      <c r="S91" s="22"/>
      <c r="T91" s="22"/>
      <c r="U91" s="22"/>
      <c r="V91" s="22"/>
      <c r="W91" s="22"/>
      <c r="X91" s="22"/>
      <c r="Y91" s="22"/>
      <c r="Z91" s="22"/>
      <c r="AA91" s="22"/>
      <c r="AB91" s="22"/>
      <c r="AC91" s="22"/>
      <c r="AD91" s="22"/>
      <c r="AE91" s="22"/>
      <c r="AF91" s="22"/>
      <c r="AG91" s="22"/>
      <c r="AH91" s="22"/>
      <c r="AI91" s="22"/>
      <c r="AJ91" s="22"/>
      <c r="AK91" s="22"/>
      <c r="AL91" s="22"/>
      <c r="AM91" s="22"/>
      <c r="AN91" s="22"/>
      <c r="AO91" s="22"/>
      <c r="AP91" s="22"/>
      <c r="AQ91" s="22"/>
      <c r="AR91" s="22"/>
      <c r="AS91" s="22"/>
      <c r="AT91" s="22"/>
      <c r="AU91" s="22"/>
      <c r="AV91" s="22"/>
      <c r="AW91" s="22"/>
      <c r="AX91" s="22"/>
      <c r="AY91" s="22"/>
      <c r="AZ91" s="22"/>
      <c r="BA91" s="22"/>
      <c r="BB91" s="22"/>
      <c r="BC91" s="22"/>
      <c r="BD91" s="22"/>
      <c r="BE91" s="22"/>
      <c r="BF91" s="22"/>
      <c r="BG91" s="22"/>
      <c r="BH91" s="22"/>
      <c r="BI91" s="22"/>
      <c r="BJ91" s="22"/>
      <c r="BK91" s="22"/>
      <c r="BL91" s="22"/>
      <c r="BM91" s="22"/>
      <c r="BN91" s="22"/>
      <c r="BO91" s="22"/>
      <c r="BP91" s="22"/>
      <c r="BQ91" s="22"/>
      <c r="BR91" s="22"/>
      <c r="BS91" s="22"/>
      <c r="BT91" s="22"/>
      <c r="BU91" s="22"/>
      <c r="BV91" s="22"/>
      <c r="BW91" s="22"/>
      <c r="BX91" s="22"/>
      <c r="BY91" s="22"/>
      <c r="BZ91" s="22"/>
      <c r="CA91" s="22"/>
      <c r="CB91" s="22"/>
      <c r="CC91" s="22"/>
      <c r="CD91" s="22"/>
      <c r="CE91" s="22"/>
      <c r="CF91" s="22"/>
      <c r="CG91" s="22"/>
      <c r="CH91" s="22"/>
    </row>
    <row r="92" spans="1:86" ht="13.15" outlineLevel="1">
      <c r="A92" s="941"/>
      <c r="B92" s="64" t="s">
        <v>26</v>
      </c>
      <c r="C92" s="64"/>
      <c r="D92" s="64" t="s">
        <v>2430</v>
      </c>
      <c r="E92" s="946" t="s">
        <v>2417</v>
      </c>
      <c r="F92" s="64"/>
      <c r="G92" s="64"/>
      <c r="H92" s="64"/>
      <c r="I92" s="64"/>
      <c r="J92" s="940"/>
      <c r="K92" s="64"/>
      <c r="L92" s="64"/>
      <c r="M92" s="64"/>
      <c r="N92" s="940"/>
      <c r="O92" s="78">
        <v>0</v>
      </c>
      <c r="P92" s="1210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</row>
    <row r="93" spans="1:86" ht="13.15" outlineLevel="1">
      <c r="A93" s="941"/>
      <c r="B93" s="64" t="s">
        <v>26</v>
      </c>
      <c r="C93" s="64"/>
      <c r="D93" s="64" t="s">
        <v>2430</v>
      </c>
      <c r="E93" s="946" t="s">
        <v>2417</v>
      </c>
      <c r="F93" s="64"/>
      <c r="G93" s="64"/>
      <c r="H93" s="64"/>
      <c r="I93" s="64"/>
      <c r="J93" s="940"/>
      <c r="K93" s="64"/>
      <c r="L93" s="64"/>
      <c r="M93" s="64"/>
      <c r="N93" s="940"/>
      <c r="O93" s="78">
        <v>0</v>
      </c>
      <c r="P93" s="1210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/>
      <c r="AS93" s="22"/>
      <c r="AT93" s="22"/>
      <c r="AU93" s="22"/>
      <c r="AV93" s="22"/>
      <c r="AW93" s="22"/>
      <c r="AX93" s="22"/>
      <c r="AY93" s="22"/>
      <c r="AZ93" s="22"/>
      <c r="BA93" s="22"/>
      <c r="BB93" s="22"/>
      <c r="BC93" s="22"/>
      <c r="BD93" s="22"/>
      <c r="BE93" s="22"/>
      <c r="BF93" s="22"/>
      <c r="BG93" s="22"/>
      <c r="BH93" s="22"/>
      <c r="BI93" s="22"/>
      <c r="BJ93" s="22"/>
      <c r="BK93" s="22"/>
      <c r="BL93" s="22"/>
      <c r="BM93" s="22"/>
      <c r="BN93" s="22"/>
      <c r="BO93" s="22"/>
      <c r="BP93" s="22"/>
      <c r="BQ93" s="22"/>
      <c r="BR93" s="22"/>
      <c r="BS93" s="22"/>
      <c r="BT93" s="22"/>
      <c r="BU93" s="22"/>
      <c r="BV93" s="22"/>
      <c r="BW93" s="22"/>
      <c r="BX93" s="22"/>
      <c r="BY93" s="22"/>
      <c r="BZ93" s="22"/>
      <c r="CA93" s="22"/>
      <c r="CB93" s="22"/>
      <c r="CC93" s="22"/>
      <c r="CD93" s="22"/>
      <c r="CE93" s="22"/>
      <c r="CF93" s="22"/>
      <c r="CG93" s="22"/>
      <c r="CH93" s="22"/>
    </row>
    <row r="94" spans="1:86" ht="13.15" outlineLevel="1">
      <c r="A94" s="941"/>
      <c r="B94" s="64" t="s">
        <v>26</v>
      </c>
      <c r="C94" s="64"/>
      <c r="D94" s="64" t="s">
        <v>2430</v>
      </c>
      <c r="E94" s="946" t="s">
        <v>2417</v>
      </c>
      <c r="F94" s="64"/>
      <c r="G94" s="64"/>
      <c r="H94" s="64"/>
      <c r="I94" s="64"/>
      <c r="J94" s="940"/>
      <c r="K94" s="64"/>
      <c r="L94" s="64"/>
      <c r="M94" s="64"/>
      <c r="N94" s="940"/>
      <c r="O94" s="78">
        <v>0</v>
      </c>
      <c r="P94" s="1210"/>
      <c r="Q94" s="22"/>
      <c r="R94" s="22"/>
      <c r="S94" s="22"/>
      <c r="T94" s="22"/>
      <c r="U94" s="22"/>
      <c r="V94" s="22"/>
      <c r="W94" s="22"/>
      <c r="X94" s="22"/>
      <c r="Y94" s="22"/>
      <c r="Z94" s="22"/>
      <c r="AA94" s="22"/>
      <c r="AB94" s="22"/>
      <c r="AC94" s="22"/>
      <c r="AD94" s="22"/>
      <c r="AE94" s="22"/>
      <c r="AF94" s="22"/>
      <c r="AG94" s="22"/>
      <c r="AH94" s="22"/>
      <c r="AI94" s="22"/>
      <c r="AJ94" s="22"/>
      <c r="AK94" s="22"/>
      <c r="AL94" s="22"/>
      <c r="AM94" s="22"/>
      <c r="AN94" s="22"/>
      <c r="AO94" s="22"/>
      <c r="AP94" s="22"/>
      <c r="AQ94" s="22"/>
      <c r="AR94" s="22"/>
      <c r="AS94" s="22"/>
      <c r="AT94" s="22"/>
      <c r="AU94" s="22"/>
      <c r="AV94" s="22"/>
      <c r="AW94" s="22"/>
      <c r="AX94" s="22"/>
      <c r="AY94" s="22"/>
      <c r="AZ94" s="22"/>
      <c r="BA94" s="22"/>
      <c r="BB94" s="22"/>
      <c r="BC94" s="22"/>
      <c r="BD94" s="22"/>
      <c r="BE94" s="22"/>
      <c r="BF94" s="22"/>
      <c r="BG94" s="22"/>
      <c r="BH94" s="22"/>
      <c r="BI94" s="22"/>
      <c r="BJ94" s="22"/>
      <c r="BK94" s="22"/>
      <c r="BL94" s="22"/>
      <c r="BM94" s="22"/>
      <c r="BN94" s="22"/>
      <c r="BO94" s="22"/>
      <c r="BP94" s="22"/>
      <c r="BQ94" s="22"/>
      <c r="BR94" s="22"/>
      <c r="BS94" s="22"/>
      <c r="BT94" s="22"/>
      <c r="BU94" s="22"/>
      <c r="BV94" s="22"/>
      <c r="BW94" s="22"/>
      <c r="BX94" s="22"/>
      <c r="BY94" s="22"/>
      <c r="BZ94" s="22"/>
      <c r="CA94" s="22"/>
      <c r="CB94" s="22"/>
      <c r="CC94" s="22"/>
      <c r="CD94" s="22"/>
      <c r="CE94" s="22"/>
      <c r="CF94" s="22"/>
      <c r="CG94" s="22"/>
      <c r="CH94" s="22"/>
    </row>
    <row r="95" spans="1:86" ht="13.15" outlineLevel="1">
      <c r="A95" s="941"/>
      <c r="B95" s="64" t="s">
        <v>26</v>
      </c>
      <c r="C95" s="64"/>
      <c r="D95" s="64" t="s">
        <v>2430</v>
      </c>
      <c r="E95" s="946" t="s">
        <v>2417</v>
      </c>
      <c r="F95" s="64"/>
      <c r="G95" s="64"/>
      <c r="H95" s="64"/>
      <c r="I95" s="64"/>
      <c r="J95" s="940"/>
      <c r="K95" s="64"/>
      <c r="L95" s="64"/>
      <c r="M95" s="64"/>
      <c r="N95" s="940"/>
      <c r="O95" s="78">
        <v>0</v>
      </c>
      <c r="P95" s="1210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/>
      <c r="BS95" s="22"/>
      <c r="BT95" s="22"/>
      <c r="BU95" s="22"/>
      <c r="BV95" s="22"/>
      <c r="BW95" s="22"/>
      <c r="BX95" s="22"/>
      <c r="BY95" s="22"/>
      <c r="BZ95" s="22"/>
      <c r="CA95" s="22"/>
      <c r="CB95" s="22"/>
      <c r="CC95" s="22"/>
      <c r="CD95" s="22"/>
      <c r="CE95" s="22"/>
      <c r="CF95" s="22"/>
      <c r="CG95" s="22"/>
      <c r="CH95" s="22"/>
    </row>
    <row r="96" spans="1:86" ht="13.15" outlineLevel="1">
      <c r="A96" s="941"/>
      <c r="B96" s="64" t="s">
        <v>26</v>
      </c>
      <c r="C96" s="64"/>
      <c r="D96" s="64" t="s">
        <v>2430</v>
      </c>
      <c r="E96" s="946" t="s">
        <v>2417</v>
      </c>
      <c r="F96" s="64"/>
      <c r="G96" s="64"/>
      <c r="H96" s="64"/>
      <c r="I96" s="64"/>
      <c r="J96" s="940"/>
      <c r="K96" s="64"/>
      <c r="L96" s="64"/>
      <c r="M96" s="64"/>
      <c r="N96" s="940"/>
      <c r="O96" s="78">
        <v>0</v>
      </c>
      <c r="P96" s="1210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/>
      <c r="BS96" s="22"/>
      <c r="BT96" s="22"/>
      <c r="BU96" s="22"/>
      <c r="BV96" s="22"/>
      <c r="BW96" s="22"/>
      <c r="BX96" s="22"/>
      <c r="BY96" s="22"/>
      <c r="BZ96" s="22"/>
      <c r="CA96" s="22"/>
      <c r="CB96" s="22"/>
      <c r="CC96" s="22"/>
      <c r="CD96" s="22"/>
      <c r="CE96" s="22"/>
      <c r="CF96" s="22"/>
      <c r="CG96" s="22"/>
      <c r="CH96" s="22"/>
    </row>
    <row r="97" spans="1:86" ht="13.15" outlineLevel="1">
      <c r="A97" s="941"/>
      <c r="B97" s="64" t="s">
        <v>26</v>
      </c>
      <c r="C97" s="64"/>
      <c r="D97" s="64" t="s">
        <v>2430</v>
      </c>
      <c r="E97" s="946" t="s">
        <v>2417</v>
      </c>
      <c r="F97" s="64"/>
      <c r="G97" s="64"/>
      <c r="H97" s="64"/>
      <c r="I97" s="64"/>
      <c r="J97" s="940"/>
      <c r="K97" s="64"/>
      <c r="L97" s="64"/>
      <c r="M97" s="64"/>
      <c r="N97" s="940"/>
      <c r="O97" s="78">
        <v>0</v>
      </c>
      <c r="P97" s="1210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</row>
    <row r="98" spans="1:86" s="92" customFormat="1" ht="13.15" outlineLevel="1">
      <c r="A98" s="93"/>
      <c r="B98" s="64" t="s">
        <v>25</v>
      </c>
      <c r="C98" s="64"/>
      <c r="D98" s="64" t="s">
        <v>2430</v>
      </c>
      <c r="E98" s="64"/>
      <c r="F98" s="64"/>
      <c r="G98" s="64"/>
      <c r="L98" s="64"/>
      <c r="M98" s="64"/>
      <c r="N98" s="940"/>
      <c r="O98" s="78">
        <v>1.6360888258005903</v>
      </c>
      <c r="P98" s="64">
        <v>0</v>
      </c>
      <c r="Q98" s="78">
        <v>0</v>
      </c>
      <c r="R98" s="78">
        <v>0</v>
      </c>
      <c r="S98" s="78">
        <v>0.10382811151487623</v>
      </c>
      <c r="T98" s="78">
        <v>3.0044327731092439E-2</v>
      </c>
      <c r="U98" s="78">
        <v>3.0044327731092439E-2</v>
      </c>
      <c r="V98" s="78">
        <v>3.0044327731092439E-2</v>
      </c>
      <c r="W98" s="78">
        <v>3.0044327731092439E-2</v>
      </c>
      <c r="X98" s="78">
        <v>3.0044327731092439E-2</v>
      </c>
      <c r="Y98" s="78">
        <v>3.0044327731092439E-2</v>
      </c>
      <c r="Z98" s="78">
        <v>3.0044327731092439E-2</v>
      </c>
      <c r="AA98" s="78">
        <v>3.0044327731092439E-2</v>
      </c>
      <c r="AB98" s="78">
        <v>3.0044327731092439E-2</v>
      </c>
      <c r="AC98" s="78">
        <v>3.0044327731092439E-2</v>
      </c>
      <c r="AD98" s="78">
        <v>3.0044327731092439E-2</v>
      </c>
      <c r="AE98" s="78">
        <v>3.0044327731092439E-2</v>
      </c>
      <c r="AF98" s="78">
        <v>3.0044327731092439E-2</v>
      </c>
      <c r="AG98" s="78">
        <v>3.0044327731092439E-2</v>
      </c>
      <c r="AH98" s="78">
        <v>3.0044327731092439E-2</v>
      </c>
      <c r="AI98" s="78">
        <v>3.0044327731092439E-2</v>
      </c>
      <c r="AJ98" s="78">
        <v>3.0044327731092439E-2</v>
      </c>
      <c r="AK98" s="78">
        <v>3.0044327731092439E-2</v>
      </c>
      <c r="AL98" s="78">
        <v>3.0044327731092439E-2</v>
      </c>
      <c r="AM98" s="78">
        <v>3.0044327731092439E-2</v>
      </c>
      <c r="AN98" s="78">
        <v>3.0044327731092439E-2</v>
      </c>
      <c r="AO98" s="78">
        <v>3.0044327731092439E-2</v>
      </c>
      <c r="AP98" s="78">
        <v>3.0044327731092439E-2</v>
      </c>
      <c r="AQ98" s="78">
        <v>3.0044327731092439E-2</v>
      </c>
      <c r="AR98" s="78">
        <v>3.0044327731092439E-2</v>
      </c>
      <c r="AS98" s="78">
        <v>3.0044327731092439E-2</v>
      </c>
      <c r="AT98" s="78">
        <v>3.0044327731092439E-2</v>
      </c>
      <c r="AU98" s="78">
        <v>3.0044327731092439E-2</v>
      </c>
      <c r="AV98" s="78">
        <v>3.0044327731092439E-2</v>
      </c>
      <c r="AW98" s="78">
        <v>3.0044327731092439E-2</v>
      </c>
      <c r="AX98" s="78">
        <v>3.0044327731092439E-2</v>
      </c>
      <c r="AY98" s="78">
        <v>3.0044327731092439E-2</v>
      </c>
      <c r="AZ98" s="78">
        <v>3.0044327731092439E-2</v>
      </c>
      <c r="BA98" s="78">
        <v>3.0044327731092439E-2</v>
      </c>
      <c r="BB98" s="78">
        <v>3.0044327731092439E-2</v>
      </c>
      <c r="BC98" s="78">
        <v>3.0044327731092439E-2</v>
      </c>
      <c r="BD98" s="78">
        <v>3.0044327731092439E-2</v>
      </c>
      <c r="BE98" s="78">
        <v>3.0044327731092439E-2</v>
      </c>
      <c r="BF98" s="78">
        <v>3.0044327731092439E-2</v>
      </c>
      <c r="BG98" s="78">
        <v>3.0044327731092439E-2</v>
      </c>
      <c r="BH98" s="78">
        <v>3.0044327731092439E-2</v>
      </c>
      <c r="BI98" s="78">
        <v>3.0044327731092439E-2</v>
      </c>
      <c r="BJ98" s="78">
        <v>3.0044327731092439E-2</v>
      </c>
      <c r="BK98" s="78">
        <v>3.0044327731092439E-2</v>
      </c>
      <c r="BL98" s="78">
        <v>3.0044327731092439E-2</v>
      </c>
      <c r="BM98" s="78">
        <v>3.0044327731092439E-2</v>
      </c>
      <c r="BN98" s="78">
        <v>3.0044327731092439E-2</v>
      </c>
      <c r="BO98" s="78">
        <v>3.0044327731092439E-2</v>
      </c>
      <c r="BP98" s="78">
        <v>3.0044327731092439E-2</v>
      </c>
      <c r="BQ98" s="78">
        <v>3.0044327731092439E-2</v>
      </c>
      <c r="BR98" s="78">
        <v>3.0044327731092439E-2</v>
      </c>
      <c r="BS98" s="78">
        <v>0</v>
      </c>
      <c r="BT98" s="78">
        <v>0</v>
      </c>
      <c r="BU98" s="78">
        <v>0</v>
      </c>
      <c r="BV98" s="78">
        <v>0</v>
      </c>
      <c r="BW98" s="78">
        <v>0</v>
      </c>
      <c r="BX98" s="78">
        <v>0</v>
      </c>
      <c r="BY98" s="78">
        <v>0</v>
      </c>
      <c r="BZ98" s="78">
        <v>0</v>
      </c>
      <c r="CA98" s="78">
        <v>0</v>
      </c>
      <c r="CB98" s="78">
        <v>0</v>
      </c>
      <c r="CC98" s="78">
        <v>0</v>
      </c>
      <c r="CD98" s="78">
        <v>0</v>
      </c>
      <c r="CE98" s="78">
        <v>0</v>
      </c>
      <c r="CF98" s="78">
        <v>0</v>
      </c>
      <c r="CG98" s="78">
        <v>0</v>
      </c>
      <c r="CH98" s="78">
        <v>0</v>
      </c>
    </row>
    <row r="99" spans="1:86" s="92" customFormat="1" ht="13.15" outlineLevel="1">
      <c r="A99" s="93"/>
      <c r="B99" s="64"/>
      <c r="C99" s="64"/>
      <c r="D99" s="64"/>
      <c r="E99" s="64"/>
      <c r="F99" s="64"/>
      <c r="G99" s="64"/>
      <c r="L99" s="64"/>
      <c r="M99" s="64"/>
      <c r="N99" s="940"/>
      <c r="O99" s="64"/>
      <c r="P99" s="64"/>
      <c r="Q99" s="64"/>
      <c r="R99" s="64"/>
      <c r="S99" s="64"/>
      <c r="T99" s="64"/>
      <c r="U99" s="64"/>
      <c r="V99" s="64"/>
      <c r="W99" s="64"/>
      <c r="X99" s="64"/>
      <c r="Y99" s="64"/>
      <c r="Z99" s="64"/>
      <c r="AA99" s="64"/>
      <c r="AB99" s="64"/>
      <c r="AC99" s="64"/>
      <c r="AD99" s="64"/>
      <c r="AE99" s="64"/>
      <c r="AF99" s="64"/>
      <c r="AG99" s="64"/>
      <c r="AH99" s="64"/>
      <c r="AI99" s="64"/>
      <c r="AJ99" s="64"/>
      <c r="AK99" s="64"/>
      <c r="AL99" s="64"/>
      <c r="AM99" s="64"/>
      <c r="AN99" s="64"/>
      <c r="AO99" s="64"/>
      <c r="AP99" s="64"/>
      <c r="AQ99" s="64"/>
      <c r="AR99" s="64"/>
      <c r="AS99" s="64"/>
      <c r="AT99" s="64"/>
      <c r="AU99" s="64"/>
      <c r="AV99" s="64"/>
      <c r="AW99" s="64"/>
      <c r="AX99" s="64"/>
      <c r="AY99" s="64"/>
      <c r="AZ99" s="64"/>
      <c r="BA99" s="64"/>
      <c r="BB99" s="64"/>
      <c r="BC99" s="64"/>
      <c r="BD99" s="64"/>
      <c r="BE99" s="64"/>
      <c r="BF99" s="64"/>
      <c r="BG99" s="64"/>
      <c r="BH99" s="64"/>
      <c r="BI99" s="64"/>
      <c r="BJ99" s="64"/>
      <c r="BK99" s="64"/>
      <c r="BL99" s="64"/>
      <c r="BM99" s="64"/>
      <c r="BN99" s="64"/>
      <c r="BO99" s="64"/>
      <c r="BP99" s="64"/>
      <c r="BQ99" s="64"/>
      <c r="BR99" s="64"/>
      <c r="BS99" s="64"/>
      <c r="BT99" s="64"/>
      <c r="BU99" s="64"/>
      <c r="BV99" s="64"/>
      <c r="BW99" s="64"/>
      <c r="BX99" s="64"/>
      <c r="BY99" s="64"/>
      <c r="BZ99" s="64"/>
      <c r="CA99" s="64"/>
      <c r="CB99" s="64"/>
      <c r="CC99" s="64"/>
      <c r="CD99" s="64"/>
      <c r="CE99" s="64"/>
      <c r="CF99" s="64"/>
      <c r="CG99" s="64"/>
      <c r="CH99" s="64"/>
    </row>
    <row r="100" spans="1:86" ht="15.4">
      <c r="A100" s="753" t="s">
        <v>1244</v>
      </c>
      <c r="B100" s="768"/>
      <c r="C100" s="768"/>
      <c r="D100" s="768"/>
      <c r="E100" s="768"/>
      <c r="F100" s="768"/>
      <c r="G100" s="768"/>
      <c r="H100" s="764"/>
      <c r="I100" s="764"/>
      <c r="J100" s="764"/>
      <c r="K100" s="764"/>
      <c r="L100" s="768"/>
      <c r="M100" s="768"/>
      <c r="N100" s="768"/>
      <c r="O100" s="768"/>
      <c r="P100" s="768"/>
      <c r="Q100" s="768"/>
      <c r="R100" s="768"/>
      <c r="S100" s="768"/>
      <c r="T100" s="768"/>
      <c r="U100" s="768"/>
      <c r="V100" s="768"/>
      <c r="W100" s="768"/>
      <c r="X100" s="768"/>
      <c r="Y100" s="768"/>
      <c r="Z100" s="768"/>
      <c r="AA100" s="768"/>
      <c r="AB100" s="768"/>
      <c r="AC100" s="768"/>
      <c r="AD100" s="768"/>
      <c r="AE100" s="768"/>
      <c r="AF100" s="768"/>
      <c r="AG100" s="768"/>
      <c r="AH100" s="768"/>
      <c r="AI100" s="768"/>
      <c r="AJ100" s="768"/>
      <c r="AK100" s="768"/>
      <c r="AL100" s="768"/>
      <c r="AM100" s="768"/>
      <c r="AN100" s="768"/>
      <c r="AO100" s="768"/>
      <c r="AP100" s="768"/>
      <c r="AQ100" s="768"/>
      <c r="AR100" s="768"/>
      <c r="AS100" s="768"/>
      <c r="AT100" s="768"/>
      <c r="AU100" s="768"/>
      <c r="AV100" s="768"/>
      <c r="AW100" s="768"/>
      <c r="AX100" s="768"/>
      <c r="AY100" s="768"/>
      <c r="AZ100" s="768"/>
      <c r="BA100" s="768"/>
      <c r="BB100" s="768"/>
      <c r="BC100" s="768"/>
      <c r="BD100" s="768"/>
      <c r="BE100" s="768"/>
      <c r="BF100" s="768"/>
      <c r="BG100" s="768"/>
      <c r="BH100" s="768"/>
      <c r="BI100" s="768"/>
      <c r="BJ100" s="768"/>
      <c r="BK100" s="768"/>
      <c r="BL100" s="768"/>
      <c r="BM100" s="768"/>
      <c r="BN100" s="768"/>
      <c r="BO100" s="768"/>
      <c r="BP100" s="768"/>
      <c r="BQ100" s="768"/>
      <c r="BR100" s="768"/>
      <c r="BS100" s="768"/>
      <c r="BT100" s="768"/>
      <c r="BU100" s="768"/>
      <c r="BV100" s="768"/>
      <c r="BW100" s="768"/>
      <c r="BX100" s="768"/>
      <c r="BY100" s="768"/>
      <c r="BZ100" s="768"/>
      <c r="CA100" s="768"/>
      <c r="CB100" s="768"/>
      <c r="CC100" s="768"/>
      <c r="CD100" s="768"/>
      <c r="CE100" s="768"/>
      <c r="CF100" s="768"/>
      <c r="CG100" s="768"/>
      <c r="CH100" s="768"/>
    </row>
    <row r="101" spans="1:86" s="92" customFormat="1" ht="13.15" outlineLevel="1">
      <c r="A101" s="93" t="s">
        <v>349</v>
      </c>
      <c r="B101" s="64"/>
      <c r="C101" s="64"/>
      <c r="D101" s="64"/>
      <c r="E101" s="64"/>
      <c r="F101" s="64"/>
      <c r="G101" s="64"/>
      <c r="L101" s="64"/>
      <c r="M101" s="64"/>
      <c r="N101" s="940"/>
      <c r="O101" s="64"/>
      <c r="P101" s="64"/>
      <c r="Q101" s="64"/>
      <c r="R101" s="64"/>
      <c r="S101" s="64"/>
      <c r="T101" s="64"/>
      <c r="U101" s="64"/>
      <c r="V101" s="64"/>
      <c r="W101" s="64"/>
      <c r="X101" s="64"/>
      <c r="Y101" s="64"/>
      <c r="Z101" s="64"/>
      <c r="AA101" s="64"/>
      <c r="AB101" s="64"/>
      <c r="AC101" s="64"/>
      <c r="AD101" s="64"/>
      <c r="AE101" s="64"/>
      <c r="AF101" s="64"/>
      <c r="AG101" s="64"/>
      <c r="AH101" s="64"/>
      <c r="AI101" s="64"/>
      <c r="AJ101" s="64"/>
      <c r="AK101" s="64"/>
      <c r="AL101" s="64"/>
      <c r="AM101" s="64"/>
      <c r="AN101" s="64"/>
      <c r="AO101" s="64"/>
      <c r="AP101" s="64"/>
      <c r="AQ101" s="64"/>
      <c r="AR101" s="64"/>
      <c r="AS101" s="64"/>
      <c r="AT101" s="64"/>
      <c r="AU101" s="64"/>
      <c r="AV101" s="64"/>
      <c r="AW101" s="64"/>
      <c r="AX101" s="64"/>
      <c r="AY101" s="64"/>
      <c r="AZ101" s="64"/>
      <c r="BA101" s="64"/>
      <c r="BB101" s="64"/>
      <c r="BC101" s="64"/>
      <c r="BD101" s="64"/>
      <c r="BE101" s="64"/>
      <c r="BF101" s="64"/>
      <c r="BG101" s="64"/>
      <c r="BH101" s="64"/>
      <c r="BI101" s="64"/>
      <c r="BJ101" s="64"/>
      <c r="BK101" s="64"/>
      <c r="BL101" s="64"/>
      <c r="BM101" s="64"/>
      <c r="BN101" s="64"/>
      <c r="BO101" s="64"/>
      <c r="BP101" s="64"/>
      <c r="BQ101" s="64"/>
      <c r="BR101" s="64"/>
      <c r="BS101" s="64"/>
      <c r="BT101" s="64"/>
      <c r="BU101" s="64"/>
      <c r="BV101" s="64"/>
      <c r="BW101" s="64"/>
      <c r="BX101" s="64"/>
      <c r="BY101" s="64"/>
      <c r="BZ101" s="64"/>
      <c r="CA101" s="64"/>
      <c r="CB101" s="64"/>
      <c r="CC101" s="64"/>
      <c r="CD101" s="64"/>
      <c r="CE101" s="64"/>
      <c r="CF101" s="64"/>
      <c r="CG101" s="64"/>
      <c r="CH101" s="64"/>
    </row>
    <row r="102" spans="1:86" s="92" customFormat="1" ht="13.15" outlineLevel="1">
      <c r="A102" s="93"/>
      <c r="B102" s="64"/>
      <c r="C102" s="64"/>
      <c r="D102" s="64"/>
      <c r="E102" s="64"/>
      <c r="F102" s="64"/>
      <c r="G102" s="64"/>
      <c r="L102" s="64"/>
      <c r="M102" s="64"/>
      <c r="N102" s="940"/>
      <c r="O102" s="64"/>
      <c r="P102" s="64"/>
      <c r="Q102" s="64"/>
      <c r="R102" s="64"/>
      <c r="S102" s="64"/>
      <c r="T102" s="64"/>
      <c r="U102" s="64"/>
      <c r="V102" s="64"/>
      <c r="W102" s="64"/>
      <c r="X102" s="64"/>
      <c r="Y102" s="64"/>
      <c r="Z102" s="64"/>
      <c r="AA102" s="64"/>
      <c r="AB102" s="64"/>
      <c r="AC102" s="64"/>
      <c r="AD102" s="64"/>
      <c r="AE102" s="64"/>
      <c r="AF102" s="64"/>
      <c r="AG102" s="64"/>
      <c r="AH102" s="64"/>
      <c r="AI102" s="64"/>
      <c r="AJ102" s="64"/>
      <c r="AK102" s="64"/>
      <c r="AL102" s="64"/>
      <c r="AM102" s="64"/>
      <c r="AN102" s="64"/>
      <c r="AO102" s="64"/>
      <c r="AP102" s="64"/>
      <c r="AQ102" s="64"/>
      <c r="AR102" s="64"/>
      <c r="AS102" s="64"/>
      <c r="AT102" s="64"/>
      <c r="AU102" s="64"/>
      <c r="AV102" s="64"/>
      <c r="AW102" s="64"/>
      <c r="AX102" s="64"/>
      <c r="AY102" s="64"/>
      <c r="AZ102" s="64"/>
      <c r="BA102" s="64"/>
      <c r="BB102" s="64"/>
      <c r="BC102" s="64"/>
      <c r="BD102" s="64"/>
      <c r="BE102" s="64"/>
      <c r="BF102" s="64"/>
      <c r="BG102" s="64"/>
      <c r="BH102" s="64"/>
      <c r="BI102" s="64"/>
      <c r="BJ102" s="64"/>
      <c r="BK102" s="64"/>
      <c r="BL102" s="64"/>
      <c r="BM102" s="64"/>
      <c r="BN102" s="64"/>
      <c r="BO102" s="64"/>
      <c r="BP102" s="64"/>
      <c r="BQ102" s="64"/>
      <c r="BR102" s="64"/>
      <c r="BS102" s="64"/>
      <c r="BT102" s="64"/>
      <c r="BU102" s="64"/>
      <c r="BV102" s="64"/>
      <c r="BW102" s="64"/>
      <c r="BX102" s="64"/>
      <c r="BY102" s="64"/>
      <c r="BZ102" s="64"/>
      <c r="CA102" s="64"/>
      <c r="CB102" s="64"/>
      <c r="CC102" s="64"/>
      <c r="CD102" s="64"/>
      <c r="CE102" s="64"/>
      <c r="CF102" s="64"/>
      <c r="CG102" s="64"/>
      <c r="CH102" s="64"/>
    </row>
    <row r="103" spans="1:86" ht="13.15" outlineLevel="1">
      <c r="A103" s="93"/>
      <c r="B103" s="64" t="s">
        <v>1332</v>
      </c>
      <c r="C103" s="64"/>
      <c r="D103" s="64" t="s">
        <v>2430</v>
      </c>
      <c r="E103" s="64"/>
      <c r="F103" s="64"/>
      <c r="G103" s="64"/>
      <c r="L103" s="64"/>
      <c r="M103" s="64"/>
      <c r="N103" s="940"/>
      <c r="O103" s="78">
        <v>0</v>
      </c>
      <c r="P103" s="64"/>
      <c r="Q103" s="22"/>
      <c r="R103" s="22"/>
      <c r="S103" s="22"/>
      <c r="T103" s="22"/>
      <c r="U103" s="22"/>
      <c r="V103" s="22"/>
      <c r="W103" s="22"/>
      <c r="X103" s="22"/>
      <c r="Y103" s="22"/>
      <c r="Z103" s="22"/>
      <c r="AA103" s="22"/>
      <c r="AB103" s="22"/>
      <c r="AC103" s="22"/>
      <c r="AD103" s="22"/>
      <c r="AE103" s="22"/>
      <c r="AF103" s="22"/>
      <c r="AG103" s="22"/>
      <c r="AH103" s="22"/>
      <c r="AI103" s="22"/>
      <c r="AJ103" s="22"/>
      <c r="AK103" s="22"/>
      <c r="AL103" s="22"/>
      <c r="AM103" s="22"/>
      <c r="AN103" s="22"/>
      <c r="AO103" s="22"/>
      <c r="AP103" s="22"/>
      <c r="AQ103" s="22"/>
      <c r="AR103" s="22"/>
      <c r="AS103" s="22"/>
      <c r="AT103" s="22"/>
      <c r="AU103" s="22"/>
      <c r="AV103" s="22"/>
      <c r="AW103" s="22"/>
      <c r="AX103" s="22"/>
      <c r="AY103" s="22"/>
      <c r="AZ103" s="22"/>
      <c r="BA103" s="22"/>
      <c r="BB103" s="22"/>
      <c r="BC103" s="22"/>
      <c r="BD103" s="22"/>
      <c r="BE103" s="22"/>
      <c r="BF103" s="22"/>
      <c r="BG103" s="22"/>
      <c r="BH103" s="22"/>
      <c r="BI103" s="22"/>
      <c r="BJ103" s="22"/>
      <c r="BK103" s="22"/>
      <c r="BL103" s="22"/>
      <c r="BM103" s="22"/>
      <c r="BN103" s="22"/>
      <c r="BO103" s="22"/>
      <c r="BP103" s="22"/>
      <c r="BQ103" s="22"/>
      <c r="BR103" s="22"/>
      <c r="BS103" s="22"/>
      <c r="BT103" s="22"/>
      <c r="BU103" s="22"/>
      <c r="BV103" s="22"/>
      <c r="BW103" s="22"/>
      <c r="BX103" s="22"/>
      <c r="BY103" s="22"/>
      <c r="BZ103" s="22"/>
      <c r="CA103" s="22"/>
      <c r="CB103" s="22"/>
      <c r="CC103" s="22"/>
      <c r="CD103" s="22"/>
      <c r="CE103" s="22"/>
      <c r="CF103" s="22"/>
      <c r="CG103" s="22"/>
      <c r="CH103" s="22"/>
    </row>
    <row r="104" spans="1:86" s="92" customFormat="1" ht="13.15" outlineLevel="1">
      <c r="A104" s="93"/>
      <c r="B104" s="64"/>
      <c r="C104" s="64"/>
      <c r="D104" s="64"/>
      <c r="E104" s="64"/>
      <c r="F104" s="64"/>
      <c r="G104" s="64"/>
      <c r="L104" s="64"/>
      <c r="M104" s="64"/>
      <c r="N104" s="940"/>
      <c r="O104" s="64"/>
      <c r="P104" s="64"/>
      <c r="Q104" s="64"/>
      <c r="R104" s="64"/>
      <c r="S104" s="64"/>
      <c r="T104" s="64"/>
      <c r="U104" s="64"/>
      <c r="V104" s="64"/>
      <c r="W104" s="64"/>
      <c r="X104" s="64"/>
      <c r="Y104" s="64"/>
      <c r="Z104" s="64"/>
      <c r="AA104" s="64"/>
      <c r="AB104" s="64"/>
      <c r="AC104" s="64"/>
      <c r="AD104" s="64"/>
      <c r="AE104" s="64"/>
      <c r="AF104" s="64"/>
      <c r="AG104" s="64"/>
      <c r="AH104" s="64"/>
      <c r="AI104" s="64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</row>
    <row r="105" spans="1:86" s="92" customFormat="1" ht="13.15" outlineLevel="1">
      <c r="A105" s="93"/>
      <c r="B105" s="64"/>
      <c r="C105" s="64"/>
      <c r="D105" s="64"/>
      <c r="E105" s="64"/>
      <c r="F105" s="64"/>
      <c r="G105" s="64"/>
      <c r="L105" s="64"/>
      <c r="M105" s="64"/>
      <c r="N105" s="940"/>
      <c r="O105" s="64"/>
      <c r="P105" s="64"/>
      <c r="Q105" s="64"/>
      <c r="R105" s="64"/>
      <c r="S105" s="64"/>
      <c r="T105" s="64"/>
      <c r="U105" s="64"/>
      <c r="V105" s="64"/>
      <c r="W105" s="64"/>
      <c r="X105" s="64"/>
      <c r="Y105" s="64"/>
      <c r="Z105" s="64"/>
      <c r="AA105" s="64"/>
      <c r="AB105" s="64"/>
      <c r="AC105" s="64"/>
      <c r="AD105" s="64"/>
      <c r="AE105" s="64"/>
      <c r="AF105" s="64"/>
      <c r="AG105" s="64"/>
      <c r="AH105" s="64"/>
      <c r="AI105" s="64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  <c r="CH105" s="64"/>
    </row>
    <row r="106" spans="1:86" ht="15.4">
      <c r="A106" s="753" t="s">
        <v>1552</v>
      </c>
      <c r="B106" s="768"/>
      <c r="C106" s="768"/>
      <c r="D106" s="768"/>
      <c r="E106" s="768"/>
      <c r="F106" s="768"/>
      <c r="G106" s="768"/>
      <c r="H106" s="764"/>
      <c r="I106" s="764"/>
      <c r="J106" s="764"/>
      <c r="K106" s="764"/>
      <c r="L106" s="768"/>
      <c r="M106" s="768"/>
      <c r="N106" s="768"/>
      <c r="O106" s="768"/>
      <c r="P106" s="768"/>
      <c r="Q106" s="768"/>
      <c r="R106" s="768"/>
      <c r="S106" s="768"/>
      <c r="T106" s="768"/>
      <c r="U106" s="768"/>
      <c r="V106" s="768"/>
      <c r="W106" s="768"/>
      <c r="X106" s="768"/>
      <c r="Y106" s="768"/>
      <c r="Z106" s="768"/>
      <c r="AA106" s="768"/>
      <c r="AB106" s="768"/>
      <c r="AC106" s="768"/>
      <c r="AD106" s="768"/>
      <c r="AE106" s="768"/>
      <c r="AF106" s="768"/>
      <c r="AG106" s="768"/>
      <c r="AH106" s="768"/>
      <c r="AI106" s="768"/>
      <c r="AJ106" s="768"/>
      <c r="AK106" s="768"/>
      <c r="AL106" s="768"/>
      <c r="AM106" s="768"/>
      <c r="AN106" s="768"/>
      <c r="AO106" s="768"/>
      <c r="AP106" s="768"/>
      <c r="AQ106" s="768"/>
      <c r="AR106" s="768"/>
      <c r="AS106" s="768"/>
      <c r="AT106" s="768"/>
      <c r="AU106" s="768"/>
      <c r="AV106" s="768"/>
      <c r="AW106" s="768"/>
      <c r="AX106" s="768"/>
      <c r="AY106" s="768"/>
      <c r="AZ106" s="768"/>
      <c r="BA106" s="768"/>
      <c r="BB106" s="768"/>
      <c r="BC106" s="768"/>
      <c r="BD106" s="768"/>
      <c r="BE106" s="768"/>
      <c r="BF106" s="768"/>
      <c r="BG106" s="768"/>
      <c r="BH106" s="768"/>
      <c r="BI106" s="768"/>
      <c r="BJ106" s="768"/>
      <c r="BK106" s="768"/>
      <c r="BL106" s="768"/>
      <c r="BM106" s="768"/>
      <c r="BN106" s="768"/>
      <c r="BO106" s="768"/>
      <c r="BP106" s="768"/>
      <c r="BQ106" s="768"/>
      <c r="BR106" s="768"/>
      <c r="BS106" s="768"/>
      <c r="BT106" s="768"/>
      <c r="BU106" s="768"/>
      <c r="BV106" s="768"/>
      <c r="BW106" s="768"/>
      <c r="BX106" s="768"/>
      <c r="BY106" s="768"/>
      <c r="BZ106" s="768"/>
      <c r="CA106" s="768"/>
      <c r="CB106" s="768"/>
      <c r="CC106" s="768"/>
      <c r="CD106" s="768"/>
      <c r="CE106" s="768"/>
      <c r="CF106" s="768"/>
      <c r="CG106" s="768"/>
      <c r="CH106" s="768"/>
    </row>
    <row r="107" spans="1:86" s="92" customFormat="1" ht="13.15" outlineLevel="1">
      <c r="A107" s="64"/>
      <c r="B107" s="64"/>
      <c r="C107" s="64"/>
      <c r="D107" s="64"/>
      <c r="E107" s="64"/>
      <c r="F107" s="64"/>
      <c r="G107" s="64"/>
      <c r="L107" s="64"/>
      <c r="M107" s="64"/>
      <c r="N107" s="940"/>
      <c r="O107" s="64"/>
      <c r="P107" s="64"/>
      <c r="Q107" s="64"/>
      <c r="R107" s="64"/>
      <c r="S107" s="64"/>
      <c r="T107" s="64"/>
      <c r="U107" s="64"/>
      <c r="V107" s="64"/>
      <c r="W107" s="64"/>
      <c r="X107" s="64"/>
      <c r="Y107" s="64"/>
      <c r="Z107" s="64"/>
      <c r="AA107" s="64"/>
      <c r="AB107" s="64"/>
      <c r="AC107" s="64"/>
      <c r="AD107" s="64"/>
      <c r="AE107" s="64"/>
      <c r="AF107" s="64"/>
      <c r="AG107" s="64"/>
      <c r="AH107" s="64"/>
      <c r="AI107" s="64"/>
      <c r="AJ107" s="64"/>
      <c r="AK107" s="64"/>
      <c r="AL107" s="64"/>
      <c r="AM107" s="64"/>
      <c r="AN107" s="64"/>
      <c r="AO107" s="64"/>
      <c r="AP107" s="64"/>
      <c r="AQ107" s="64"/>
      <c r="AR107" s="64"/>
      <c r="AS107" s="64"/>
      <c r="AT107" s="64"/>
      <c r="AU107" s="64"/>
      <c r="AV107" s="64"/>
      <c r="AW107" s="64"/>
      <c r="AX107" s="64"/>
      <c r="AY107" s="64"/>
      <c r="AZ107" s="64"/>
      <c r="BA107" s="64"/>
      <c r="BB107" s="64"/>
      <c r="BC107" s="64"/>
      <c r="BD107" s="64"/>
      <c r="BE107" s="64"/>
      <c r="BF107" s="64"/>
      <c r="BG107" s="64"/>
      <c r="BH107" s="64"/>
      <c r="BI107" s="64"/>
      <c r="BJ107" s="64"/>
      <c r="BK107" s="64"/>
      <c r="BL107" s="64"/>
      <c r="BM107" s="64"/>
      <c r="BN107" s="64"/>
      <c r="BO107" s="64"/>
      <c r="BP107" s="64"/>
      <c r="BQ107" s="64"/>
      <c r="BR107" s="64"/>
      <c r="BS107" s="64"/>
      <c r="BT107" s="64"/>
      <c r="BU107" s="64"/>
      <c r="BV107" s="64"/>
      <c r="BW107" s="64"/>
      <c r="BX107" s="64"/>
      <c r="BY107" s="64"/>
      <c r="BZ107" s="64"/>
      <c r="CA107" s="64"/>
      <c r="CB107" s="64"/>
      <c r="CC107" s="64"/>
      <c r="CD107" s="64"/>
      <c r="CE107" s="64"/>
      <c r="CF107" s="64"/>
      <c r="CG107" s="64"/>
      <c r="CH107" s="64"/>
    </row>
    <row r="108" spans="1:86" ht="13.15" outlineLevel="1">
      <c r="A108" s="64">
        <v>1</v>
      </c>
      <c r="B108" s="17" t="s">
        <v>2510</v>
      </c>
      <c r="C108" s="150">
        <v>1</v>
      </c>
      <c r="D108" s="64" t="s">
        <v>238</v>
      </c>
      <c r="E108" s="64"/>
      <c r="F108" s="64"/>
      <c r="G108" s="64"/>
      <c r="L108" s="64"/>
      <c r="M108" s="64"/>
      <c r="N108" s="940"/>
      <c r="O108" s="64"/>
      <c r="P108" s="64"/>
      <c r="Q108" s="926">
        <v>0</v>
      </c>
      <c r="R108" s="926">
        <v>0</v>
      </c>
      <c r="S108" s="926">
        <v>0</v>
      </c>
      <c r="T108" s="926">
        <v>0</v>
      </c>
      <c r="U108" s="926">
        <v>0</v>
      </c>
      <c r="V108" s="926">
        <v>0</v>
      </c>
      <c r="W108" s="926">
        <v>0</v>
      </c>
      <c r="X108" s="926">
        <v>0</v>
      </c>
      <c r="Y108" s="926">
        <v>0</v>
      </c>
      <c r="Z108" s="926">
        <v>0</v>
      </c>
      <c r="AA108" s="926">
        <v>0</v>
      </c>
      <c r="AB108" s="926">
        <v>0</v>
      </c>
      <c r="AC108" s="926">
        <v>0</v>
      </c>
      <c r="AD108" s="926">
        <v>0</v>
      </c>
      <c r="AE108" s="926">
        <v>0</v>
      </c>
      <c r="AF108" s="926">
        <v>0</v>
      </c>
      <c r="AG108" s="926">
        <v>0</v>
      </c>
      <c r="AH108" s="926">
        <v>0</v>
      </c>
      <c r="AI108" s="926">
        <v>0</v>
      </c>
      <c r="AJ108" s="926">
        <v>0</v>
      </c>
      <c r="AK108" s="926">
        <v>0</v>
      </c>
      <c r="AL108" s="926">
        <v>0</v>
      </c>
      <c r="AM108" s="926">
        <v>0</v>
      </c>
      <c r="AN108" s="926">
        <v>0</v>
      </c>
      <c r="AO108" s="926">
        <v>0</v>
      </c>
      <c r="AP108" s="926">
        <v>0</v>
      </c>
      <c r="AQ108" s="926">
        <v>0</v>
      </c>
      <c r="AR108" s="926">
        <v>0</v>
      </c>
      <c r="AS108" s="926">
        <v>0</v>
      </c>
      <c r="AT108" s="926">
        <v>0</v>
      </c>
      <c r="AU108" s="926">
        <v>0</v>
      </c>
      <c r="AV108" s="926">
        <v>0</v>
      </c>
      <c r="AW108" s="926">
        <v>0</v>
      </c>
      <c r="AX108" s="926">
        <v>0</v>
      </c>
      <c r="AY108" s="926">
        <v>0</v>
      </c>
      <c r="AZ108" s="926">
        <v>0</v>
      </c>
      <c r="BA108" s="926">
        <v>0</v>
      </c>
      <c r="BB108" s="926">
        <v>0</v>
      </c>
      <c r="BC108" s="926">
        <v>0</v>
      </c>
      <c r="BD108" s="926">
        <v>0</v>
      </c>
      <c r="BE108" s="926">
        <v>0</v>
      </c>
      <c r="BF108" s="926">
        <v>0</v>
      </c>
      <c r="BG108" s="926">
        <v>0</v>
      </c>
      <c r="BH108" s="926">
        <v>0</v>
      </c>
      <c r="BI108" s="926">
        <v>0</v>
      </c>
      <c r="BJ108" s="926">
        <v>0</v>
      </c>
      <c r="BK108" s="926">
        <v>0</v>
      </c>
      <c r="BL108" s="926">
        <v>0</v>
      </c>
      <c r="BM108" s="926">
        <v>0</v>
      </c>
      <c r="BN108" s="926">
        <v>0</v>
      </c>
      <c r="BO108" s="926">
        <v>0</v>
      </c>
      <c r="BP108" s="926">
        <v>0</v>
      </c>
      <c r="BQ108" s="926">
        <v>0</v>
      </c>
      <c r="BR108" s="926">
        <v>0</v>
      </c>
      <c r="BS108" s="926">
        <v>0</v>
      </c>
      <c r="BT108" s="926">
        <v>0</v>
      </c>
      <c r="BU108" s="926">
        <v>0</v>
      </c>
      <c r="BV108" s="926">
        <v>0</v>
      </c>
      <c r="BW108" s="926">
        <v>0</v>
      </c>
      <c r="BX108" s="926">
        <v>0</v>
      </c>
      <c r="BY108" s="926">
        <v>0</v>
      </c>
      <c r="BZ108" s="926">
        <v>0</v>
      </c>
      <c r="CA108" s="926">
        <v>0</v>
      </c>
      <c r="CB108" s="926">
        <v>0</v>
      </c>
      <c r="CC108" s="926">
        <v>0</v>
      </c>
      <c r="CD108" s="926">
        <v>0</v>
      </c>
      <c r="CE108" s="926">
        <v>0</v>
      </c>
      <c r="CF108" s="926">
        <v>0</v>
      </c>
      <c r="CG108" s="926">
        <v>0</v>
      </c>
      <c r="CH108" s="926">
        <v>0</v>
      </c>
    </row>
    <row r="109" spans="1:86" ht="13.15" outlineLevel="1">
      <c r="A109" s="64">
        <v>2</v>
      </c>
      <c r="B109" s="17" t="s">
        <v>2293</v>
      </c>
      <c r="C109" s="150">
        <v>2</v>
      </c>
      <c r="D109" s="64" t="s">
        <v>238</v>
      </c>
      <c r="E109" s="64"/>
      <c r="F109" s="64"/>
      <c r="G109" s="64"/>
      <c r="L109" s="64"/>
      <c r="M109" s="64"/>
      <c r="N109" s="940"/>
      <c r="O109" s="64"/>
      <c r="P109" s="64"/>
      <c r="Q109" s="18">
        <v>2.5000000000000001E-2</v>
      </c>
      <c r="R109" s="18">
        <v>2.5000000000000001E-2</v>
      </c>
      <c r="S109" s="18">
        <v>2.5000000000000001E-2</v>
      </c>
      <c r="T109" s="18">
        <v>2.5000000000000001E-2</v>
      </c>
      <c r="U109" s="18">
        <v>2.5000000000000001E-2</v>
      </c>
      <c r="V109" s="18">
        <v>2.5000000000000001E-2</v>
      </c>
      <c r="W109" s="18">
        <v>2.5000000000000001E-2</v>
      </c>
      <c r="X109" s="18">
        <v>2.5000000000000001E-2</v>
      </c>
      <c r="Y109" s="18">
        <v>2.5000000000000001E-2</v>
      </c>
      <c r="Z109" s="18">
        <v>2.5000000000000001E-2</v>
      </c>
      <c r="AA109" s="18">
        <v>2.5000000000000001E-2</v>
      </c>
      <c r="AB109" s="18">
        <v>2.5000000000000001E-2</v>
      </c>
      <c r="AC109" s="18">
        <v>2.5000000000000001E-2</v>
      </c>
      <c r="AD109" s="18">
        <v>2.5000000000000001E-2</v>
      </c>
      <c r="AE109" s="18">
        <v>2.5000000000000001E-2</v>
      </c>
      <c r="AF109" s="18">
        <v>2.5000000000000001E-2</v>
      </c>
      <c r="AG109" s="18">
        <v>2.5000000000000001E-2</v>
      </c>
      <c r="AH109" s="18">
        <v>2.5000000000000001E-2</v>
      </c>
      <c r="AI109" s="18">
        <v>2.5000000000000001E-2</v>
      </c>
      <c r="AJ109" s="18">
        <v>2.5000000000000001E-2</v>
      </c>
      <c r="AK109" s="18">
        <v>2.5000000000000001E-2</v>
      </c>
      <c r="AL109" s="18">
        <v>2.5000000000000001E-2</v>
      </c>
      <c r="AM109" s="18">
        <v>2.5000000000000001E-2</v>
      </c>
      <c r="AN109" s="18">
        <v>2.5000000000000001E-2</v>
      </c>
      <c r="AO109" s="18">
        <v>2.5000000000000001E-2</v>
      </c>
      <c r="AP109" s="18">
        <v>2.5000000000000001E-2</v>
      </c>
      <c r="AQ109" s="18">
        <v>2.5000000000000001E-2</v>
      </c>
      <c r="AR109" s="18">
        <v>2.5000000000000001E-2</v>
      </c>
      <c r="AS109" s="18">
        <v>2.5000000000000001E-2</v>
      </c>
      <c r="AT109" s="18">
        <v>2.5000000000000001E-2</v>
      </c>
      <c r="AU109" s="18">
        <v>2.5000000000000001E-2</v>
      </c>
      <c r="AV109" s="18">
        <v>2.5000000000000001E-2</v>
      </c>
      <c r="AW109" s="18">
        <v>2.5000000000000001E-2</v>
      </c>
      <c r="AX109" s="18">
        <v>2.5000000000000001E-2</v>
      </c>
      <c r="AY109" s="18">
        <v>2.5000000000000001E-2</v>
      </c>
      <c r="AZ109" s="18">
        <v>2.5000000000000001E-2</v>
      </c>
      <c r="BA109" s="18">
        <v>2.5000000000000001E-2</v>
      </c>
      <c r="BB109" s="18">
        <v>2.5000000000000001E-2</v>
      </c>
      <c r="BC109" s="18">
        <v>2.5000000000000001E-2</v>
      </c>
      <c r="BD109" s="18">
        <v>2.5000000000000001E-2</v>
      </c>
      <c r="BE109" s="18">
        <v>2.5000000000000001E-2</v>
      </c>
      <c r="BF109" s="18">
        <v>2.5000000000000001E-2</v>
      </c>
      <c r="BG109" s="18">
        <v>2.5000000000000001E-2</v>
      </c>
      <c r="BH109" s="18">
        <v>2.5000000000000001E-2</v>
      </c>
      <c r="BI109" s="18">
        <v>2.5000000000000001E-2</v>
      </c>
      <c r="BJ109" s="18">
        <v>2.5000000000000001E-2</v>
      </c>
      <c r="BK109" s="18">
        <v>2.5000000000000001E-2</v>
      </c>
      <c r="BL109" s="18">
        <v>2.5000000000000001E-2</v>
      </c>
      <c r="BM109" s="18">
        <v>2.5000000000000001E-2</v>
      </c>
      <c r="BN109" s="18">
        <v>2.5000000000000001E-2</v>
      </c>
      <c r="BO109" s="18">
        <v>2.5000000000000001E-2</v>
      </c>
      <c r="BP109" s="18">
        <v>2.5000000000000001E-2</v>
      </c>
      <c r="BQ109" s="18">
        <v>2.5000000000000001E-2</v>
      </c>
      <c r="BR109" s="18">
        <v>2.5000000000000001E-2</v>
      </c>
      <c r="BS109" s="18">
        <v>2.5000000000000001E-2</v>
      </c>
      <c r="BT109" s="18">
        <v>2.5000000000000001E-2</v>
      </c>
      <c r="BU109" s="18">
        <v>2.5000000000000001E-2</v>
      </c>
      <c r="BV109" s="18">
        <v>2.5000000000000001E-2</v>
      </c>
      <c r="BW109" s="18">
        <v>2.5000000000000001E-2</v>
      </c>
      <c r="BX109" s="18">
        <v>2.5000000000000001E-2</v>
      </c>
      <c r="BY109" s="18">
        <v>2.5000000000000001E-2</v>
      </c>
      <c r="BZ109" s="18">
        <v>2.5000000000000001E-2</v>
      </c>
      <c r="CA109" s="18">
        <v>2.5000000000000001E-2</v>
      </c>
      <c r="CB109" s="18">
        <v>2.5000000000000001E-2</v>
      </c>
      <c r="CC109" s="18">
        <v>2.5000000000000001E-2</v>
      </c>
      <c r="CD109" s="18">
        <v>2.5000000000000001E-2</v>
      </c>
      <c r="CE109" s="18">
        <v>2.5000000000000001E-2</v>
      </c>
      <c r="CF109" s="18">
        <v>2.5000000000000001E-2</v>
      </c>
      <c r="CG109" s="18">
        <v>2.5000000000000001E-2</v>
      </c>
      <c r="CH109" s="18">
        <v>2.5000000000000001E-2</v>
      </c>
    </row>
    <row r="110" spans="1:86" ht="13.15" outlineLevel="1">
      <c r="A110" s="64">
        <v>3</v>
      </c>
      <c r="B110" s="17" t="s">
        <v>2502</v>
      </c>
      <c r="C110" s="150">
        <v>3</v>
      </c>
      <c r="D110" s="64" t="s">
        <v>238</v>
      </c>
      <c r="E110" s="64"/>
      <c r="F110" s="64"/>
      <c r="G110" s="64"/>
      <c r="L110" s="64"/>
      <c r="M110" s="64"/>
      <c r="N110" s="940"/>
      <c r="O110" s="64"/>
      <c r="P110" s="64"/>
      <c r="Q110" s="18">
        <v>0.03</v>
      </c>
      <c r="R110" s="18">
        <v>0.03</v>
      </c>
      <c r="S110" s="18">
        <v>0.03</v>
      </c>
      <c r="T110" s="18">
        <v>0.03</v>
      </c>
      <c r="U110" s="18">
        <v>0.03</v>
      </c>
      <c r="V110" s="18">
        <v>0.03</v>
      </c>
      <c r="W110" s="18">
        <v>0.03</v>
      </c>
      <c r="X110" s="18">
        <v>0.03</v>
      </c>
      <c r="Y110" s="18">
        <v>0.03</v>
      </c>
      <c r="Z110" s="18">
        <v>0.03</v>
      </c>
      <c r="AA110" s="18">
        <v>0.03</v>
      </c>
      <c r="AB110" s="18">
        <v>0.03</v>
      </c>
      <c r="AC110" s="18">
        <v>0.03</v>
      </c>
      <c r="AD110" s="18">
        <v>0.03</v>
      </c>
      <c r="AE110" s="18">
        <v>0.03</v>
      </c>
      <c r="AF110" s="18">
        <v>0.03</v>
      </c>
      <c r="AG110" s="18">
        <v>0.03</v>
      </c>
      <c r="AH110" s="18">
        <v>0.03</v>
      </c>
      <c r="AI110" s="18">
        <v>0.03</v>
      </c>
      <c r="AJ110" s="18">
        <v>0.03</v>
      </c>
      <c r="AK110" s="18">
        <v>0.03</v>
      </c>
      <c r="AL110" s="18">
        <v>0.03</v>
      </c>
      <c r="AM110" s="18">
        <v>0.03</v>
      </c>
      <c r="AN110" s="18">
        <v>0.03</v>
      </c>
      <c r="AO110" s="18">
        <v>0.03</v>
      </c>
      <c r="AP110" s="18">
        <v>0.03</v>
      </c>
      <c r="AQ110" s="18">
        <v>0.03</v>
      </c>
      <c r="AR110" s="18">
        <v>0.03</v>
      </c>
      <c r="AS110" s="18">
        <v>0.03</v>
      </c>
      <c r="AT110" s="18">
        <v>0.03</v>
      </c>
      <c r="AU110" s="18">
        <v>0.03</v>
      </c>
      <c r="AV110" s="18">
        <v>0.03</v>
      </c>
      <c r="AW110" s="18">
        <v>0.03</v>
      </c>
      <c r="AX110" s="18">
        <v>0.03</v>
      </c>
      <c r="AY110" s="18">
        <v>0.03</v>
      </c>
      <c r="AZ110" s="18">
        <v>0.03</v>
      </c>
      <c r="BA110" s="18">
        <v>0.03</v>
      </c>
      <c r="BB110" s="18">
        <v>0.03</v>
      </c>
      <c r="BC110" s="18">
        <v>0.03</v>
      </c>
      <c r="BD110" s="18">
        <v>0.03</v>
      </c>
      <c r="BE110" s="18">
        <v>0.03</v>
      </c>
      <c r="BF110" s="18">
        <v>0.03</v>
      </c>
      <c r="BG110" s="18">
        <v>0.03</v>
      </c>
      <c r="BH110" s="18">
        <v>0.03</v>
      </c>
      <c r="BI110" s="18">
        <v>0.03</v>
      </c>
      <c r="BJ110" s="18">
        <v>0.03</v>
      </c>
      <c r="BK110" s="18">
        <v>0.03</v>
      </c>
      <c r="BL110" s="18">
        <v>0.03</v>
      </c>
      <c r="BM110" s="18">
        <v>0.03</v>
      </c>
      <c r="BN110" s="18">
        <v>0.03</v>
      </c>
      <c r="BO110" s="18">
        <v>0.03</v>
      </c>
      <c r="BP110" s="18">
        <v>0.03</v>
      </c>
      <c r="BQ110" s="18">
        <v>0.03</v>
      </c>
      <c r="BR110" s="18">
        <v>0.03</v>
      </c>
      <c r="BS110" s="18">
        <v>0.03</v>
      </c>
      <c r="BT110" s="18">
        <v>0.03</v>
      </c>
      <c r="BU110" s="18">
        <v>0.03</v>
      </c>
      <c r="BV110" s="18">
        <v>0.03</v>
      </c>
      <c r="BW110" s="18">
        <v>0.03</v>
      </c>
      <c r="BX110" s="18">
        <v>0.03</v>
      </c>
      <c r="BY110" s="18">
        <v>0.03</v>
      </c>
      <c r="BZ110" s="18">
        <v>0.03</v>
      </c>
      <c r="CA110" s="18">
        <v>0.03</v>
      </c>
      <c r="CB110" s="18">
        <v>0.03</v>
      </c>
      <c r="CC110" s="18">
        <v>0.03</v>
      </c>
      <c r="CD110" s="18">
        <v>0.03</v>
      </c>
      <c r="CE110" s="18">
        <v>0.03</v>
      </c>
      <c r="CF110" s="18">
        <v>0.03</v>
      </c>
      <c r="CG110" s="18">
        <v>0.03</v>
      </c>
      <c r="CH110" s="18">
        <v>0.03</v>
      </c>
    </row>
    <row r="111" spans="1:86" ht="13.15" outlineLevel="1">
      <c r="A111" s="64">
        <v>4</v>
      </c>
      <c r="B111" s="17" t="s">
        <v>2503</v>
      </c>
      <c r="C111" s="150">
        <v>4</v>
      </c>
      <c r="D111" s="64" t="s">
        <v>238</v>
      </c>
      <c r="E111" s="64"/>
      <c r="F111" s="64"/>
      <c r="G111" s="64"/>
      <c r="L111" s="64"/>
      <c r="M111" s="64"/>
      <c r="N111" s="940"/>
      <c r="O111" s="64"/>
      <c r="P111" s="64"/>
      <c r="Q111" s="18">
        <v>0.04</v>
      </c>
      <c r="R111" s="18">
        <v>0.04</v>
      </c>
      <c r="S111" s="18">
        <v>0.04</v>
      </c>
      <c r="T111" s="18">
        <v>0.04</v>
      </c>
      <c r="U111" s="18">
        <v>0.04</v>
      </c>
      <c r="V111" s="18">
        <v>0.04</v>
      </c>
      <c r="W111" s="18">
        <v>0.04</v>
      </c>
      <c r="X111" s="18">
        <v>0.04</v>
      </c>
      <c r="Y111" s="18">
        <v>0.04</v>
      </c>
      <c r="Z111" s="18">
        <v>0.04</v>
      </c>
      <c r="AA111" s="18">
        <v>0.04</v>
      </c>
      <c r="AB111" s="18">
        <v>0.04</v>
      </c>
      <c r="AC111" s="18">
        <v>0.04</v>
      </c>
      <c r="AD111" s="18">
        <v>0.04</v>
      </c>
      <c r="AE111" s="18">
        <v>0.04</v>
      </c>
      <c r="AF111" s="18">
        <v>0.04</v>
      </c>
      <c r="AG111" s="18">
        <v>0.04</v>
      </c>
      <c r="AH111" s="18">
        <v>0.04</v>
      </c>
      <c r="AI111" s="18">
        <v>0.04</v>
      </c>
      <c r="AJ111" s="18">
        <v>0.04</v>
      </c>
      <c r="AK111" s="18">
        <v>0.04</v>
      </c>
      <c r="AL111" s="18">
        <v>0.04</v>
      </c>
      <c r="AM111" s="18">
        <v>0.04</v>
      </c>
      <c r="AN111" s="18">
        <v>0.04</v>
      </c>
      <c r="AO111" s="18">
        <v>0.04</v>
      </c>
      <c r="AP111" s="18">
        <v>0.04</v>
      </c>
      <c r="AQ111" s="18">
        <v>0.04</v>
      </c>
      <c r="AR111" s="18">
        <v>0.04</v>
      </c>
      <c r="AS111" s="18">
        <v>0.04</v>
      </c>
      <c r="AT111" s="18">
        <v>0.04</v>
      </c>
      <c r="AU111" s="18">
        <v>0.04</v>
      </c>
      <c r="AV111" s="18">
        <v>0.04</v>
      </c>
      <c r="AW111" s="18">
        <v>0.04</v>
      </c>
      <c r="AX111" s="18">
        <v>0.04</v>
      </c>
      <c r="AY111" s="18">
        <v>0.04</v>
      </c>
      <c r="AZ111" s="18">
        <v>0.04</v>
      </c>
      <c r="BA111" s="18">
        <v>0.04</v>
      </c>
      <c r="BB111" s="18">
        <v>0.04</v>
      </c>
      <c r="BC111" s="18">
        <v>0.04</v>
      </c>
      <c r="BD111" s="18">
        <v>0.04</v>
      </c>
      <c r="BE111" s="18">
        <v>0.04</v>
      </c>
      <c r="BF111" s="18">
        <v>0.04</v>
      </c>
      <c r="BG111" s="18">
        <v>0.04</v>
      </c>
      <c r="BH111" s="18">
        <v>0.04</v>
      </c>
      <c r="BI111" s="18">
        <v>0.04</v>
      </c>
      <c r="BJ111" s="18">
        <v>0.04</v>
      </c>
      <c r="BK111" s="18">
        <v>0.04</v>
      </c>
      <c r="BL111" s="18">
        <v>0.04</v>
      </c>
      <c r="BM111" s="18">
        <v>0.04</v>
      </c>
      <c r="BN111" s="18">
        <v>0.04</v>
      </c>
      <c r="BO111" s="18">
        <v>0.04</v>
      </c>
      <c r="BP111" s="18">
        <v>0.04</v>
      </c>
      <c r="BQ111" s="18">
        <v>0.04</v>
      </c>
      <c r="BR111" s="18">
        <v>0.04</v>
      </c>
      <c r="BS111" s="18">
        <v>0.04</v>
      </c>
      <c r="BT111" s="18">
        <v>0.04</v>
      </c>
      <c r="BU111" s="18">
        <v>0.04</v>
      </c>
      <c r="BV111" s="18">
        <v>0.04</v>
      </c>
      <c r="BW111" s="18">
        <v>0.04</v>
      </c>
      <c r="BX111" s="18">
        <v>0.04</v>
      </c>
      <c r="BY111" s="18">
        <v>0.04</v>
      </c>
      <c r="BZ111" s="18">
        <v>0.04</v>
      </c>
      <c r="CA111" s="18">
        <v>0.04</v>
      </c>
      <c r="CB111" s="18">
        <v>0.04</v>
      </c>
      <c r="CC111" s="18">
        <v>0.04</v>
      </c>
      <c r="CD111" s="18">
        <v>0.04</v>
      </c>
      <c r="CE111" s="18">
        <v>0.04</v>
      </c>
      <c r="CF111" s="18">
        <v>0.04</v>
      </c>
      <c r="CG111" s="18">
        <v>0.04</v>
      </c>
      <c r="CH111" s="18">
        <v>0.04</v>
      </c>
    </row>
    <row r="112" spans="1:86" ht="13.15" outlineLevel="1">
      <c r="A112" s="64">
        <v>5</v>
      </c>
      <c r="B112" s="17" t="s">
        <v>2504</v>
      </c>
      <c r="C112" s="150">
        <v>5</v>
      </c>
      <c r="D112" s="64" t="s">
        <v>238</v>
      </c>
      <c r="E112" s="64"/>
      <c r="F112" s="64"/>
      <c r="G112" s="64"/>
      <c r="L112" s="64"/>
      <c r="M112" s="64"/>
      <c r="N112" s="940"/>
      <c r="O112" s="64"/>
      <c r="P112" s="64"/>
      <c r="Q112" s="18">
        <v>0.05</v>
      </c>
      <c r="R112" s="18">
        <v>0.05</v>
      </c>
      <c r="S112" s="18">
        <v>0.05</v>
      </c>
      <c r="T112" s="18">
        <v>0.05</v>
      </c>
      <c r="U112" s="18">
        <v>0.05</v>
      </c>
      <c r="V112" s="18">
        <v>0.05</v>
      </c>
      <c r="W112" s="18">
        <v>0.05</v>
      </c>
      <c r="X112" s="18">
        <v>0.05</v>
      </c>
      <c r="Y112" s="18">
        <v>0.05</v>
      </c>
      <c r="Z112" s="18">
        <v>0.05</v>
      </c>
      <c r="AA112" s="18">
        <v>0.05</v>
      </c>
      <c r="AB112" s="18">
        <v>0.05</v>
      </c>
      <c r="AC112" s="18">
        <v>0.05</v>
      </c>
      <c r="AD112" s="18">
        <v>0.05</v>
      </c>
      <c r="AE112" s="18">
        <v>0.05</v>
      </c>
      <c r="AF112" s="18">
        <v>0.05</v>
      </c>
      <c r="AG112" s="18">
        <v>0.05</v>
      </c>
      <c r="AH112" s="18">
        <v>0.05</v>
      </c>
      <c r="AI112" s="18">
        <v>0.05</v>
      </c>
      <c r="AJ112" s="18">
        <v>0.05</v>
      </c>
      <c r="AK112" s="18">
        <v>0.05</v>
      </c>
      <c r="AL112" s="18">
        <v>0.05</v>
      </c>
      <c r="AM112" s="18">
        <v>0.05</v>
      </c>
      <c r="AN112" s="18">
        <v>0.05</v>
      </c>
      <c r="AO112" s="18">
        <v>0.05</v>
      </c>
      <c r="AP112" s="18">
        <v>0.05</v>
      </c>
      <c r="AQ112" s="18">
        <v>0.05</v>
      </c>
      <c r="AR112" s="18">
        <v>0.05</v>
      </c>
      <c r="AS112" s="18">
        <v>0.05</v>
      </c>
      <c r="AT112" s="18">
        <v>0.05</v>
      </c>
      <c r="AU112" s="18">
        <v>0.05</v>
      </c>
      <c r="AV112" s="18">
        <v>0.05</v>
      </c>
      <c r="AW112" s="18">
        <v>0.05</v>
      </c>
      <c r="AX112" s="18">
        <v>0.05</v>
      </c>
      <c r="AY112" s="18">
        <v>0.05</v>
      </c>
      <c r="AZ112" s="18">
        <v>0.05</v>
      </c>
      <c r="BA112" s="18">
        <v>0.05</v>
      </c>
      <c r="BB112" s="18">
        <v>0.05</v>
      </c>
      <c r="BC112" s="18">
        <v>0.05</v>
      </c>
      <c r="BD112" s="18">
        <v>0.05</v>
      </c>
      <c r="BE112" s="18">
        <v>0.05</v>
      </c>
      <c r="BF112" s="18">
        <v>0.05</v>
      </c>
      <c r="BG112" s="18">
        <v>0.05</v>
      </c>
      <c r="BH112" s="18">
        <v>0.05</v>
      </c>
      <c r="BI112" s="18">
        <v>0.05</v>
      </c>
      <c r="BJ112" s="18">
        <v>0.05</v>
      </c>
      <c r="BK112" s="18">
        <v>0.05</v>
      </c>
      <c r="BL112" s="18">
        <v>0.05</v>
      </c>
      <c r="BM112" s="18">
        <v>0.05</v>
      </c>
      <c r="BN112" s="18">
        <v>0.05</v>
      </c>
      <c r="BO112" s="18">
        <v>0.05</v>
      </c>
      <c r="BP112" s="18">
        <v>0.05</v>
      </c>
      <c r="BQ112" s="18">
        <v>0.05</v>
      </c>
      <c r="BR112" s="18">
        <v>0.05</v>
      </c>
      <c r="BS112" s="18">
        <v>0.05</v>
      </c>
      <c r="BT112" s="18">
        <v>0.05</v>
      </c>
      <c r="BU112" s="18">
        <v>0.05</v>
      </c>
      <c r="BV112" s="18">
        <v>0.05</v>
      </c>
      <c r="BW112" s="18">
        <v>0.05</v>
      </c>
      <c r="BX112" s="18">
        <v>0.05</v>
      </c>
      <c r="BY112" s="18">
        <v>0.05</v>
      </c>
      <c r="BZ112" s="18">
        <v>0.05</v>
      </c>
      <c r="CA112" s="18">
        <v>0.05</v>
      </c>
      <c r="CB112" s="18">
        <v>0.05</v>
      </c>
      <c r="CC112" s="18">
        <v>0.05</v>
      </c>
      <c r="CD112" s="18">
        <v>0.05</v>
      </c>
      <c r="CE112" s="18">
        <v>0.05</v>
      </c>
      <c r="CF112" s="18">
        <v>0.05</v>
      </c>
      <c r="CG112" s="18">
        <v>0.05</v>
      </c>
      <c r="CH112" s="18">
        <v>0.05</v>
      </c>
    </row>
    <row r="113" spans="1:86" ht="13.15" outlineLevel="1">
      <c r="A113" s="64">
        <v>6</v>
      </c>
      <c r="B113" s="17" t="s">
        <v>2505</v>
      </c>
      <c r="C113" s="150">
        <v>6</v>
      </c>
      <c r="D113" s="64" t="s">
        <v>238</v>
      </c>
      <c r="E113" s="64"/>
      <c r="F113" s="64"/>
      <c r="G113" s="64"/>
      <c r="L113" s="64"/>
      <c r="M113" s="64"/>
      <c r="N113" s="940"/>
      <c r="O113" s="64"/>
      <c r="P113" s="64"/>
      <c r="Q113" s="18">
        <v>0.06</v>
      </c>
      <c r="R113" s="18">
        <v>0.06</v>
      </c>
      <c r="S113" s="18">
        <v>0.06</v>
      </c>
      <c r="T113" s="18">
        <v>0.06</v>
      </c>
      <c r="U113" s="18">
        <v>0.06</v>
      </c>
      <c r="V113" s="18">
        <v>0.06</v>
      </c>
      <c r="W113" s="18">
        <v>0.06</v>
      </c>
      <c r="X113" s="18">
        <v>0.06</v>
      </c>
      <c r="Y113" s="18">
        <v>0.06</v>
      </c>
      <c r="Z113" s="18">
        <v>0.06</v>
      </c>
      <c r="AA113" s="18">
        <v>0.06</v>
      </c>
      <c r="AB113" s="18">
        <v>0.06</v>
      </c>
      <c r="AC113" s="18">
        <v>0.06</v>
      </c>
      <c r="AD113" s="18">
        <v>0.06</v>
      </c>
      <c r="AE113" s="18">
        <v>0.06</v>
      </c>
      <c r="AF113" s="18">
        <v>0.06</v>
      </c>
      <c r="AG113" s="18">
        <v>0.06</v>
      </c>
      <c r="AH113" s="18">
        <v>0.06</v>
      </c>
      <c r="AI113" s="18">
        <v>0.06</v>
      </c>
      <c r="AJ113" s="18">
        <v>0.06</v>
      </c>
      <c r="AK113" s="18">
        <v>0.06</v>
      </c>
      <c r="AL113" s="18">
        <v>0.06</v>
      </c>
      <c r="AM113" s="18">
        <v>0.06</v>
      </c>
      <c r="AN113" s="18">
        <v>0.06</v>
      </c>
      <c r="AO113" s="18">
        <v>0.06</v>
      </c>
      <c r="AP113" s="18">
        <v>0.06</v>
      </c>
      <c r="AQ113" s="18">
        <v>0.06</v>
      </c>
      <c r="AR113" s="18">
        <v>0.06</v>
      </c>
      <c r="AS113" s="18">
        <v>0.06</v>
      </c>
      <c r="AT113" s="18">
        <v>0.06</v>
      </c>
      <c r="AU113" s="18">
        <v>0.06</v>
      </c>
      <c r="AV113" s="18">
        <v>0.06</v>
      </c>
      <c r="AW113" s="18">
        <v>0.06</v>
      </c>
      <c r="AX113" s="18">
        <v>0.06</v>
      </c>
      <c r="AY113" s="18">
        <v>0.06</v>
      </c>
      <c r="AZ113" s="18">
        <v>0.06</v>
      </c>
      <c r="BA113" s="18">
        <v>0.06</v>
      </c>
      <c r="BB113" s="18">
        <v>0.06</v>
      </c>
      <c r="BC113" s="18">
        <v>0.06</v>
      </c>
      <c r="BD113" s="18">
        <v>0.06</v>
      </c>
      <c r="BE113" s="18">
        <v>0.06</v>
      </c>
      <c r="BF113" s="18">
        <v>0.06</v>
      </c>
      <c r="BG113" s="18">
        <v>0.06</v>
      </c>
      <c r="BH113" s="18">
        <v>0.06</v>
      </c>
      <c r="BI113" s="18">
        <v>0.06</v>
      </c>
      <c r="BJ113" s="18">
        <v>0.06</v>
      </c>
      <c r="BK113" s="18">
        <v>0.06</v>
      </c>
      <c r="BL113" s="18">
        <v>0.06</v>
      </c>
      <c r="BM113" s="18">
        <v>0.06</v>
      </c>
      <c r="BN113" s="18">
        <v>0.06</v>
      </c>
      <c r="BO113" s="18">
        <v>0.06</v>
      </c>
      <c r="BP113" s="18">
        <v>0.06</v>
      </c>
      <c r="BQ113" s="18">
        <v>0.06</v>
      </c>
      <c r="BR113" s="18">
        <v>0.06</v>
      </c>
      <c r="BS113" s="18">
        <v>0.06</v>
      </c>
      <c r="BT113" s="18">
        <v>0.06</v>
      </c>
      <c r="BU113" s="18">
        <v>0.06</v>
      </c>
      <c r="BV113" s="18">
        <v>0.06</v>
      </c>
      <c r="BW113" s="18">
        <v>0.06</v>
      </c>
      <c r="BX113" s="18">
        <v>0.06</v>
      </c>
      <c r="BY113" s="18">
        <v>0.06</v>
      </c>
      <c r="BZ113" s="18">
        <v>0.06</v>
      </c>
      <c r="CA113" s="18">
        <v>0.06</v>
      </c>
      <c r="CB113" s="18">
        <v>0.06</v>
      </c>
      <c r="CC113" s="18">
        <v>0.06</v>
      </c>
      <c r="CD113" s="18">
        <v>0.06</v>
      </c>
      <c r="CE113" s="18">
        <v>0.06</v>
      </c>
      <c r="CF113" s="18">
        <v>0.06</v>
      </c>
      <c r="CG113" s="18">
        <v>0.06</v>
      </c>
      <c r="CH113" s="18">
        <v>0.06</v>
      </c>
    </row>
    <row r="114" spans="1:86" ht="13.15" outlineLevel="1">
      <c r="A114" s="64">
        <v>7</v>
      </c>
      <c r="B114" s="17" t="s">
        <v>2506</v>
      </c>
      <c r="C114" s="150">
        <v>7</v>
      </c>
      <c r="D114" s="64" t="s">
        <v>238</v>
      </c>
      <c r="E114" s="64"/>
      <c r="F114" s="64"/>
      <c r="G114" s="64"/>
      <c r="L114" s="64"/>
      <c r="M114" s="64"/>
      <c r="N114" s="940"/>
      <c r="O114" s="64"/>
      <c r="P114" s="64"/>
      <c r="Q114" s="18">
        <v>7.0000000000000007E-2</v>
      </c>
      <c r="R114" s="18">
        <v>7.0000000000000007E-2</v>
      </c>
      <c r="S114" s="18">
        <v>7.0000000000000007E-2</v>
      </c>
      <c r="T114" s="18">
        <v>7.0000000000000007E-2</v>
      </c>
      <c r="U114" s="18">
        <v>7.0000000000000007E-2</v>
      </c>
      <c r="V114" s="18">
        <v>7.0000000000000007E-2</v>
      </c>
      <c r="W114" s="18">
        <v>7.0000000000000007E-2</v>
      </c>
      <c r="X114" s="18">
        <v>7.0000000000000007E-2</v>
      </c>
      <c r="Y114" s="18">
        <v>7.0000000000000007E-2</v>
      </c>
      <c r="Z114" s="18">
        <v>7.0000000000000007E-2</v>
      </c>
      <c r="AA114" s="18">
        <v>7.0000000000000007E-2</v>
      </c>
      <c r="AB114" s="18">
        <v>7.0000000000000007E-2</v>
      </c>
      <c r="AC114" s="18">
        <v>7.0000000000000007E-2</v>
      </c>
      <c r="AD114" s="18">
        <v>7.0000000000000007E-2</v>
      </c>
      <c r="AE114" s="18">
        <v>7.0000000000000007E-2</v>
      </c>
      <c r="AF114" s="18">
        <v>7.0000000000000007E-2</v>
      </c>
      <c r="AG114" s="18">
        <v>7.0000000000000007E-2</v>
      </c>
      <c r="AH114" s="18">
        <v>7.0000000000000007E-2</v>
      </c>
      <c r="AI114" s="18">
        <v>7.0000000000000007E-2</v>
      </c>
      <c r="AJ114" s="18">
        <v>7.0000000000000007E-2</v>
      </c>
      <c r="AK114" s="18">
        <v>7.0000000000000007E-2</v>
      </c>
      <c r="AL114" s="18">
        <v>7.0000000000000007E-2</v>
      </c>
      <c r="AM114" s="18">
        <v>7.0000000000000007E-2</v>
      </c>
      <c r="AN114" s="18">
        <v>7.0000000000000007E-2</v>
      </c>
      <c r="AO114" s="18">
        <v>7.0000000000000007E-2</v>
      </c>
      <c r="AP114" s="18">
        <v>7.0000000000000007E-2</v>
      </c>
      <c r="AQ114" s="18">
        <v>7.0000000000000007E-2</v>
      </c>
      <c r="AR114" s="18">
        <v>7.0000000000000007E-2</v>
      </c>
      <c r="AS114" s="18">
        <v>7.0000000000000007E-2</v>
      </c>
      <c r="AT114" s="18">
        <v>7.0000000000000007E-2</v>
      </c>
      <c r="AU114" s="18">
        <v>7.0000000000000007E-2</v>
      </c>
      <c r="AV114" s="18">
        <v>7.0000000000000007E-2</v>
      </c>
      <c r="AW114" s="18">
        <v>7.0000000000000007E-2</v>
      </c>
      <c r="AX114" s="18">
        <v>7.0000000000000007E-2</v>
      </c>
      <c r="AY114" s="18">
        <v>7.0000000000000007E-2</v>
      </c>
      <c r="AZ114" s="18">
        <v>7.0000000000000007E-2</v>
      </c>
      <c r="BA114" s="18">
        <v>7.0000000000000007E-2</v>
      </c>
      <c r="BB114" s="18">
        <v>7.0000000000000007E-2</v>
      </c>
      <c r="BC114" s="18">
        <v>7.0000000000000007E-2</v>
      </c>
      <c r="BD114" s="18">
        <v>7.0000000000000007E-2</v>
      </c>
      <c r="BE114" s="18">
        <v>7.0000000000000007E-2</v>
      </c>
      <c r="BF114" s="18">
        <v>7.0000000000000007E-2</v>
      </c>
      <c r="BG114" s="18">
        <v>7.0000000000000007E-2</v>
      </c>
      <c r="BH114" s="18">
        <v>7.0000000000000007E-2</v>
      </c>
      <c r="BI114" s="18">
        <v>7.0000000000000007E-2</v>
      </c>
      <c r="BJ114" s="18">
        <v>7.0000000000000007E-2</v>
      </c>
      <c r="BK114" s="18">
        <v>7.0000000000000007E-2</v>
      </c>
      <c r="BL114" s="18">
        <v>7.0000000000000007E-2</v>
      </c>
      <c r="BM114" s="18">
        <v>7.0000000000000007E-2</v>
      </c>
      <c r="BN114" s="18">
        <v>7.0000000000000007E-2</v>
      </c>
      <c r="BO114" s="18">
        <v>7.0000000000000007E-2</v>
      </c>
      <c r="BP114" s="18">
        <v>7.0000000000000007E-2</v>
      </c>
      <c r="BQ114" s="18">
        <v>7.0000000000000007E-2</v>
      </c>
      <c r="BR114" s="18">
        <v>7.0000000000000007E-2</v>
      </c>
      <c r="BS114" s="18">
        <v>7.0000000000000007E-2</v>
      </c>
      <c r="BT114" s="18">
        <v>7.0000000000000007E-2</v>
      </c>
      <c r="BU114" s="18">
        <v>7.0000000000000007E-2</v>
      </c>
      <c r="BV114" s="18">
        <v>7.0000000000000007E-2</v>
      </c>
      <c r="BW114" s="18">
        <v>7.0000000000000007E-2</v>
      </c>
      <c r="BX114" s="18">
        <v>7.0000000000000007E-2</v>
      </c>
      <c r="BY114" s="18">
        <v>7.0000000000000007E-2</v>
      </c>
      <c r="BZ114" s="18">
        <v>7.0000000000000007E-2</v>
      </c>
      <c r="CA114" s="18">
        <v>7.0000000000000007E-2</v>
      </c>
      <c r="CB114" s="18">
        <v>7.0000000000000007E-2</v>
      </c>
      <c r="CC114" s="18">
        <v>7.0000000000000007E-2</v>
      </c>
      <c r="CD114" s="18">
        <v>7.0000000000000007E-2</v>
      </c>
      <c r="CE114" s="18">
        <v>7.0000000000000007E-2</v>
      </c>
      <c r="CF114" s="18">
        <v>7.0000000000000007E-2</v>
      </c>
      <c r="CG114" s="18">
        <v>7.0000000000000007E-2</v>
      </c>
      <c r="CH114" s="18">
        <v>7.0000000000000007E-2</v>
      </c>
    </row>
    <row r="115" spans="1:86" ht="13.15" outlineLevel="1">
      <c r="A115" s="64">
        <v>8</v>
      </c>
      <c r="B115" s="17" t="s">
        <v>2507</v>
      </c>
      <c r="C115" s="150">
        <v>8</v>
      </c>
      <c r="D115" s="64" t="s">
        <v>238</v>
      </c>
      <c r="E115" s="64"/>
      <c r="F115" s="64"/>
      <c r="G115" s="64"/>
      <c r="L115" s="64"/>
      <c r="M115" s="64"/>
      <c r="N115" s="940"/>
      <c r="O115" s="64"/>
      <c r="P115" s="64"/>
      <c r="Q115" s="18">
        <v>0.08</v>
      </c>
      <c r="R115" s="18">
        <v>0.08</v>
      </c>
      <c r="S115" s="18">
        <v>0.08</v>
      </c>
      <c r="T115" s="18">
        <v>0.08</v>
      </c>
      <c r="U115" s="18">
        <v>0.08</v>
      </c>
      <c r="V115" s="18">
        <v>0.08</v>
      </c>
      <c r="W115" s="18">
        <v>0.08</v>
      </c>
      <c r="X115" s="18">
        <v>0.08</v>
      </c>
      <c r="Y115" s="18">
        <v>0.08</v>
      </c>
      <c r="Z115" s="18">
        <v>0.08</v>
      </c>
      <c r="AA115" s="18">
        <v>0.08</v>
      </c>
      <c r="AB115" s="18">
        <v>0.08</v>
      </c>
      <c r="AC115" s="18">
        <v>0.08</v>
      </c>
      <c r="AD115" s="18">
        <v>0.08</v>
      </c>
      <c r="AE115" s="18">
        <v>0.08</v>
      </c>
      <c r="AF115" s="18">
        <v>0.08</v>
      </c>
      <c r="AG115" s="18">
        <v>0.08</v>
      </c>
      <c r="AH115" s="18">
        <v>0.08</v>
      </c>
      <c r="AI115" s="18">
        <v>0.08</v>
      </c>
      <c r="AJ115" s="18">
        <v>0.08</v>
      </c>
      <c r="AK115" s="18">
        <v>0.08</v>
      </c>
      <c r="AL115" s="18">
        <v>0.08</v>
      </c>
      <c r="AM115" s="18">
        <v>0.08</v>
      </c>
      <c r="AN115" s="18">
        <v>0.08</v>
      </c>
      <c r="AO115" s="18">
        <v>0.08</v>
      </c>
      <c r="AP115" s="18">
        <v>0.08</v>
      </c>
      <c r="AQ115" s="18">
        <v>0.08</v>
      </c>
      <c r="AR115" s="18">
        <v>0.08</v>
      </c>
      <c r="AS115" s="18">
        <v>0.08</v>
      </c>
      <c r="AT115" s="18">
        <v>0.08</v>
      </c>
      <c r="AU115" s="18">
        <v>0.08</v>
      </c>
      <c r="AV115" s="18">
        <v>0.08</v>
      </c>
      <c r="AW115" s="18">
        <v>0.08</v>
      </c>
      <c r="AX115" s="18">
        <v>0.08</v>
      </c>
      <c r="AY115" s="18">
        <v>0.08</v>
      </c>
      <c r="AZ115" s="18">
        <v>0.08</v>
      </c>
      <c r="BA115" s="18">
        <v>0.08</v>
      </c>
      <c r="BB115" s="18">
        <v>0.08</v>
      </c>
      <c r="BC115" s="18">
        <v>0.08</v>
      </c>
      <c r="BD115" s="18">
        <v>0.08</v>
      </c>
      <c r="BE115" s="18">
        <v>0.08</v>
      </c>
      <c r="BF115" s="18">
        <v>0.08</v>
      </c>
      <c r="BG115" s="18">
        <v>0.08</v>
      </c>
      <c r="BH115" s="18">
        <v>0.08</v>
      </c>
      <c r="BI115" s="18">
        <v>0.08</v>
      </c>
      <c r="BJ115" s="18">
        <v>0.08</v>
      </c>
      <c r="BK115" s="18">
        <v>0.08</v>
      </c>
      <c r="BL115" s="18">
        <v>0.08</v>
      </c>
      <c r="BM115" s="18">
        <v>0.08</v>
      </c>
      <c r="BN115" s="18">
        <v>0.08</v>
      </c>
      <c r="BO115" s="18">
        <v>0.08</v>
      </c>
      <c r="BP115" s="18">
        <v>0.08</v>
      </c>
      <c r="BQ115" s="18">
        <v>0.08</v>
      </c>
      <c r="BR115" s="18">
        <v>0.08</v>
      </c>
      <c r="BS115" s="18">
        <v>0.08</v>
      </c>
      <c r="BT115" s="18">
        <v>0.08</v>
      </c>
      <c r="BU115" s="18">
        <v>0.08</v>
      </c>
      <c r="BV115" s="18">
        <v>0.08</v>
      </c>
      <c r="BW115" s="18">
        <v>0.08</v>
      </c>
      <c r="BX115" s="18">
        <v>0.08</v>
      </c>
      <c r="BY115" s="18">
        <v>0.08</v>
      </c>
      <c r="BZ115" s="18">
        <v>0.08</v>
      </c>
      <c r="CA115" s="18">
        <v>0.08</v>
      </c>
      <c r="CB115" s="18">
        <v>0.08</v>
      </c>
      <c r="CC115" s="18">
        <v>0.08</v>
      </c>
      <c r="CD115" s="18">
        <v>0.08</v>
      </c>
      <c r="CE115" s="18">
        <v>0.08</v>
      </c>
      <c r="CF115" s="18">
        <v>0.08</v>
      </c>
      <c r="CG115" s="18">
        <v>0.08</v>
      </c>
      <c r="CH115" s="18">
        <v>0.08</v>
      </c>
    </row>
    <row r="116" spans="1:86" ht="13.15" outlineLevel="1">
      <c r="A116" s="64">
        <v>9</v>
      </c>
      <c r="B116" s="17" t="s">
        <v>2508</v>
      </c>
      <c r="C116" s="150">
        <v>9</v>
      </c>
      <c r="D116" s="64" t="s">
        <v>238</v>
      </c>
      <c r="E116" s="64"/>
      <c r="F116" s="64"/>
      <c r="G116" s="64"/>
      <c r="L116" s="64"/>
      <c r="M116" s="64"/>
      <c r="N116" s="940"/>
      <c r="O116" s="64"/>
      <c r="P116" s="64"/>
      <c r="Q116" s="18">
        <v>0.09</v>
      </c>
      <c r="R116" s="18">
        <v>0.09</v>
      </c>
      <c r="S116" s="18">
        <v>0.09</v>
      </c>
      <c r="T116" s="18">
        <v>0.09</v>
      </c>
      <c r="U116" s="18">
        <v>0.09</v>
      </c>
      <c r="V116" s="18">
        <v>0.09</v>
      </c>
      <c r="W116" s="18">
        <v>0.09</v>
      </c>
      <c r="X116" s="18">
        <v>0.09</v>
      </c>
      <c r="Y116" s="18">
        <v>0.09</v>
      </c>
      <c r="Z116" s="18">
        <v>0.09</v>
      </c>
      <c r="AA116" s="18">
        <v>0.09</v>
      </c>
      <c r="AB116" s="18">
        <v>0.09</v>
      </c>
      <c r="AC116" s="18">
        <v>0.09</v>
      </c>
      <c r="AD116" s="18">
        <v>0.09</v>
      </c>
      <c r="AE116" s="18">
        <v>0.09</v>
      </c>
      <c r="AF116" s="18">
        <v>0.09</v>
      </c>
      <c r="AG116" s="18">
        <v>0.09</v>
      </c>
      <c r="AH116" s="18">
        <v>0.09</v>
      </c>
      <c r="AI116" s="18">
        <v>0.09</v>
      </c>
      <c r="AJ116" s="18">
        <v>0.09</v>
      </c>
      <c r="AK116" s="18">
        <v>0.09</v>
      </c>
      <c r="AL116" s="18">
        <v>0.09</v>
      </c>
      <c r="AM116" s="18">
        <v>0.09</v>
      </c>
      <c r="AN116" s="18">
        <v>0.09</v>
      </c>
      <c r="AO116" s="18">
        <v>0.09</v>
      </c>
      <c r="AP116" s="18">
        <v>0.09</v>
      </c>
      <c r="AQ116" s="18">
        <v>0.09</v>
      </c>
      <c r="AR116" s="18">
        <v>0.09</v>
      </c>
      <c r="AS116" s="18">
        <v>0.09</v>
      </c>
      <c r="AT116" s="18">
        <v>0.09</v>
      </c>
      <c r="AU116" s="18">
        <v>0.09</v>
      </c>
      <c r="AV116" s="18">
        <v>0.09</v>
      </c>
      <c r="AW116" s="18">
        <v>0.09</v>
      </c>
      <c r="AX116" s="18">
        <v>0.09</v>
      </c>
      <c r="AY116" s="18">
        <v>0.09</v>
      </c>
      <c r="AZ116" s="18">
        <v>0.09</v>
      </c>
      <c r="BA116" s="18">
        <v>0.09</v>
      </c>
      <c r="BB116" s="18">
        <v>0.09</v>
      </c>
      <c r="BC116" s="18">
        <v>0.09</v>
      </c>
      <c r="BD116" s="18">
        <v>0.09</v>
      </c>
      <c r="BE116" s="18">
        <v>0.09</v>
      </c>
      <c r="BF116" s="18">
        <v>0.09</v>
      </c>
      <c r="BG116" s="18">
        <v>0.09</v>
      </c>
      <c r="BH116" s="18">
        <v>0.09</v>
      </c>
      <c r="BI116" s="18">
        <v>0.09</v>
      </c>
      <c r="BJ116" s="18">
        <v>0.09</v>
      </c>
      <c r="BK116" s="18">
        <v>0.09</v>
      </c>
      <c r="BL116" s="18">
        <v>0.09</v>
      </c>
      <c r="BM116" s="18">
        <v>0.09</v>
      </c>
      <c r="BN116" s="18">
        <v>0.09</v>
      </c>
      <c r="BO116" s="18">
        <v>0.09</v>
      </c>
      <c r="BP116" s="18">
        <v>0.09</v>
      </c>
      <c r="BQ116" s="18">
        <v>0.09</v>
      </c>
      <c r="BR116" s="18">
        <v>0.09</v>
      </c>
      <c r="BS116" s="18">
        <v>0.09</v>
      </c>
      <c r="BT116" s="18">
        <v>0.09</v>
      </c>
      <c r="BU116" s="18">
        <v>0.09</v>
      </c>
      <c r="BV116" s="18">
        <v>0.09</v>
      </c>
      <c r="BW116" s="18">
        <v>0.09</v>
      </c>
      <c r="BX116" s="18">
        <v>0.09</v>
      </c>
      <c r="BY116" s="18">
        <v>0.09</v>
      </c>
      <c r="BZ116" s="18">
        <v>0.09</v>
      </c>
      <c r="CA116" s="18">
        <v>0.09</v>
      </c>
      <c r="CB116" s="18">
        <v>0.09</v>
      </c>
      <c r="CC116" s="18">
        <v>0.09</v>
      </c>
      <c r="CD116" s="18">
        <v>0.09</v>
      </c>
      <c r="CE116" s="18">
        <v>0.09</v>
      </c>
      <c r="CF116" s="18">
        <v>0.09</v>
      </c>
      <c r="CG116" s="18">
        <v>0.09</v>
      </c>
      <c r="CH116" s="18">
        <v>0.09</v>
      </c>
    </row>
    <row r="117" spans="1:86" ht="13.15" outlineLevel="1">
      <c r="A117" s="64">
        <v>10</v>
      </c>
      <c r="B117" s="17" t="s">
        <v>2509</v>
      </c>
      <c r="C117" s="150">
        <v>10</v>
      </c>
      <c r="D117" s="64" t="s">
        <v>238</v>
      </c>
      <c r="E117" s="64"/>
      <c r="F117" s="64"/>
      <c r="G117" s="64"/>
      <c r="L117" s="64"/>
      <c r="M117" s="64"/>
      <c r="N117" s="940"/>
      <c r="O117" s="64"/>
      <c r="P117" s="64"/>
      <c r="Q117" s="949">
        <v>0.1</v>
      </c>
      <c r="R117" s="949">
        <v>0.1</v>
      </c>
      <c r="S117" s="949">
        <v>0.1</v>
      </c>
      <c r="T117" s="949">
        <v>0.1</v>
      </c>
      <c r="U117" s="949">
        <v>0.1</v>
      </c>
      <c r="V117" s="949">
        <v>0.1</v>
      </c>
      <c r="W117" s="949">
        <v>0.1</v>
      </c>
      <c r="X117" s="949">
        <v>0.1</v>
      </c>
      <c r="Y117" s="949">
        <v>0.1</v>
      </c>
      <c r="Z117" s="949">
        <v>0.1</v>
      </c>
      <c r="AA117" s="949">
        <v>0.1</v>
      </c>
      <c r="AB117" s="949">
        <v>0.1</v>
      </c>
      <c r="AC117" s="949">
        <v>0.1</v>
      </c>
      <c r="AD117" s="949">
        <v>0.1</v>
      </c>
      <c r="AE117" s="949">
        <v>0.1</v>
      </c>
      <c r="AF117" s="949">
        <v>0.1</v>
      </c>
      <c r="AG117" s="949">
        <v>0.1</v>
      </c>
      <c r="AH117" s="949">
        <v>0.1</v>
      </c>
      <c r="AI117" s="949">
        <v>0.1</v>
      </c>
      <c r="AJ117" s="949">
        <v>0.1</v>
      </c>
      <c r="AK117" s="949">
        <v>0.1</v>
      </c>
      <c r="AL117" s="949">
        <v>0.1</v>
      </c>
      <c r="AM117" s="949">
        <v>0.1</v>
      </c>
      <c r="AN117" s="949">
        <v>0.1</v>
      </c>
      <c r="AO117" s="949">
        <v>0.1</v>
      </c>
      <c r="AP117" s="949">
        <v>0.1</v>
      </c>
      <c r="AQ117" s="949">
        <v>0.1</v>
      </c>
      <c r="AR117" s="949">
        <v>0.1</v>
      </c>
      <c r="AS117" s="949">
        <v>0.1</v>
      </c>
      <c r="AT117" s="949">
        <v>0.1</v>
      </c>
      <c r="AU117" s="949">
        <v>0.1</v>
      </c>
      <c r="AV117" s="949">
        <v>0.1</v>
      </c>
      <c r="AW117" s="949">
        <v>0.1</v>
      </c>
      <c r="AX117" s="949">
        <v>0.1</v>
      </c>
      <c r="AY117" s="949">
        <v>0.1</v>
      </c>
      <c r="AZ117" s="949">
        <v>0.1</v>
      </c>
      <c r="BA117" s="949">
        <v>0.1</v>
      </c>
      <c r="BB117" s="949">
        <v>0.1</v>
      </c>
      <c r="BC117" s="949">
        <v>0.1</v>
      </c>
      <c r="BD117" s="949">
        <v>0.1</v>
      </c>
      <c r="BE117" s="949">
        <v>0.1</v>
      </c>
      <c r="BF117" s="949">
        <v>0.1</v>
      </c>
      <c r="BG117" s="949">
        <v>0.1</v>
      </c>
      <c r="BH117" s="949">
        <v>0.1</v>
      </c>
      <c r="BI117" s="949">
        <v>0.1</v>
      </c>
      <c r="BJ117" s="949">
        <v>0.1</v>
      </c>
      <c r="BK117" s="949">
        <v>0.1</v>
      </c>
      <c r="BL117" s="949">
        <v>0.1</v>
      </c>
      <c r="BM117" s="949">
        <v>0.1</v>
      </c>
      <c r="BN117" s="949">
        <v>0.1</v>
      </c>
      <c r="BO117" s="949">
        <v>0.1</v>
      </c>
      <c r="BP117" s="949">
        <v>0.1</v>
      </c>
      <c r="BQ117" s="949">
        <v>0.1</v>
      </c>
      <c r="BR117" s="949">
        <v>0.1</v>
      </c>
      <c r="BS117" s="949">
        <v>0.1</v>
      </c>
      <c r="BT117" s="949">
        <v>0.1</v>
      </c>
      <c r="BU117" s="949">
        <v>0.1</v>
      </c>
      <c r="BV117" s="949">
        <v>0.1</v>
      </c>
      <c r="BW117" s="949">
        <v>0.1</v>
      </c>
      <c r="BX117" s="949">
        <v>0.1</v>
      </c>
      <c r="BY117" s="949">
        <v>0.1</v>
      </c>
      <c r="BZ117" s="949">
        <v>0.1</v>
      </c>
      <c r="CA117" s="949">
        <v>0.1</v>
      </c>
      <c r="CB117" s="949">
        <v>0.1</v>
      </c>
      <c r="CC117" s="949">
        <v>0.1</v>
      </c>
      <c r="CD117" s="949">
        <v>0.1</v>
      </c>
      <c r="CE117" s="949">
        <v>0.1</v>
      </c>
      <c r="CF117" s="949">
        <v>0.1</v>
      </c>
      <c r="CG117" s="949">
        <v>0.1</v>
      </c>
      <c r="CH117" s="949">
        <v>0.1</v>
      </c>
    </row>
    <row r="118" spans="1:86" outlineLevel="1"/>
    <row r="119" spans="1:86" ht="15.4">
      <c r="A119" s="753" t="s">
        <v>2163</v>
      </c>
      <c r="B119" s="768"/>
      <c r="C119" s="768"/>
      <c r="D119" s="768"/>
      <c r="E119" s="768"/>
      <c r="F119" s="768"/>
      <c r="G119" s="768"/>
      <c r="H119" s="764"/>
      <c r="I119" s="764"/>
      <c r="J119" s="764"/>
      <c r="K119" s="764"/>
      <c r="L119" s="768"/>
      <c r="M119" s="768"/>
      <c r="N119" s="768"/>
      <c r="O119" s="768"/>
      <c r="P119" s="768"/>
      <c r="Q119" s="878">
        <v>43190</v>
      </c>
      <c r="R119" s="878">
        <v>43373</v>
      </c>
      <c r="S119" s="878">
        <v>43555</v>
      </c>
      <c r="T119" s="878">
        <v>43738</v>
      </c>
      <c r="U119" s="878">
        <v>43921</v>
      </c>
      <c r="V119" s="878">
        <v>44104</v>
      </c>
      <c r="W119" s="878">
        <v>44286</v>
      </c>
      <c r="X119" s="878">
        <v>44469</v>
      </c>
      <c r="Y119" s="878">
        <v>44651</v>
      </c>
      <c r="Z119" s="878">
        <v>44834</v>
      </c>
      <c r="AA119" s="878">
        <v>45016</v>
      </c>
      <c r="AB119" s="878">
        <v>45199</v>
      </c>
      <c r="AC119" s="878">
        <v>45382</v>
      </c>
      <c r="AD119" s="878">
        <v>45565</v>
      </c>
      <c r="AE119" s="878">
        <v>45747</v>
      </c>
      <c r="AF119" s="878">
        <v>45930</v>
      </c>
      <c r="AG119" s="878">
        <v>46112</v>
      </c>
      <c r="AH119" s="878">
        <v>46295</v>
      </c>
      <c r="AI119" s="878">
        <v>46477</v>
      </c>
      <c r="AJ119" s="878">
        <v>46660</v>
      </c>
      <c r="AK119" s="878">
        <v>46843</v>
      </c>
      <c r="AL119" s="878">
        <v>47026</v>
      </c>
      <c r="AM119" s="878">
        <v>47208</v>
      </c>
      <c r="AN119" s="878">
        <v>47391</v>
      </c>
      <c r="AO119" s="878">
        <v>47573</v>
      </c>
      <c r="AP119" s="878">
        <v>47756</v>
      </c>
      <c r="AQ119" s="878">
        <v>47938</v>
      </c>
      <c r="AR119" s="878">
        <v>48121</v>
      </c>
      <c r="AS119" s="878">
        <v>48304</v>
      </c>
      <c r="AT119" s="878">
        <v>48487</v>
      </c>
      <c r="AU119" s="878">
        <v>48669</v>
      </c>
      <c r="AV119" s="878">
        <v>48852</v>
      </c>
      <c r="AW119" s="878">
        <v>49034</v>
      </c>
      <c r="AX119" s="878">
        <v>49217</v>
      </c>
      <c r="AY119" s="878">
        <v>49399</v>
      </c>
      <c r="AZ119" s="878">
        <v>49582</v>
      </c>
      <c r="BA119" s="878">
        <v>49765</v>
      </c>
      <c r="BB119" s="878">
        <v>49948</v>
      </c>
      <c r="BC119" s="878">
        <v>50130</v>
      </c>
      <c r="BD119" s="878">
        <v>50313</v>
      </c>
      <c r="BE119" s="878">
        <v>50495</v>
      </c>
      <c r="BF119" s="878">
        <v>50678</v>
      </c>
      <c r="BG119" s="878">
        <v>50860</v>
      </c>
      <c r="BH119" s="878">
        <v>51043</v>
      </c>
      <c r="BI119" s="878">
        <v>51226</v>
      </c>
      <c r="BJ119" s="878">
        <v>51409</v>
      </c>
      <c r="BK119" s="878">
        <v>51591</v>
      </c>
      <c r="BL119" s="878">
        <v>51774</v>
      </c>
      <c r="BM119" s="878">
        <v>51956</v>
      </c>
      <c r="BN119" s="878">
        <v>52139</v>
      </c>
      <c r="BO119" s="878">
        <v>52321</v>
      </c>
      <c r="BP119" s="878">
        <v>52504</v>
      </c>
      <c r="BQ119" s="878">
        <v>52687</v>
      </c>
      <c r="BR119" s="878">
        <v>52870</v>
      </c>
      <c r="BS119" s="878">
        <v>53052</v>
      </c>
      <c r="BT119" s="878">
        <v>53235</v>
      </c>
      <c r="BU119" s="878">
        <v>53417</v>
      </c>
      <c r="BV119" s="878">
        <v>53600</v>
      </c>
      <c r="BW119" s="878">
        <v>53782</v>
      </c>
      <c r="BX119" s="878">
        <v>53965</v>
      </c>
      <c r="BY119" s="878">
        <v>54148</v>
      </c>
      <c r="BZ119" s="878">
        <v>54331</v>
      </c>
      <c r="CA119" s="878">
        <v>54513</v>
      </c>
      <c r="CB119" s="878">
        <v>54696</v>
      </c>
      <c r="CC119" s="878">
        <v>54878</v>
      </c>
      <c r="CD119" s="878">
        <v>55061</v>
      </c>
      <c r="CE119" s="878">
        <v>55243</v>
      </c>
      <c r="CF119" s="878">
        <v>55426</v>
      </c>
      <c r="CG119" s="878">
        <v>55609</v>
      </c>
      <c r="CH119" s="878">
        <v>55792</v>
      </c>
    </row>
    <row r="120" spans="1:86" outlineLevel="1"/>
    <row r="121" spans="1:86" ht="13.15" outlineLevel="1">
      <c r="B121" s="582" t="s">
        <v>2165</v>
      </c>
      <c r="D121" s="582" t="s">
        <v>2177</v>
      </c>
      <c r="P121" s="92"/>
      <c r="Q121" s="1556">
        <v>1.25E-3</v>
      </c>
      <c r="R121" s="1556">
        <v>1.25E-3</v>
      </c>
      <c r="S121" s="1556">
        <v>1.25E-3</v>
      </c>
      <c r="T121" s="1556">
        <v>1.25E-3</v>
      </c>
      <c r="U121" s="1556">
        <v>1.25E-3</v>
      </c>
      <c r="V121" s="1556">
        <v>1.25E-3</v>
      </c>
      <c r="W121" s="1556">
        <v>1.25E-3</v>
      </c>
      <c r="X121" s="1556">
        <v>1.25E-3</v>
      </c>
      <c r="Y121" s="1556">
        <v>1.25E-3</v>
      </c>
      <c r="Z121" s="1556">
        <v>1.25E-3</v>
      </c>
      <c r="AA121" s="1556">
        <v>1.25E-3</v>
      </c>
      <c r="AB121" s="1556">
        <v>1.25E-3</v>
      </c>
      <c r="AC121" s="1556">
        <v>1.25E-3</v>
      </c>
      <c r="AD121" s="1556">
        <v>1.25E-3</v>
      </c>
      <c r="AE121" s="1556">
        <v>1.25E-3</v>
      </c>
      <c r="AF121" s="1556">
        <v>1.25E-3</v>
      </c>
      <c r="AG121" s="1556">
        <v>1.25E-3</v>
      </c>
      <c r="AH121" s="1556">
        <v>1.25E-3</v>
      </c>
      <c r="AI121" s="1556">
        <v>1.25E-3</v>
      </c>
      <c r="AJ121" s="1556">
        <v>1.25E-3</v>
      </c>
      <c r="AK121" s="1556">
        <v>1.25E-3</v>
      </c>
      <c r="AL121" s="1556">
        <v>1.25E-3</v>
      </c>
      <c r="AM121" s="1556">
        <v>1.25E-3</v>
      </c>
      <c r="AN121" s="1556">
        <v>1.25E-3</v>
      </c>
      <c r="AO121" s="1556">
        <v>1.25E-3</v>
      </c>
      <c r="AP121" s="1556">
        <v>1.25E-3</v>
      </c>
      <c r="AQ121" s="1556">
        <v>1.25E-3</v>
      </c>
      <c r="AR121" s="1556">
        <v>1.25E-3</v>
      </c>
      <c r="AS121" s="1556">
        <v>1.25E-3</v>
      </c>
      <c r="AT121" s="1556">
        <v>1.25E-3</v>
      </c>
      <c r="AU121" s="1556">
        <v>1.25E-3</v>
      </c>
      <c r="AV121" s="1556">
        <v>1.25E-3</v>
      </c>
      <c r="AW121" s="1556">
        <v>1.25E-3</v>
      </c>
      <c r="AX121" s="1556">
        <v>1.25E-3</v>
      </c>
      <c r="AY121" s="1556">
        <v>1.25E-3</v>
      </c>
      <c r="AZ121" s="1556">
        <v>1.25E-3</v>
      </c>
      <c r="BA121" s="1556">
        <v>1.25E-3</v>
      </c>
      <c r="BB121" s="1556">
        <v>1.25E-3</v>
      </c>
      <c r="BC121" s="1556">
        <v>1.25E-3</v>
      </c>
      <c r="BD121" s="1556">
        <v>1.25E-3</v>
      </c>
      <c r="BE121" s="1556">
        <v>1.25E-3</v>
      </c>
      <c r="BF121" s="1556">
        <v>1.25E-3</v>
      </c>
      <c r="BG121" s="1556">
        <v>1.25E-3</v>
      </c>
      <c r="BH121" s="1556">
        <v>1.25E-3</v>
      </c>
      <c r="BI121" s="1556">
        <v>1.25E-3</v>
      </c>
      <c r="BJ121" s="1556">
        <v>1.25E-3</v>
      </c>
      <c r="BK121" s="1556">
        <v>1.25E-3</v>
      </c>
      <c r="BL121" s="1556">
        <v>1.25E-3</v>
      </c>
      <c r="BM121" s="1556">
        <v>1.25E-3</v>
      </c>
      <c r="BN121" s="1556">
        <v>1.25E-3</v>
      </c>
      <c r="BO121" s="1556">
        <v>1.25E-3</v>
      </c>
      <c r="BP121" s="1556">
        <v>1.25E-3</v>
      </c>
      <c r="BQ121" s="1556">
        <v>1.25E-3</v>
      </c>
      <c r="BR121" s="1556">
        <v>1.25E-3</v>
      </c>
      <c r="BS121" s="1556">
        <v>1.25E-3</v>
      </c>
      <c r="BT121" s="1556">
        <v>1.25E-3</v>
      </c>
      <c r="BU121" s="1556">
        <v>1.25E-3</v>
      </c>
      <c r="BV121" s="1556">
        <v>1.25E-3</v>
      </c>
      <c r="BW121" s="1556">
        <v>1.25E-3</v>
      </c>
      <c r="BX121" s="1556">
        <v>1.25E-3</v>
      </c>
      <c r="BY121" s="1556">
        <v>1.25E-3</v>
      </c>
      <c r="BZ121" s="1556">
        <v>1.25E-3</v>
      </c>
      <c r="CA121" s="1556">
        <v>1.25E-3</v>
      </c>
      <c r="CB121" s="1556">
        <v>1.25E-3</v>
      </c>
      <c r="CC121" s="1556">
        <v>1.25E-3</v>
      </c>
      <c r="CD121" s="1556">
        <v>1.25E-3</v>
      </c>
      <c r="CE121" s="1556">
        <v>1.25E-3</v>
      </c>
      <c r="CF121" s="1556">
        <v>1.25E-3</v>
      </c>
      <c r="CG121" s="1556">
        <v>1.25E-3</v>
      </c>
      <c r="CH121" s="1556">
        <v>1.25E-3</v>
      </c>
    </row>
    <row r="122" spans="1:86" outlineLevel="1"/>
    <row r="123" spans="1:86" ht="15.4">
      <c r="A123" s="753" t="s">
        <v>2014</v>
      </c>
      <c r="B123" s="768"/>
      <c r="C123" s="768"/>
      <c r="D123" s="768"/>
      <c r="E123" s="768"/>
      <c r="F123" s="768"/>
      <c r="G123" s="768"/>
      <c r="H123" s="764"/>
      <c r="I123" s="764"/>
      <c r="J123" s="764"/>
      <c r="K123" s="764"/>
      <c r="L123" s="768"/>
      <c r="M123" s="768"/>
      <c r="N123" s="768"/>
      <c r="O123" s="768"/>
      <c r="P123" s="768"/>
      <c r="Q123" s="768"/>
      <c r="R123" s="768"/>
      <c r="S123" s="768"/>
      <c r="T123" s="768"/>
      <c r="U123" s="768"/>
      <c r="V123" s="768"/>
      <c r="W123" s="768"/>
      <c r="X123" s="768"/>
      <c r="Y123" s="768"/>
      <c r="Z123" s="768"/>
      <c r="AA123" s="768"/>
      <c r="AB123" s="768"/>
      <c r="AC123" s="768"/>
      <c r="AD123" s="768"/>
      <c r="AE123" s="768"/>
      <c r="AF123" s="768"/>
      <c r="AG123" s="768"/>
      <c r="AH123" s="768"/>
      <c r="AI123" s="768"/>
      <c r="AJ123" s="768"/>
      <c r="AK123" s="768"/>
      <c r="AL123" s="768"/>
      <c r="AM123" s="768"/>
      <c r="AN123" s="768"/>
      <c r="AO123" s="768"/>
      <c r="AP123" s="768"/>
      <c r="AQ123" s="768"/>
      <c r="AR123" s="768"/>
      <c r="AS123" s="768"/>
      <c r="AT123" s="768"/>
      <c r="AU123" s="768"/>
      <c r="AV123" s="768"/>
      <c r="AW123" s="768"/>
      <c r="AX123" s="768"/>
      <c r="AY123" s="768"/>
      <c r="AZ123" s="768"/>
      <c r="BA123" s="768"/>
      <c r="BB123" s="768"/>
      <c r="BC123" s="768"/>
      <c r="BD123" s="768"/>
      <c r="BE123" s="768"/>
      <c r="BF123" s="768"/>
      <c r="BG123" s="768"/>
      <c r="BH123" s="768"/>
      <c r="BI123" s="768"/>
      <c r="BJ123" s="768"/>
      <c r="BK123" s="768"/>
      <c r="BL123" s="768"/>
      <c r="BM123" s="768"/>
      <c r="BN123" s="768"/>
      <c r="BO123" s="768"/>
      <c r="BP123" s="768"/>
      <c r="BQ123" s="768"/>
      <c r="BR123" s="768"/>
      <c r="BS123" s="768"/>
      <c r="BT123" s="768"/>
      <c r="BU123" s="768"/>
      <c r="BV123" s="768"/>
      <c r="BW123" s="768"/>
      <c r="BX123" s="768"/>
      <c r="BY123" s="768"/>
      <c r="BZ123" s="768"/>
      <c r="CA123" s="768"/>
      <c r="CB123" s="768"/>
      <c r="CC123" s="768"/>
      <c r="CD123" s="768"/>
      <c r="CE123" s="768"/>
      <c r="CF123" s="768"/>
      <c r="CG123" s="768"/>
      <c r="CH123" s="768"/>
    </row>
  </sheetData>
  <sheetProtection algorithmName="SHA-512" hashValue="6X0h/DF1EgwDFIbQBfF+f2Wn44RsTvT5ePjqd6wdSiE2Khzh+bSlD8qrI1nEFJdyriBLtsDHHQw9Fj5pcKoKtw==" saltValue="3+LQKZ4bxFVPyizI8oVEjQ==" spinCount="100000" sheet="1" objects="1" scenarios="1"/>
  <mergeCells count="4">
    <mergeCell ref="G31:L31"/>
    <mergeCell ref="H32:J32"/>
    <mergeCell ref="H47:J47"/>
    <mergeCell ref="H46:L46"/>
  </mergeCells>
  <phoneticPr fontId="8" type="noConversion"/>
  <conditionalFormatting sqref="M43:N44 G43:I44 G58:I58">
    <cfRule type="cellIs" dxfId="304" priority="23" stopIfTrue="1" operator="notEqual">
      <formula>0</formula>
    </cfRule>
    <cfRule type="cellIs" dxfId="303" priority="24" stopIfTrue="1" operator="equal">
      <formula>0</formula>
    </cfRule>
  </conditionalFormatting>
  <conditionalFormatting sqref="K43:L44">
    <cfRule type="cellIs" dxfId="302" priority="27" stopIfTrue="1" operator="notEqual">
      <formula>0</formula>
    </cfRule>
    <cfRule type="cellIs" dxfId="301" priority="28" stopIfTrue="1" operator="equal">
      <formula>0</formula>
    </cfRule>
  </conditionalFormatting>
  <conditionalFormatting sqref="M34:N42">
    <cfRule type="cellIs" dxfId="300" priority="25" stopIfTrue="1" operator="notEqual">
      <formula>0</formula>
    </cfRule>
    <cfRule type="cellIs" dxfId="299" priority="26" stopIfTrue="1" operator="equal">
      <formula>0</formula>
    </cfRule>
  </conditionalFormatting>
  <conditionalFormatting sqref="J43:J44">
    <cfRule type="cellIs" dxfId="298" priority="21" stopIfTrue="1" operator="notEqual">
      <formula>0</formula>
    </cfRule>
    <cfRule type="cellIs" dxfId="297" priority="22" stopIfTrue="1" operator="equal">
      <formula>0</formula>
    </cfRule>
  </conditionalFormatting>
  <conditionalFormatting sqref="M49:N57">
    <cfRule type="cellIs" dxfId="296" priority="5" stopIfTrue="1" operator="notEqual">
      <formula>0</formula>
    </cfRule>
    <cfRule type="cellIs" dxfId="295" priority="6" stopIfTrue="1" operator="equal">
      <formula>0</formula>
    </cfRule>
  </conditionalFormatting>
  <conditionalFormatting sqref="M58:N58">
    <cfRule type="cellIs" dxfId="294" priority="3" stopIfTrue="1" operator="notEqual">
      <formula>0</formula>
    </cfRule>
    <cfRule type="cellIs" dxfId="293" priority="4" stopIfTrue="1" operator="equal">
      <formula>0</formula>
    </cfRule>
  </conditionalFormatting>
  <conditionalFormatting sqref="K58:L58">
    <cfRule type="cellIs" dxfId="292" priority="11" stopIfTrue="1" operator="notEqual">
      <formula>0</formula>
    </cfRule>
    <cfRule type="cellIs" dxfId="291" priority="12" stopIfTrue="1" operator="equal">
      <formula>0</formula>
    </cfRule>
  </conditionalFormatting>
  <conditionalFormatting sqref="J58">
    <cfRule type="cellIs" dxfId="290" priority="7" stopIfTrue="1" operator="notEqual">
      <formula>0</formula>
    </cfRule>
    <cfRule type="cellIs" dxfId="289" priority="8" stopIfTrue="1" operator="equal">
      <formula>0</formula>
    </cfRule>
  </conditionalFormatting>
  <conditionalFormatting sqref="O46">
    <cfRule type="cellIs" dxfId="288" priority="1" stopIfTrue="1" operator="notEqual">
      <formula>0</formula>
    </cfRule>
    <cfRule type="cellIs" dxfId="287" priority="2" stopIfTrue="1" operator="equal">
      <formula>0</formula>
    </cfRule>
  </conditionalFormatting>
  <dataValidations count="2">
    <dataValidation type="list" allowBlank="1" showInputMessage="1" showErrorMessage="1" sqref="E78:E97 E11:E22" xr:uid="{00000000-0002-0000-0400-000000000000}">
      <formula1>List_VAT</formula1>
    </dataValidation>
    <dataValidation type="list" allowBlank="1" showInputMessage="1" showErrorMessage="1" sqref="E49:E57" xr:uid="{00000000-0002-0000-0400-000001000000}">
      <formula1>List_VATLifecycle</formula1>
    </dataValidation>
  </dataValidations>
  <printOptions headings="1"/>
  <pageMargins left="0.74803149606299213" right="0.74803149606299213" top="0.98425196850393704" bottom="0.98425196850393704" header="0.51181102362204722" footer="0.51181102362204722"/>
  <pageSetup paperSize="9" scale="55" orientation="landscape" blackAndWhite="1" horizontalDpi="300" verticalDpi="300" r:id="rId1"/>
  <headerFooter alignWithMargins="0">
    <oddFooter>&amp;L&amp;12&amp;F (Printed on &amp;D at &amp;T) &amp;C&amp;12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outlinePr summaryBelow="0" summaryRight="0"/>
  </sheetPr>
  <dimension ref="A1:XFB2799"/>
  <sheetViews>
    <sheetView showGridLines="0" zoomScale="75" zoomScaleNormal="75" workbookViewId="0">
      <pane xSplit="16" ySplit="7" topLeftCell="AC121" activePane="bottomRight" state="frozen"/>
      <selection activeCell="H1" sqref="H1"/>
      <selection pane="topRight" activeCell="H1" sqref="H1"/>
      <selection pane="bottomLeft" activeCell="H1" sqref="H1"/>
      <selection pane="bottomRight" activeCell="AJ152" sqref="AJ152"/>
    </sheetView>
  </sheetViews>
  <sheetFormatPr defaultColWidth="0" defaultRowHeight="12.75" outlineLevelRow="1"/>
  <cols>
    <col min="1" max="4" width="1.19921875" customWidth="1"/>
    <col min="5" max="5" width="0.6640625" customWidth="1"/>
    <col min="6" max="6" width="1.19921875" customWidth="1"/>
    <col min="7" max="7" width="0.6640625" customWidth="1"/>
    <col min="8" max="8" width="45.6640625" customWidth="1"/>
    <col min="9" max="9" width="17.19921875" customWidth="1"/>
    <col min="10" max="10" width="14.3984375" customWidth="1"/>
    <col min="11" max="13" width="0.6640625" customWidth="1"/>
    <col min="14" max="14" width="1.86328125" customWidth="1"/>
    <col min="15" max="15" width="11.6640625" customWidth="1"/>
    <col min="16" max="16" width="7.59765625" customWidth="1"/>
    <col min="17" max="21" width="16.1328125" customWidth="1"/>
    <col min="22" max="22" width="16.19921875" customWidth="1"/>
    <col min="23" max="87" width="12.6640625" customWidth="1"/>
    <col min="88" max="88" width="9.1328125" customWidth="1"/>
    <col min="89" max="16382" width="9.1328125" hidden="1"/>
    <col min="16383" max="16384" width="1.59765625" hidden="1"/>
  </cols>
  <sheetData>
    <row r="1" spans="1:87" ht="15">
      <c r="A1" s="753" t="s">
        <v>2784</v>
      </c>
      <c r="B1" s="695"/>
      <c r="C1" s="695"/>
      <c r="D1" s="696"/>
      <c r="E1" s="696"/>
      <c r="F1" s="696"/>
      <c r="G1" s="696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7"/>
      <c r="S1" s="697"/>
      <c r="T1" s="697"/>
      <c r="U1" s="697"/>
      <c r="V1" s="697"/>
      <c r="W1" s="697"/>
      <c r="X1" s="697"/>
      <c r="Y1" s="697"/>
      <c r="Z1" s="697"/>
      <c r="AA1" s="697"/>
      <c r="AB1" s="697"/>
      <c r="AC1" s="697"/>
      <c r="AD1" s="697"/>
      <c r="AE1" s="697"/>
      <c r="AF1" s="697"/>
      <c r="AG1" s="697"/>
      <c r="AH1" s="697"/>
      <c r="AI1" s="697"/>
      <c r="AJ1" s="697"/>
      <c r="AK1" s="697"/>
      <c r="AL1" s="697"/>
      <c r="AM1" s="697"/>
      <c r="AN1" s="697"/>
      <c r="AO1" s="697"/>
      <c r="AP1" s="697"/>
      <c r="AQ1" s="697"/>
      <c r="AR1" s="697"/>
      <c r="AS1" s="697"/>
      <c r="AT1" s="697"/>
      <c r="AU1" s="697"/>
      <c r="AV1" s="697"/>
      <c r="AW1" s="697"/>
      <c r="AX1" s="697"/>
      <c r="AY1" s="697"/>
      <c r="AZ1" s="697"/>
      <c r="BA1" s="697"/>
      <c r="BB1" s="697"/>
      <c r="BC1" s="697"/>
      <c r="BD1" s="697"/>
      <c r="BE1" s="697"/>
      <c r="BF1" s="697"/>
      <c r="BG1" s="697"/>
      <c r="BH1" s="697"/>
      <c r="BI1" s="697"/>
      <c r="BJ1" s="697"/>
      <c r="BK1" s="697"/>
      <c r="BL1" s="697"/>
      <c r="BM1" s="697"/>
      <c r="BN1" s="697"/>
      <c r="BO1" s="697"/>
      <c r="BP1" s="697"/>
      <c r="BQ1" s="697"/>
      <c r="BR1" s="697"/>
      <c r="BS1" s="697"/>
      <c r="BT1" s="697"/>
      <c r="BU1" s="697"/>
      <c r="BV1" s="697"/>
      <c r="BW1" s="697"/>
      <c r="BX1" s="697"/>
      <c r="BY1" s="697"/>
      <c r="BZ1" s="697"/>
      <c r="CA1" s="697"/>
      <c r="CB1" s="697"/>
      <c r="CC1" s="697"/>
      <c r="CD1" s="697"/>
      <c r="CE1" s="697"/>
      <c r="CF1" s="697"/>
      <c r="CG1" s="697"/>
      <c r="CH1" s="697"/>
      <c r="CI1" s="697"/>
    </row>
    <row r="2" spans="1:87" ht="15">
      <c r="A2" s="753" t="s">
        <v>2785</v>
      </c>
      <c r="B2" s="695"/>
      <c r="C2" s="695"/>
      <c r="D2" s="696"/>
      <c r="E2" s="696"/>
      <c r="F2" s="696"/>
      <c r="G2" s="696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7"/>
      <c r="S2" s="697"/>
      <c r="T2" s="697"/>
      <c r="U2" s="697"/>
      <c r="V2" s="697"/>
      <c r="W2" s="697"/>
      <c r="X2" s="697"/>
      <c r="Y2" s="697"/>
      <c r="Z2" s="697"/>
      <c r="AA2" s="697"/>
      <c r="AB2" s="697"/>
      <c r="AC2" s="697"/>
      <c r="AD2" s="697"/>
      <c r="AE2" s="697"/>
      <c r="AF2" s="697"/>
      <c r="AG2" s="697"/>
      <c r="AH2" s="697"/>
      <c r="AI2" s="697"/>
      <c r="AJ2" s="697"/>
      <c r="AK2" s="697"/>
      <c r="AL2" s="697"/>
      <c r="AM2" s="697"/>
      <c r="AN2" s="697"/>
      <c r="AO2" s="697"/>
      <c r="AP2" s="697"/>
      <c r="AQ2" s="697"/>
      <c r="AR2" s="697"/>
      <c r="AS2" s="697"/>
      <c r="AT2" s="697"/>
      <c r="AU2" s="697"/>
      <c r="AV2" s="697"/>
      <c r="AW2" s="697"/>
      <c r="AX2" s="697"/>
      <c r="AY2" s="697"/>
      <c r="AZ2" s="697"/>
      <c r="BA2" s="697"/>
      <c r="BB2" s="697"/>
      <c r="BC2" s="697"/>
      <c r="BD2" s="697"/>
      <c r="BE2" s="697"/>
      <c r="BF2" s="697"/>
      <c r="BG2" s="697"/>
      <c r="BH2" s="697"/>
      <c r="BI2" s="697"/>
      <c r="BJ2" s="697"/>
      <c r="BK2" s="697"/>
      <c r="BL2" s="697"/>
      <c r="BM2" s="697"/>
      <c r="BN2" s="697"/>
      <c r="BO2" s="697"/>
      <c r="BP2" s="697"/>
      <c r="BQ2" s="697"/>
      <c r="BR2" s="697"/>
      <c r="BS2" s="697"/>
      <c r="BT2" s="697"/>
      <c r="BU2" s="697"/>
      <c r="BV2" s="697"/>
      <c r="BW2" s="697"/>
      <c r="BX2" s="697"/>
      <c r="BY2" s="697"/>
      <c r="BZ2" s="697"/>
      <c r="CA2" s="697"/>
      <c r="CB2" s="697"/>
      <c r="CC2" s="697"/>
      <c r="CD2" s="697"/>
      <c r="CE2" s="697"/>
      <c r="CF2" s="697"/>
      <c r="CG2" s="697"/>
      <c r="CH2" s="697"/>
      <c r="CI2" s="697"/>
    </row>
    <row r="3" spans="1:87" ht="15">
      <c r="A3" s="753" t="s">
        <v>2933</v>
      </c>
      <c r="B3" s="695"/>
      <c r="C3" s="695"/>
      <c r="D3" s="696"/>
      <c r="E3" s="696"/>
      <c r="F3" s="696"/>
      <c r="G3" s="696"/>
      <c r="H3" s="697"/>
      <c r="I3" s="700"/>
      <c r="J3" s="700"/>
      <c r="K3" s="700"/>
      <c r="L3" s="700"/>
      <c r="M3" s="700"/>
      <c r="N3" s="700"/>
      <c r="O3" s="700"/>
      <c r="P3" s="700"/>
      <c r="Q3" s="697"/>
      <c r="R3" s="701"/>
      <c r="S3" s="701"/>
      <c r="T3" s="701"/>
      <c r="U3" s="701"/>
      <c r="V3" s="701"/>
      <c r="W3" s="701"/>
      <c r="X3" s="701"/>
      <c r="Y3" s="701"/>
      <c r="Z3" s="701"/>
      <c r="AA3" s="701"/>
      <c r="AB3" s="701"/>
      <c r="AC3" s="701"/>
      <c r="AD3" s="701"/>
      <c r="AE3" s="701"/>
      <c r="AF3" s="701"/>
      <c r="AG3" s="701"/>
      <c r="AH3" s="701"/>
      <c r="AI3" s="701"/>
      <c r="AJ3" s="701"/>
      <c r="AK3" s="701"/>
      <c r="AL3" s="701"/>
      <c r="AM3" s="701"/>
      <c r="AN3" s="701"/>
      <c r="AO3" s="701"/>
      <c r="AP3" s="701"/>
      <c r="AQ3" s="701"/>
      <c r="AR3" s="701"/>
      <c r="AS3" s="701"/>
      <c r="AT3" s="701"/>
      <c r="AU3" s="701"/>
      <c r="AV3" s="701"/>
      <c r="AW3" s="701"/>
      <c r="AX3" s="701"/>
      <c r="AY3" s="701"/>
      <c r="AZ3" s="701"/>
      <c r="BA3" s="701"/>
      <c r="BB3" s="701"/>
      <c r="BC3" s="701"/>
      <c r="BD3" s="701"/>
      <c r="BE3" s="701"/>
      <c r="BF3" s="701"/>
      <c r="BG3" s="701"/>
      <c r="BH3" s="701"/>
      <c r="BI3" s="701"/>
      <c r="BJ3" s="701"/>
      <c r="BK3" s="701"/>
      <c r="BL3" s="701"/>
      <c r="BM3" s="701"/>
      <c r="BN3" s="701"/>
      <c r="BO3" s="701"/>
      <c r="BP3" s="701"/>
      <c r="BQ3" s="701"/>
      <c r="BR3" s="701"/>
      <c r="BS3" s="701"/>
      <c r="BT3" s="701"/>
      <c r="BU3" s="701"/>
      <c r="BV3" s="701"/>
      <c r="BW3" s="701"/>
      <c r="BX3" s="701"/>
      <c r="BY3" s="701"/>
      <c r="BZ3" s="701"/>
      <c r="CA3" s="701"/>
      <c r="CB3" s="701"/>
      <c r="CC3" s="701"/>
      <c r="CD3" s="701"/>
      <c r="CE3" s="701"/>
      <c r="CF3" s="701"/>
      <c r="CG3" s="701"/>
      <c r="CH3" s="701"/>
      <c r="CI3" s="701"/>
    </row>
    <row r="4" spans="1:87" ht="13.15">
      <c r="A4" s="757"/>
      <c r="B4" s="695"/>
      <c r="C4" s="695"/>
      <c r="D4" s="696"/>
      <c r="E4" s="696"/>
      <c r="F4" s="696"/>
      <c r="G4" s="696"/>
      <c r="H4" s="697"/>
      <c r="I4" s="700"/>
      <c r="J4" s="700"/>
      <c r="K4" s="700"/>
      <c r="L4" s="700"/>
      <c r="M4" s="700"/>
      <c r="N4" s="700"/>
      <c r="O4" s="700"/>
      <c r="P4" s="700"/>
      <c r="Q4" s="697"/>
      <c r="R4" s="701"/>
      <c r="S4" s="701"/>
      <c r="T4" s="701"/>
      <c r="U4" s="701"/>
      <c r="V4" s="701"/>
      <c r="W4" s="701"/>
      <c r="X4" s="701"/>
      <c r="Y4" s="701"/>
      <c r="Z4" s="701"/>
      <c r="AA4" s="701"/>
      <c r="AB4" s="701"/>
      <c r="AC4" s="701"/>
      <c r="AD4" s="701"/>
      <c r="AE4" s="701"/>
      <c r="AF4" s="701"/>
      <c r="AG4" s="701"/>
      <c r="AH4" s="701"/>
      <c r="AI4" s="701"/>
      <c r="AJ4" s="701"/>
      <c r="AK4" s="701"/>
      <c r="AL4" s="701"/>
      <c r="AM4" s="701"/>
      <c r="AN4" s="701"/>
      <c r="AO4" s="701"/>
      <c r="AP4" s="701"/>
      <c r="AQ4" s="701"/>
      <c r="AR4" s="701"/>
      <c r="AS4" s="701"/>
      <c r="AT4" s="701"/>
      <c r="AU4" s="701"/>
      <c r="AV4" s="701"/>
      <c r="AW4" s="701"/>
      <c r="AX4" s="701"/>
      <c r="AY4" s="701"/>
      <c r="AZ4" s="701"/>
      <c r="BA4" s="701"/>
      <c r="BB4" s="701"/>
      <c r="BC4" s="701"/>
      <c r="BD4" s="701"/>
      <c r="BE4" s="701"/>
      <c r="BF4" s="701"/>
      <c r="BG4" s="701"/>
      <c r="BH4" s="701"/>
      <c r="BI4" s="701"/>
      <c r="BJ4" s="701"/>
      <c r="BK4" s="701"/>
      <c r="BL4" s="701"/>
      <c r="BM4" s="701"/>
      <c r="BN4" s="701"/>
      <c r="BO4" s="701"/>
      <c r="BP4" s="701"/>
      <c r="BQ4" s="701"/>
      <c r="BR4" s="701"/>
      <c r="BS4" s="701"/>
      <c r="BT4" s="701"/>
      <c r="BU4" s="701"/>
      <c r="BV4" s="701"/>
      <c r="BW4" s="701"/>
      <c r="BX4" s="701"/>
      <c r="BY4" s="701"/>
      <c r="BZ4" s="701"/>
      <c r="CA4" s="701"/>
      <c r="CB4" s="701"/>
      <c r="CC4" s="701"/>
      <c r="CD4" s="701"/>
      <c r="CE4" s="701"/>
      <c r="CF4" s="701"/>
      <c r="CG4" s="701"/>
      <c r="CH4" s="701"/>
      <c r="CI4" s="701"/>
    </row>
    <row r="5" spans="1:87" ht="13.15">
      <c r="A5" s="703"/>
      <c r="B5" s="704"/>
      <c r="C5" s="704"/>
      <c r="D5" s="705"/>
      <c r="E5" s="705"/>
      <c r="F5" s="705"/>
      <c r="G5" s="705"/>
      <c r="H5" s="706" t="s">
        <v>1718</v>
      </c>
      <c r="I5" s="877" t="s">
        <v>217</v>
      </c>
      <c r="J5" s="877"/>
      <c r="K5" s="877"/>
      <c r="L5" s="877"/>
      <c r="M5" s="877"/>
      <c r="N5" s="877"/>
      <c r="O5" s="877"/>
      <c r="P5" s="706"/>
      <c r="Q5" s="877">
        <v>43190</v>
      </c>
      <c r="R5" s="877">
        <v>43190</v>
      </c>
      <c r="S5" s="877">
        <v>43190</v>
      </c>
      <c r="T5" s="877">
        <v>43190</v>
      </c>
      <c r="U5" s="877">
        <v>43190</v>
      </c>
      <c r="V5" s="877">
        <v>43190</v>
      </c>
      <c r="W5" s="877">
        <v>43373</v>
      </c>
      <c r="X5" s="877">
        <v>43373</v>
      </c>
      <c r="Y5" s="877">
        <v>43373</v>
      </c>
      <c r="Z5" s="877">
        <v>43373</v>
      </c>
      <c r="AA5" s="877">
        <v>43373</v>
      </c>
      <c r="AB5" s="877">
        <v>43373</v>
      </c>
      <c r="AC5" s="877">
        <v>43555</v>
      </c>
      <c r="AD5" s="877">
        <v>43555</v>
      </c>
      <c r="AE5" s="877">
        <v>43555</v>
      </c>
      <c r="AF5" s="877">
        <v>43555</v>
      </c>
      <c r="AG5" s="877">
        <v>43555</v>
      </c>
      <c r="AH5" s="877">
        <v>43555</v>
      </c>
      <c r="AI5" s="877">
        <v>43738</v>
      </c>
      <c r="AJ5" s="877">
        <v>43738</v>
      </c>
      <c r="AK5" s="877">
        <v>43738</v>
      </c>
      <c r="AL5" s="877">
        <v>43738</v>
      </c>
      <c r="AM5" s="877">
        <v>43738</v>
      </c>
      <c r="AN5" s="877">
        <v>43738</v>
      </c>
      <c r="AO5" s="877">
        <v>43921</v>
      </c>
      <c r="AP5" s="877">
        <v>43921</v>
      </c>
      <c r="AQ5" s="877">
        <v>43921</v>
      </c>
      <c r="AR5" s="877">
        <v>43921</v>
      </c>
      <c r="AS5" s="877">
        <v>43921</v>
      </c>
      <c r="AT5" s="877">
        <v>43921</v>
      </c>
      <c r="AU5" s="877">
        <v>44104</v>
      </c>
      <c r="AV5" s="877">
        <v>44104</v>
      </c>
      <c r="AW5" s="877">
        <v>44104</v>
      </c>
      <c r="AX5" s="877">
        <v>44104</v>
      </c>
      <c r="AY5" s="877">
        <v>44104</v>
      </c>
      <c r="AZ5" s="877">
        <v>44104</v>
      </c>
      <c r="BA5" s="877">
        <v>44286</v>
      </c>
      <c r="BB5" s="877">
        <v>44286</v>
      </c>
      <c r="BC5" s="877">
        <v>44286</v>
      </c>
      <c r="BD5" s="877">
        <v>44286</v>
      </c>
      <c r="BE5" s="877">
        <v>44286</v>
      </c>
      <c r="BF5" s="877">
        <v>44286</v>
      </c>
      <c r="BG5" s="877">
        <v>44469</v>
      </c>
      <c r="BH5" s="877">
        <v>44469</v>
      </c>
      <c r="BI5" s="877">
        <v>44469</v>
      </c>
      <c r="BJ5" s="877">
        <v>44469</v>
      </c>
      <c r="BK5" s="877">
        <v>44469</v>
      </c>
      <c r="BL5" s="877">
        <v>44469</v>
      </c>
      <c r="BM5" s="877">
        <v>44651</v>
      </c>
      <c r="BN5" s="877">
        <v>44651</v>
      </c>
      <c r="BO5" s="877">
        <v>44651</v>
      </c>
      <c r="BP5" s="877">
        <v>44651</v>
      </c>
      <c r="BQ5" s="877">
        <v>44651</v>
      </c>
      <c r="BR5" s="877">
        <v>44651</v>
      </c>
      <c r="BS5" s="877">
        <v>44834</v>
      </c>
      <c r="BT5" s="877">
        <v>44834</v>
      </c>
      <c r="BU5" s="877">
        <v>44834</v>
      </c>
      <c r="BV5" s="877">
        <v>44834</v>
      </c>
      <c r="BW5" s="877">
        <v>44834</v>
      </c>
      <c r="BX5" s="877">
        <v>44834</v>
      </c>
      <c r="BY5" s="877">
        <v>45016</v>
      </c>
      <c r="BZ5" s="877">
        <v>45016</v>
      </c>
      <c r="CA5" s="877">
        <v>45016</v>
      </c>
      <c r="CB5" s="877">
        <v>45016</v>
      </c>
      <c r="CC5" s="877">
        <v>45016</v>
      </c>
      <c r="CD5" s="877">
        <v>45016</v>
      </c>
      <c r="CE5" s="877">
        <v>45199</v>
      </c>
      <c r="CF5" s="877">
        <v>45199</v>
      </c>
      <c r="CG5" s="877">
        <v>45199</v>
      </c>
      <c r="CH5" s="877">
        <v>45199</v>
      </c>
      <c r="CI5" s="877">
        <v>45199</v>
      </c>
    </row>
    <row r="6" spans="1:87" ht="13.15">
      <c r="A6" s="703"/>
      <c r="B6" s="704"/>
      <c r="C6" s="704"/>
      <c r="D6" s="705"/>
      <c r="E6" s="705"/>
      <c r="F6" s="705"/>
      <c r="G6" s="705"/>
      <c r="H6" s="706" t="s">
        <v>244</v>
      </c>
      <c r="I6" s="877" t="s">
        <v>217</v>
      </c>
      <c r="J6" s="877"/>
      <c r="K6" s="877"/>
      <c r="L6" s="877"/>
      <c r="M6" s="877"/>
      <c r="N6" s="877"/>
      <c r="O6" s="877"/>
      <c r="P6" s="706"/>
      <c r="Q6" s="877">
        <v>43063</v>
      </c>
      <c r="R6" s="877">
        <v>43064</v>
      </c>
      <c r="S6" s="877">
        <v>43070</v>
      </c>
      <c r="T6" s="877">
        <v>43101</v>
      </c>
      <c r="U6" s="877">
        <v>43132</v>
      </c>
      <c r="V6" s="877">
        <v>43160</v>
      </c>
      <c r="W6" s="877">
        <v>43191</v>
      </c>
      <c r="X6" s="877">
        <v>43221</v>
      </c>
      <c r="Y6" s="877">
        <v>43252</v>
      </c>
      <c r="Z6" s="877">
        <v>43282</v>
      </c>
      <c r="AA6" s="877">
        <v>43313</v>
      </c>
      <c r="AB6" s="877">
        <v>43344</v>
      </c>
      <c r="AC6" s="877">
        <v>43374</v>
      </c>
      <c r="AD6" s="877">
        <v>43405</v>
      </c>
      <c r="AE6" s="877">
        <v>43435</v>
      </c>
      <c r="AF6" s="877">
        <v>43466</v>
      </c>
      <c r="AG6" s="877">
        <v>43497</v>
      </c>
      <c r="AH6" s="877">
        <v>43525</v>
      </c>
      <c r="AI6" s="877">
        <v>43556</v>
      </c>
      <c r="AJ6" s="877">
        <v>43586</v>
      </c>
      <c r="AK6" s="877">
        <v>43617</v>
      </c>
      <c r="AL6" s="877">
        <v>43647</v>
      </c>
      <c r="AM6" s="877">
        <v>43678</v>
      </c>
      <c r="AN6" s="877">
        <v>43709</v>
      </c>
      <c r="AO6" s="877">
        <v>43739</v>
      </c>
      <c r="AP6" s="877">
        <v>43770</v>
      </c>
      <c r="AQ6" s="877">
        <v>43800</v>
      </c>
      <c r="AR6" s="877">
        <v>43831</v>
      </c>
      <c r="AS6" s="877">
        <v>43862</v>
      </c>
      <c r="AT6" s="877">
        <v>43891</v>
      </c>
      <c r="AU6" s="877">
        <v>43922</v>
      </c>
      <c r="AV6" s="877">
        <v>43952</v>
      </c>
      <c r="AW6" s="877">
        <v>43983</v>
      </c>
      <c r="AX6" s="877">
        <v>44013</v>
      </c>
      <c r="AY6" s="877">
        <v>44044</v>
      </c>
      <c r="AZ6" s="877">
        <v>44075</v>
      </c>
      <c r="BA6" s="877">
        <v>44105</v>
      </c>
      <c r="BB6" s="877">
        <v>44136</v>
      </c>
      <c r="BC6" s="877">
        <v>44166</v>
      </c>
      <c r="BD6" s="877">
        <v>44197</v>
      </c>
      <c r="BE6" s="877">
        <v>44228</v>
      </c>
      <c r="BF6" s="877">
        <v>44256</v>
      </c>
      <c r="BG6" s="877">
        <v>44287</v>
      </c>
      <c r="BH6" s="877">
        <v>44317</v>
      </c>
      <c r="BI6" s="877">
        <v>44348</v>
      </c>
      <c r="BJ6" s="877">
        <v>44378</v>
      </c>
      <c r="BK6" s="877">
        <v>44409</v>
      </c>
      <c r="BL6" s="877">
        <v>44440</v>
      </c>
      <c r="BM6" s="877">
        <v>44470</v>
      </c>
      <c r="BN6" s="877">
        <v>44501</v>
      </c>
      <c r="BO6" s="877">
        <v>44531</v>
      </c>
      <c r="BP6" s="877">
        <v>44562</v>
      </c>
      <c r="BQ6" s="877">
        <v>44593</v>
      </c>
      <c r="BR6" s="877">
        <v>44621</v>
      </c>
      <c r="BS6" s="877">
        <v>44652</v>
      </c>
      <c r="BT6" s="877">
        <v>44682</v>
      </c>
      <c r="BU6" s="877">
        <v>44713</v>
      </c>
      <c r="BV6" s="877">
        <v>44743</v>
      </c>
      <c r="BW6" s="877">
        <v>44774</v>
      </c>
      <c r="BX6" s="877">
        <v>44805</v>
      </c>
      <c r="BY6" s="877">
        <v>44835</v>
      </c>
      <c r="BZ6" s="877">
        <v>44866</v>
      </c>
      <c r="CA6" s="877">
        <v>44896</v>
      </c>
      <c r="CB6" s="877">
        <v>44927</v>
      </c>
      <c r="CC6" s="877">
        <v>44958</v>
      </c>
      <c r="CD6" s="877">
        <v>44986</v>
      </c>
      <c r="CE6" s="877">
        <v>45017</v>
      </c>
      <c r="CF6" s="877">
        <v>45047</v>
      </c>
      <c r="CG6" s="877">
        <v>45078</v>
      </c>
      <c r="CH6" s="877">
        <v>45108</v>
      </c>
      <c r="CI6" s="877">
        <v>45139</v>
      </c>
    </row>
    <row r="7" spans="1:87">
      <c r="A7" s="703"/>
      <c r="B7" s="708"/>
      <c r="C7" s="708"/>
      <c r="D7" s="709"/>
      <c r="E7" s="709"/>
      <c r="F7" s="709"/>
      <c r="G7" s="709"/>
      <c r="H7" s="710" t="s">
        <v>230</v>
      </c>
      <c r="I7" s="710" t="s">
        <v>212</v>
      </c>
      <c r="J7" s="710" t="s">
        <v>213</v>
      </c>
      <c r="K7" s="710"/>
      <c r="L7" s="710"/>
      <c r="M7" s="710"/>
      <c r="N7" s="710"/>
      <c r="O7" s="710" t="s">
        <v>214</v>
      </c>
      <c r="P7" s="710"/>
      <c r="Q7" s="878">
        <v>43063</v>
      </c>
      <c r="R7" s="878">
        <v>43069</v>
      </c>
      <c r="S7" s="878">
        <v>43100</v>
      </c>
      <c r="T7" s="878">
        <v>43131</v>
      </c>
      <c r="U7" s="878">
        <v>43159</v>
      </c>
      <c r="V7" s="878">
        <v>43190</v>
      </c>
      <c r="W7" s="878">
        <v>43220</v>
      </c>
      <c r="X7" s="878">
        <v>43251</v>
      </c>
      <c r="Y7" s="878">
        <v>43281</v>
      </c>
      <c r="Z7" s="878">
        <v>43312</v>
      </c>
      <c r="AA7" s="878">
        <v>43343</v>
      </c>
      <c r="AB7" s="878">
        <v>43373</v>
      </c>
      <c r="AC7" s="878">
        <v>43404</v>
      </c>
      <c r="AD7" s="878">
        <v>43434</v>
      </c>
      <c r="AE7" s="878">
        <v>43465</v>
      </c>
      <c r="AF7" s="878">
        <v>43496</v>
      </c>
      <c r="AG7" s="878">
        <v>43524</v>
      </c>
      <c r="AH7" s="878">
        <v>43555</v>
      </c>
      <c r="AI7" s="878">
        <v>43585</v>
      </c>
      <c r="AJ7" s="878">
        <v>43616</v>
      </c>
      <c r="AK7" s="878">
        <v>43646</v>
      </c>
      <c r="AL7" s="878">
        <v>43677</v>
      </c>
      <c r="AM7" s="878">
        <v>43708</v>
      </c>
      <c r="AN7" s="878">
        <v>43738</v>
      </c>
      <c r="AO7" s="878">
        <v>43769</v>
      </c>
      <c r="AP7" s="878">
        <v>43799</v>
      </c>
      <c r="AQ7" s="878">
        <v>43830</v>
      </c>
      <c r="AR7" s="878">
        <v>43861</v>
      </c>
      <c r="AS7" s="878">
        <v>43890</v>
      </c>
      <c r="AT7" s="878">
        <v>43921</v>
      </c>
      <c r="AU7" s="878">
        <v>43951</v>
      </c>
      <c r="AV7" s="878">
        <v>43982</v>
      </c>
      <c r="AW7" s="878">
        <v>44012</v>
      </c>
      <c r="AX7" s="878">
        <v>44043</v>
      </c>
      <c r="AY7" s="878">
        <v>44074</v>
      </c>
      <c r="AZ7" s="878">
        <v>44104</v>
      </c>
      <c r="BA7" s="878">
        <v>44135</v>
      </c>
      <c r="BB7" s="878">
        <v>44165</v>
      </c>
      <c r="BC7" s="878">
        <v>44196</v>
      </c>
      <c r="BD7" s="878">
        <v>44227</v>
      </c>
      <c r="BE7" s="878">
        <v>44255</v>
      </c>
      <c r="BF7" s="878">
        <v>44286</v>
      </c>
      <c r="BG7" s="878">
        <v>44316</v>
      </c>
      <c r="BH7" s="878">
        <v>44347</v>
      </c>
      <c r="BI7" s="878">
        <v>44377</v>
      </c>
      <c r="BJ7" s="878">
        <v>44408</v>
      </c>
      <c r="BK7" s="878">
        <v>44439</v>
      </c>
      <c r="BL7" s="878">
        <v>44469</v>
      </c>
      <c r="BM7" s="878">
        <v>44500</v>
      </c>
      <c r="BN7" s="878">
        <v>44530</v>
      </c>
      <c r="BO7" s="878">
        <v>44561</v>
      </c>
      <c r="BP7" s="878">
        <v>44592</v>
      </c>
      <c r="BQ7" s="878">
        <v>44620</v>
      </c>
      <c r="BR7" s="878">
        <v>44651</v>
      </c>
      <c r="BS7" s="878">
        <v>44681</v>
      </c>
      <c r="BT7" s="878">
        <v>44712</v>
      </c>
      <c r="BU7" s="878">
        <v>44742</v>
      </c>
      <c r="BV7" s="878">
        <v>44773</v>
      </c>
      <c r="BW7" s="878">
        <v>44804</v>
      </c>
      <c r="BX7" s="878">
        <v>44834</v>
      </c>
      <c r="BY7" s="878">
        <v>44865</v>
      </c>
      <c r="BZ7" s="878">
        <v>44895</v>
      </c>
      <c r="CA7" s="878">
        <v>44926</v>
      </c>
      <c r="CB7" s="878">
        <v>44957</v>
      </c>
      <c r="CC7" s="878">
        <v>44985</v>
      </c>
      <c r="CD7" s="878">
        <v>45016</v>
      </c>
      <c r="CE7" s="878">
        <v>45046</v>
      </c>
      <c r="CF7" s="878">
        <v>45077</v>
      </c>
      <c r="CG7" s="878">
        <v>45107</v>
      </c>
      <c r="CH7" s="878">
        <v>45138</v>
      </c>
      <c r="CI7" s="878">
        <v>45169</v>
      </c>
    </row>
    <row r="8" spans="1:87" ht="13.15">
      <c r="A8" s="93"/>
      <c r="B8" s="13"/>
      <c r="C8" s="13"/>
      <c r="D8" s="94"/>
      <c r="E8" s="94"/>
      <c r="F8" s="94"/>
      <c r="G8" s="94"/>
      <c r="H8" s="64"/>
      <c r="I8" s="64"/>
      <c r="J8" s="64"/>
      <c r="K8" s="64"/>
      <c r="L8" s="64"/>
      <c r="M8" s="64"/>
      <c r="N8" s="64"/>
      <c r="O8" s="64"/>
      <c r="P8" s="64"/>
      <c r="Q8" s="64"/>
      <c r="R8" s="64"/>
      <c r="S8" s="64"/>
      <c r="T8" s="64"/>
      <c r="U8" s="64"/>
      <c r="V8" s="64"/>
      <c r="W8" s="64"/>
      <c r="X8" s="64"/>
      <c r="Y8" s="64"/>
      <c r="Z8" s="64"/>
      <c r="AA8" s="64"/>
      <c r="AB8" s="64"/>
      <c r="AC8" s="64"/>
      <c r="AD8" s="64"/>
      <c r="AE8" s="64"/>
      <c r="AF8" s="64"/>
      <c r="AG8" s="64"/>
      <c r="AH8" s="64"/>
      <c r="AI8" s="64"/>
      <c r="AJ8" s="64"/>
      <c r="AK8" s="64"/>
      <c r="AL8" s="64"/>
      <c r="AM8" s="64"/>
      <c r="AN8" s="64"/>
      <c r="AO8" s="64"/>
      <c r="AP8" s="64"/>
      <c r="AQ8" s="64"/>
      <c r="AR8" s="64"/>
      <c r="AS8" s="64"/>
      <c r="AT8" s="64"/>
      <c r="AU8" s="64"/>
      <c r="AV8" s="64"/>
      <c r="AW8" s="64"/>
      <c r="AX8" s="64"/>
      <c r="AY8" s="64"/>
      <c r="AZ8" s="64"/>
      <c r="BA8" s="64"/>
      <c r="BB8" s="64"/>
      <c r="BC8" s="64"/>
      <c r="BD8" s="64"/>
      <c r="BE8" s="64"/>
      <c r="BF8" s="64"/>
      <c r="BG8" s="64"/>
      <c r="BH8" s="64"/>
      <c r="BI8" s="64"/>
      <c r="BJ8" s="64"/>
      <c r="BK8" s="64"/>
      <c r="BL8" s="64"/>
      <c r="BM8" s="64"/>
      <c r="BN8" s="64"/>
      <c r="BO8" s="64"/>
      <c r="BP8" s="64"/>
      <c r="BQ8" s="64"/>
      <c r="BR8" s="64"/>
      <c r="BS8" s="64"/>
      <c r="BT8" s="64"/>
      <c r="BU8" s="64"/>
      <c r="BV8" s="64"/>
      <c r="BW8" s="64"/>
      <c r="BX8" s="64"/>
      <c r="BY8" s="64"/>
      <c r="BZ8" s="64"/>
      <c r="CA8" s="64"/>
      <c r="CB8" s="64"/>
      <c r="CC8" s="64"/>
      <c r="CD8" s="64"/>
      <c r="CE8" s="64"/>
      <c r="CF8" s="64"/>
      <c r="CG8" s="64"/>
      <c r="CH8" s="64"/>
      <c r="CI8" s="64"/>
    </row>
    <row r="9" spans="1:87" ht="15.4">
      <c r="A9" s="716" t="s">
        <v>215</v>
      </c>
      <c r="B9" s="769"/>
      <c r="C9" s="769"/>
      <c r="D9" s="837"/>
      <c r="E9" s="837"/>
      <c r="F9" s="837"/>
      <c r="G9" s="837"/>
      <c r="H9" s="838"/>
      <c r="I9" s="838"/>
      <c r="J9" s="838"/>
      <c r="K9" s="838"/>
      <c r="L9" s="838"/>
      <c r="M9" s="838"/>
      <c r="N9" s="838"/>
      <c r="O9" s="838"/>
      <c r="P9" s="838"/>
      <c r="Q9" s="838"/>
      <c r="R9" s="838"/>
      <c r="S9" s="838"/>
      <c r="T9" s="838"/>
      <c r="U9" s="838"/>
      <c r="V9" s="838"/>
      <c r="W9" s="838"/>
      <c r="X9" s="838"/>
      <c r="Y9" s="838"/>
      <c r="Z9" s="838"/>
      <c r="AA9" s="838"/>
      <c r="AB9" s="838"/>
      <c r="AC9" s="838"/>
      <c r="AD9" s="838"/>
      <c r="AE9" s="838"/>
      <c r="AF9" s="838"/>
      <c r="AG9" s="838"/>
      <c r="AH9" s="838"/>
      <c r="AI9" s="838"/>
      <c r="AJ9" s="838"/>
      <c r="AK9" s="838"/>
      <c r="AL9" s="838"/>
      <c r="AM9" s="838"/>
      <c r="AN9" s="838"/>
      <c r="AO9" s="838"/>
      <c r="AP9" s="838"/>
      <c r="AQ9" s="838"/>
      <c r="AR9" s="838"/>
      <c r="AS9" s="838"/>
      <c r="AT9" s="838"/>
      <c r="AU9" s="838"/>
      <c r="AV9" s="838"/>
      <c r="AW9" s="838"/>
      <c r="AX9" s="838"/>
      <c r="AY9" s="838"/>
      <c r="AZ9" s="838"/>
      <c r="BA9" s="838"/>
      <c r="BB9" s="838"/>
      <c r="BC9" s="838"/>
      <c r="BD9" s="838"/>
      <c r="BE9" s="838"/>
      <c r="BF9" s="838"/>
      <c r="BG9" s="838"/>
      <c r="BH9" s="838"/>
      <c r="BI9" s="838"/>
      <c r="BJ9" s="838"/>
      <c r="BK9" s="838"/>
      <c r="BL9" s="838"/>
      <c r="BM9" s="838"/>
      <c r="BN9" s="838"/>
      <c r="BO9" s="838"/>
      <c r="BP9" s="838"/>
      <c r="BQ9" s="838"/>
      <c r="BR9" s="838"/>
      <c r="BS9" s="838"/>
      <c r="BT9" s="838"/>
      <c r="BU9" s="838"/>
      <c r="BV9" s="838"/>
      <c r="BW9" s="838"/>
      <c r="BX9" s="838"/>
      <c r="BY9" s="838"/>
      <c r="BZ9" s="838"/>
      <c r="CA9" s="838"/>
      <c r="CB9" s="838"/>
      <c r="CC9" s="838"/>
      <c r="CD9" s="838"/>
      <c r="CE9" s="838"/>
      <c r="CF9" s="838"/>
      <c r="CG9" s="838"/>
      <c r="CH9" s="838"/>
      <c r="CI9" s="838"/>
    </row>
    <row r="10" spans="1:87" ht="13.15" outlineLevel="1">
      <c r="A10" s="164"/>
      <c r="B10" s="165"/>
      <c r="C10" s="165"/>
      <c r="D10" s="166"/>
      <c r="E10" s="166"/>
      <c r="F10" s="166"/>
      <c r="G10" s="166"/>
      <c r="H10" s="91"/>
      <c r="I10" s="91"/>
      <c r="J10" s="193"/>
      <c r="K10" s="193"/>
      <c r="L10" s="193"/>
      <c r="M10" s="193"/>
      <c r="N10" s="193"/>
      <c r="O10" s="91"/>
      <c r="P10" s="91"/>
      <c r="Q10" s="91"/>
      <c r="R10" s="91"/>
      <c r="S10" s="91"/>
      <c r="T10" s="91"/>
      <c r="U10" s="91"/>
      <c r="V10" s="91"/>
      <c r="W10" s="91"/>
      <c r="X10" s="91"/>
      <c r="Y10" s="91"/>
      <c r="Z10" s="91"/>
      <c r="AA10" s="91"/>
      <c r="AB10" s="91"/>
      <c r="AC10" s="91"/>
      <c r="AD10" s="91"/>
      <c r="AE10" s="91"/>
      <c r="AF10" s="91"/>
      <c r="AG10" s="91"/>
      <c r="AH10" s="91"/>
      <c r="AI10" s="91"/>
      <c r="AJ10" s="91"/>
      <c r="AK10" s="91"/>
      <c r="AL10" s="91"/>
      <c r="AM10" s="91"/>
      <c r="AN10" s="91"/>
      <c r="AO10" s="91"/>
      <c r="AP10" s="91"/>
      <c r="AQ10" s="91"/>
      <c r="AR10" s="91"/>
      <c r="AS10" s="91"/>
      <c r="AT10" s="91"/>
      <c r="AU10" s="91"/>
      <c r="AV10" s="91"/>
      <c r="AW10" s="91"/>
      <c r="AX10" s="91"/>
      <c r="AY10" s="91"/>
      <c r="AZ10" s="91"/>
      <c r="BA10" s="91"/>
      <c r="BB10" s="91"/>
      <c r="BC10" s="91"/>
      <c r="BD10" s="91"/>
      <c r="BE10" s="91"/>
      <c r="BF10" s="91"/>
      <c r="BG10" s="91"/>
      <c r="BH10" s="91"/>
      <c r="BI10" s="91"/>
      <c r="BJ10" s="91"/>
      <c r="BK10" s="91"/>
      <c r="BL10" s="91"/>
      <c r="BM10" s="91"/>
      <c r="BN10" s="91"/>
      <c r="BO10" s="91"/>
      <c r="BP10" s="91"/>
      <c r="BQ10" s="91"/>
      <c r="BR10" s="91"/>
      <c r="BS10" s="91"/>
      <c r="BT10" s="91"/>
      <c r="BU10" s="91"/>
      <c r="BV10" s="91"/>
      <c r="BW10" s="91"/>
      <c r="BX10" s="91"/>
      <c r="BY10" s="91"/>
      <c r="BZ10" s="91"/>
      <c r="CA10" s="91"/>
      <c r="CB10" s="91"/>
      <c r="CC10" s="91"/>
      <c r="CD10" s="91"/>
      <c r="CE10" s="91"/>
      <c r="CF10" s="91"/>
      <c r="CG10" s="91"/>
      <c r="CH10" s="91"/>
      <c r="CI10" s="91"/>
    </row>
    <row r="11" spans="1:87" ht="13.15" outlineLevel="1">
      <c r="A11" s="93"/>
      <c r="B11" s="13"/>
      <c r="C11" s="13"/>
      <c r="D11" s="94"/>
      <c r="E11" s="94"/>
      <c r="F11" s="94"/>
      <c r="G11" s="94"/>
      <c r="H11" s="64" t="s">
        <v>273</v>
      </c>
      <c r="I11" s="64"/>
      <c r="J11" s="64"/>
      <c r="K11" s="64"/>
      <c r="L11" s="64"/>
      <c r="M11" s="64"/>
      <c r="N11" s="64"/>
      <c r="O11" s="64"/>
      <c r="P11" s="64"/>
      <c r="Q11" s="64">
        <v>1</v>
      </c>
      <c r="R11" s="940">
        <v>6</v>
      </c>
      <c r="S11" s="940">
        <v>31</v>
      </c>
      <c r="T11" s="940">
        <v>31</v>
      </c>
      <c r="U11" s="940">
        <v>28</v>
      </c>
      <c r="V11" s="940">
        <v>31</v>
      </c>
      <c r="W11" s="940">
        <v>30</v>
      </c>
      <c r="X11" s="940">
        <v>31</v>
      </c>
      <c r="Y11" s="940">
        <v>30</v>
      </c>
      <c r="Z11" s="940">
        <v>31</v>
      </c>
      <c r="AA11" s="940">
        <v>31</v>
      </c>
      <c r="AB11" s="940">
        <v>30</v>
      </c>
      <c r="AC11" s="940">
        <v>31</v>
      </c>
      <c r="AD11" s="940">
        <v>30</v>
      </c>
      <c r="AE11" s="940">
        <v>31</v>
      </c>
      <c r="AF11" s="940">
        <v>31</v>
      </c>
      <c r="AG11" s="940">
        <v>28</v>
      </c>
      <c r="AH11" s="940">
        <v>31</v>
      </c>
      <c r="AI11" s="940">
        <v>30</v>
      </c>
      <c r="AJ11" s="940">
        <v>31</v>
      </c>
      <c r="AK11" s="940">
        <v>30</v>
      </c>
      <c r="AL11" s="940">
        <v>31</v>
      </c>
      <c r="AM11" s="940">
        <v>31</v>
      </c>
      <c r="AN11" s="940">
        <v>30</v>
      </c>
      <c r="AO11" s="940">
        <v>31</v>
      </c>
      <c r="AP11" s="940">
        <v>30</v>
      </c>
      <c r="AQ11" s="940">
        <v>31</v>
      </c>
      <c r="AR11" s="940">
        <v>31</v>
      </c>
      <c r="AS11" s="940">
        <v>29</v>
      </c>
      <c r="AT11" s="940">
        <v>31</v>
      </c>
      <c r="AU11" s="940">
        <v>30</v>
      </c>
      <c r="AV11" s="940">
        <v>31</v>
      </c>
      <c r="AW11" s="940">
        <v>30</v>
      </c>
      <c r="AX11" s="940">
        <v>31</v>
      </c>
      <c r="AY11" s="940">
        <v>31</v>
      </c>
      <c r="AZ11" s="940">
        <v>30</v>
      </c>
      <c r="BA11" s="940">
        <v>31</v>
      </c>
      <c r="BB11" s="940">
        <v>30</v>
      </c>
      <c r="BC11" s="940">
        <v>31</v>
      </c>
      <c r="BD11" s="940">
        <v>31</v>
      </c>
      <c r="BE11" s="940">
        <v>28</v>
      </c>
      <c r="BF11" s="940">
        <v>31</v>
      </c>
      <c r="BG11" s="940">
        <v>30</v>
      </c>
      <c r="BH11" s="940">
        <v>31</v>
      </c>
      <c r="BI11" s="940">
        <v>30</v>
      </c>
      <c r="BJ11" s="940">
        <v>31</v>
      </c>
      <c r="BK11" s="940">
        <v>31</v>
      </c>
      <c r="BL11" s="940">
        <v>30</v>
      </c>
      <c r="BM11" s="940">
        <v>31</v>
      </c>
      <c r="BN11" s="940">
        <v>30</v>
      </c>
      <c r="BO11" s="940">
        <v>31</v>
      </c>
      <c r="BP11" s="940">
        <v>31</v>
      </c>
      <c r="BQ11" s="940">
        <v>28</v>
      </c>
      <c r="BR11" s="940">
        <v>31</v>
      </c>
      <c r="BS11" s="940">
        <v>30</v>
      </c>
      <c r="BT11" s="940">
        <v>31</v>
      </c>
      <c r="BU11" s="940">
        <v>30</v>
      </c>
      <c r="BV11" s="940">
        <v>31</v>
      </c>
      <c r="BW11" s="940">
        <v>31</v>
      </c>
      <c r="BX11" s="940">
        <v>30</v>
      </c>
      <c r="BY11" s="940">
        <v>31</v>
      </c>
      <c r="BZ11" s="940">
        <v>30</v>
      </c>
      <c r="CA11" s="940">
        <v>31</v>
      </c>
      <c r="CB11" s="940">
        <v>31</v>
      </c>
      <c r="CC11" s="940">
        <v>28</v>
      </c>
      <c r="CD11" s="940">
        <v>31</v>
      </c>
      <c r="CE11" s="940">
        <v>30</v>
      </c>
      <c r="CF11" s="940">
        <v>31</v>
      </c>
      <c r="CG11" s="940">
        <v>30</v>
      </c>
      <c r="CH11" s="940">
        <v>31</v>
      </c>
      <c r="CI11" s="940">
        <v>31</v>
      </c>
    </row>
    <row r="12" spans="1:87" ht="13.15" outlineLevel="1">
      <c r="A12" s="93"/>
      <c r="B12" s="13"/>
      <c r="C12" s="13"/>
      <c r="D12" s="94"/>
      <c r="E12" s="94"/>
      <c r="F12" s="94"/>
      <c r="G12" s="94"/>
      <c r="H12" s="64" t="s">
        <v>209</v>
      </c>
      <c r="I12" s="64"/>
      <c r="J12" s="64"/>
      <c r="K12" s="64"/>
      <c r="L12" s="64"/>
      <c r="M12" s="64"/>
      <c r="N12" s="64"/>
      <c r="O12" s="64"/>
      <c r="P12" s="64"/>
      <c r="Q12" s="64">
        <v>0</v>
      </c>
      <c r="R12" s="940">
        <v>1</v>
      </c>
      <c r="S12" s="940">
        <v>2</v>
      </c>
      <c r="T12" s="940">
        <v>3</v>
      </c>
      <c r="U12" s="940">
        <v>4</v>
      </c>
      <c r="V12" s="940">
        <v>5</v>
      </c>
      <c r="W12" s="940">
        <v>6</v>
      </c>
      <c r="X12" s="940">
        <v>7</v>
      </c>
      <c r="Y12" s="940">
        <v>8</v>
      </c>
      <c r="Z12" s="940">
        <v>9</v>
      </c>
      <c r="AA12" s="940">
        <v>10</v>
      </c>
      <c r="AB12" s="940">
        <v>11</v>
      </c>
      <c r="AC12" s="940">
        <v>12</v>
      </c>
      <c r="AD12" s="940">
        <v>13</v>
      </c>
      <c r="AE12" s="940">
        <v>14</v>
      </c>
      <c r="AF12" s="940">
        <v>15</v>
      </c>
      <c r="AG12" s="940">
        <v>16</v>
      </c>
      <c r="AH12" s="940">
        <v>17</v>
      </c>
      <c r="AI12" s="940">
        <v>18</v>
      </c>
      <c r="AJ12" s="940">
        <v>19</v>
      </c>
      <c r="AK12" s="940">
        <v>20</v>
      </c>
      <c r="AL12" s="940">
        <v>21</v>
      </c>
      <c r="AM12" s="940">
        <v>22</v>
      </c>
      <c r="AN12" s="940">
        <v>23</v>
      </c>
      <c r="AO12" s="940">
        <v>24</v>
      </c>
      <c r="AP12" s="940">
        <v>25</v>
      </c>
      <c r="AQ12" s="940">
        <v>26</v>
      </c>
      <c r="AR12" s="940">
        <v>27</v>
      </c>
      <c r="AS12" s="940">
        <v>28</v>
      </c>
      <c r="AT12" s="940">
        <v>29</v>
      </c>
      <c r="AU12" s="940">
        <v>30</v>
      </c>
      <c r="AV12" s="940">
        <v>31</v>
      </c>
      <c r="AW12" s="940">
        <v>32</v>
      </c>
      <c r="AX12" s="940">
        <v>33</v>
      </c>
      <c r="AY12" s="940">
        <v>34</v>
      </c>
      <c r="AZ12" s="940">
        <v>35</v>
      </c>
      <c r="BA12" s="940">
        <v>36</v>
      </c>
      <c r="BB12" s="940">
        <v>37</v>
      </c>
      <c r="BC12" s="940">
        <v>38</v>
      </c>
      <c r="BD12" s="940">
        <v>39</v>
      </c>
      <c r="BE12" s="940">
        <v>40</v>
      </c>
      <c r="BF12" s="940">
        <v>41</v>
      </c>
      <c r="BG12" s="940">
        <v>42</v>
      </c>
      <c r="BH12" s="940">
        <v>43</v>
      </c>
      <c r="BI12" s="940">
        <v>44</v>
      </c>
      <c r="BJ12" s="940">
        <v>45</v>
      </c>
      <c r="BK12" s="940">
        <v>46</v>
      </c>
      <c r="BL12" s="940">
        <v>47</v>
      </c>
      <c r="BM12" s="940">
        <v>48</v>
      </c>
      <c r="BN12" s="940">
        <v>49</v>
      </c>
      <c r="BO12" s="940">
        <v>50</v>
      </c>
      <c r="BP12" s="940">
        <v>51</v>
      </c>
      <c r="BQ12" s="940">
        <v>52</v>
      </c>
      <c r="BR12" s="940">
        <v>53</v>
      </c>
      <c r="BS12" s="940">
        <v>54</v>
      </c>
      <c r="BT12" s="940">
        <v>55</v>
      </c>
      <c r="BU12" s="940">
        <v>56</v>
      </c>
      <c r="BV12" s="940">
        <v>57</v>
      </c>
      <c r="BW12" s="940">
        <v>58</v>
      </c>
      <c r="BX12" s="940">
        <v>59</v>
      </c>
      <c r="BY12" s="940">
        <v>60</v>
      </c>
      <c r="BZ12" s="940">
        <v>61</v>
      </c>
      <c r="CA12" s="940">
        <v>62</v>
      </c>
      <c r="CB12" s="940">
        <v>63</v>
      </c>
      <c r="CC12" s="940">
        <v>64</v>
      </c>
      <c r="CD12" s="940">
        <v>65</v>
      </c>
      <c r="CE12" s="940">
        <v>66</v>
      </c>
      <c r="CF12" s="940">
        <v>67</v>
      </c>
      <c r="CG12" s="940">
        <v>68</v>
      </c>
      <c r="CH12" s="940">
        <v>69</v>
      </c>
      <c r="CI12" s="940">
        <v>70</v>
      </c>
    </row>
    <row r="13" spans="1:87" ht="13.15" outlineLevel="1">
      <c r="A13" s="93"/>
      <c r="B13" s="13"/>
      <c r="C13" s="13"/>
      <c r="D13" s="94"/>
      <c r="E13" s="94"/>
      <c r="F13" s="94"/>
      <c r="G13" s="94"/>
      <c r="H13" s="64" t="s">
        <v>210</v>
      </c>
      <c r="I13" s="64"/>
      <c r="J13" s="64"/>
      <c r="K13" s="64"/>
      <c r="L13" s="64"/>
      <c r="M13" s="64"/>
      <c r="N13" s="64"/>
      <c r="O13" s="64"/>
      <c r="P13" s="64"/>
      <c r="Q13" s="64">
        <v>0</v>
      </c>
      <c r="R13" s="940">
        <v>1</v>
      </c>
      <c r="S13" s="940">
        <v>0</v>
      </c>
      <c r="T13" s="940">
        <v>0</v>
      </c>
      <c r="U13" s="940">
        <v>0</v>
      </c>
      <c r="V13" s="940">
        <v>0</v>
      </c>
      <c r="W13" s="940">
        <v>0</v>
      </c>
      <c r="X13" s="940">
        <v>0</v>
      </c>
      <c r="Y13" s="940">
        <v>0</v>
      </c>
      <c r="Z13" s="940">
        <v>0</v>
      </c>
      <c r="AA13" s="940">
        <v>0</v>
      </c>
      <c r="AB13" s="940">
        <v>0</v>
      </c>
      <c r="AC13" s="940">
        <v>0</v>
      </c>
      <c r="AD13" s="940">
        <v>0</v>
      </c>
      <c r="AE13" s="940">
        <v>0</v>
      </c>
      <c r="AF13" s="940">
        <v>0</v>
      </c>
      <c r="AG13" s="940">
        <v>0</v>
      </c>
      <c r="AH13" s="940">
        <v>0</v>
      </c>
      <c r="AI13" s="940">
        <v>0</v>
      </c>
      <c r="AJ13" s="940">
        <v>0</v>
      </c>
      <c r="AK13" s="940">
        <v>0</v>
      </c>
      <c r="AL13" s="940">
        <v>0</v>
      </c>
      <c r="AM13" s="940">
        <v>0</v>
      </c>
      <c r="AN13" s="940">
        <v>0</v>
      </c>
      <c r="AO13" s="940">
        <v>0</v>
      </c>
      <c r="AP13" s="940">
        <v>0</v>
      </c>
      <c r="AQ13" s="940">
        <v>0</v>
      </c>
      <c r="AR13" s="940">
        <v>0</v>
      </c>
      <c r="AS13" s="940">
        <v>0</v>
      </c>
      <c r="AT13" s="940">
        <v>0</v>
      </c>
      <c r="AU13" s="940">
        <v>0</v>
      </c>
      <c r="AV13" s="940">
        <v>0</v>
      </c>
      <c r="AW13" s="940">
        <v>0</v>
      </c>
      <c r="AX13" s="940">
        <v>0</v>
      </c>
      <c r="AY13" s="940">
        <v>0</v>
      </c>
      <c r="AZ13" s="940">
        <v>0</v>
      </c>
      <c r="BA13" s="940">
        <v>0</v>
      </c>
      <c r="BB13" s="940">
        <v>0</v>
      </c>
      <c r="BC13" s="940">
        <v>0</v>
      </c>
      <c r="BD13" s="940">
        <v>0</v>
      </c>
      <c r="BE13" s="940">
        <v>0</v>
      </c>
      <c r="BF13" s="940">
        <v>0</v>
      </c>
      <c r="BG13" s="940">
        <v>0</v>
      </c>
      <c r="BH13" s="940">
        <v>0</v>
      </c>
      <c r="BI13" s="940">
        <v>0</v>
      </c>
      <c r="BJ13" s="940">
        <v>0</v>
      </c>
      <c r="BK13" s="940">
        <v>0</v>
      </c>
      <c r="BL13" s="940">
        <v>0</v>
      </c>
      <c r="BM13" s="940">
        <v>0</v>
      </c>
      <c r="BN13" s="940">
        <v>0</v>
      </c>
      <c r="BO13" s="940">
        <v>0</v>
      </c>
      <c r="BP13" s="940">
        <v>0</v>
      </c>
      <c r="BQ13" s="940">
        <v>0</v>
      </c>
      <c r="BR13" s="940">
        <v>0</v>
      </c>
      <c r="BS13" s="940">
        <v>0</v>
      </c>
      <c r="BT13" s="940">
        <v>0</v>
      </c>
      <c r="BU13" s="940">
        <v>0</v>
      </c>
      <c r="BV13" s="940">
        <v>0</v>
      </c>
      <c r="BW13" s="940">
        <v>0</v>
      </c>
      <c r="BX13" s="940">
        <v>0</v>
      </c>
      <c r="BY13" s="940">
        <v>0</v>
      </c>
      <c r="BZ13" s="940">
        <v>0</v>
      </c>
      <c r="CA13" s="940">
        <v>0</v>
      </c>
      <c r="CB13" s="940">
        <v>0</v>
      </c>
      <c r="CC13" s="940">
        <v>0</v>
      </c>
      <c r="CD13" s="940">
        <v>0</v>
      </c>
      <c r="CE13" s="940">
        <v>0</v>
      </c>
      <c r="CF13" s="940">
        <v>0</v>
      </c>
      <c r="CG13" s="940">
        <v>0</v>
      </c>
      <c r="CH13" s="940">
        <v>0</v>
      </c>
      <c r="CI13" s="940">
        <v>0</v>
      </c>
    </row>
    <row r="14" spans="1:87" ht="13.15" outlineLevel="1">
      <c r="A14" s="93"/>
      <c r="B14" s="13"/>
      <c r="C14" s="13"/>
      <c r="D14" s="94"/>
      <c r="E14" s="94"/>
      <c r="F14" s="94"/>
      <c r="G14" s="94"/>
      <c r="H14" s="64" t="s">
        <v>1633</v>
      </c>
      <c r="I14" s="64"/>
      <c r="J14" s="64"/>
      <c r="K14" s="64"/>
      <c r="L14" s="64"/>
      <c r="M14" s="64"/>
      <c r="N14" s="64"/>
      <c r="O14" s="64"/>
      <c r="P14" s="64"/>
      <c r="Q14" s="64">
        <v>1</v>
      </c>
      <c r="R14" s="940">
        <v>1</v>
      </c>
      <c r="S14" s="940">
        <v>1</v>
      </c>
      <c r="T14" s="940">
        <v>1</v>
      </c>
      <c r="U14" s="940">
        <v>1</v>
      </c>
      <c r="V14" s="940">
        <v>1</v>
      </c>
      <c r="W14" s="940">
        <v>2</v>
      </c>
      <c r="X14" s="940">
        <v>2</v>
      </c>
      <c r="Y14" s="940">
        <v>2</v>
      </c>
      <c r="Z14" s="940">
        <v>2</v>
      </c>
      <c r="AA14" s="940">
        <v>2</v>
      </c>
      <c r="AB14" s="940">
        <v>2</v>
      </c>
      <c r="AC14" s="940">
        <v>3</v>
      </c>
      <c r="AD14" s="940">
        <v>3</v>
      </c>
      <c r="AE14" s="940">
        <v>3</v>
      </c>
      <c r="AF14" s="940">
        <v>3</v>
      </c>
      <c r="AG14" s="940">
        <v>3</v>
      </c>
      <c r="AH14" s="940">
        <v>3</v>
      </c>
      <c r="AI14" s="940">
        <v>4</v>
      </c>
      <c r="AJ14" s="940">
        <v>4</v>
      </c>
      <c r="AK14" s="940">
        <v>4</v>
      </c>
      <c r="AL14" s="940">
        <v>4</v>
      </c>
      <c r="AM14" s="940">
        <v>4</v>
      </c>
      <c r="AN14" s="940">
        <v>4</v>
      </c>
      <c r="AO14" s="940">
        <v>5</v>
      </c>
      <c r="AP14" s="940">
        <v>5</v>
      </c>
      <c r="AQ14" s="940">
        <v>5</v>
      </c>
      <c r="AR14" s="940">
        <v>5</v>
      </c>
      <c r="AS14" s="940">
        <v>5</v>
      </c>
      <c r="AT14" s="940">
        <v>5</v>
      </c>
      <c r="AU14" s="940">
        <v>6</v>
      </c>
      <c r="AV14" s="940">
        <v>6</v>
      </c>
      <c r="AW14" s="940">
        <v>6</v>
      </c>
      <c r="AX14" s="940">
        <v>6</v>
      </c>
      <c r="AY14" s="940">
        <v>6</v>
      </c>
      <c r="AZ14" s="940">
        <v>6</v>
      </c>
      <c r="BA14" s="940">
        <v>7</v>
      </c>
      <c r="BB14" s="940">
        <v>7</v>
      </c>
      <c r="BC14" s="940">
        <v>7</v>
      </c>
      <c r="BD14" s="940">
        <v>7</v>
      </c>
      <c r="BE14" s="940">
        <v>7</v>
      </c>
      <c r="BF14" s="940">
        <v>7</v>
      </c>
      <c r="BG14" s="940">
        <v>8</v>
      </c>
      <c r="BH14" s="940">
        <v>8</v>
      </c>
      <c r="BI14" s="940">
        <v>8</v>
      </c>
      <c r="BJ14" s="940">
        <v>8</v>
      </c>
      <c r="BK14" s="940">
        <v>8</v>
      </c>
      <c r="BL14" s="940">
        <v>8</v>
      </c>
      <c r="BM14" s="940">
        <v>9</v>
      </c>
      <c r="BN14" s="940">
        <v>9</v>
      </c>
      <c r="BO14" s="940">
        <v>9</v>
      </c>
      <c r="BP14" s="940">
        <v>9</v>
      </c>
      <c r="BQ14" s="940">
        <v>9</v>
      </c>
      <c r="BR14" s="940">
        <v>9</v>
      </c>
      <c r="BS14" s="940">
        <v>10</v>
      </c>
      <c r="BT14" s="940">
        <v>10</v>
      </c>
      <c r="BU14" s="940">
        <v>10</v>
      </c>
      <c r="BV14" s="940">
        <v>10</v>
      </c>
      <c r="BW14" s="940">
        <v>10</v>
      </c>
      <c r="BX14" s="940">
        <v>10</v>
      </c>
      <c r="BY14" s="940">
        <v>11</v>
      </c>
      <c r="BZ14" s="940">
        <v>11</v>
      </c>
      <c r="CA14" s="940">
        <v>11</v>
      </c>
      <c r="CB14" s="940">
        <v>11</v>
      </c>
      <c r="CC14" s="940">
        <v>11</v>
      </c>
      <c r="CD14" s="940">
        <v>11</v>
      </c>
      <c r="CE14" s="940">
        <v>12</v>
      </c>
      <c r="CF14" s="940">
        <v>12</v>
      </c>
      <c r="CG14" s="940">
        <v>12</v>
      </c>
      <c r="CH14" s="940">
        <v>12</v>
      </c>
      <c r="CI14" s="940">
        <v>12</v>
      </c>
    </row>
    <row r="15" spans="1:87" ht="13.15" outlineLevel="1">
      <c r="A15" s="93"/>
      <c r="B15" s="13"/>
      <c r="C15" s="13"/>
      <c r="D15" s="94"/>
      <c r="E15" s="94"/>
      <c r="F15" s="94"/>
      <c r="G15" s="94"/>
      <c r="H15" s="64" t="s">
        <v>459</v>
      </c>
      <c r="I15" s="64"/>
      <c r="J15" s="64"/>
      <c r="K15" s="64"/>
      <c r="L15" s="64"/>
      <c r="M15" s="64"/>
      <c r="N15" s="64"/>
      <c r="O15" s="64"/>
      <c r="P15" s="64"/>
      <c r="Q15" s="64">
        <v>0</v>
      </c>
      <c r="R15" s="940">
        <v>0</v>
      </c>
      <c r="S15" s="940">
        <v>0</v>
      </c>
      <c r="T15" s="940">
        <v>0</v>
      </c>
      <c r="U15" s="940">
        <v>0</v>
      </c>
      <c r="V15" s="940">
        <v>1</v>
      </c>
      <c r="W15" s="940">
        <v>0</v>
      </c>
      <c r="X15" s="940">
        <v>0</v>
      </c>
      <c r="Y15" s="940">
        <v>0</v>
      </c>
      <c r="Z15" s="940">
        <v>0</v>
      </c>
      <c r="AA15" s="940">
        <v>0</v>
      </c>
      <c r="AB15" s="940">
        <v>1</v>
      </c>
      <c r="AC15" s="940">
        <v>0</v>
      </c>
      <c r="AD15" s="940">
        <v>0</v>
      </c>
      <c r="AE15" s="940">
        <v>0</v>
      </c>
      <c r="AF15" s="940">
        <v>0</v>
      </c>
      <c r="AG15" s="940">
        <v>0</v>
      </c>
      <c r="AH15" s="940">
        <v>1</v>
      </c>
      <c r="AI15" s="940">
        <v>0</v>
      </c>
      <c r="AJ15" s="940">
        <v>0</v>
      </c>
      <c r="AK15" s="940">
        <v>0</v>
      </c>
      <c r="AL15" s="940">
        <v>0</v>
      </c>
      <c r="AM15" s="940">
        <v>0</v>
      </c>
      <c r="AN15" s="940">
        <v>1</v>
      </c>
      <c r="AO15" s="940">
        <v>0</v>
      </c>
      <c r="AP15" s="940">
        <v>0</v>
      </c>
      <c r="AQ15" s="940">
        <v>0</v>
      </c>
      <c r="AR15" s="940">
        <v>0</v>
      </c>
      <c r="AS15" s="940">
        <v>0</v>
      </c>
      <c r="AT15" s="940">
        <v>1</v>
      </c>
      <c r="AU15" s="940">
        <v>0</v>
      </c>
      <c r="AV15" s="940">
        <v>0</v>
      </c>
      <c r="AW15" s="940">
        <v>0</v>
      </c>
      <c r="AX15" s="940">
        <v>0</v>
      </c>
      <c r="AY15" s="940">
        <v>0</v>
      </c>
      <c r="AZ15" s="940">
        <v>1</v>
      </c>
      <c r="BA15" s="940">
        <v>0</v>
      </c>
      <c r="BB15" s="940">
        <v>0</v>
      </c>
      <c r="BC15" s="940">
        <v>0</v>
      </c>
      <c r="BD15" s="940">
        <v>0</v>
      </c>
      <c r="BE15" s="940">
        <v>0</v>
      </c>
      <c r="BF15" s="940">
        <v>1</v>
      </c>
      <c r="BG15" s="940">
        <v>0</v>
      </c>
      <c r="BH15" s="940">
        <v>0</v>
      </c>
      <c r="BI15" s="940">
        <v>0</v>
      </c>
      <c r="BJ15" s="940">
        <v>0</v>
      </c>
      <c r="BK15" s="940">
        <v>0</v>
      </c>
      <c r="BL15" s="940">
        <v>1</v>
      </c>
      <c r="BM15" s="940">
        <v>0</v>
      </c>
      <c r="BN15" s="940">
        <v>0</v>
      </c>
      <c r="BO15" s="940">
        <v>0</v>
      </c>
      <c r="BP15" s="940">
        <v>0</v>
      </c>
      <c r="BQ15" s="940">
        <v>0</v>
      </c>
      <c r="BR15" s="940">
        <v>1</v>
      </c>
      <c r="BS15" s="940">
        <v>0</v>
      </c>
      <c r="BT15" s="940">
        <v>0</v>
      </c>
      <c r="BU15" s="940">
        <v>0</v>
      </c>
      <c r="BV15" s="940">
        <v>0</v>
      </c>
      <c r="BW15" s="940">
        <v>0</v>
      </c>
      <c r="BX15" s="940">
        <v>1</v>
      </c>
      <c r="BY15" s="940">
        <v>0</v>
      </c>
      <c r="BZ15" s="940">
        <v>0</v>
      </c>
      <c r="CA15" s="940">
        <v>0</v>
      </c>
      <c r="CB15" s="940">
        <v>0</v>
      </c>
      <c r="CC15" s="940">
        <v>0</v>
      </c>
      <c r="CD15" s="940">
        <v>1</v>
      </c>
      <c r="CE15" s="940">
        <v>0</v>
      </c>
      <c r="CF15" s="940">
        <v>0</v>
      </c>
      <c r="CG15" s="940">
        <v>0</v>
      </c>
      <c r="CH15" s="940">
        <v>0</v>
      </c>
      <c r="CI15" s="940">
        <v>1</v>
      </c>
    </row>
    <row r="16" spans="1:87" ht="13.15" outlineLevel="1">
      <c r="A16" s="93"/>
      <c r="B16" s="13"/>
      <c r="C16" s="13"/>
      <c r="D16" s="94"/>
      <c r="E16" s="94"/>
      <c r="F16" s="94"/>
      <c r="G16" s="94"/>
      <c r="H16" s="64" t="s">
        <v>521</v>
      </c>
      <c r="I16" s="64"/>
      <c r="J16" s="64"/>
      <c r="K16" s="64"/>
      <c r="L16" s="64"/>
      <c r="M16" s="64"/>
      <c r="N16" s="64"/>
      <c r="O16" s="64"/>
      <c r="P16" s="64"/>
      <c r="Q16" s="64">
        <v>182</v>
      </c>
      <c r="R16" s="940">
        <v>182</v>
      </c>
      <c r="S16" s="940">
        <v>182</v>
      </c>
      <c r="T16" s="940">
        <v>182</v>
      </c>
      <c r="U16" s="940">
        <v>182</v>
      </c>
      <c r="V16" s="940">
        <v>182</v>
      </c>
      <c r="W16" s="940">
        <v>183</v>
      </c>
      <c r="X16" s="940">
        <v>183</v>
      </c>
      <c r="Y16" s="940">
        <v>183</v>
      </c>
      <c r="Z16" s="940">
        <v>183</v>
      </c>
      <c r="AA16" s="940">
        <v>183</v>
      </c>
      <c r="AB16" s="940">
        <v>183</v>
      </c>
      <c r="AC16" s="940">
        <v>182</v>
      </c>
      <c r="AD16" s="940">
        <v>182</v>
      </c>
      <c r="AE16" s="940">
        <v>182</v>
      </c>
      <c r="AF16" s="940">
        <v>182</v>
      </c>
      <c r="AG16" s="940">
        <v>182</v>
      </c>
      <c r="AH16" s="940">
        <v>182</v>
      </c>
      <c r="AI16" s="940">
        <v>183</v>
      </c>
      <c r="AJ16" s="940">
        <v>183</v>
      </c>
      <c r="AK16" s="940">
        <v>183</v>
      </c>
      <c r="AL16" s="940">
        <v>183</v>
      </c>
      <c r="AM16" s="940">
        <v>183</v>
      </c>
      <c r="AN16" s="940">
        <v>183</v>
      </c>
      <c r="AO16" s="940">
        <v>183</v>
      </c>
      <c r="AP16" s="940">
        <v>183</v>
      </c>
      <c r="AQ16" s="940">
        <v>183</v>
      </c>
      <c r="AR16" s="940">
        <v>183</v>
      </c>
      <c r="AS16" s="940">
        <v>183</v>
      </c>
      <c r="AT16" s="940">
        <v>183</v>
      </c>
      <c r="AU16" s="940">
        <v>183</v>
      </c>
      <c r="AV16" s="940">
        <v>183</v>
      </c>
      <c r="AW16" s="940">
        <v>183</v>
      </c>
      <c r="AX16" s="940">
        <v>183</v>
      </c>
      <c r="AY16" s="940">
        <v>183</v>
      </c>
      <c r="AZ16" s="940">
        <v>183</v>
      </c>
      <c r="BA16" s="940">
        <v>182</v>
      </c>
      <c r="BB16" s="940">
        <v>182</v>
      </c>
      <c r="BC16" s="940">
        <v>182</v>
      </c>
      <c r="BD16" s="940">
        <v>182</v>
      </c>
      <c r="BE16" s="940">
        <v>182</v>
      </c>
      <c r="BF16" s="940">
        <v>182</v>
      </c>
      <c r="BG16" s="940">
        <v>183</v>
      </c>
      <c r="BH16" s="940">
        <v>183</v>
      </c>
      <c r="BI16" s="940">
        <v>183</v>
      </c>
      <c r="BJ16" s="940">
        <v>183</v>
      </c>
      <c r="BK16" s="940">
        <v>183</v>
      </c>
      <c r="BL16" s="940">
        <v>183</v>
      </c>
      <c r="BM16" s="940">
        <v>182</v>
      </c>
      <c r="BN16" s="940">
        <v>182</v>
      </c>
      <c r="BO16" s="940">
        <v>182</v>
      </c>
      <c r="BP16" s="940">
        <v>182</v>
      </c>
      <c r="BQ16" s="940">
        <v>182</v>
      </c>
      <c r="BR16" s="940">
        <v>182</v>
      </c>
      <c r="BS16" s="940">
        <v>183</v>
      </c>
      <c r="BT16" s="940">
        <v>183</v>
      </c>
      <c r="BU16" s="940">
        <v>183</v>
      </c>
      <c r="BV16" s="940">
        <v>183</v>
      </c>
      <c r="BW16" s="940">
        <v>183</v>
      </c>
      <c r="BX16" s="940">
        <v>183</v>
      </c>
      <c r="BY16" s="940">
        <v>182</v>
      </c>
      <c r="BZ16" s="940">
        <v>182</v>
      </c>
      <c r="CA16" s="940">
        <v>182</v>
      </c>
      <c r="CB16" s="940">
        <v>182</v>
      </c>
      <c r="CC16" s="940">
        <v>182</v>
      </c>
      <c r="CD16" s="940">
        <v>182</v>
      </c>
      <c r="CE16" s="940">
        <v>183</v>
      </c>
      <c r="CF16" s="940">
        <v>183</v>
      </c>
      <c r="CG16" s="940">
        <v>183</v>
      </c>
      <c r="CH16" s="940">
        <v>183</v>
      </c>
      <c r="CI16" s="940">
        <v>183</v>
      </c>
    </row>
    <row r="17" spans="1:87" ht="13.15" outlineLevel="1">
      <c r="A17" s="93"/>
      <c r="B17" s="13"/>
      <c r="C17" s="13"/>
      <c r="D17" s="94"/>
      <c r="E17" s="94"/>
      <c r="F17" s="94"/>
      <c r="G17" s="94"/>
      <c r="H17" s="64"/>
      <c r="I17" s="64"/>
      <c r="J17" s="64"/>
      <c r="K17" s="64"/>
      <c r="L17" s="64"/>
      <c r="M17" s="64"/>
      <c r="N17" s="64"/>
      <c r="O17" s="64"/>
      <c r="P17" s="64"/>
      <c r="Q17" s="64"/>
      <c r="R17" s="940"/>
      <c r="S17" s="940"/>
      <c r="T17" s="940"/>
      <c r="U17" s="940"/>
      <c r="V17" s="940"/>
      <c r="W17" s="940"/>
      <c r="X17" s="940"/>
      <c r="Y17" s="940"/>
      <c r="Z17" s="940"/>
      <c r="AA17" s="940"/>
      <c r="AB17" s="940"/>
      <c r="AC17" s="940"/>
      <c r="AD17" s="940"/>
      <c r="AE17" s="940"/>
      <c r="AF17" s="940"/>
      <c r="AG17" s="940"/>
      <c r="AH17" s="940"/>
      <c r="AI17" s="940"/>
      <c r="AJ17" s="940"/>
      <c r="AK17" s="940"/>
      <c r="AL17" s="940"/>
      <c r="AM17" s="940"/>
      <c r="AN17" s="940"/>
      <c r="AO17" s="940"/>
      <c r="AP17" s="940"/>
      <c r="AQ17" s="940"/>
      <c r="AR17" s="940"/>
      <c r="AS17" s="940"/>
      <c r="AT17" s="940"/>
      <c r="AU17" s="940"/>
      <c r="AV17" s="940"/>
      <c r="AW17" s="940"/>
      <c r="AX17" s="940"/>
      <c r="AY17" s="940"/>
      <c r="AZ17" s="940"/>
      <c r="BA17" s="940"/>
      <c r="BB17" s="940"/>
      <c r="BC17" s="940"/>
      <c r="BD17" s="940"/>
      <c r="BE17" s="940"/>
      <c r="BF17" s="940"/>
      <c r="BG17" s="940"/>
      <c r="BH17" s="940"/>
      <c r="BI17" s="940"/>
      <c r="BJ17" s="940"/>
      <c r="BK17" s="940"/>
      <c r="BL17" s="940"/>
      <c r="BM17" s="940"/>
      <c r="BN17" s="940"/>
      <c r="BO17" s="940"/>
      <c r="BP17" s="940"/>
      <c r="BQ17" s="940"/>
      <c r="BR17" s="940"/>
      <c r="BS17" s="940"/>
      <c r="BT17" s="940"/>
      <c r="BU17" s="940"/>
      <c r="BV17" s="940"/>
      <c r="BW17" s="940"/>
      <c r="BX17" s="940"/>
      <c r="BY17" s="940"/>
      <c r="BZ17" s="940"/>
      <c r="CA17" s="940"/>
      <c r="CB17" s="940"/>
      <c r="CC17" s="940"/>
      <c r="CD17" s="940"/>
      <c r="CE17" s="940"/>
      <c r="CF17" s="940"/>
      <c r="CG17" s="940"/>
      <c r="CH17" s="940"/>
      <c r="CI17" s="940"/>
    </row>
    <row r="18" spans="1:87" ht="13.15" outlineLevel="1">
      <c r="A18" s="194"/>
      <c r="B18" s="195"/>
      <c r="C18" s="195"/>
      <c r="D18" s="196"/>
      <c r="E18" s="196"/>
      <c r="F18" s="196"/>
      <c r="G18" s="196"/>
      <c r="H18" s="197" t="s">
        <v>216</v>
      </c>
      <c r="I18" s="198">
        <v>43063</v>
      </c>
      <c r="J18" s="197" t="s">
        <v>217</v>
      </c>
      <c r="K18" s="197"/>
      <c r="L18" s="197"/>
      <c r="M18" s="197"/>
      <c r="N18" s="197"/>
      <c r="O18" s="148"/>
      <c r="P18" s="148"/>
      <c r="Q18" s="148"/>
      <c r="R18" s="839"/>
      <c r="S18" s="839"/>
      <c r="T18" s="839"/>
      <c r="U18" s="839"/>
      <c r="V18" s="839"/>
      <c r="W18" s="839"/>
      <c r="X18" s="839"/>
      <c r="Y18" s="839"/>
      <c r="Z18" s="839"/>
      <c r="AA18" s="839"/>
      <c r="AB18" s="839"/>
      <c r="AC18" s="839"/>
      <c r="AD18" s="839"/>
      <c r="AE18" s="839"/>
      <c r="AF18" s="839"/>
      <c r="AG18" s="839"/>
      <c r="AH18" s="839"/>
      <c r="AI18" s="839"/>
      <c r="AJ18" s="839"/>
      <c r="AK18" s="839"/>
      <c r="AL18" s="839"/>
      <c r="AM18" s="839"/>
      <c r="AN18" s="839"/>
      <c r="AO18" s="839"/>
      <c r="AP18" s="839"/>
      <c r="AQ18" s="839"/>
      <c r="AR18" s="839"/>
      <c r="AS18" s="839"/>
      <c r="AT18" s="839"/>
      <c r="AU18" s="839"/>
      <c r="AV18" s="839"/>
      <c r="AW18" s="839"/>
      <c r="AX18" s="839"/>
      <c r="AY18" s="839"/>
      <c r="AZ18" s="839"/>
      <c r="BA18" s="839"/>
      <c r="BB18" s="839"/>
      <c r="BC18" s="839"/>
      <c r="BD18" s="839"/>
      <c r="BE18" s="839"/>
      <c r="BF18" s="839"/>
      <c r="BG18" s="839"/>
      <c r="BH18" s="839"/>
      <c r="BI18" s="839"/>
      <c r="BJ18" s="839"/>
      <c r="BK18" s="839"/>
      <c r="BL18" s="839"/>
      <c r="BM18" s="839"/>
      <c r="BN18" s="839"/>
      <c r="BO18" s="839"/>
      <c r="BP18" s="839"/>
      <c r="BQ18" s="839"/>
      <c r="BR18" s="839"/>
      <c r="BS18" s="839"/>
      <c r="BT18" s="839"/>
      <c r="BU18" s="839"/>
      <c r="BV18" s="839"/>
      <c r="BW18" s="839"/>
      <c r="BX18" s="839"/>
      <c r="BY18" s="839"/>
      <c r="BZ18" s="839"/>
      <c r="CA18" s="839"/>
      <c r="CB18" s="839"/>
      <c r="CC18" s="839"/>
      <c r="CD18" s="839"/>
      <c r="CE18" s="839"/>
      <c r="CF18" s="839"/>
      <c r="CG18" s="839"/>
      <c r="CH18" s="839"/>
      <c r="CI18" s="839"/>
    </row>
    <row r="19" spans="1:87" ht="13.15" outlineLevel="1">
      <c r="A19" s="199"/>
      <c r="B19" s="200"/>
      <c r="C19" s="200"/>
      <c r="D19" s="201"/>
      <c r="E19" s="201"/>
      <c r="F19" s="201"/>
      <c r="G19" s="201"/>
      <c r="H19" s="202" t="s">
        <v>331</v>
      </c>
      <c r="I19" s="202"/>
      <c r="J19" s="202" t="s">
        <v>232</v>
      </c>
      <c r="K19" s="202"/>
      <c r="L19" s="202"/>
      <c r="M19" s="202"/>
      <c r="N19" s="202"/>
      <c r="O19" s="203"/>
      <c r="P19" s="203"/>
      <c r="Q19" s="203">
        <v>1</v>
      </c>
      <c r="R19" s="203">
        <v>0</v>
      </c>
      <c r="S19" s="203">
        <v>0</v>
      </c>
      <c r="T19" s="203">
        <v>0</v>
      </c>
      <c r="U19" s="203">
        <v>0</v>
      </c>
      <c r="V19" s="203">
        <v>0</v>
      </c>
      <c r="W19" s="203">
        <v>0</v>
      </c>
      <c r="X19" s="203">
        <v>0</v>
      </c>
      <c r="Y19" s="203">
        <v>0</v>
      </c>
      <c r="Z19" s="203">
        <v>0</v>
      </c>
      <c r="AA19" s="203">
        <v>0</v>
      </c>
      <c r="AB19" s="203">
        <v>0</v>
      </c>
      <c r="AC19" s="203">
        <v>0</v>
      </c>
      <c r="AD19" s="203">
        <v>0</v>
      </c>
      <c r="AE19" s="203">
        <v>0</v>
      </c>
      <c r="AF19" s="203">
        <v>0</v>
      </c>
      <c r="AG19" s="203">
        <v>0</v>
      </c>
      <c r="AH19" s="203">
        <v>0</v>
      </c>
      <c r="AI19" s="203">
        <v>0</v>
      </c>
      <c r="AJ19" s="203">
        <v>0</v>
      </c>
      <c r="AK19" s="203">
        <v>0</v>
      </c>
      <c r="AL19" s="203">
        <v>0</v>
      </c>
      <c r="AM19" s="203">
        <v>0</v>
      </c>
      <c r="AN19" s="203">
        <v>0</v>
      </c>
      <c r="AO19" s="203">
        <v>0</v>
      </c>
      <c r="AP19" s="203">
        <v>0</v>
      </c>
      <c r="AQ19" s="203">
        <v>0</v>
      </c>
      <c r="AR19" s="203">
        <v>0</v>
      </c>
      <c r="AS19" s="203">
        <v>0</v>
      </c>
      <c r="AT19" s="203">
        <v>0</v>
      </c>
      <c r="AU19" s="203">
        <v>0</v>
      </c>
      <c r="AV19" s="203">
        <v>0</v>
      </c>
      <c r="AW19" s="203">
        <v>0</v>
      </c>
      <c r="AX19" s="203">
        <v>0</v>
      </c>
      <c r="AY19" s="203">
        <v>0</v>
      </c>
      <c r="AZ19" s="203">
        <v>0</v>
      </c>
      <c r="BA19" s="203">
        <v>0</v>
      </c>
      <c r="BB19" s="203">
        <v>0</v>
      </c>
      <c r="BC19" s="203">
        <v>0</v>
      </c>
      <c r="BD19" s="203">
        <v>0</v>
      </c>
      <c r="BE19" s="203">
        <v>0</v>
      </c>
      <c r="BF19" s="203">
        <v>0</v>
      </c>
      <c r="BG19" s="203">
        <v>0</v>
      </c>
      <c r="BH19" s="203">
        <v>0</v>
      </c>
      <c r="BI19" s="203">
        <v>0</v>
      </c>
      <c r="BJ19" s="203">
        <v>0</v>
      </c>
      <c r="BK19" s="203">
        <v>0</v>
      </c>
      <c r="BL19" s="203">
        <v>0</v>
      </c>
      <c r="BM19" s="203">
        <v>0</v>
      </c>
      <c r="BN19" s="203">
        <v>0</v>
      </c>
      <c r="BO19" s="203">
        <v>0</v>
      </c>
      <c r="BP19" s="203">
        <v>0</v>
      </c>
      <c r="BQ19" s="203">
        <v>0</v>
      </c>
      <c r="BR19" s="203">
        <v>0</v>
      </c>
      <c r="BS19" s="203">
        <v>0</v>
      </c>
      <c r="BT19" s="203">
        <v>0</v>
      </c>
      <c r="BU19" s="203">
        <v>0</v>
      </c>
      <c r="BV19" s="203">
        <v>0</v>
      </c>
      <c r="BW19" s="203">
        <v>0</v>
      </c>
      <c r="BX19" s="203">
        <v>0</v>
      </c>
      <c r="BY19" s="203">
        <v>0</v>
      </c>
      <c r="BZ19" s="203">
        <v>0</v>
      </c>
      <c r="CA19" s="203">
        <v>0</v>
      </c>
      <c r="CB19" s="203">
        <v>0</v>
      </c>
      <c r="CC19" s="203">
        <v>0</v>
      </c>
      <c r="CD19" s="203">
        <v>0</v>
      </c>
      <c r="CE19" s="203">
        <v>0</v>
      </c>
      <c r="CF19" s="203">
        <v>0</v>
      </c>
      <c r="CG19" s="203">
        <v>0</v>
      </c>
      <c r="CH19" s="203">
        <v>0</v>
      </c>
      <c r="CI19" s="203">
        <v>0</v>
      </c>
    </row>
    <row r="20" spans="1:87" ht="13.15" outlineLevel="1">
      <c r="A20" s="194"/>
      <c r="B20" s="195"/>
      <c r="C20" s="195"/>
      <c r="D20" s="196"/>
      <c r="E20" s="196"/>
      <c r="F20" s="196"/>
      <c r="G20" s="196"/>
      <c r="H20" s="148" t="s">
        <v>332</v>
      </c>
      <c r="I20" s="183">
        <v>43069</v>
      </c>
      <c r="J20" s="148" t="s">
        <v>211</v>
      </c>
      <c r="K20" s="148"/>
      <c r="L20" s="148"/>
      <c r="M20" s="148"/>
      <c r="N20" s="148"/>
      <c r="O20" s="148"/>
      <c r="P20" s="148"/>
      <c r="Q20" s="148"/>
      <c r="R20" s="839"/>
      <c r="S20" s="839"/>
      <c r="T20" s="839"/>
      <c r="U20" s="839"/>
      <c r="V20" s="839"/>
      <c r="W20" s="839"/>
      <c r="X20" s="839"/>
      <c r="Y20" s="839"/>
      <c r="Z20" s="839"/>
      <c r="AA20" s="839"/>
      <c r="AB20" s="839"/>
      <c r="AC20" s="839"/>
      <c r="AD20" s="839"/>
      <c r="AE20" s="839"/>
      <c r="AF20" s="839"/>
      <c r="AG20" s="839"/>
      <c r="AH20" s="839"/>
      <c r="AI20" s="839"/>
      <c r="AJ20" s="839"/>
      <c r="AK20" s="839"/>
      <c r="AL20" s="839"/>
      <c r="AM20" s="839"/>
      <c r="AN20" s="839"/>
      <c r="AO20" s="839"/>
      <c r="AP20" s="839"/>
      <c r="AQ20" s="839"/>
      <c r="AR20" s="839"/>
      <c r="AS20" s="839"/>
      <c r="AT20" s="839"/>
      <c r="AU20" s="839"/>
      <c r="AV20" s="839"/>
      <c r="AW20" s="839"/>
      <c r="AX20" s="839"/>
      <c r="AY20" s="839"/>
      <c r="AZ20" s="839"/>
      <c r="BA20" s="839"/>
      <c r="BB20" s="839"/>
      <c r="BC20" s="839"/>
      <c r="BD20" s="839"/>
      <c r="BE20" s="839"/>
      <c r="BF20" s="839"/>
      <c r="BG20" s="839"/>
      <c r="BH20" s="839"/>
      <c r="BI20" s="839"/>
      <c r="BJ20" s="839"/>
      <c r="BK20" s="839"/>
      <c r="BL20" s="839"/>
      <c r="BM20" s="839"/>
      <c r="BN20" s="839"/>
      <c r="BO20" s="839"/>
      <c r="BP20" s="839"/>
      <c r="BQ20" s="839"/>
      <c r="BR20" s="839"/>
      <c r="BS20" s="839"/>
      <c r="BT20" s="839"/>
      <c r="BU20" s="839"/>
      <c r="BV20" s="839"/>
      <c r="BW20" s="839"/>
      <c r="BX20" s="839"/>
      <c r="BY20" s="839"/>
      <c r="BZ20" s="839"/>
      <c r="CA20" s="839"/>
      <c r="CB20" s="839"/>
      <c r="CC20" s="839"/>
      <c r="CD20" s="839"/>
      <c r="CE20" s="839"/>
      <c r="CF20" s="839"/>
      <c r="CG20" s="839"/>
      <c r="CH20" s="839"/>
      <c r="CI20" s="839"/>
    </row>
    <row r="21" spans="1:87" ht="13.15" outlineLevel="1">
      <c r="A21" s="204"/>
      <c r="B21" s="205"/>
      <c r="C21" s="205"/>
      <c r="D21" s="206"/>
      <c r="E21" s="206"/>
      <c r="F21" s="206"/>
      <c r="G21" s="206"/>
      <c r="H21" s="207" t="s">
        <v>210</v>
      </c>
      <c r="I21" s="207">
        <v>0</v>
      </c>
      <c r="J21" s="207" t="s">
        <v>232</v>
      </c>
      <c r="K21" s="207"/>
      <c r="L21" s="207"/>
      <c r="M21" s="207"/>
      <c r="N21" s="207"/>
      <c r="O21" s="207"/>
      <c r="P21" s="207"/>
      <c r="Q21" s="207">
        <v>0</v>
      </c>
      <c r="R21" s="207">
        <v>1</v>
      </c>
      <c r="S21" s="207">
        <v>0</v>
      </c>
      <c r="T21" s="207">
        <v>0</v>
      </c>
      <c r="U21" s="207">
        <v>0</v>
      </c>
      <c r="V21" s="207">
        <v>0</v>
      </c>
      <c r="W21" s="207">
        <v>0</v>
      </c>
      <c r="X21" s="207">
        <v>0</v>
      </c>
      <c r="Y21" s="207">
        <v>0</v>
      </c>
      <c r="Z21" s="207">
        <v>0</v>
      </c>
      <c r="AA21" s="207">
        <v>0</v>
      </c>
      <c r="AB21" s="207">
        <v>0</v>
      </c>
      <c r="AC21" s="207">
        <v>0</v>
      </c>
      <c r="AD21" s="207">
        <v>0</v>
      </c>
      <c r="AE21" s="207">
        <v>0</v>
      </c>
      <c r="AF21" s="207">
        <v>0</v>
      </c>
      <c r="AG21" s="207">
        <v>0</v>
      </c>
      <c r="AH21" s="207">
        <v>0</v>
      </c>
      <c r="AI21" s="207">
        <v>0</v>
      </c>
      <c r="AJ21" s="207">
        <v>0</v>
      </c>
      <c r="AK21" s="207">
        <v>0</v>
      </c>
      <c r="AL21" s="207">
        <v>0</v>
      </c>
      <c r="AM21" s="207">
        <v>0</v>
      </c>
      <c r="AN21" s="207">
        <v>0</v>
      </c>
      <c r="AO21" s="207">
        <v>0</v>
      </c>
      <c r="AP21" s="207">
        <v>0</v>
      </c>
      <c r="AQ21" s="207">
        <v>0</v>
      </c>
      <c r="AR21" s="207">
        <v>0</v>
      </c>
      <c r="AS21" s="207">
        <v>0</v>
      </c>
      <c r="AT21" s="207">
        <v>0</v>
      </c>
      <c r="AU21" s="207">
        <v>0</v>
      </c>
      <c r="AV21" s="207">
        <v>0</v>
      </c>
      <c r="AW21" s="207">
        <v>0</v>
      </c>
      <c r="AX21" s="207">
        <v>0</v>
      </c>
      <c r="AY21" s="207">
        <v>0</v>
      </c>
      <c r="AZ21" s="207">
        <v>0</v>
      </c>
      <c r="BA21" s="207">
        <v>0</v>
      </c>
      <c r="BB21" s="207">
        <v>0</v>
      </c>
      <c r="BC21" s="207">
        <v>0</v>
      </c>
      <c r="BD21" s="207">
        <v>0</v>
      </c>
      <c r="BE21" s="207">
        <v>0</v>
      </c>
      <c r="BF21" s="207">
        <v>0</v>
      </c>
      <c r="BG21" s="207">
        <v>0</v>
      </c>
      <c r="BH21" s="207">
        <v>0</v>
      </c>
      <c r="BI21" s="207">
        <v>0</v>
      </c>
      <c r="BJ21" s="207">
        <v>0</v>
      </c>
      <c r="BK21" s="207">
        <v>0</v>
      </c>
      <c r="BL21" s="207">
        <v>0</v>
      </c>
      <c r="BM21" s="207">
        <v>0</v>
      </c>
      <c r="BN21" s="207">
        <v>0</v>
      </c>
      <c r="BO21" s="207">
        <v>0</v>
      </c>
      <c r="BP21" s="207">
        <v>0</v>
      </c>
      <c r="BQ21" s="207">
        <v>0</v>
      </c>
      <c r="BR21" s="207">
        <v>0</v>
      </c>
      <c r="BS21" s="207">
        <v>0</v>
      </c>
      <c r="BT21" s="207">
        <v>0</v>
      </c>
      <c r="BU21" s="207">
        <v>0</v>
      </c>
      <c r="BV21" s="207">
        <v>0</v>
      </c>
      <c r="BW21" s="207">
        <v>0</v>
      </c>
      <c r="BX21" s="207">
        <v>0</v>
      </c>
      <c r="BY21" s="207">
        <v>0</v>
      </c>
      <c r="BZ21" s="207">
        <v>0</v>
      </c>
      <c r="CA21" s="207">
        <v>0</v>
      </c>
      <c r="CB21" s="207">
        <v>0</v>
      </c>
      <c r="CC21" s="207">
        <v>0</v>
      </c>
      <c r="CD21" s="207">
        <v>0</v>
      </c>
      <c r="CE21" s="207">
        <v>0</v>
      </c>
      <c r="CF21" s="207">
        <v>0</v>
      </c>
      <c r="CG21" s="207">
        <v>0</v>
      </c>
      <c r="CH21" s="207">
        <v>0</v>
      </c>
      <c r="CI21" s="207">
        <v>0</v>
      </c>
    </row>
    <row r="22" spans="1:87" ht="13.15" outlineLevel="1">
      <c r="A22" s="204"/>
      <c r="B22" s="205"/>
      <c r="C22" s="205"/>
      <c r="D22" s="206"/>
      <c r="E22" s="206"/>
      <c r="F22" s="206"/>
      <c r="G22" s="206"/>
      <c r="H22" s="207" t="s">
        <v>1407</v>
      </c>
      <c r="I22" s="1010">
        <v>0</v>
      </c>
      <c r="J22" s="207" t="s">
        <v>232</v>
      </c>
      <c r="K22" s="207"/>
      <c r="L22" s="207"/>
      <c r="M22" s="207"/>
      <c r="N22" s="207"/>
      <c r="O22" s="207"/>
      <c r="P22" s="207"/>
      <c r="Q22" s="207"/>
      <c r="R22" s="207"/>
      <c r="S22" s="207"/>
      <c r="T22" s="207"/>
      <c r="U22" s="207"/>
      <c r="V22" s="207"/>
      <c r="W22" s="207"/>
      <c r="X22" s="207"/>
      <c r="Y22" s="207"/>
      <c r="Z22" s="207"/>
      <c r="AA22" s="207"/>
      <c r="AB22" s="207"/>
      <c r="AC22" s="207"/>
      <c r="AD22" s="207"/>
      <c r="AE22" s="207"/>
      <c r="AF22" s="207"/>
      <c r="AG22" s="207"/>
      <c r="AH22" s="207"/>
      <c r="AI22" s="207"/>
      <c r="AJ22" s="207"/>
      <c r="AK22" s="207"/>
      <c r="AL22" s="207"/>
      <c r="AM22" s="207"/>
      <c r="AN22" s="207"/>
      <c r="AO22" s="207"/>
      <c r="AP22" s="207"/>
      <c r="AQ22" s="207"/>
      <c r="AR22" s="207"/>
      <c r="AS22" s="207"/>
      <c r="AT22" s="207"/>
      <c r="AU22" s="207"/>
      <c r="AV22" s="207"/>
      <c r="AW22" s="207"/>
      <c r="AX22" s="207"/>
      <c r="AY22" s="207"/>
      <c r="AZ22" s="207"/>
      <c r="BA22" s="207"/>
      <c r="BB22" s="207"/>
      <c r="BC22" s="207"/>
      <c r="BD22" s="207"/>
      <c r="BE22" s="207"/>
      <c r="BF22" s="207"/>
      <c r="BG22" s="207"/>
      <c r="BH22" s="207"/>
      <c r="BI22" s="207"/>
      <c r="BJ22" s="207"/>
      <c r="BK22" s="207"/>
      <c r="BL22" s="207"/>
      <c r="BM22" s="207"/>
      <c r="BN22" s="207"/>
      <c r="BO22" s="207"/>
      <c r="BP22" s="207"/>
      <c r="BQ22" s="207"/>
      <c r="BR22" s="207"/>
      <c r="BS22" s="207"/>
      <c r="BT22" s="207"/>
      <c r="BU22" s="207"/>
      <c r="BV22" s="207"/>
      <c r="BW22" s="207"/>
      <c r="BX22" s="207"/>
      <c r="BY22" s="207"/>
      <c r="BZ22" s="207"/>
      <c r="CA22" s="207"/>
      <c r="CB22" s="207"/>
      <c r="CC22" s="207"/>
      <c r="CD22" s="207"/>
      <c r="CE22" s="207"/>
      <c r="CF22" s="207"/>
      <c r="CG22" s="207"/>
      <c r="CH22" s="207"/>
      <c r="CI22" s="207"/>
    </row>
    <row r="23" spans="1:87" ht="13.15" outlineLevel="1">
      <c r="A23" s="208"/>
      <c r="B23" s="209"/>
      <c r="C23" s="209"/>
      <c r="D23" s="210"/>
      <c r="E23" s="210"/>
      <c r="F23" s="210"/>
      <c r="G23" s="210"/>
      <c r="H23" s="197" t="s">
        <v>1547</v>
      </c>
      <c r="I23" s="211">
        <v>3</v>
      </c>
      <c r="J23" s="197" t="s">
        <v>2210</v>
      </c>
      <c r="K23" s="197"/>
      <c r="L23" s="197"/>
      <c r="M23" s="197"/>
      <c r="N23" s="197"/>
      <c r="O23" s="197"/>
      <c r="P23" s="197"/>
      <c r="Q23" s="197"/>
      <c r="R23" s="397"/>
      <c r="S23" s="397"/>
      <c r="T23" s="397"/>
      <c r="U23" s="397"/>
      <c r="V23" s="397"/>
      <c r="W23" s="397"/>
      <c r="X23" s="397"/>
      <c r="Y23" s="397"/>
      <c r="Z23" s="397"/>
      <c r="AA23" s="397"/>
      <c r="AB23" s="397"/>
      <c r="AC23" s="397"/>
      <c r="AD23" s="397"/>
      <c r="AE23" s="397"/>
      <c r="AF23" s="397"/>
      <c r="AG23" s="397"/>
      <c r="AH23" s="397"/>
      <c r="AI23" s="397"/>
      <c r="AJ23" s="397"/>
      <c r="AK23" s="397"/>
      <c r="AL23" s="397"/>
      <c r="AM23" s="397"/>
      <c r="AN23" s="397"/>
      <c r="AO23" s="397"/>
      <c r="AP23" s="397"/>
      <c r="AQ23" s="397"/>
      <c r="AR23" s="397"/>
      <c r="AS23" s="397"/>
      <c r="AT23" s="397"/>
      <c r="AU23" s="397"/>
      <c r="AV23" s="397"/>
      <c r="AW23" s="397"/>
      <c r="AX23" s="397"/>
      <c r="AY23" s="397"/>
      <c r="AZ23" s="397"/>
      <c r="BA23" s="397"/>
      <c r="BB23" s="397"/>
      <c r="BC23" s="397"/>
      <c r="BD23" s="397"/>
      <c r="BE23" s="397"/>
      <c r="BF23" s="397"/>
      <c r="BG23" s="397"/>
      <c r="BH23" s="397"/>
      <c r="BI23" s="397"/>
      <c r="BJ23" s="397"/>
      <c r="BK23" s="397"/>
      <c r="BL23" s="397"/>
      <c r="BM23" s="397"/>
      <c r="BN23" s="397"/>
      <c r="BO23" s="397"/>
      <c r="BP23" s="397"/>
      <c r="BQ23" s="397"/>
      <c r="BR23" s="397"/>
      <c r="BS23" s="397"/>
      <c r="BT23" s="397"/>
      <c r="BU23" s="397"/>
      <c r="BV23" s="397"/>
      <c r="BW23" s="397"/>
      <c r="BX23" s="397"/>
      <c r="BY23" s="397"/>
      <c r="BZ23" s="397"/>
      <c r="CA23" s="397"/>
      <c r="CB23" s="397"/>
      <c r="CC23" s="397"/>
      <c r="CD23" s="397"/>
      <c r="CE23" s="397"/>
      <c r="CF23" s="397"/>
      <c r="CG23" s="397"/>
      <c r="CH23" s="397"/>
      <c r="CI23" s="397"/>
    </row>
    <row r="24" spans="1:87" ht="13.15" outlineLevel="1">
      <c r="A24" s="208"/>
      <c r="B24" s="209"/>
      <c r="C24" s="209"/>
      <c r="D24" s="210"/>
      <c r="E24" s="210"/>
      <c r="F24" s="210"/>
      <c r="G24" s="210"/>
      <c r="H24" s="197" t="s">
        <v>1549</v>
      </c>
      <c r="I24" s="222">
        <v>43190</v>
      </c>
      <c r="J24" s="197" t="s">
        <v>217</v>
      </c>
      <c r="K24" s="197"/>
      <c r="L24" s="197"/>
      <c r="M24" s="197"/>
      <c r="N24" s="197"/>
      <c r="O24" s="197"/>
      <c r="P24" s="197"/>
      <c r="Q24" s="197"/>
      <c r="R24" s="397"/>
      <c r="S24" s="397"/>
      <c r="T24" s="397"/>
      <c r="U24" s="397"/>
      <c r="V24" s="397"/>
      <c r="W24" s="397"/>
      <c r="X24" s="397"/>
      <c r="Y24" s="397"/>
      <c r="Z24" s="397"/>
      <c r="AA24" s="397"/>
      <c r="AB24" s="397"/>
      <c r="AC24" s="397"/>
      <c r="AD24" s="397"/>
      <c r="AE24" s="397"/>
      <c r="AF24" s="397"/>
      <c r="AG24" s="397"/>
      <c r="AH24" s="397"/>
      <c r="AI24" s="397"/>
      <c r="AJ24" s="397"/>
      <c r="AK24" s="397"/>
      <c r="AL24" s="397"/>
      <c r="AM24" s="397"/>
      <c r="AN24" s="397"/>
      <c r="AO24" s="397"/>
      <c r="AP24" s="397"/>
      <c r="AQ24" s="397"/>
      <c r="AR24" s="397"/>
      <c r="AS24" s="397"/>
      <c r="AT24" s="397"/>
      <c r="AU24" s="397"/>
      <c r="AV24" s="397"/>
      <c r="AW24" s="397"/>
      <c r="AX24" s="397"/>
      <c r="AY24" s="397"/>
      <c r="AZ24" s="397"/>
      <c r="BA24" s="397"/>
      <c r="BB24" s="397"/>
      <c r="BC24" s="397"/>
      <c r="BD24" s="397"/>
      <c r="BE24" s="397"/>
      <c r="BF24" s="397"/>
      <c r="BG24" s="397"/>
      <c r="BH24" s="397"/>
      <c r="BI24" s="397"/>
      <c r="BJ24" s="397"/>
      <c r="BK24" s="397"/>
      <c r="BL24" s="397"/>
      <c r="BM24" s="397"/>
      <c r="BN24" s="397"/>
      <c r="BO24" s="397"/>
      <c r="BP24" s="397"/>
      <c r="BQ24" s="397"/>
      <c r="BR24" s="397"/>
      <c r="BS24" s="397"/>
      <c r="BT24" s="397"/>
      <c r="BU24" s="397"/>
      <c r="BV24" s="397"/>
      <c r="BW24" s="397"/>
      <c r="BX24" s="397"/>
      <c r="BY24" s="397"/>
      <c r="BZ24" s="397"/>
      <c r="CA24" s="397"/>
      <c r="CB24" s="397"/>
      <c r="CC24" s="397"/>
      <c r="CD24" s="397"/>
      <c r="CE24" s="397"/>
      <c r="CF24" s="397"/>
      <c r="CG24" s="397"/>
      <c r="CH24" s="397"/>
      <c r="CI24" s="397"/>
    </row>
    <row r="25" spans="1:87" ht="13.15" outlineLevel="1">
      <c r="A25" s="194"/>
      <c r="B25" s="215"/>
      <c r="C25" s="215"/>
      <c r="D25" s="216"/>
      <c r="E25" s="216"/>
      <c r="F25" s="216"/>
      <c r="G25" s="216"/>
      <c r="H25" s="217" t="s">
        <v>230</v>
      </c>
      <c r="I25" s="217"/>
      <c r="J25" s="217" t="s">
        <v>217</v>
      </c>
      <c r="K25" s="217"/>
      <c r="L25" s="217"/>
      <c r="M25" s="217"/>
      <c r="N25" s="217"/>
      <c r="O25" s="217"/>
      <c r="P25" s="217"/>
      <c r="Q25" s="879">
        <v>43063</v>
      </c>
      <c r="R25" s="879">
        <v>43069</v>
      </c>
      <c r="S25" s="879">
        <v>43100</v>
      </c>
      <c r="T25" s="879">
        <v>43131</v>
      </c>
      <c r="U25" s="879">
        <v>43159</v>
      </c>
      <c r="V25" s="879">
        <v>43190</v>
      </c>
      <c r="W25" s="879">
        <v>43220</v>
      </c>
      <c r="X25" s="879">
        <v>43251</v>
      </c>
      <c r="Y25" s="879">
        <v>43281</v>
      </c>
      <c r="Z25" s="879">
        <v>43312</v>
      </c>
      <c r="AA25" s="879">
        <v>43343</v>
      </c>
      <c r="AB25" s="879">
        <v>43373</v>
      </c>
      <c r="AC25" s="879">
        <v>43404</v>
      </c>
      <c r="AD25" s="879">
        <v>43434</v>
      </c>
      <c r="AE25" s="879">
        <v>43465</v>
      </c>
      <c r="AF25" s="879">
        <v>43496</v>
      </c>
      <c r="AG25" s="879">
        <v>43524</v>
      </c>
      <c r="AH25" s="879">
        <v>43555</v>
      </c>
      <c r="AI25" s="879">
        <v>43585</v>
      </c>
      <c r="AJ25" s="879">
        <v>43616</v>
      </c>
      <c r="AK25" s="879">
        <v>43646</v>
      </c>
      <c r="AL25" s="879">
        <v>43677</v>
      </c>
      <c r="AM25" s="879">
        <v>43708</v>
      </c>
      <c r="AN25" s="879">
        <v>43738</v>
      </c>
      <c r="AO25" s="879">
        <v>43769</v>
      </c>
      <c r="AP25" s="879">
        <v>43799</v>
      </c>
      <c r="AQ25" s="879">
        <v>43830</v>
      </c>
      <c r="AR25" s="879">
        <v>43861</v>
      </c>
      <c r="AS25" s="879">
        <v>43890</v>
      </c>
      <c r="AT25" s="879">
        <v>43921</v>
      </c>
      <c r="AU25" s="879">
        <v>43951</v>
      </c>
      <c r="AV25" s="879">
        <v>43982</v>
      </c>
      <c r="AW25" s="879">
        <v>44012</v>
      </c>
      <c r="AX25" s="879">
        <v>44043</v>
      </c>
      <c r="AY25" s="879">
        <v>44074</v>
      </c>
      <c r="AZ25" s="879">
        <v>44104</v>
      </c>
      <c r="BA25" s="879">
        <v>44135</v>
      </c>
      <c r="BB25" s="879">
        <v>44165</v>
      </c>
      <c r="BC25" s="879">
        <v>44196</v>
      </c>
      <c r="BD25" s="879">
        <v>44227</v>
      </c>
      <c r="BE25" s="879">
        <v>44255</v>
      </c>
      <c r="BF25" s="879">
        <v>44286</v>
      </c>
      <c r="BG25" s="879">
        <v>44316</v>
      </c>
      <c r="BH25" s="879">
        <v>44347</v>
      </c>
      <c r="BI25" s="879">
        <v>44377</v>
      </c>
      <c r="BJ25" s="879">
        <v>44408</v>
      </c>
      <c r="BK25" s="879">
        <v>44439</v>
      </c>
      <c r="BL25" s="879">
        <v>44469</v>
      </c>
      <c r="BM25" s="879">
        <v>44500</v>
      </c>
      <c r="BN25" s="879">
        <v>44530</v>
      </c>
      <c r="BO25" s="879">
        <v>44561</v>
      </c>
      <c r="BP25" s="879">
        <v>44592</v>
      </c>
      <c r="BQ25" s="879">
        <v>44620</v>
      </c>
      <c r="BR25" s="879">
        <v>44651</v>
      </c>
      <c r="BS25" s="879">
        <v>44681</v>
      </c>
      <c r="BT25" s="879">
        <v>44712</v>
      </c>
      <c r="BU25" s="879">
        <v>44742</v>
      </c>
      <c r="BV25" s="879">
        <v>44773</v>
      </c>
      <c r="BW25" s="879">
        <v>44804</v>
      </c>
      <c r="BX25" s="879">
        <v>44834</v>
      </c>
      <c r="BY25" s="879">
        <v>44865</v>
      </c>
      <c r="BZ25" s="879">
        <v>44895</v>
      </c>
      <c r="CA25" s="879">
        <v>44926</v>
      </c>
      <c r="CB25" s="879">
        <v>44957</v>
      </c>
      <c r="CC25" s="879">
        <v>44985</v>
      </c>
      <c r="CD25" s="879">
        <v>45016</v>
      </c>
      <c r="CE25" s="879">
        <v>45046</v>
      </c>
      <c r="CF25" s="879">
        <v>45077</v>
      </c>
      <c r="CG25" s="879">
        <v>45107</v>
      </c>
      <c r="CH25" s="879">
        <v>45138</v>
      </c>
      <c r="CI25" s="879">
        <v>45169</v>
      </c>
    </row>
    <row r="26" spans="1:87" ht="13.15" outlineLevel="1">
      <c r="A26" s="194"/>
      <c r="B26" s="215"/>
      <c r="C26" s="215"/>
      <c r="D26" s="216"/>
      <c r="E26" s="216"/>
      <c r="F26" s="216"/>
      <c r="G26" s="216"/>
      <c r="H26" s="217" t="s">
        <v>244</v>
      </c>
      <c r="I26" s="217"/>
      <c r="J26" s="217" t="s">
        <v>217</v>
      </c>
      <c r="K26" s="217"/>
      <c r="L26" s="217"/>
      <c r="M26" s="217"/>
      <c r="N26" s="217"/>
      <c r="O26" s="217"/>
      <c r="P26" s="217"/>
      <c r="Q26" s="879">
        <v>43063</v>
      </c>
      <c r="R26" s="879">
        <v>43064</v>
      </c>
      <c r="S26" s="879">
        <v>43070</v>
      </c>
      <c r="T26" s="879">
        <v>43101</v>
      </c>
      <c r="U26" s="879">
        <v>43132</v>
      </c>
      <c r="V26" s="879">
        <v>43160</v>
      </c>
      <c r="W26" s="879">
        <v>43191</v>
      </c>
      <c r="X26" s="879">
        <v>43221</v>
      </c>
      <c r="Y26" s="879">
        <v>43252</v>
      </c>
      <c r="Z26" s="879">
        <v>43282</v>
      </c>
      <c r="AA26" s="879">
        <v>43313</v>
      </c>
      <c r="AB26" s="879">
        <v>43344</v>
      </c>
      <c r="AC26" s="879">
        <v>43374</v>
      </c>
      <c r="AD26" s="879">
        <v>43405</v>
      </c>
      <c r="AE26" s="879">
        <v>43435</v>
      </c>
      <c r="AF26" s="879">
        <v>43466</v>
      </c>
      <c r="AG26" s="879">
        <v>43497</v>
      </c>
      <c r="AH26" s="879">
        <v>43525</v>
      </c>
      <c r="AI26" s="879">
        <v>43556</v>
      </c>
      <c r="AJ26" s="879">
        <v>43586</v>
      </c>
      <c r="AK26" s="879">
        <v>43617</v>
      </c>
      <c r="AL26" s="879">
        <v>43647</v>
      </c>
      <c r="AM26" s="879">
        <v>43678</v>
      </c>
      <c r="AN26" s="879">
        <v>43709</v>
      </c>
      <c r="AO26" s="879">
        <v>43739</v>
      </c>
      <c r="AP26" s="879">
        <v>43770</v>
      </c>
      <c r="AQ26" s="879">
        <v>43800</v>
      </c>
      <c r="AR26" s="879">
        <v>43831</v>
      </c>
      <c r="AS26" s="879">
        <v>43862</v>
      </c>
      <c r="AT26" s="879">
        <v>43891</v>
      </c>
      <c r="AU26" s="879">
        <v>43922</v>
      </c>
      <c r="AV26" s="879">
        <v>43952</v>
      </c>
      <c r="AW26" s="879">
        <v>43983</v>
      </c>
      <c r="AX26" s="879">
        <v>44013</v>
      </c>
      <c r="AY26" s="879">
        <v>44044</v>
      </c>
      <c r="AZ26" s="879">
        <v>44075</v>
      </c>
      <c r="BA26" s="879">
        <v>44105</v>
      </c>
      <c r="BB26" s="879">
        <v>44136</v>
      </c>
      <c r="BC26" s="879">
        <v>44166</v>
      </c>
      <c r="BD26" s="879">
        <v>44197</v>
      </c>
      <c r="BE26" s="879">
        <v>44228</v>
      </c>
      <c r="BF26" s="879">
        <v>44256</v>
      </c>
      <c r="BG26" s="879">
        <v>44287</v>
      </c>
      <c r="BH26" s="879">
        <v>44317</v>
      </c>
      <c r="BI26" s="879">
        <v>44348</v>
      </c>
      <c r="BJ26" s="879">
        <v>44378</v>
      </c>
      <c r="BK26" s="879">
        <v>44409</v>
      </c>
      <c r="BL26" s="879">
        <v>44440</v>
      </c>
      <c r="BM26" s="879">
        <v>44470</v>
      </c>
      <c r="BN26" s="879">
        <v>44501</v>
      </c>
      <c r="BO26" s="879">
        <v>44531</v>
      </c>
      <c r="BP26" s="879">
        <v>44562</v>
      </c>
      <c r="BQ26" s="879">
        <v>44593</v>
      </c>
      <c r="BR26" s="879">
        <v>44621</v>
      </c>
      <c r="BS26" s="879">
        <v>44652</v>
      </c>
      <c r="BT26" s="879">
        <v>44682</v>
      </c>
      <c r="BU26" s="879">
        <v>44713</v>
      </c>
      <c r="BV26" s="879">
        <v>44743</v>
      </c>
      <c r="BW26" s="879">
        <v>44774</v>
      </c>
      <c r="BX26" s="879">
        <v>44805</v>
      </c>
      <c r="BY26" s="879">
        <v>44835</v>
      </c>
      <c r="BZ26" s="879">
        <v>44866</v>
      </c>
      <c r="CA26" s="879">
        <v>44896</v>
      </c>
      <c r="CB26" s="879">
        <v>44927</v>
      </c>
      <c r="CC26" s="879">
        <v>44958</v>
      </c>
      <c r="CD26" s="879">
        <v>44986</v>
      </c>
      <c r="CE26" s="879">
        <v>45017</v>
      </c>
      <c r="CF26" s="879">
        <v>45047</v>
      </c>
      <c r="CG26" s="879">
        <v>45078</v>
      </c>
      <c r="CH26" s="879">
        <v>45108</v>
      </c>
      <c r="CI26" s="879">
        <v>45139</v>
      </c>
    </row>
    <row r="27" spans="1:87" ht="13.15" outlineLevel="1">
      <c r="A27" s="213"/>
      <c r="B27" s="195"/>
      <c r="C27" s="195"/>
      <c r="D27" s="196"/>
      <c r="E27" s="196"/>
      <c r="F27" s="196"/>
      <c r="G27" s="196"/>
      <c r="H27" s="148" t="s">
        <v>1553</v>
      </c>
      <c r="I27" s="148"/>
      <c r="J27" s="148" t="s">
        <v>2205</v>
      </c>
      <c r="K27" s="148"/>
      <c r="L27" s="148"/>
      <c r="M27" s="148"/>
      <c r="N27" s="148"/>
      <c r="O27" s="148"/>
      <c r="P27" s="148"/>
      <c r="Q27" s="64">
        <v>11</v>
      </c>
      <c r="R27" s="940">
        <v>11</v>
      </c>
      <c r="S27" s="940">
        <v>12</v>
      </c>
      <c r="T27" s="940">
        <v>1</v>
      </c>
      <c r="U27" s="940">
        <v>2</v>
      </c>
      <c r="V27" s="940">
        <v>3</v>
      </c>
      <c r="W27" s="940">
        <v>4</v>
      </c>
      <c r="X27" s="940">
        <v>5</v>
      </c>
      <c r="Y27" s="940">
        <v>6</v>
      </c>
      <c r="Z27" s="940">
        <v>7</v>
      </c>
      <c r="AA27" s="940">
        <v>8</v>
      </c>
      <c r="AB27" s="940">
        <v>9</v>
      </c>
      <c r="AC27" s="940">
        <v>10</v>
      </c>
      <c r="AD27" s="940">
        <v>11</v>
      </c>
      <c r="AE27" s="940">
        <v>12</v>
      </c>
      <c r="AF27" s="940">
        <v>1</v>
      </c>
      <c r="AG27" s="940">
        <v>2</v>
      </c>
      <c r="AH27" s="940">
        <v>3</v>
      </c>
      <c r="AI27" s="940">
        <v>4</v>
      </c>
      <c r="AJ27" s="940">
        <v>5</v>
      </c>
      <c r="AK27" s="940">
        <v>6</v>
      </c>
      <c r="AL27" s="940">
        <v>7</v>
      </c>
      <c r="AM27" s="940">
        <v>8</v>
      </c>
      <c r="AN27" s="940">
        <v>9</v>
      </c>
      <c r="AO27" s="940">
        <v>10</v>
      </c>
      <c r="AP27" s="940">
        <v>11</v>
      </c>
      <c r="AQ27" s="940">
        <v>12</v>
      </c>
      <c r="AR27" s="940">
        <v>1</v>
      </c>
      <c r="AS27" s="940">
        <v>2</v>
      </c>
      <c r="AT27" s="940">
        <v>3</v>
      </c>
      <c r="AU27" s="940">
        <v>4</v>
      </c>
      <c r="AV27" s="940">
        <v>5</v>
      </c>
      <c r="AW27" s="940">
        <v>6</v>
      </c>
      <c r="AX27" s="940">
        <v>7</v>
      </c>
      <c r="AY27" s="940">
        <v>8</v>
      </c>
      <c r="AZ27" s="940">
        <v>9</v>
      </c>
      <c r="BA27" s="940">
        <v>10</v>
      </c>
      <c r="BB27" s="940">
        <v>11</v>
      </c>
      <c r="BC27" s="940">
        <v>12</v>
      </c>
      <c r="BD27" s="940">
        <v>1</v>
      </c>
      <c r="BE27" s="940">
        <v>2</v>
      </c>
      <c r="BF27" s="940">
        <v>3</v>
      </c>
      <c r="BG27" s="940">
        <v>4</v>
      </c>
      <c r="BH27" s="940">
        <v>5</v>
      </c>
      <c r="BI27" s="940">
        <v>6</v>
      </c>
      <c r="BJ27" s="940">
        <v>7</v>
      </c>
      <c r="BK27" s="940">
        <v>8</v>
      </c>
      <c r="BL27" s="940">
        <v>9</v>
      </c>
      <c r="BM27" s="940">
        <v>10</v>
      </c>
      <c r="BN27" s="940">
        <v>11</v>
      </c>
      <c r="BO27" s="940">
        <v>12</v>
      </c>
      <c r="BP27" s="940">
        <v>1</v>
      </c>
      <c r="BQ27" s="940">
        <v>2</v>
      </c>
      <c r="BR27" s="940">
        <v>3</v>
      </c>
      <c r="BS27" s="940">
        <v>4</v>
      </c>
      <c r="BT27" s="940">
        <v>5</v>
      </c>
      <c r="BU27" s="940">
        <v>6</v>
      </c>
      <c r="BV27" s="940">
        <v>7</v>
      </c>
      <c r="BW27" s="940">
        <v>8</v>
      </c>
      <c r="BX27" s="940">
        <v>9</v>
      </c>
      <c r="BY27" s="940">
        <v>10</v>
      </c>
      <c r="BZ27" s="940">
        <v>11</v>
      </c>
      <c r="CA27" s="940">
        <v>12</v>
      </c>
      <c r="CB27" s="940">
        <v>1</v>
      </c>
      <c r="CC27" s="940">
        <v>2</v>
      </c>
      <c r="CD27" s="940">
        <v>3</v>
      </c>
      <c r="CE27" s="940">
        <v>4</v>
      </c>
      <c r="CF27" s="940">
        <v>5</v>
      </c>
      <c r="CG27" s="940">
        <v>6</v>
      </c>
      <c r="CH27" s="940">
        <v>7</v>
      </c>
      <c r="CI27" s="940">
        <v>8</v>
      </c>
    </row>
    <row r="28" spans="1:87" ht="13.15" outlineLevel="1">
      <c r="A28" s="213"/>
      <c r="B28" s="195"/>
      <c r="C28" s="195"/>
      <c r="D28" s="196"/>
      <c r="E28" s="196"/>
      <c r="F28" s="196"/>
      <c r="G28" s="196"/>
      <c r="H28" s="197" t="s">
        <v>451</v>
      </c>
      <c r="I28" s="211">
        <v>6</v>
      </c>
      <c r="J28" s="397" t="s">
        <v>2206</v>
      </c>
      <c r="K28" s="148"/>
      <c r="L28" s="148"/>
      <c r="M28" s="148"/>
      <c r="N28" s="148"/>
      <c r="O28" s="148"/>
      <c r="P28" s="148"/>
      <c r="Q28" s="64"/>
      <c r="R28" s="940"/>
      <c r="S28" s="940"/>
      <c r="T28" s="940"/>
      <c r="U28" s="940"/>
      <c r="V28" s="940"/>
      <c r="W28" s="940"/>
      <c r="X28" s="940"/>
      <c r="Y28" s="940"/>
      <c r="Z28" s="940"/>
      <c r="AA28" s="940"/>
      <c r="AB28" s="940"/>
      <c r="AC28" s="940"/>
      <c r="AD28" s="940"/>
      <c r="AE28" s="940"/>
      <c r="AF28" s="940"/>
      <c r="AG28" s="940"/>
      <c r="AH28" s="940"/>
      <c r="AI28" s="940"/>
      <c r="AJ28" s="940"/>
      <c r="AK28" s="940"/>
      <c r="AL28" s="940"/>
      <c r="AM28" s="940"/>
      <c r="AN28" s="940"/>
      <c r="AO28" s="940"/>
      <c r="AP28" s="940"/>
      <c r="AQ28" s="940"/>
      <c r="AR28" s="940"/>
      <c r="AS28" s="940"/>
      <c r="AT28" s="940"/>
      <c r="AU28" s="940"/>
      <c r="AV28" s="940"/>
      <c r="AW28" s="940"/>
      <c r="AX28" s="940"/>
      <c r="AY28" s="940"/>
      <c r="AZ28" s="940"/>
      <c r="BA28" s="940"/>
      <c r="BB28" s="940"/>
      <c r="BC28" s="940"/>
      <c r="BD28" s="940"/>
      <c r="BE28" s="940"/>
      <c r="BF28" s="940"/>
      <c r="BG28" s="940"/>
      <c r="BH28" s="940"/>
      <c r="BI28" s="940"/>
      <c r="BJ28" s="940"/>
      <c r="BK28" s="940"/>
      <c r="BL28" s="940"/>
      <c r="BM28" s="940"/>
      <c r="BN28" s="940"/>
      <c r="BO28" s="940"/>
      <c r="BP28" s="940"/>
      <c r="BQ28" s="940"/>
      <c r="BR28" s="940"/>
      <c r="BS28" s="940"/>
      <c r="BT28" s="940"/>
      <c r="BU28" s="940"/>
      <c r="BV28" s="940"/>
      <c r="BW28" s="940"/>
      <c r="BX28" s="940"/>
      <c r="BY28" s="940"/>
      <c r="BZ28" s="940"/>
      <c r="CA28" s="940"/>
      <c r="CB28" s="940"/>
      <c r="CC28" s="940"/>
      <c r="CD28" s="940"/>
      <c r="CE28" s="940"/>
      <c r="CF28" s="940"/>
      <c r="CG28" s="940"/>
      <c r="CH28" s="940"/>
      <c r="CI28" s="940"/>
    </row>
    <row r="29" spans="1:87" ht="13.15" outlineLevel="1">
      <c r="A29" s="213"/>
      <c r="B29" s="195"/>
      <c r="C29" s="195"/>
      <c r="D29" s="196"/>
      <c r="E29" s="196"/>
      <c r="F29" s="196"/>
      <c r="G29" s="196"/>
      <c r="H29" s="148" t="s">
        <v>1716</v>
      </c>
      <c r="I29" s="148"/>
      <c r="J29" s="148" t="s">
        <v>232</v>
      </c>
      <c r="K29" s="148"/>
      <c r="L29" s="148"/>
      <c r="M29" s="148"/>
      <c r="N29" s="148"/>
      <c r="O29" s="148"/>
      <c r="P29" s="148"/>
      <c r="Q29" s="64">
        <v>0</v>
      </c>
      <c r="R29" s="940">
        <v>0</v>
      </c>
      <c r="S29" s="940">
        <v>0</v>
      </c>
      <c r="T29" s="940">
        <v>0</v>
      </c>
      <c r="U29" s="940">
        <v>0</v>
      </c>
      <c r="V29" s="940">
        <v>1</v>
      </c>
      <c r="W29" s="940">
        <v>0</v>
      </c>
      <c r="X29" s="940">
        <v>0</v>
      </c>
      <c r="Y29" s="940">
        <v>0</v>
      </c>
      <c r="Z29" s="940">
        <v>0</v>
      </c>
      <c r="AA29" s="940">
        <v>0</v>
      </c>
      <c r="AB29" s="940">
        <v>1</v>
      </c>
      <c r="AC29" s="940">
        <v>0</v>
      </c>
      <c r="AD29" s="940">
        <v>0</v>
      </c>
      <c r="AE29" s="940">
        <v>0</v>
      </c>
      <c r="AF29" s="940">
        <v>0</v>
      </c>
      <c r="AG29" s="940">
        <v>0</v>
      </c>
      <c r="AH29" s="940">
        <v>1</v>
      </c>
      <c r="AI29" s="940">
        <v>0</v>
      </c>
      <c r="AJ29" s="940">
        <v>0</v>
      </c>
      <c r="AK29" s="940">
        <v>0</v>
      </c>
      <c r="AL29" s="940">
        <v>0</v>
      </c>
      <c r="AM29" s="940">
        <v>0</v>
      </c>
      <c r="AN29" s="940">
        <v>1</v>
      </c>
      <c r="AO29" s="940">
        <v>0</v>
      </c>
      <c r="AP29" s="940">
        <v>0</v>
      </c>
      <c r="AQ29" s="940">
        <v>0</v>
      </c>
      <c r="AR29" s="940">
        <v>0</v>
      </c>
      <c r="AS29" s="940">
        <v>0</v>
      </c>
      <c r="AT29" s="940">
        <v>1</v>
      </c>
      <c r="AU29" s="940">
        <v>0</v>
      </c>
      <c r="AV29" s="940">
        <v>0</v>
      </c>
      <c r="AW29" s="940">
        <v>0</v>
      </c>
      <c r="AX29" s="940">
        <v>0</v>
      </c>
      <c r="AY29" s="940">
        <v>0</v>
      </c>
      <c r="AZ29" s="940">
        <v>1</v>
      </c>
      <c r="BA29" s="940">
        <v>0</v>
      </c>
      <c r="BB29" s="940">
        <v>0</v>
      </c>
      <c r="BC29" s="940">
        <v>0</v>
      </c>
      <c r="BD29" s="940">
        <v>0</v>
      </c>
      <c r="BE29" s="940">
        <v>0</v>
      </c>
      <c r="BF29" s="940">
        <v>1</v>
      </c>
      <c r="BG29" s="940">
        <v>0</v>
      </c>
      <c r="BH29" s="940">
        <v>0</v>
      </c>
      <c r="BI29" s="940">
        <v>0</v>
      </c>
      <c r="BJ29" s="940">
        <v>0</v>
      </c>
      <c r="BK29" s="940">
        <v>0</v>
      </c>
      <c r="BL29" s="940">
        <v>1</v>
      </c>
      <c r="BM29" s="940">
        <v>0</v>
      </c>
      <c r="BN29" s="940">
        <v>0</v>
      </c>
      <c r="BO29" s="940">
        <v>0</v>
      </c>
      <c r="BP29" s="940">
        <v>0</v>
      </c>
      <c r="BQ29" s="940">
        <v>0</v>
      </c>
      <c r="BR29" s="940">
        <v>1</v>
      </c>
      <c r="BS29" s="940">
        <v>0</v>
      </c>
      <c r="BT29" s="940">
        <v>0</v>
      </c>
      <c r="BU29" s="940">
        <v>0</v>
      </c>
      <c r="BV29" s="940">
        <v>0</v>
      </c>
      <c r="BW29" s="940">
        <v>0</v>
      </c>
      <c r="BX29" s="940">
        <v>1</v>
      </c>
      <c r="BY29" s="940">
        <v>0</v>
      </c>
      <c r="BZ29" s="940">
        <v>0</v>
      </c>
      <c r="CA29" s="940">
        <v>0</v>
      </c>
      <c r="CB29" s="940">
        <v>0</v>
      </c>
      <c r="CC29" s="940">
        <v>0</v>
      </c>
      <c r="CD29" s="940">
        <v>1</v>
      </c>
      <c r="CE29" s="940">
        <v>0</v>
      </c>
      <c r="CF29" s="940">
        <v>0</v>
      </c>
      <c r="CG29" s="940">
        <v>0</v>
      </c>
      <c r="CH29" s="940">
        <v>0</v>
      </c>
      <c r="CI29" s="940">
        <v>0</v>
      </c>
    </row>
    <row r="30" spans="1:87" ht="13.15" outlineLevel="1">
      <c r="A30" s="213"/>
      <c r="B30" s="195"/>
      <c r="C30" s="195"/>
      <c r="D30" s="196"/>
      <c r="E30" s="196"/>
      <c r="F30" s="196"/>
      <c r="G30" s="196"/>
      <c r="H30" s="148" t="s">
        <v>1717</v>
      </c>
      <c r="I30" s="148"/>
      <c r="J30" s="148" t="s">
        <v>232</v>
      </c>
      <c r="K30" s="148"/>
      <c r="L30" s="148"/>
      <c r="M30" s="148"/>
      <c r="N30" s="148"/>
      <c r="O30" s="148"/>
      <c r="P30" s="148"/>
      <c r="Q30" s="64">
        <v>0</v>
      </c>
      <c r="R30" s="940">
        <v>0</v>
      </c>
      <c r="S30" s="940">
        <v>0</v>
      </c>
      <c r="T30" s="940">
        <v>0</v>
      </c>
      <c r="U30" s="940">
        <v>0</v>
      </c>
      <c r="V30" s="940">
        <v>0</v>
      </c>
      <c r="W30" s="940">
        <v>1</v>
      </c>
      <c r="X30" s="940">
        <v>1</v>
      </c>
      <c r="Y30" s="940">
        <v>1</v>
      </c>
      <c r="Z30" s="940">
        <v>1</v>
      </c>
      <c r="AA30" s="940">
        <v>1</v>
      </c>
      <c r="AB30" s="940">
        <v>1</v>
      </c>
      <c r="AC30" s="940">
        <v>2</v>
      </c>
      <c r="AD30" s="940">
        <v>2</v>
      </c>
      <c r="AE30" s="940">
        <v>2</v>
      </c>
      <c r="AF30" s="940">
        <v>2</v>
      </c>
      <c r="AG30" s="940">
        <v>2</v>
      </c>
      <c r="AH30" s="940">
        <v>2</v>
      </c>
      <c r="AI30" s="940">
        <v>3</v>
      </c>
      <c r="AJ30" s="940">
        <v>3</v>
      </c>
      <c r="AK30" s="940">
        <v>3</v>
      </c>
      <c r="AL30" s="940">
        <v>3</v>
      </c>
      <c r="AM30" s="940">
        <v>3</v>
      </c>
      <c r="AN30" s="940">
        <v>3</v>
      </c>
      <c r="AO30" s="940">
        <v>4</v>
      </c>
      <c r="AP30" s="940">
        <v>4</v>
      </c>
      <c r="AQ30" s="940">
        <v>4</v>
      </c>
      <c r="AR30" s="940">
        <v>4</v>
      </c>
      <c r="AS30" s="940">
        <v>4</v>
      </c>
      <c r="AT30" s="940">
        <v>4</v>
      </c>
      <c r="AU30" s="940">
        <v>5</v>
      </c>
      <c r="AV30" s="940">
        <v>5</v>
      </c>
      <c r="AW30" s="940">
        <v>5</v>
      </c>
      <c r="AX30" s="940">
        <v>5</v>
      </c>
      <c r="AY30" s="940">
        <v>5</v>
      </c>
      <c r="AZ30" s="940">
        <v>5</v>
      </c>
      <c r="BA30" s="940">
        <v>6</v>
      </c>
      <c r="BB30" s="940">
        <v>6</v>
      </c>
      <c r="BC30" s="940">
        <v>6</v>
      </c>
      <c r="BD30" s="940">
        <v>6</v>
      </c>
      <c r="BE30" s="940">
        <v>6</v>
      </c>
      <c r="BF30" s="940">
        <v>6</v>
      </c>
      <c r="BG30" s="940">
        <v>7</v>
      </c>
      <c r="BH30" s="940">
        <v>7</v>
      </c>
      <c r="BI30" s="940">
        <v>7</v>
      </c>
      <c r="BJ30" s="940">
        <v>7</v>
      </c>
      <c r="BK30" s="940">
        <v>7</v>
      </c>
      <c r="BL30" s="940">
        <v>7</v>
      </c>
      <c r="BM30" s="940">
        <v>8</v>
      </c>
      <c r="BN30" s="940">
        <v>8</v>
      </c>
      <c r="BO30" s="940">
        <v>8</v>
      </c>
      <c r="BP30" s="940">
        <v>8</v>
      </c>
      <c r="BQ30" s="940">
        <v>8</v>
      </c>
      <c r="BR30" s="940">
        <v>8</v>
      </c>
      <c r="BS30" s="940">
        <v>9</v>
      </c>
      <c r="BT30" s="940">
        <v>9</v>
      </c>
      <c r="BU30" s="940">
        <v>9</v>
      </c>
      <c r="BV30" s="940">
        <v>9</v>
      </c>
      <c r="BW30" s="940">
        <v>9</v>
      </c>
      <c r="BX30" s="940">
        <v>9</v>
      </c>
      <c r="BY30" s="940">
        <v>10</v>
      </c>
      <c r="BZ30" s="940">
        <v>10</v>
      </c>
      <c r="CA30" s="940">
        <v>10</v>
      </c>
      <c r="CB30" s="940">
        <v>10</v>
      </c>
      <c r="CC30" s="940">
        <v>10</v>
      </c>
      <c r="CD30" s="940">
        <v>10</v>
      </c>
      <c r="CE30" s="940">
        <v>11</v>
      </c>
      <c r="CF30" s="940">
        <v>11</v>
      </c>
      <c r="CG30" s="940">
        <v>11</v>
      </c>
      <c r="CH30" s="940">
        <v>11</v>
      </c>
      <c r="CI30" s="940">
        <v>11</v>
      </c>
    </row>
    <row r="31" spans="1:87" ht="13.15" outlineLevel="1">
      <c r="A31" s="194"/>
      <c r="B31" s="215"/>
      <c r="C31" s="215"/>
      <c r="D31" s="216"/>
      <c r="E31" s="216"/>
      <c r="F31" s="216"/>
      <c r="G31" s="216"/>
      <c r="H31" s="217" t="s">
        <v>1718</v>
      </c>
      <c r="I31" s="217"/>
      <c r="J31" s="217" t="s">
        <v>217</v>
      </c>
      <c r="K31" s="217"/>
      <c r="L31" s="217"/>
      <c r="M31" s="217"/>
      <c r="N31" s="217"/>
      <c r="O31" s="217"/>
      <c r="P31" s="217"/>
      <c r="Q31" s="879">
        <v>43190</v>
      </c>
      <c r="R31" s="879">
        <v>43190</v>
      </c>
      <c r="S31" s="879">
        <v>43190</v>
      </c>
      <c r="T31" s="879">
        <v>43190</v>
      </c>
      <c r="U31" s="879">
        <v>43190</v>
      </c>
      <c r="V31" s="879">
        <v>43190</v>
      </c>
      <c r="W31" s="879">
        <v>43373</v>
      </c>
      <c r="X31" s="879">
        <v>43373</v>
      </c>
      <c r="Y31" s="879">
        <v>43373</v>
      </c>
      <c r="Z31" s="879">
        <v>43373</v>
      </c>
      <c r="AA31" s="879">
        <v>43373</v>
      </c>
      <c r="AB31" s="879">
        <v>43373</v>
      </c>
      <c r="AC31" s="879">
        <v>43555</v>
      </c>
      <c r="AD31" s="879">
        <v>43555</v>
      </c>
      <c r="AE31" s="879">
        <v>43555</v>
      </c>
      <c r="AF31" s="879">
        <v>43555</v>
      </c>
      <c r="AG31" s="879">
        <v>43555</v>
      </c>
      <c r="AH31" s="879">
        <v>43555</v>
      </c>
      <c r="AI31" s="879">
        <v>43738</v>
      </c>
      <c r="AJ31" s="879">
        <v>43738</v>
      </c>
      <c r="AK31" s="879">
        <v>43738</v>
      </c>
      <c r="AL31" s="879">
        <v>43738</v>
      </c>
      <c r="AM31" s="879">
        <v>43738</v>
      </c>
      <c r="AN31" s="879">
        <v>43738</v>
      </c>
      <c r="AO31" s="879">
        <v>43921</v>
      </c>
      <c r="AP31" s="879">
        <v>43921</v>
      </c>
      <c r="AQ31" s="879">
        <v>43921</v>
      </c>
      <c r="AR31" s="879">
        <v>43921</v>
      </c>
      <c r="AS31" s="879">
        <v>43921</v>
      </c>
      <c r="AT31" s="879">
        <v>43921</v>
      </c>
      <c r="AU31" s="879">
        <v>44104</v>
      </c>
      <c r="AV31" s="879">
        <v>44104</v>
      </c>
      <c r="AW31" s="879">
        <v>44104</v>
      </c>
      <c r="AX31" s="879">
        <v>44104</v>
      </c>
      <c r="AY31" s="879">
        <v>44104</v>
      </c>
      <c r="AZ31" s="879">
        <v>44104</v>
      </c>
      <c r="BA31" s="879">
        <v>44286</v>
      </c>
      <c r="BB31" s="879">
        <v>44286</v>
      </c>
      <c r="BC31" s="879">
        <v>44286</v>
      </c>
      <c r="BD31" s="879">
        <v>44286</v>
      </c>
      <c r="BE31" s="879">
        <v>44286</v>
      </c>
      <c r="BF31" s="879">
        <v>44286</v>
      </c>
      <c r="BG31" s="879">
        <v>44469</v>
      </c>
      <c r="BH31" s="879">
        <v>44469</v>
      </c>
      <c r="BI31" s="879">
        <v>44469</v>
      </c>
      <c r="BJ31" s="879">
        <v>44469</v>
      </c>
      <c r="BK31" s="879">
        <v>44469</v>
      </c>
      <c r="BL31" s="879">
        <v>44469</v>
      </c>
      <c r="BM31" s="879">
        <v>44651</v>
      </c>
      <c r="BN31" s="879">
        <v>44651</v>
      </c>
      <c r="BO31" s="879">
        <v>44651</v>
      </c>
      <c r="BP31" s="879">
        <v>44651</v>
      </c>
      <c r="BQ31" s="879">
        <v>44651</v>
      </c>
      <c r="BR31" s="879">
        <v>44651</v>
      </c>
      <c r="BS31" s="879">
        <v>44834</v>
      </c>
      <c r="BT31" s="879">
        <v>44834</v>
      </c>
      <c r="BU31" s="879">
        <v>44834</v>
      </c>
      <c r="BV31" s="879">
        <v>44834</v>
      </c>
      <c r="BW31" s="879">
        <v>44834</v>
      </c>
      <c r="BX31" s="879">
        <v>44834</v>
      </c>
      <c r="BY31" s="879">
        <v>45016</v>
      </c>
      <c r="BZ31" s="879">
        <v>45016</v>
      </c>
      <c r="CA31" s="879">
        <v>45016</v>
      </c>
      <c r="CB31" s="879">
        <v>45016</v>
      </c>
      <c r="CC31" s="879">
        <v>45016</v>
      </c>
      <c r="CD31" s="879">
        <v>45016</v>
      </c>
      <c r="CE31" s="879">
        <v>45199</v>
      </c>
      <c r="CF31" s="879">
        <v>45199</v>
      </c>
      <c r="CG31" s="879">
        <v>45199</v>
      </c>
      <c r="CH31" s="879">
        <v>45199</v>
      </c>
      <c r="CI31" s="879">
        <v>45199</v>
      </c>
    </row>
    <row r="32" spans="1:87" ht="13.15" outlineLevel="1">
      <c r="A32" s="92"/>
      <c r="B32" s="92"/>
      <c r="C32" s="92"/>
      <c r="D32" s="92"/>
      <c r="E32" s="92"/>
      <c r="F32" s="92"/>
      <c r="G32" s="92"/>
      <c r="H32" s="279" t="s">
        <v>2159</v>
      </c>
      <c r="I32" s="92"/>
      <c r="J32" s="279" t="s">
        <v>232</v>
      </c>
      <c r="K32" s="92"/>
      <c r="L32" s="92"/>
      <c r="M32" s="92"/>
      <c r="N32" s="92"/>
      <c r="O32" s="92"/>
      <c r="P32" s="92"/>
      <c r="Q32" s="272">
        <v>0</v>
      </c>
      <c r="R32" s="272">
        <v>0</v>
      </c>
      <c r="S32" s="272">
        <v>1</v>
      </c>
      <c r="T32" s="272">
        <v>0</v>
      </c>
      <c r="U32" s="272">
        <v>0</v>
      </c>
      <c r="V32" s="272">
        <v>0</v>
      </c>
      <c r="W32" s="272">
        <v>0</v>
      </c>
      <c r="X32" s="272">
        <v>0</v>
      </c>
      <c r="Y32" s="272">
        <v>1</v>
      </c>
      <c r="Z32" s="272">
        <v>0</v>
      </c>
      <c r="AA32" s="272">
        <v>0</v>
      </c>
      <c r="AB32" s="272">
        <v>0</v>
      </c>
      <c r="AC32" s="272">
        <v>0</v>
      </c>
      <c r="AD32" s="272">
        <v>0</v>
      </c>
      <c r="AE32" s="272">
        <v>1</v>
      </c>
      <c r="AF32" s="272">
        <v>0</v>
      </c>
      <c r="AG32" s="272">
        <v>0</v>
      </c>
      <c r="AH32" s="272">
        <v>0</v>
      </c>
      <c r="AI32" s="272">
        <v>0</v>
      </c>
      <c r="AJ32" s="272">
        <v>0</v>
      </c>
      <c r="AK32" s="272">
        <v>1</v>
      </c>
      <c r="AL32" s="272">
        <v>0</v>
      </c>
      <c r="AM32" s="272">
        <v>0</v>
      </c>
      <c r="AN32" s="272">
        <v>0</v>
      </c>
      <c r="AO32" s="272">
        <v>0</v>
      </c>
      <c r="AP32" s="272">
        <v>0</v>
      </c>
      <c r="AQ32" s="272">
        <v>1</v>
      </c>
      <c r="AR32" s="272">
        <v>0</v>
      </c>
      <c r="AS32" s="272">
        <v>0</v>
      </c>
      <c r="AT32" s="272">
        <v>0</v>
      </c>
      <c r="AU32" s="272">
        <v>0</v>
      </c>
      <c r="AV32" s="272">
        <v>0</v>
      </c>
      <c r="AW32" s="272">
        <v>1</v>
      </c>
      <c r="AX32" s="272">
        <v>0</v>
      </c>
      <c r="AY32" s="272">
        <v>0</v>
      </c>
      <c r="AZ32" s="272">
        <v>0</v>
      </c>
      <c r="BA32" s="272">
        <v>0</v>
      </c>
      <c r="BB32" s="272">
        <v>0</v>
      </c>
      <c r="BC32" s="272">
        <v>1</v>
      </c>
      <c r="BD32" s="272">
        <v>0</v>
      </c>
      <c r="BE32" s="272">
        <v>0</v>
      </c>
      <c r="BF32" s="272">
        <v>0</v>
      </c>
      <c r="BG32" s="272">
        <v>0</v>
      </c>
      <c r="BH32" s="272">
        <v>0</v>
      </c>
      <c r="BI32" s="272">
        <v>1</v>
      </c>
      <c r="BJ32" s="272">
        <v>0</v>
      </c>
      <c r="BK32" s="272">
        <v>0</v>
      </c>
      <c r="BL32" s="272">
        <v>0</v>
      </c>
      <c r="BM32" s="272">
        <v>0</v>
      </c>
      <c r="BN32" s="272">
        <v>0</v>
      </c>
      <c r="BO32" s="272">
        <v>1</v>
      </c>
      <c r="BP32" s="272">
        <v>0</v>
      </c>
      <c r="BQ32" s="272">
        <v>0</v>
      </c>
      <c r="BR32" s="272">
        <v>0</v>
      </c>
      <c r="BS32" s="272">
        <v>0</v>
      </c>
      <c r="BT32" s="272">
        <v>0</v>
      </c>
      <c r="BU32" s="272">
        <v>1</v>
      </c>
      <c r="BV32" s="272">
        <v>0</v>
      </c>
      <c r="BW32" s="272">
        <v>0</v>
      </c>
      <c r="BX32" s="272">
        <v>0</v>
      </c>
      <c r="BY32" s="272">
        <v>0</v>
      </c>
      <c r="BZ32" s="272">
        <v>0</v>
      </c>
      <c r="CA32" s="272">
        <v>1</v>
      </c>
      <c r="CB32" s="272">
        <v>0</v>
      </c>
      <c r="CC32" s="272">
        <v>0</v>
      </c>
      <c r="CD32" s="272">
        <v>0</v>
      </c>
      <c r="CE32" s="272">
        <v>0</v>
      </c>
      <c r="CF32" s="272">
        <v>0</v>
      </c>
      <c r="CG32" s="272">
        <v>1</v>
      </c>
      <c r="CH32" s="272">
        <v>0</v>
      </c>
      <c r="CI32" s="272">
        <v>0</v>
      </c>
    </row>
    <row r="33" spans="1:88" ht="13.15" outlineLevel="1">
      <c r="A33" s="532"/>
      <c r="B33" s="532"/>
      <c r="C33" s="532"/>
      <c r="D33" s="532"/>
      <c r="E33" s="532"/>
      <c r="F33" s="532"/>
      <c r="G33" s="532"/>
      <c r="H33" s="532" t="s">
        <v>1634</v>
      </c>
      <c r="I33" s="532"/>
      <c r="J33" s="279" t="s">
        <v>232</v>
      </c>
      <c r="K33" s="532"/>
      <c r="L33" s="532"/>
      <c r="M33" s="532"/>
      <c r="N33" s="532"/>
      <c r="O33" s="218"/>
      <c r="P33" s="532"/>
      <c r="Q33" s="272">
        <v>-1</v>
      </c>
      <c r="R33" s="272">
        <v>0</v>
      </c>
      <c r="S33" s="272">
        <v>1</v>
      </c>
      <c r="T33" s="272">
        <v>0</v>
      </c>
      <c r="U33" s="272">
        <v>0</v>
      </c>
      <c r="V33" s="272">
        <v>1</v>
      </c>
      <c r="W33" s="272">
        <v>0</v>
      </c>
      <c r="X33" s="272">
        <v>0</v>
      </c>
      <c r="Y33" s="272">
        <v>1</v>
      </c>
      <c r="Z33" s="272">
        <v>0</v>
      </c>
      <c r="AA33" s="272">
        <v>0</v>
      </c>
      <c r="AB33" s="272">
        <v>1</v>
      </c>
      <c r="AC33" s="272">
        <v>0</v>
      </c>
      <c r="AD33" s="272">
        <v>0</v>
      </c>
      <c r="AE33" s="272">
        <v>1</v>
      </c>
      <c r="AF33" s="272">
        <v>0</v>
      </c>
      <c r="AG33" s="272">
        <v>0</v>
      </c>
      <c r="AH33" s="272">
        <v>1</v>
      </c>
      <c r="AI33" s="272">
        <v>0</v>
      </c>
      <c r="AJ33" s="272">
        <v>0</v>
      </c>
      <c r="AK33" s="272">
        <v>1</v>
      </c>
      <c r="AL33" s="272">
        <v>0</v>
      </c>
      <c r="AM33" s="272">
        <v>0</v>
      </c>
      <c r="AN33" s="272">
        <v>1</v>
      </c>
      <c r="AO33" s="272">
        <v>0</v>
      </c>
      <c r="AP33" s="272">
        <v>0</v>
      </c>
      <c r="AQ33" s="272">
        <v>1</v>
      </c>
      <c r="AR33" s="272">
        <v>0</v>
      </c>
      <c r="AS33" s="272">
        <v>0</v>
      </c>
      <c r="AT33" s="272">
        <v>1</v>
      </c>
      <c r="AU33" s="272">
        <v>0</v>
      </c>
      <c r="AV33" s="272">
        <v>0</v>
      </c>
      <c r="AW33" s="272">
        <v>1</v>
      </c>
      <c r="AX33" s="272">
        <v>0</v>
      </c>
      <c r="AY33" s="272">
        <v>0</v>
      </c>
      <c r="AZ33" s="272">
        <v>1</v>
      </c>
      <c r="BA33" s="272">
        <v>0</v>
      </c>
      <c r="BB33" s="272">
        <v>0</v>
      </c>
      <c r="BC33" s="272">
        <v>1</v>
      </c>
      <c r="BD33" s="272">
        <v>0</v>
      </c>
      <c r="BE33" s="272">
        <v>0</v>
      </c>
      <c r="BF33" s="272">
        <v>1</v>
      </c>
      <c r="BG33" s="272">
        <v>0</v>
      </c>
      <c r="BH33" s="272">
        <v>0</v>
      </c>
      <c r="BI33" s="272">
        <v>1</v>
      </c>
      <c r="BJ33" s="272">
        <v>0</v>
      </c>
      <c r="BK33" s="272">
        <v>0</v>
      </c>
      <c r="BL33" s="272">
        <v>1</v>
      </c>
      <c r="BM33" s="272">
        <v>0</v>
      </c>
      <c r="BN33" s="272">
        <v>0</v>
      </c>
      <c r="BO33" s="272">
        <v>1</v>
      </c>
      <c r="BP33" s="272">
        <v>0</v>
      </c>
      <c r="BQ33" s="272">
        <v>0</v>
      </c>
      <c r="BR33" s="272">
        <v>1</v>
      </c>
      <c r="BS33" s="272">
        <v>0</v>
      </c>
      <c r="BT33" s="272">
        <v>0</v>
      </c>
      <c r="BU33" s="272">
        <v>1</v>
      </c>
      <c r="BV33" s="272">
        <v>0</v>
      </c>
      <c r="BW33" s="272">
        <v>0</v>
      </c>
      <c r="BX33" s="272">
        <v>1</v>
      </c>
      <c r="BY33" s="272">
        <v>0</v>
      </c>
      <c r="BZ33" s="272">
        <v>0</v>
      </c>
      <c r="CA33" s="272">
        <v>1</v>
      </c>
      <c r="CB33" s="272">
        <v>0</v>
      </c>
      <c r="CC33" s="272">
        <v>0</v>
      </c>
      <c r="CD33" s="272">
        <v>1</v>
      </c>
      <c r="CE33" s="272">
        <v>0</v>
      </c>
      <c r="CF33" s="272">
        <v>0</v>
      </c>
      <c r="CG33" s="272">
        <v>1</v>
      </c>
      <c r="CH33" s="272">
        <v>0</v>
      </c>
      <c r="CI33" s="272">
        <v>0</v>
      </c>
    </row>
    <row r="34" spans="1:88" ht="13.15" outlineLevel="1">
      <c r="A34" s="532"/>
      <c r="B34" s="532"/>
      <c r="C34" s="532"/>
      <c r="D34" s="532"/>
      <c r="E34" s="532"/>
      <c r="F34" s="532"/>
      <c r="G34" s="532"/>
      <c r="H34" s="532" t="s">
        <v>1721</v>
      </c>
      <c r="I34" s="532"/>
      <c r="J34" s="279" t="s">
        <v>232</v>
      </c>
      <c r="K34" s="532"/>
      <c r="L34" s="532"/>
      <c r="M34" s="532"/>
      <c r="N34" s="532"/>
      <c r="O34" s="218"/>
      <c r="P34" s="532"/>
      <c r="Q34" s="272">
        <v>0</v>
      </c>
      <c r="R34" s="272">
        <v>0</v>
      </c>
      <c r="S34" s="272">
        <v>0</v>
      </c>
      <c r="T34" s="272">
        <v>0</v>
      </c>
      <c r="U34" s="272">
        <v>0</v>
      </c>
      <c r="V34" s="272">
        <v>0</v>
      </c>
      <c r="W34" s="272">
        <v>0</v>
      </c>
      <c r="X34" s="272">
        <v>0</v>
      </c>
      <c r="Y34" s="272">
        <v>0</v>
      </c>
      <c r="Z34" s="272">
        <v>0</v>
      </c>
      <c r="AA34" s="272">
        <v>0</v>
      </c>
      <c r="AB34" s="272">
        <v>0</v>
      </c>
      <c r="AC34" s="272">
        <v>0</v>
      </c>
      <c r="AD34" s="272">
        <v>1</v>
      </c>
      <c r="AE34" s="272">
        <v>0</v>
      </c>
      <c r="AF34" s="272">
        <v>0</v>
      </c>
      <c r="AG34" s="272">
        <v>0</v>
      </c>
      <c r="AH34" s="272">
        <v>0</v>
      </c>
      <c r="AI34" s="272">
        <v>0</v>
      </c>
      <c r="AJ34" s="272">
        <v>0</v>
      </c>
      <c r="AK34" s="272">
        <v>0</v>
      </c>
      <c r="AL34" s="272">
        <v>0</v>
      </c>
      <c r="AM34" s="272">
        <v>0</v>
      </c>
      <c r="AN34" s="272">
        <v>0</v>
      </c>
      <c r="AO34" s="272">
        <v>0</v>
      </c>
      <c r="AP34" s="272">
        <v>1</v>
      </c>
      <c r="AQ34" s="272">
        <v>0</v>
      </c>
      <c r="AR34" s="272">
        <v>0</v>
      </c>
      <c r="AS34" s="272">
        <v>0</v>
      </c>
      <c r="AT34" s="272">
        <v>0</v>
      </c>
      <c r="AU34" s="272">
        <v>0</v>
      </c>
      <c r="AV34" s="272">
        <v>0</v>
      </c>
      <c r="AW34" s="272">
        <v>0</v>
      </c>
      <c r="AX34" s="272">
        <v>0</v>
      </c>
      <c r="AY34" s="272">
        <v>0</v>
      </c>
      <c r="AZ34" s="272">
        <v>0</v>
      </c>
      <c r="BA34" s="272">
        <v>0</v>
      </c>
      <c r="BB34" s="272">
        <v>1</v>
      </c>
      <c r="BC34" s="272">
        <v>0</v>
      </c>
      <c r="BD34" s="272">
        <v>0</v>
      </c>
      <c r="BE34" s="272">
        <v>0</v>
      </c>
      <c r="BF34" s="272">
        <v>0</v>
      </c>
      <c r="BG34" s="272">
        <v>0</v>
      </c>
      <c r="BH34" s="272">
        <v>0</v>
      </c>
      <c r="BI34" s="272">
        <v>0</v>
      </c>
      <c r="BJ34" s="272">
        <v>0</v>
      </c>
      <c r="BK34" s="272">
        <v>0</v>
      </c>
      <c r="BL34" s="272">
        <v>0</v>
      </c>
      <c r="BM34" s="272">
        <v>0</v>
      </c>
      <c r="BN34" s="272">
        <v>1</v>
      </c>
      <c r="BO34" s="272">
        <v>0</v>
      </c>
      <c r="BP34" s="272">
        <v>0</v>
      </c>
      <c r="BQ34" s="272">
        <v>0</v>
      </c>
      <c r="BR34" s="272">
        <v>0</v>
      </c>
      <c r="BS34" s="272">
        <v>0</v>
      </c>
      <c r="BT34" s="272">
        <v>0</v>
      </c>
      <c r="BU34" s="272">
        <v>0</v>
      </c>
      <c r="BV34" s="272">
        <v>0</v>
      </c>
      <c r="BW34" s="272">
        <v>0</v>
      </c>
      <c r="BX34" s="272">
        <v>0</v>
      </c>
      <c r="BY34" s="272">
        <v>0</v>
      </c>
      <c r="BZ34" s="272">
        <v>1</v>
      </c>
      <c r="CA34" s="272">
        <v>0</v>
      </c>
      <c r="CB34" s="272">
        <v>0</v>
      </c>
      <c r="CC34" s="272">
        <v>0</v>
      </c>
      <c r="CD34" s="272">
        <v>0</v>
      </c>
      <c r="CE34" s="272">
        <v>0</v>
      </c>
      <c r="CF34" s="272">
        <v>0</v>
      </c>
      <c r="CG34" s="272">
        <v>0</v>
      </c>
      <c r="CH34" s="272">
        <v>0</v>
      </c>
      <c r="CI34" s="272">
        <v>0</v>
      </c>
    </row>
    <row r="35" spans="1:88" ht="13.15" outlineLevel="1">
      <c r="A35" s="194"/>
      <c r="B35" s="215"/>
      <c r="C35" s="215"/>
      <c r="D35" s="216"/>
      <c r="E35" s="216"/>
      <c r="F35" s="216"/>
      <c r="G35" s="216"/>
      <c r="H35" s="217"/>
      <c r="I35" s="217"/>
      <c r="J35" s="217"/>
      <c r="K35" s="217"/>
      <c r="L35" s="217"/>
      <c r="M35" s="217"/>
      <c r="N35" s="217"/>
      <c r="O35" s="217"/>
      <c r="P35" s="217"/>
      <c r="Q35" s="218"/>
      <c r="R35" s="218"/>
      <c r="S35" s="218"/>
      <c r="T35" s="218"/>
      <c r="U35" s="218"/>
      <c r="V35" s="218"/>
      <c r="W35" s="218"/>
      <c r="X35" s="218"/>
      <c r="Y35" s="218"/>
      <c r="Z35" s="218"/>
      <c r="AA35" s="218"/>
      <c r="AB35" s="218"/>
      <c r="AC35" s="218"/>
      <c r="AD35" s="218"/>
      <c r="AE35" s="218"/>
      <c r="AF35" s="218"/>
      <c r="AG35" s="218"/>
      <c r="AH35" s="218"/>
      <c r="AI35" s="218"/>
      <c r="AJ35" s="218"/>
      <c r="AK35" s="218"/>
      <c r="AL35" s="218"/>
      <c r="AM35" s="218"/>
      <c r="AN35" s="218"/>
      <c r="AO35" s="218"/>
      <c r="AP35" s="218"/>
      <c r="AQ35" s="218"/>
      <c r="AR35" s="218"/>
      <c r="AS35" s="218"/>
      <c r="AT35" s="218"/>
      <c r="AU35" s="218"/>
      <c r="AV35" s="218"/>
      <c r="AW35" s="218"/>
      <c r="AX35" s="218"/>
      <c r="AY35" s="218"/>
      <c r="AZ35" s="218"/>
      <c r="BA35" s="218"/>
      <c r="BB35" s="218"/>
      <c r="BC35" s="218"/>
      <c r="BD35" s="218"/>
      <c r="BE35" s="218"/>
      <c r="BF35" s="218"/>
      <c r="BG35" s="218"/>
      <c r="BH35" s="218"/>
      <c r="BI35" s="218"/>
      <c r="BJ35" s="218"/>
      <c r="BK35" s="218"/>
      <c r="BL35" s="218"/>
      <c r="BM35" s="218"/>
      <c r="BN35" s="218"/>
      <c r="BO35" s="218"/>
      <c r="BP35" s="218"/>
      <c r="BQ35" s="218"/>
      <c r="BR35" s="218"/>
      <c r="BS35" s="218"/>
      <c r="BT35" s="218"/>
      <c r="BU35" s="218"/>
      <c r="BV35" s="218"/>
      <c r="BW35" s="218"/>
      <c r="BX35" s="218"/>
      <c r="BY35" s="218"/>
      <c r="BZ35" s="218"/>
      <c r="CA35" s="218"/>
      <c r="CB35" s="218"/>
      <c r="CC35" s="218"/>
      <c r="CD35" s="218"/>
      <c r="CE35" s="218"/>
      <c r="CF35" s="218"/>
      <c r="CG35" s="218"/>
      <c r="CH35" s="218"/>
      <c r="CI35" s="218"/>
    </row>
    <row r="36" spans="1:88" ht="13.15" outlineLevel="1">
      <c r="A36" s="199"/>
      <c r="B36" s="219"/>
      <c r="C36" s="219"/>
      <c r="D36" s="220"/>
      <c r="E36" s="220"/>
      <c r="F36" s="220"/>
      <c r="G36" s="220"/>
      <c r="H36" s="221" t="s">
        <v>219</v>
      </c>
      <c r="I36" s="222">
        <v>43612</v>
      </c>
      <c r="J36" s="221" t="s">
        <v>217</v>
      </c>
      <c r="K36" s="221"/>
      <c r="L36" s="221"/>
      <c r="M36" s="221"/>
      <c r="N36" s="221"/>
      <c r="O36" s="221"/>
      <c r="P36" s="221"/>
      <c r="Q36" s="221"/>
      <c r="R36" s="397"/>
      <c r="S36" s="397"/>
      <c r="T36" s="397"/>
      <c r="U36" s="397"/>
      <c r="V36" s="397"/>
      <c r="W36" s="397"/>
      <c r="X36" s="397"/>
      <c r="Y36" s="397"/>
      <c r="Z36" s="397"/>
      <c r="AA36" s="397"/>
      <c r="AB36" s="397"/>
      <c r="AC36" s="397"/>
      <c r="AD36" s="397"/>
      <c r="AE36" s="397"/>
      <c r="AF36" s="397"/>
      <c r="AG36" s="397"/>
      <c r="AH36" s="397"/>
      <c r="AI36" s="397"/>
      <c r="AJ36" s="397"/>
      <c r="AK36" s="397"/>
      <c r="AL36" s="397"/>
      <c r="AM36" s="397"/>
      <c r="AN36" s="397"/>
      <c r="AO36" s="397"/>
      <c r="AP36" s="397"/>
      <c r="AQ36" s="397"/>
      <c r="AR36" s="397"/>
      <c r="AS36" s="397"/>
      <c r="AT36" s="397"/>
      <c r="AU36" s="397"/>
      <c r="AV36" s="397"/>
      <c r="AW36" s="397"/>
      <c r="AX36" s="397"/>
      <c r="AY36" s="397"/>
      <c r="AZ36" s="397"/>
      <c r="BA36" s="397"/>
      <c r="BB36" s="397"/>
      <c r="BC36" s="397"/>
      <c r="BD36" s="397"/>
      <c r="BE36" s="397"/>
      <c r="BF36" s="397"/>
      <c r="BG36" s="397"/>
      <c r="BH36" s="397"/>
      <c r="BI36" s="397"/>
      <c r="BJ36" s="397"/>
      <c r="BK36" s="397"/>
      <c r="BL36" s="397"/>
      <c r="BM36" s="397"/>
      <c r="BN36" s="397"/>
      <c r="BO36" s="397"/>
      <c r="BP36" s="397"/>
      <c r="BQ36" s="397"/>
      <c r="BR36" s="397"/>
      <c r="BS36" s="397"/>
      <c r="BT36" s="397"/>
      <c r="BU36" s="397"/>
      <c r="BV36" s="397"/>
      <c r="BW36" s="397"/>
      <c r="BX36" s="397"/>
      <c r="BY36" s="397"/>
      <c r="BZ36" s="397"/>
      <c r="CA36" s="397"/>
      <c r="CB36" s="397"/>
      <c r="CC36" s="397"/>
      <c r="CD36" s="397"/>
      <c r="CE36" s="397"/>
      <c r="CF36" s="397"/>
      <c r="CG36" s="397"/>
      <c r="CH36" s="397"/>
      <c r="CI36" s="397"/>
    </row>
    <row r="37" spans="1:88" ht="13.15" outlineLevel="1">
      <c r="A37" s="223"/>
      <c r="B37" s="224"/>
      <c r="C37" s="224"/>
      <c r="D37" s="225"/>
      <c r="E37" s="225"/>
      <c r="F37" s="225"/>
      <c r="G37" s="225"/>
      <c r="H37" s="226" t="s">
        <v>92</v>
      </c>
      <c r="I37" s="183">
        <v>43616</v>
      </c>
      <c r="J37" s="148" t="s">
        <v>211</v>
      </c>
      <c r="K37" s="148"/>
      <c r="L37" s="148"/>
      <c r="M37" s="148"/>
      <c r="N37" s="148"/>
      <c r="O37" s="226"/>
      <c r="P37" s="226"/>
      <c r="Q37" s="226"/>
      <c r="R37" s="435"/>
      <c r="S37" s="435"/>
      <c r="T37" s="435"/>
      <c r="U37" s="435"/>
      <c r="V37" s="435"/>
      <c r="W37" s="435"/>
      <c r="X37" s="435"/>
      <c r="Y37" s="435"/>
      <c r="Z37" s="435"/>
      <c r="AA37" s="435"/>
      <c r="AB37" s="435"/>
      <c r="AC37" s="435"/>
      <c r="AD37" s="435"/>
      <c r="AE37" s="435"/>
      <c r="AF37" s="435"/>
      <c r="AG37" s="435"/>
      <c r="AH37" s="435"/>
      <c r="AI37" s="435"/>
      <c r="AJ37" s="435"/>
      <c r="AK37" s="435"/>
      <c r="AL37" s="435"/>
      <c r="AM37" s="435"/>
      <c r="AN37" s="435"/>
      <c r="AO37" s="435"/>
      <c r="AP37" s="435"/>
      <c r="AQ37" s="435"/>
      <c r="AR37" s="435"/>
      <c r="AS37" s="435"/>
      <c r="AT37" s="435"/>
      <c r="AU37" s="435"/>
      <c r="AV37" s="435"/>
      <c r="AW37" s="435"/>
      <c r="AX37" s="435"/>
      <c r="AY37" s="435"/>
      <c r="AZ37" s="435"/>
      <c r="BA37" s="435"/>
      <c r="BB37" s="435"/>
      <c r="BC37" s="435"/>
      <c r="BD37" s="435"/>
      <c r="BE37" s="435"/>
      <c r="BF37" s="435"/>
      <c r="BG37" s="435"/>
      <c r="BH37" s="435"/>
      <c r="BI37" s="435"/>
      <c r="BJ37" s="435"/>
      <c r="BK37" s="435"/>
      <c r="BL37" s="435"/>
      <c r="BM37" s="435"/>
      <c r="BN37" s="435"/>
      <c r="BO37" s="435"/>
      <c r="BP37" s="435"/>
      <c r="BQ37" s="435"/>
      <c r="BR37" s="435"/>
      <c r="BS37" s="435"/>
      <c r="BT37" s="435"/>
      <c r="BU37" s="435"/>
      <c r="BV37" s="435"/>
      <c r="BW37" s="435"/>
      <c r="BX37" s="435"/>
      <c r="BY37" s="435"/>
      <c r="BZ37" s="435"/>
      <c r="CA37" s="435"/>
      <c r="CB37" s="435"/>
      <c r="CC37" s="435"/>
      <c r="CD37" s="435"/>
      <c r="CE37" s="435"/>
      <c r="CF37" s="435"/>
      <c r="CG37" s="435"/>
      <c r="CH37" s="435"/>
      <c r="CI37" s="435"/>
    </row>
    <row r="38" spans="1:88" ht="13.15" outlineLevel="1">
      <c r="A38" s="204"/>
      <c r="B38" s="227"/>
      <c r="C38" s="227"/>
      <c r="D38" s="228"/>
      <c r="E38" s="228"/>
      <c r="F38" s="228"/>
      <c r="G38" s="228"/>
      <c r="H38" s="203" t="s">
        <v>494</v>
      </c>
      <c r="I38" s="203"/>
      <c r="J38" s="203" t="s">
        <v>232</v>
      </c>
      <c r="K38" s="203"/>
      <c r="L38" s="203"/>
      <c r="M38" s="203"/>
      <c r="N38" s="203"/>
      <c r="O38" s="218"/>
      <c r="P38" s="218"/>
      <c r="Q38" s="203">
        <v>0</v>
      </c>
      <c r="R38" s="203">
        <v>0</v>
      </c>
      <c r="S38" s="203">
        <v>0</v>
      </c>
      <c r="T38" s="203">
        <v>0</v>
      </c>
      <c r="U38" s="203">
        <v>0</v>
      </c>
      <c r="V38" s="203">
        <v>0</v>
      </c>
      <c r="W38" s="203">
        <v>0</v>
      </c>
      <c r="X38" s="203">
        <v>0</v>
      </c>
      <c r="Y38" s="203">
        <v>0</v>
      </c>
      <c r="Z38" s="203">
        <v>0</v>
      </c>
      <c r="AA38" s="203">
        <v>0</v>
      </c>
      <c r="AB38" s="203">
        <v>0</v>
      </c>
      <c r="AC38" s="203">
        <v>0</v>
      </c>
      <c r="AD38" s="203">
        <v>0</v>
      </c>
      <c r="AE38" s="203">
        <v>0</v>
      </c>
      <c r="AF38" s="203">
        <v>0</v>
      </c>
      <c r="AG38" s="203">
        <v>0</v>
      </c>
      <c r="AH38" s="203">
        <v>0</v>
      </c>
      <c r="AI38" s="203">
        <v>0</v>
      </c>
      <c r="AJ38" s="203">
        <v>1</v>
      </c>
      <c r="AK38" s="203">
        <v>0</v>
      </c>
      <c r="AL38" s="203">
        <v>0</v>
      </c>
      <c r="AM38" s="203">
        <v>0</v>
      </c>
      <c r="AN38" s="203">
        <v>0</v>
      </c>
      <c r="AO38" s="203">
        <v>0</v>
      </c>
      <c r="AP38" s="203">
        <v>0</v>
      </c>
      <c r="AQ38" s="203">
        <v>0</v>
      </c>
      <c r="AR38" s="203">
        <v>0</v>
      </c>
      <c r="AS38" s="203">
        <v>0</v>
      </c>
      <c r="AT38" s="203">
        <v>0</v>
      </c>
      <c r="AU38" s="203">
        <v>0</v>
      </c>
      <c r="AV38" s="203">
        <v>0</v>
      </c>
      <c r="AW38" s="203">
        <v>0</v>
      </c>
      <c r="AX38" s="203">
        <v>0</v>
      </c>
      <c r="AY38" s="203">
        <v>0</v>
      </c>
      <c r="AZ38" s="203">
        <v>0</v>
      </c>
      <c r="BA38" s="203">
        <v>0</v>
      </c>
      <c r="BB38" s="203">
        <v>0</v>
      </c>
      <c r="BC38" s="203">
        <v>0</v>
      </c>
      <c r="BD38" s="203">
        <v>0</v>
      </c>
      <c r="BE38" s="203">
        <v>0</v>
      </c>
      <c r="BF38" s="203">
        <v>0</v>
      </c>
      <c r="BG38" s="203">
        <v>0</v>
      </c>
      <c r="BH38" s="203">
        <v>0</v>
      </c>
      <c r="BI38" s="203">
        <v>0</v>
      </c>
      <c r="BJ38" s="203">
        <v>0</v>
      </c>
      <c r="BK38" s="203">
        <v>0</v>
      </c>
      <c r="BL38" s="203">
        <v>0</v>
      </c>
      <c r="BM38" s="203">
        <v>0</v>
      </c>
      <c r="BN38" s="203">
        <v>0</v>
      </c>
      <c r="BO38" s="203">
        <v>0</v>
      </c>
      <c r="BP38" s="203">
        <v>0</v>
      </c>
      <c r="BQ38" s="203">
        <v>0</v>
      </c>
      <c r="BR38" s="203">
        <v>0</v>
      </c>
      <c r="BS38" s="203">
        <v>0</v>
      </c>
      <c r="BT38" s="203">
        <v>0</v>
      </c>
      <c r="BU38" s="203">
        <v>0</v>
      </c>
      <c r="BV38" s="203">
        <v>0</v>
      </c>
      <c r="BW38" s="203">
        <v>0</v>
      </c>
      <c r="BX38" s="203">
        <v>0</v>
      </c>
      <c r="BY38" s="203">
        <v>0</v>
      </c>
      <c r="BZ38" s="203">
        <v>0</v>
      </c>
      <c r="CA38" s="203">
        <v>0</v>
      </c>
      <c r="CB38" s="203">
        <v>0</v>
      </c>
      <c r="CC38" s="203">
        <v>0</v>
      </c>
      <c r="CD38" s="203">
        <v>0</v>
      </c>
      <c r="CE38" s="203">
        <v>0</v>
      </c>
      <c r="CF38" s="203">
        <v>0</v>
      </c>
      <c r="CG38" s="203">
        <v>0</v>
      </c>
      <c r="CH38" s="203">
        <v>0</v>
      </c>
      <c r="CI38" s="203">
        <v>0</v>
      </c>
    </row>
    <row r="39" spans="1:88" ht="13.15" outlineLevel="1">
      <c r="A39" s="93"/>
      <c r="B39" s="229"/>
      <c r="C39" s="229"/>
      <c r="D39" s="230"/>
      <c r="E39" s="230"/>
      <c r="F39" s="230"/>
      <c r="G39" s="230"/>
      <c r="H39" s="218" t="s">
        <v>231</v>
      </c>
      <c r="I39" s="218"/>
      <c r="J39" s="218" t="s">
        <v>232</v>
      </c>
      <c r="K39" s="218"/>
      <c r="L39" s="218"/>
      <c r="M39" s="218"/>
      <c r="N39" s="218"/>
      <c r="O39" s="218"/>
      <c r="P39" s="218"/>
      <c r="Q39" s="218">
        <v>1</v>
      </c>
      <c r="R39" s="218">
        <v>1</v>
      </c>
      <c r="S39" s="218">
        <v>1</v>
      </c>
      <c r="T39" s="218">
        <v>1</v>
      </c>
      <c r="U39" s="218">
        <v>1</v>
      </c>
      <c r="V39" s="218">
        <v>1</v>
      </c>
      <c r="W39" s="218">
        <v>1</v>
      </c>
      <c r="X39" s="218">
        <v>1</v>
      </c>
      <c r="Y39" s="218">
        <v>1</v>
      </c>
      <c r="Z39" s="218">
        <v>1</v>
      </c>
      <c r="AA39" s="218">
        <v>1</v>
      </c>
      <c r="AB39" s="218">
        <v>1</v>
      </c>
      <c r="AC39" s="218">
        <v>1</v>
      </c>
      <c r="AD39" s="218">
        <v>1</v>
      </c>
      <c r="AE39" s="218">
        <v>1</v>
      </c>
      <c r="AF39" s="218">
        <v>1</v>
      </c>
      <c r="AG39" s="218">
        <v>1</v>
      </c>
      <c r="AH39" s="218">
        <v>1</v>
      </c>
      <c r="AI39" s="218">
        <v>1</v>
      </c>
      <c r="AJ39" s="218">
        <v>1</v>
      </c>
      <c r="AK39" s="218">
        <v>0</v>
      </c>
      <c r="AL39" s="218">
        <v>0</v>
      </c>
      <c r="AM39" s="218">
        <v>0</v>
      </c>
      <c r="AN39" s="218">
        <v>0</v>
      </c>
      <c r="AO39" s="218">
        <v>0</v>
      </c>
      <c r="AP39" s="218">
        <v>0</v>
      </c>
      <c r="AQ39" s="218">
        <v>0</v>
      </c>
      <c r="AR39" s="218">
        <v>0</v>
      </c>
      <c r="AS39" s="218">
        <v>0</v>
      </c>
      <c r="AT39" s="218">
        <v>0</v>
      </c>
      <c r="AU39" s="218">
        <v>0</v>
      </c>
      <c r="AV39" s="218">
        <v>0</v>
      </c>
      <c r="AW39" s="218">
        <v>0</v>
      </c>
      <c r="AX39" s="218">
        <v>0</v>
      </c>
      <c r="AY39" s="218">
        <v>0</v>
      </c>
      <c r="AZ39" s="218">
        <v>0</v>
      </c>
      <c r="BA39" s="218">
        <v>0</v>
      </c>
      <c r="BB39" s="218">
        <v>0</v>
      </c>
      <c r="BC39" s="218">
        <v>0</v>
      </c>
      <c r="BD39" s="218">
        <v>0</v>
      </c>
      <c r="BE39" s="218">
        <v>0</v>
      </c>
      <c r="BF39" s="218">
        <v>0</v>
      </c>
      <c r="BG39" s="218">
        <v>0</v>
      </c>
      <c r="BH39" s="218">
        <v>0</v>
      </c>
      <c r="BI39" s="218">
        <v>0</v>
      </c>
      <c r="BJ39" s="218">
        <v>0</v>
      </c>
      <c r="BK39" s="218">
        <v>0</v>
      </c>
      <c r="BL39" s="218">
        <v>0</v>
      </c>
      <c r="BM39" s="218">
        <v>0</v>
      </c>
      <c r="BN39" s="218">
        <v>0</v>
      </c>
      <c r="BO39" s="218">
        <v>0</v>
      </c>
      <c r="BP39" s="218">
        <v>0</v>
      </c>
      <c r="BQ39" s="218">
        <v>0</v>
      </c>
      <c r="BR39" s="218">
        <v>0</v>
      </c>
      <c r="BS39" s="218">
        <v>0</v>
      </c>
      <c r="BT39" s="218">
        <v>0</v>
      </c>
      <c r="BU39" s="218">
        <v>0</v>
      </c>
      <c r="BV39" s="218">
        <v>0</v>
      </c>
      <c r="BW39" s="218">
        <v>0</v>
      </c>
      <c r="BX39" s="218">
        <v>0</v>
      </c>
      <c r="BY39" s="218">
        <v>0</v>
      </c>
      <c r="BZ39" s="218">
        <v>0</v>
      </c>
      <c r="CA39" s="218">
        <v>0</v>
      </c>
      <c r="CB39" s="218">
        <v>0</v>
      </c>
      <c r="CC39" s="218">
        <v>0</v>
      </c>
      <c r="CD39" s="218">
        <v>0</v>
      </c>
      <c r="CE39" s="218">
        <v>0</v>
      </c>
      <c r="CF39" s="218">
        <v>0</v>
      </c>
      <c r="CG39" s="218">
        <v>0</v>
      </c>
      <c r="CH39" s="218">
        <v>0</v>
      </c>
      <c r="CI39" s="218">
        <v>0</v>
      </c>
    </row>
    <row r="40" spans="1:88" ht="13.15" outlineLevel="1">
      <c r="A40" s="93"/>
      <c r="B40" s="229"/>
      <c r="C40" s="229"/>
      <c r="D40" s="230"/>
      <c r="E40" s="230"/>
      <c r="F40" s="230"/>
      <c r="G40" s="230"/>
      <c r="H40" s="218" t="s">
        <v>552</v>
      </c>
      <c r="I40" s="218"/>
      <c r="J40" s="218" t="s">
        <v>232</v>
      </c>
      <c r="K40" s="218"/>
      <c r="L40" s="218"/>
      <c r="M40" s="218"/>
      <c r="N40" s="218"/>
      <c r="O40" s="218"/>
      <c r="P40" s="218"/>
      <c r="Q40" s="218">
        <v>0</v>
      </c>
      <c r="R40" s="218">
        <v>1</v>
      </c>
      <c r="S40" s="218">
        <v>1</v>
      </c>
      <c r="T40" s="218">
        <v>1</v>
      </c>
      <c r="U40" s="218">
        <v>1</v>
      </c>
      <c r="V40" s="218">
        <v>1</v>
      </c>
      <c r="W40" s="218">
        <v>1</v>
      </c>
      <c r="X40" s="218">
        <v>1</v>
      </c>
      <c r="Y40" s="218">
        <v>1</v>
      </c>
      <c r="Z40" s="218">
        <v>1</v>
      </c>
      <c r="AA40" s="218">
        <v>1</v>
      </c>
      <c r="AB40" s="218">
        <v>1</v>
      </c>
      <c r="AC40" s="218">
        <v>1</v>
      </c>
      <c r="AD40" s="218">
        <v>1</v>
      </c>
      <c r="AE40" s="218">
        <v>1</v>
      </c>
      <c r="AF40" s="218">
        <v>1</v>
      </c>
      <c r="AG40" s="218">
        <v>1</v>
      </c>
      <c r="AH40" s="218">
        <v>1</v>
      </c>
      <c r="AI40" s="218">
        <v>1</v>
      </c>
      <c r="AJ40" s="218">
        <v>1</v>
      </c>
      <c r="AK40" s="218">
        <v>0</v>
      </c>
      <c r="AL40" s="218">
        <v>0</v>
      </c>
      <c r="AM40" s="218">
        <v>0</v>
      </c>
      <c r="AN40" s="218">
        <v>0</v>
      </c>
      <c r="AO40" s="218">
        <v>0</v>
      </c>
      <c r="AP40" s="218">
        <v>0</v>
      </c>
      <c r="AQ40" s="218">
        <v>0</v>
      </c>
      <c r="AR40" s="218">
        <v>0</v>
      </c>
      <c r="AS40" s="218">
        <v>0</v>
      </c>
      <c r="AT40" s="218">
        <v>0</v>
      </c>
      <c r="AU40" s="218">
        <v>0</v>
      </c>
      <c r="AV40" s="218">
        <v>0</v>
      </c>
      <c r="AW40" s="218">
        <v>0</v>
      </c>
      <c r="AX40" s="218">
        <v>0</v>
      </c>
      <c r="AY40" s="218">
        <v>0</v>
      </c>
      <c r="AZ40" s="218">
        <v>0</v>
      </c>
      <c r="BA40" s="218">
        <v>0</v>
      </c>
      <c r="BB40" s="218">
        <v>0</v>
      </c>
      <c r="BC40" s="218">
        <v>0</v>
      </c>
      <c r="BD40" s="218">
        <v>0</v>
      </c>
      <c r="BE40" s="218">
        <v>0</v>
      </c>
      <c r="BF40" s="218">
        <v>0</v>
      </c>
      <c r="BG40" s="218">
        <v>0</v>
      </c>
      <c r="BH40" s="218">
        <v>0</v>
      </c>
      <c r="BI40" s="218">
        <v>0</v>
      </c>
      <c r="BJ40" s="218">
        <v>0</v>
      </c>
      <c r="BK40" s="218">
        <v>0</v>
      </c>
      <c r="BL40" s="218">
        <v>0</v>
      </c>
      <c r="BM40" s="218">
        <v>0</v>
      </c>
      <c r="BN40" s="218">
        <v>0</v>
      </c>
      <c r="BO40" s="218">
        <v>0</v>
      </c>
      <c r="BP40" s="218">
        <v>0</v>
      </c>
      <c r="BQ40" s="218">
        <v>0</v>
      </c>
      <c r="BR40" s="218">
        <v>0</v>
      </c>
      <c r="BS40" s="218">
        <v>0</v>
      </c>
      <c r="BT40" s="218">
        <v>0</v>
      </c>
      <c r="BU40" s="218">
        <v>0</v>
      </c>
      <c r="BV40" s="218">
        <v>0</v>
      </c>
      <c r="BW40" s="218">
        <v>0</v>
      </c>
      <c r="BX40" s="218">
        <v>0</v>
      </c>
      <c r="BY40" s="218">
        <v>0</v>
      </c>
      <c r="BZ40" s="218">
        <v>0</v>
      </c>
      <c r="CA40" s="218">
        <v>0</v>
      </c>
      <c r="CB40" s="218">
        <v>0</v>
      </c>
      <c r="CC40" s="218">
        <v>0</v>
      </c>
      <c r="CD40" s="218">
        <v>0</v>
      </c>
      <c r="CE40" s="218">
        <v>0</v>
      </c>
      <c r="CF40" s="218">
        <v>0</v>
      </c>
      <c r="CG40" s="218">
        <v>0</v>
      </c>
      <c r="CH40" s="218">
        <v>0</v>
      </c>
      <c r="CI40" s="218">
        <v>0</v>
      </c>
    </row>
    <row r="41" spans="1:88" ht="13.15" outlineLevel="1">
      <c r="A41" s="93"/>
      <c r="B41" s="229"/>
      <c r="C41" s="229"/>
      <c r="D41" s="230"/>
      <c r="E41" s="230"/>
      <c r="F41" s="230"/>
      <c r="G41" s="230"/>
      <c r="H41" s="218" t="s">
        <v>745</v>
      </c>
      <c r="I41" s="218"/>
      <c r="J41" s="218" t="s">
        <v>232</v>
      </c>
      <c r="K41" s="218"/>
      <c r="L41" s="218"/>
      <c r="M41" s="218"/>
      <c r="N41" s="218"/>
      <c r="O41" s="218"/>
      <c r="P41" s="218"/>
      <c r="Q41" s="218">
        <v>1</v>
      </c>
      <c r="R41" s="218">
        <v>6</v>
      </c>
      <c r="S41" s="218">
        <v>31</v>
      </c>
      <c r="T41" s="218">
        <v>31</v>
      </c>
      <c r="U41" s="218">
        <v>28</v>
      </c>
      <c r="V41" s="218">
        <v>31</v>
      </c>
      <c r="W41" s="218">
        <v>30</v>
      </c>
      <c r="X41" s="218">
        <v>31</v>
      </c>
      <c r="Y41" s="218">
        <v>30</v>
      </c>
      <c r="Z41" s="218">
        <v>31</v>
      </c>
      <c r="AA41" s="218">
        <v>31</v>
      </c>
      <c r="AB41" s="218">
        <v>30</v>
      </c>
      <c r="AC41" s="218">
        <v>31</v>
      </c>
      <c r="AD41" s="218">
        <v>30</v>
      </c>
      <c r="AE41" s="218">
        <v>31</v>
      </c>
      <c r="AF41" s="218">
        <v>31</v>
      </c>
      <c r="AG41" s="218">
        <v>28</v>
      </c>
      <c r="AH41" s="218">
        <v>31</v>
      </c>
      <c r="AI41" s="218">
        <v>30</v>
      </c>
      <c r="AJ41" s="218">
        <v>27</v>
      </c>
      <c r="AK41" s="218">
        <v>0</v>
      </c>
      <c r="AL41" s="218">
        <v>0</v>
      </c>
      <c r="AM41" s="218">
        <v>0</v>
      </c>
      <c r="AN41" s="218">
        <v>0</v>
      </c>
      <c r="AO41" s="218">
        <v>0</v>
      </c>
      <c r="AP41" s="218">
        <v>0</v>
      </c>
      <c r="AQ41" s="218">
        <v>0</v>
      </c>
      <c r="AR41" s="218">
        <v>0</v>
      </c>
      <c r="AS41" s="218">
        <v>0</v>
      </c>
      <c r="AT41" s="218">
        <v>0</v>
      </c>
      <c r="AU41" s="218">
        <v>0</v>
      </c>
      <c r="AV41" s="218">
        <v>0</v>
      </c>
      <c r="AW41" s="218">
        <v>0</v>
      </c>
      <c r="AX41" s="218">
        <v>0</v>
      </c>
      <c r="AY41" s="218">
        <v>0</v>
      </c>
      <c r="AZ41" s="218">
        <v>0</v>
      </c>
      <c r="BA41" s="218">
        <v>0</v>
      </c>
      <c r="BB41" s="218">
        <v>0</v>
      </c>
      <c r="BC41" s="218">
        <v>0</v>
      </c>
      <c r="BD41" s="218">
        <v>0</v>
      </c>
      <c r="BE41" s="218">
        <v>0</v>
      </c>
      <c r="BF41" s="218">
        <v>0</v>
      </c>
      <c r="BG41" s="218">
        <v>0</v>
      </c>
      <c r="BH41" s="218">
        <v>0</v>
      </c>
      <c r="BI41" s="218">
        <v>0</v>
      </c>
      <c r="BJ41" s="218">
        <v>0</v>
      </c>
      <c r="BK41" s="218">
        <v>0</v>
      </c>
      <c r="BL41" s="218">
        <v>0</v>
      </c>
      <c r="BM41" s="218">
        <v>0</v>
      </c>
      <c r="BN41" s="218">
        <v>0</v>
      </c>
      <c r="BO41" s="218">
        <v>0</v>
      </c>
      <c r="BP41" s="218">
        <v>0</v>
      </c>
      <c r="BQ41" s="218">
        <v>0</v>
      </c>
      <c r="BR41" s="218">
        <v>0</v>
      </c>
      <c r="BS41" s="218">
        <v>0</v>
      </c>
      <c r="BT41" s="218">
        <v>0</v>
      </c>
      <c r="BU41" s="218">
        <v>0</v>
      </c>
      <c r="BV41" s="218">
        <v>0</v>
      </c>
      <c r="BW41" s="218">
        <v>0</v>
      </c>
      <c r="BX41" s="218">
        <v>0</v>
      </c>
      <c r="BY41" s="218">
        <v>0</v>
      </c>
      <c r="BZ41" s="218">
        <v>0</v>
      </c>
      <c r="CA41" s="218">
        <v>0</v>
      </c>
      <c r="CB41" s="218">
        <v>0</v>
      </c>
      <c r="CC41" s="218">
        <v>0</v>
      </c>
      <c r="CD41" s="218">
        <v>0</v>
      </c>
      <c r="CE41" s="218">
        <v>0</v>
      </c>
      <c r="CF41" s="218">
        <v>0</v>
      </c>
      <c r="CG41" s="218">
        <v>0</v>
      </c>
      <c r="CH41" s="218">
        <v>0</v>
      </c>
      <c r="CI41" s="218">
        <v>0</v>
      </c>
    </row>
    <row r="42" spans="1:88" ht="13.15" outlineLevel="1">
      <c r="A42" s="93"/>
      <c r="B42" s="229"/>
      <c r="C42" s="229"/>
      <c r="D42" s="230"/>
      <c r="E42" s="230"/>
      <c r="F42" s="230"/>
      <c r="G42" s="230"/>
      <c r="H42" s="218" t="s">
        <v>805</v>
      </c>
      <c r="I42" s="218"/>
      <c r="J42" s="218" t="s">
        <v>217</v>
      </c>
      <c r="K42" s="218"/>
      <c r="L42" s="218"/>
      <c r="M42" s="218"/>
      <c r="N42" s="218"/>
      <c r="O42" s="218"/>
      <c r="P42" s="218"/>
      <c r="Q42" s="879">
        <v>43063</v>
      </c>
      <c r="R42" s="879">
        <v>43069</v>
      </c>
      <c r="S42" s="879">
        <v>43100</v>
      </c>
      <c r="T42" s="879">
        <v>43131</v>
      </c>
      <c r="U42" s="879">
        <v>43159</v>
      </c>
      <c r="V42" s="879">
        <v>43190</v>
      </c>
      <c r="W42" s="879">
        <v>43220</v>
      </c>
      <c r="X42" s="879">
        <v>43251</v>
      </c>
      <c r="Y42" s="879">
        <v>43281</v>
      </c>
      <c r="Z42" s="879">
        <v>43312</v>
      </c>
      <c r="AA42" s="879">
        <v>43343</v>
      </c>
      <c r="AB42" s="879">
        <v>43373</v>
      </c>
      <c r="AC42" s="879">
        <v>43404</v>
      </c>
      <c r="AD42" s="879">
        <v>43434</v>
      </c>
      <c r="AE42" s="879">
        <v>43465</v>
      </c>
      <c r="AF42" s="879">
        <v>43496</v>
      </c>
      <c r="AG42" s="879">
        <v>43524</v>
      </c>
      <c r="AH42" s="879">
        <v>43555</v>
      </c>
      <c r="AI42" s="879">
        <v>43585</v>
      </c>
      <c r="AJ42" s="879">
        <v>43612</v>
      </c>
      <c r="AK42" s="879">
        <v>0</v>
      </c>
      <c r="AL42" s="879">
        <v>0</v>
      </c>
      <c r="AM42" s="879">
        <v>0</v>
      </c>
      <c r="AN42" s="879">
        <v>0</v>
      </c>
      <c r="AO42" s="879">
        <v>0</v>
      </c>
      <c r="AP42" s="879">
        <v>0</v>
      </c>
      <c r="AQ42" s="879">
        <v>0</v>
      </c>
      <c r="AR42" s="879">
        <v>0</v>
      </c>
      <c r="AS42" s="879">
        <v>0</v>
      </c>
      <c r="AT42" s="879">
        <v>0</v>
      </c>
      <c r="AU42" s="879">
        <v>0</v>
      </c>
      <c r="AV42" s="879">
        <v>0</v>
      </c>
      <c r="AW42" s="879">
        <v>0</v>
      </c>
      <c r="AX42" s="879">
        <v>0</v>
      </c>
      <c r="AY42" s="879">
        <v>0</v>
      </c>
      <c r="AZ42" s="879">
        <v>0</v>
      </c>
      <c r="BA42" s="879">
        <v>0</v>
      </c>
      <c r="BB42" s="879">
        <v>0</v>
      </c>
      <c r="BC42" s="879">
        <v>0</v>
      </c>
      <c r="BD42" s="879">
        <v>0</v>
      </c>
      <c r="BE42" s="879">
        <v>0</v>
      </c>
      <c r="BF42" s="879">
        <v>0</v>
      </c>
      <c r="BG42" s="879">
        <v>0</v>
      </c>
      <c r="BH42" s="879">
        <v>0</v>
      </c>
      <c r="BI42" s="879">
        <v>0</v>
      </c>
      <c r="BJ42" s="879">
        <v>0</v>
      </c>
      <c r="BK42" s="879">
        <v>0</v>
      </c>
      <c r="BL42" s="879">
        <v>0</v>
      </c>
      <c r="BM42" s="879">
        <v>0</v>
      </c>
      <c r="BN42" s="879">
        <v>0</v>
      </c>
      <c r="BO42" s="879">
        <v>0</v>
      </c>
      <c r="BP42" s="879">
        <v>0</v>
      </c>
      <c r="BQ42" s="879">
        <v>0</v>
      </c>
      <c r="BR42" s="879">
        <v>0</v>
      </c>
      <c r="BS42" s="879">
        <v>0</v>
      </c>
      <c r="BT42" s="879">
        <v>0</v>
      </c>
      <c r="BU42" s="879">
        <v>0</v>
      </c>
      <c r="BV42" s="879">
        <v>0</v>
      </c>
      <c r="BW42" s="879">
        <v>0</v>
      </c>
      <c r="BX42" s="879">
        <v>0</v>
      </c>
      <c r="BY42" s="879">
        <v>0</v>
      </c>
      <c r="BZ42" s="879">
        <v>0</v>
      </c>
      <c r="CA42" s="879">
        <v>0</v>
      </c>
      <c r="CB42" s="879">
        <v>0</v>
      </c>
      <c r="CC42" s="879">
        <v>0</v>
      </c>
      <c r="CD42" s="879">
        <v>0</v>
      </c>
      <c r="CE42" s="879">
        <v>0</v>
      </c>
      <c r="CF42" s="879">
        <v>0</v>
      </c>
      <c r="CG42" s="879">
        <v>0</v>
      </c>
      <c r="CH42" s="879">
        <v>0</v>
      </c>
      <c r="CI42" s="879">
        <v>0</v>
      </c>
    </row>
    <row r="43" spans="1:88" ht="13.15" outlineLevel="1">
      <c r="A43" s="93"/>
      <c r="B43" s="229"/>
      <c r="C43" s="229"/>
      <c r="D43" s="230"/>
      <c r="E43" s="230"/>
      <c r="F43" s="230"/>
      <c r="G43" s="230"/>
      <c r="H43" s="218" t="s">
        <v>1592</v>
      </c>
      <c r="I43" s="218"/>
      <c r="J43" s="218" t="s">
        <v>232</v>
      </c>
      <c r="K43" s="218"/>
      <c r="L43" s="218"/>
      <c r="M43" s="218"/>
      <c r="N43" s="218"/>
      <c r="O43" s="218"/>
      <c r="P43" s="218"/>
      <c r="Q43" s="218">
        <v>1</v>
      </c>
      <c r="R43" s="218">
        <v>1</v>
      </c>
      <c r="S43" s="218">
        <v>1</v>
      </c>
      <c r="T43" s="218">
        <v>1</v>
      </c>
      <c r="U43" s="218">
        <v>1</v>
      </c>
      <c r="V43" s="218">
        <v>1</v>
      </c>
      <c r="W43" s="218">
        <v>1</v>
      </c>
      <c r="X43" s="218">
        <v>1</v>
      </c>
      <c r="Y43" s="218">
        <v>1</v>
      </c>
      <c r="Z43" s="218">
        <v>1</v>
      </c>
      <c r="AA43" s="218">
        <v>1</v>
      </c>
      <c r="AB43" s="218">
        <v>1</v>
      </c>
      <c r="AC43" s="218">
        <v>1</v>
      </c>
      <c r="AD43" s="218">
        <v>1</v>
      </c>
      <c r="AE43" s="218">
        <v>1</v>
      </c>
      <c r="AF43" s="218">
        <v>1</v>
      </c>
      <c r="AG43" s="218">
        <v>1</v>
      </c>
      <c r="AH43" s="218">
        <v>1</v>
      </c>
      <c r="AI43" s="218">
        <v>1</v>
      </c>
      <c r="AJ43" s="218">
        <v>0</v>
      </c>
      <c r="AK43" s="218">
        <v>0</v>
      </c>
      <c r="AL43" s="218">
        <v>0</v>
      </c>
      <c r="AM43" s="218">
        <v>0</v>
      </c>
      <c r="AN43" s="218">
        <v>0</v>
      </c>
      <c r="AO43" s="218">
        <v>0</v>
      </c>
      <c r="AP43" s="218">
        <v>0</v>
      </c>
      <c r="AQ43" s="218">
        <v>0</v>
      </c>
      <c r="AR43" s="218">
        <v>0</v>
      </c>
      <c r="AS43" s="218">
        <v>0</v>
      </c>
      <c r="AT43" s="218">
        <v>0</v>
      </c>
      <c r="AU43" s="218">
        <v>0</v>
      </c>
      <c r="AV43" s="218">
        <v>0</v>
      </c>
      <c r="AW43" s="218">
        <v>0</v>
      </c>
      <c r="AX43" s="218">
        <v>0</v>
      </c>
      <c r="AY43" s="218">
        <v>0</v>
      </c>
      <c r="AZ43" s="218">
        <v>0</v>
      </c>
      <c r="BA43" s="218">
        <v>0</v>
      </c>
      <c r="BB43" s="218">
        <v>0</v>
      </c>
      <c r="BC43" s="218">
        <v>0</v>
      </c>
      <c r="BD43" s="218">
        <v>0</v>
      </c>
      <c r="BE43" s="218">
        <v>0</v>
      </c>
      <c r="BF43" s="218">
        <v>0</v>
      </c>
      <c r="BG43" s="218">
        <v>0</v>
      </c>
      <c r="BH43" s="218">
        <v>0</v>
      </c>
      <c r="BI43" s="218">
        <v>0</v>
      </c>
      <c r="BJ43" s="218">
        <v>0</v>
      </c>
      <c r="BK43" s="218">
        <v>0</v>
      </c>
      <c r="BL43" s="218">
        <v>0</v>
      </c>
      <c r="BM43" s="218">
        <v>0</v>
      </c>
      <c r="BN43" s="218">
        <v>0</v>
      </c>
      <c r="BO43" s="218">
        <v>0</v>
      </c>
      <c r="BP43" s="218">
        <v>0</v>
      </c>
      <c r="BQ43" s="218">
        <v>0</v>
      </c>
      <c r="BR43" s="218">
        <v>0</v>
      </c>
      <c r="BS43" s="218">
        <v>0</v>
      </c>
      <c r="BT43" s="218">
        <v>0</v>
      </c>
      <c r="BU43" s="218">
        <v>0</v>
      </c>
      <c r="BV43" s="218">
        <v>0</v>
      </c>
      <c r="BW43" s="218">
        <v>0</v>
      </c>
      <c r="BX43" s="218">
        <v>0</v>
      </c>
      <c r="BY43" s="218">
        <v>0</v>
      </c>
      <c r="BZ43" s="218">
        <v>0</v>
      </c>
      <c r="CA43" s="218">
        <v>0</v>
      </c>
      <c r="CB43" s="218">
        <v>0</v>
      </c>
      <c r="CC43" s="218">
        <v>0</v>
      </c>
      <c r="CD43" s="218">
        <v>0</v>
      </c>
      <c r="CE43" s="218">
        <v>0</v>
      </c>
      <c r="CF43" s="218">
        <v>0</v>
      </c>
      <c r="CG43" s="218">
        <v>0</v>
      </c>
      <c r="CH43" s="218">
        <v>0</v>
      </c>
      <c r="CI43" s="218">
        <v>0</v>
      </c>
    </row>
    <row r="44" spans="1:88" ht="13.15" outlineLevel="1">
      <c r="A44" s="199"/>
      <c r="B44" s="200"/>
      <c r="C44" s="200"/>
      <c r="D44" s="201"/>
      <c r="E44" s="201"/>
      <c r="F44" s="201"/>
      <c r="G44" s="201"/>
      <c r="H44" s="202" t="s">
        <v>807</v>
      </c>
      <c r="I44" s="202"/>
      <c r="J44" s="218" t="s">
        <v>232</v>
      </c>
      <c r="K44" s="202"/>
      <c r="L44" s="202"/>
      <c r="M44" s="202"/>
      <c r="N44" s="202"/>
      <c r="O44" s="202"/>
      <c r="P44" s="202"/>
      <c r="Q44" s="231">
        <v>1</v>
      </c>
      <c r="R44" s="231">
        <v>1</v>
      </c>
      <c r="S44" s="231">
        <v>1</v>
      </c>
      <c r="T44" s="231">
        <v>1</v>
      </c>
      <c r="U44" s="231">
        <v>1</v>
      </c>
      <c r="V44" s="231">
        <v>1</v>
      </c>
      <c r="W44" s="231">
        <v>1</v>
      </c>
      <c r="X44" s="231">
        <v>1</v>
      </c>
      <c r="Y44" s="231">
        <v>1</v>
      </c>
      <c r="Z44" s="231">
        <v>1</v>
      </c>
      <c r="AA44" s="231">
        <v>1</v>
      </c>
      <c r="AB44" s="231">
        <v>1</v>
      </c>
      <c r="AC44" s="231">
        <v>1</v>
      </c>
      <c r="AD44" s="231">
        <v>1</v>
      </c>
      <c r="AE44" s="231">
        <v>1</v>
      </c>
      <c r="AF44" s="231">
        <v>1</v>
      </c>
      <c r="AG44" s="231">
        <v>1</v>
      </c>
      <c r="AH44" s="231">
        <v>1</v>
      </c>
      <c r="AI44" s="231">
        <v>1</v>
      </c>
      <c r="AJ44" s="231">
        <v>0.87096774193548387</v>
      </c>
      <c r="AK44" s="231">
        <v>0</v>
      </c>
      <c r="AL44" s="231">
        <v>0</v>
      </c>
      <c r="AM44" s="231">
        <v>0</v>
      </c>
      <c r="AN44" s="231">
        <v>0</v>
      </c>
      <c r="AO44" s="231">
        <v>0</v>
      </c>
      <c r="AP44" s="231">
        <v>0</v>
      </c>
      <c r="AQ44" s="231">
        <v>0</v>
      </c>
      <c r="AR44" s="231">
        <v>0</v>
      </c>
      <c r="AS44" s="231">
        <v>0</v>
      </c>
      <c r="AT44" s="231">
        <v>0</v>
      </c>
      <c r="AU44" s="231">
        <v>0</v>
      </c>
      <c r="AV44" s="231">
        <v>0</v>
      </c>
      <c r="AW44" s="231">
        <v>0</v>
      </c>
      <c r="AX44" s="231">
        <v>0</v>
      </c>
      <c r="AY44" s="231">
        <v>0</v>
      </c>
      <c r="AZ44" s="231">
        <v>0</v>
      </c>
      <c r="BA44" s="231">
        <v>0</v>
      </c>
      <c r="BB44" s="231">
        <v>0</v>
      </c>
      <c r="BC44" s="231">
        <v>0</v>
      </c>
      <c r="BD44" s="231">
        <v>0</v>
      </c>
      <c r="BE44" s="231">
        <v>0</v>
      </c>
      <c r="BF44" s="231">
        <v>0</v>
      </c>
      <c r="BG44" s="231">
        <v>0</v>
      </c>
      <c r="BH44" s="231">
        <v>0</v>
      </c>
      <c r="BI44" s="231">
        <v>0</v>
      </c>
      <c r="BJ44" s="231">
        <v>0</v>
      </c>
      <c r="BK44" s="231">
        <v>0</v>
      </c>
      <c r="BL44" s="231">
        <v>0</v>
      </c>
      <c r="BM44" s="231">
        <v>0</v>
      </c>
      <c r="BN44" s="231">
        <v>0</v>
      </c>
      <c r="BO44" s="231">
        <v>0</v>
      </c>
      <c r="BP44" s="231">
        <v>0</v>
      </c>
      <c r="BQ44" s="231">
        <v>0</v>
      </c>
      <c r="BR44" s="231">
        <v>0</v>
      </c>
      <c r="BS44" s="231">
        <v>0</v>
      </c>
      <c r="BT44" s="231">
        <v>0</v>
      </c>
      <c r="BU44" s="231">
        <v>0</v>
      </c>
      <c r="BV44" s="231">
        <v>0</v>
      </c>
      <c r="BW44" s="231">
        <v>0</v>
      </c>
      <c r="BX44" s="231">
        <v>0</v>
      </c>
      <c r="BY44" s="231">
        <v>0</v>
      </c>
      <c r="BZ44" s="231">
        <v>0</v>
      </c>
      <c r="CA44" s="231">
        <v>0</v>
      </c>
      <c r="CB44" s="231">
        <v>0</v>
      </c>
      <c r="CC44" s="231">
        <v>0</v>
      </c>
      <c r="CD44" s="231">
        <v>0</v>
      </c>
      <c r="CE44" s="231">
        <v>0</v>
      </c>
      <c r="CF44" s="231">
        <v>0</v>
      </c>
      <c r="CG44" s="231">
        <v>0</v>
      </c>
      <c r="CH44" s="231">
        <v>0</v>
      </c>
      <c r="CI44" s="231">
        <v>0</v>
      </c>
    </row>
    <row r="45" spans="1:88" s="1118" customFormat="1" ht="13.15" outlineLevel="1">
      <c r="A45" s="1581"/>
      <c r="B45" s="1582"/>
      <c r="C45" s="1582"/>
      <c r="D45" s="1583"/>
      <c r="E45" s="1583"/>
      <c r="F45" s="1583"/>
      <c r="G45" s="1583"/>
      <c r="H45" s="1031" t="s">
        <v>2580</v>
      </c>
      <c r="I45" s="879">
        <v>43444</v>
      </c>
      <c r="J45" s="1031" t="s">
        <v>232</v>
      </c>
      <c r="K45" s="1031"/>
      <c r="L45" s="1031"/>
      <c r="M45" s="1031"/>
      <c r="N45" s="1031"/>
      <c r="O45" s="1031"/>
      <c r="P45" s="1031"/>
      <c r="Q45" s="1031">
        <v>0</v>
      </c>
      <c r="R45" s="1031">
        <v>0</v>
      </c>
      <c r="S45" s="1031">
        <v>0</v>
      </c>
      <c r="T45" s="1031">
        <v>0</v>
      </c>
      <c r="U45" s="1031">
        <v>0</v>
      </c>
      <c r="V45" s="1031">
        <v>0</v>
      </c>
      <c r="W45" s="1031">
        <v>0</v>
      </c>
      <c r="X45" s="1031">
        <v>0</v>
      </c>
      <c r="Y45" s="1031">
        <v>0</v>
      </c>
      <c r="Z45" s="1031">
        <v>0</v>
      </c>
      <c r="AA45" s="1031">
        <v>0</v>
      </c>
      <c r="AB45" s="1031">
        <v>0</v>
      </c>
      <c r="AC45" s="1031">
        <v>0</v>
      </c>
      <c r="AD45" s="1031">
        <v>0</v>
      </c>
      <c r="AE45" s="1031">
        <v>1</v>
      </c>
      <c r="AF45" s="1031">
        <v>0</v>
      </c>
      <c r="AG45" s="1031">
        <v>0</v>
      </c>
      <c r="AH45" s="1031">
        <v>0</v>
      </c>
      <c r="AI45" s="1031">
        <v>0</v>
      </c>
      <c r="AJ45" s="1031">
        <v>0</v>
      </c>
      <c r="AK45" s="1031">
        <v>0</v>
      </c>
      <c r="AL45" s="1031">
        <v>0</v>
      </c>
      <c r="AM45" s="1031">
        <v>0</v>
      </c>
      <c r="AN45" s="1031">
        <v>0</v>
      </c>
      <c r="AO45" s="1031">
        <v>0</v>
      </c>
      <c r="AP45" s="1031">
        <v>0</v>
      </c>
      <c r="AQ45" s="1031">
        <v>0</v>
      </c>
      <c r="AR45" s="1031">
        <v>0</v>
      </c>
      <c r="AS45" s="1031">
        <v>0</v>
      </c>
      <c r="AT45" s="1031">
        <v>0</v>
      </c>
      <c r="AU45" s="1031">
        <v>0</v>
      </c>
      <c r="AV45" s="1031">
        <v>0</v>
      </c>
      <c r="AW45" s="1031">
        <v>0</v>
      </c>
      <c r="AX45" s="1031">
        <v>0</v>
      </c>
      <c r="AY45" s="1031">
        <v>0</v>
      </c>
      <c r="AZ45" s="1031">
        <v>0</v>
      </c>
      <c r="BA45" s="1031">
        <v>0</v>
      </c>
      <c r="BB45" s="1031">
        <v>0</v>
      </c>
      <c r="BC45" s="1031">
        <v>0</v>
      </c>
      <c r="BD45" s="1031">
        <v>0</v>
      </c>
      <c r="BE45" s="1031">
        <v>0</v>
      </c>
      <c r="BF45" s="1031">
        <v>0</v>
      </c>
      <c r="BG45" s="1031">
        <v>0</v>
      </c>
      <c r="BH45" s="1031">
        <v>0</v>
      </c>
      <c r="BI45" s="1031">
        <v>0</v>
      </c>
      <c r="BJ45" s="1031">
        <v>0</v>
      </c>
      <c r="BK45" s="1031">
        <v>0</v>
      </c>
      <c r="BL45" s="1031">
        <v>0</v>
      </c>
      <c r="BM45" s="1031">
        <v>0</v>
      </c>
      <c r="BN45" s="1031">
        <v>0</v>
      </c>
      <c r="BO45" s="1031">
        <v>0</v>
      </c>
      <c r="BP45" s="1031">
        <v>0</v>
      </c>
      <c r="BQ45" s="1031">
        <v>0</v>
      </c>
      <c r="BR45" s="1031">
        <v>0</v>
      </c>
      <c r="BS45" s="1031">
        <v>0</v>
      </c>
      <c r="BT45" s="1031">
        <v>0</v>
      </c>
      <c r="BU45" s="1031">
        <v>0</v>
      </c>
      <c r="BV45" s="1031">
        <v>0</v>
      </c>
      <c r="BW45" s="1031">
        <v>0</v>
      </c>
      <c r="BX45" s="1031">
        <v>0</v>
      </c>
      <c r="BY45" s="1031">
        <v>0</v>
      </c>
      <c r="BZ45" s="1031">
        <v>0</v>
      </c>
      <c r="CA45" s="1031">
        <v>0</v>
      </c>
      <c r="CB45" s="1031">
        <v>0</v>
      </c>
      <c r="CC45" s="1031">
        <v>0</v>
      </c>
      <c r="CD45" s="1031">
        <v>0</v>
      </c>
      <c r="CE45" s="1031">
        <v>0</v>
      </c>
      <c r="CF45" s="1031">
        <v>0</v>
      </c>
      <c r="CG45" s="1031">
        <v>0</v>
      </c>
      <c r="CH45" s="1031">
        <v>0</v>
      </c>
      <c r="CI45" s="1031">
        <v>0</v>
      </c>
      <c r="CJ45" s="1031">
        <v>0</v>
      </c>
    </row>
    <row r="46" spans="1:88" ht="15.4">
      <c r="A46" s="830" t="s">
        <v>256</v>
      </c>
      <c r="B46" s="767"/>
      <c r="C46" s="767"/>
      <c r="D46" s="783"/>
      <c r="E46" s="783"/>
      <c r="F46" s="783"/>
      <c r="G46" s="783"/>
      <c r="H46" s="768"/>
      <c r="I46" s="753"/>
      <c r="J46" s="768"/>
      <c r="K46" s="768"/>
      <c r="L46" s="768"/>
      <c r="M46" s="768"/>
      <c r="N46" s="768"/>
      <c r="O46" s="768"/>
      <c r="P46" s="768"/>
      <c r="Q46" s="768"/>
      <c r="R46" s="768"/>
      <c r="S46" s="768"/>
      <c r="T46" s="768"/>
      <c r="U46" s="768"/>
      <c r="V46" s="768"/>
      <c r="W46" s="768"/>
      <c r="X46" s="768"/>
      <c r="Y46" s="768"/>
      <c r="Z46" s="768"/>
      <c r="AA46" s="768"/>
      <c r="AB46" s="768"/>
      <c r="AC46" s="768"/>
      <c r="AD46" s="768"/>
      <c r="AE46" s="768"/>
      <c r="AF46" s="768"/>
      <c r="AG46" s="768"/>
      <c r="AH46" s="768"/>
      <c r="AI46" s="768"/>
      <c r="AJ46" s="768"/>
      <c r="AK46" s="768"/>
      <c r="AL46" s="768"/>
      <c r="AM46" s="768"/>
      <c r="AN46" s="768"/>
      <c r="AO46" s="768"/>
      <c r="AP46" s="768"/>
      <c r="AQ46" s="768"/>
      <c r="AR46" s="768"/>
      <c r="AS46" s="768"/>
      <c r="AT46" s="768"/>
      <c r="AU46" s="768"/>
      <c r="AV46" s="768"/>
      <c r="AW46" s="768"/>
      <c r="AX46" s="768"/>
      <c r="AY46" s="768"/>
      <c r="AZ46" s="768"/>
      <c r="BA46" s="768"/>
      <c r="BB46" s="768"/>
      <c r="BC46" s="768"/>
      <c r="BD46" s="768"/>
      <c r="BE46" s="768"/>
      <c r="BF46" s="768"/>
      <c r="BG46" s="768"/>
      <c r="BH46" s="768"/>
      <c r="BI46" s="768"/>
      <c r="BJ46" s="768"/>
      <c r="BK46" s="768"/>
      <c r="BL46" s="768"/>
      <c r="BM46" s="768"/>
      <c r="BN46" s="768"/>
      <c r="BO46" s="768"/>
      <c r="BP46" s="768"/>
      <c r="BQ46" s="768"/>
      <c r="BR46" s="768"/>
      <c r="BS46" s="768"/>
      <c r="BT46" s="768"/>
      <c r="BU46" s="768"/>
      <c r="BV46" s="768"/>
      <c r="BW46" s="768"/>
      <c r="BX46" s="768"/>
      <c r="BY46" s="768"/>
      <c r="BZ46" s="768"/>
      <c r="CA46" s="768"/>
      <c r="CB46" s="768"/>
      <c r="CC46" s="768"/>
      <c r="CD46" s="768"/>
      <c r="CE46" s="768"/>
      <c r="CF46" s="768"/>
      <c r="CG46" s="768"/>
      <c r="CH46" s="768"/>
      <c r="CI46" s="768"/>
    </row>
    <row r="47" spans="1:88" ht="13.15" outlineLevel="1">
      <c r="A47" s="93"/>
      <c r="B47" s="13"/>
      <c r="C47" s="13"/>
      <c r="D47" s="94"/>
      <c r="E47" s="94"/>
      <c r="F47" s="94"/>
      <c r="G47" s="94"/>
      <c r="H47" s="64"/>
      <c r="I47" s="64"/>
      <c r="J47" s="64"/>
      <c r="K47" s="64"/>
      <c r="L47" s="64"/>
      <c r="M47" s="64"/>
      <c r="N47" s="64"/>
      <c r="O47" s="64"/>
      <c r="P47" s="64"/>
      <c r="Q47" s="64"/>
      <c r="R47" s="940"/>
      <c r="S47" s="940"/>
      <c r="T47" s="940"/>
      <c r="U47" s="940"/>
      <c r="V47" s="940"/>
      <c r="W47" s="940"/>
      <c r="X47" s="940"/>
      <c r="Y47" s="940"/>
      <c r="Z47" s="940"/>
      <c r="AA47" s="940"/>
      <c r="AB47" s="940"/>
      <c r="AC47" s="940"/>
      <c r="AD47" s="940"/>
      <c r="AE47" s="940"/>
      <c r="AF47" s="940"/>
      <c r="AG47" s="940"/>
      <c r="AH47" s="940"/>
      <c r="AI47" s="940"/>
      <c r="AJ47" s="940"/>
      <c r="AK47" s="940"/>
      <c r="AL47" s="940"/>
      <c r="AM47" s="940"/>
      <c r="AN47" s="940"/>
      <c r="AO47" s="940"/>
      <c r="AP47" s="940"/>
      <c r="AQ47" s="940"/>
      <c r="AR47" s="940"/>
      <c r="AS47" s="940"/>
      <c r="AT47" s="940"/>
      <c r="AU47" s="940"/>
      <c r="AV47" s="940"/>
      <c r="AW47" s="940"/>
      <c r="AX47" s="940"/>
      <c r="AY47" s="940"/>
      <c r="AZ47" s="940"/>
      <c r="BA47" s="940"/>
      <c r="BB47" s="940"/>
      <c r="BC47" s="940"/>
      <c r="BD47" s="940"/>
      <c r="BE47" s="940"/>
      <c r="BF47" s="940"/>
      <c r="BG47" s="940"/>
      <c r="BH47" s="940"/>
      <c r="BI47" s="940"/>
      <c r="BJ47" s="940"/>
      <c r="BK47" s="940"/>
      <c r="BL47" s="940"/>
      <c r="BM47" s="940"/>
      <c r="BN47" s="940"/>
      <c r="BO47" s="940"/>
      <c r="BP47" s="940"/>
      <c r="BQ47" s="940"/>
      <c r="BR47" s="940"/>
      <c r="BS47" s="940"/>
      <c r="BT47" s="940"/>
      <c r="BU47" s="940"/>
      <c r="BV47" s="940"/>
      <c r="BW47" s="940"/>
      <c r="BX47" s="940"/>
      <c r="BY47" s="940"/>
      <c r="BZ47" s="940"/>
      <c r="CA47" s="940"/>
      <c r="CB47" s="940"/>
      <c r="CC47" s="940"/>
      <c r="CD47" s="940"/>
      <c r="CE47" s="940"/>
      <c r="CF47" s="940"/>
      <c r="CG47" s="940"/>
      <c r="CH47" s="940"/>
      <c r="CI47" s="940"/>
    </row>
    <row r="48" spans="1:88" ht="13.15" outlineLevel="1">
      <c r="A48" s="93"/>
      <c r="B48" s="13" t="s">
        <v>255</v>
      </c>
      <c r="C48" s="13"/>
      <c r="D48" s="94"/>
      <c r="E48" s="94"/>
      <c r="F48" s="94"/>
      <c r="G48" s="94"/>
      <c r="H48" s="64"/>
      <c r="I48" s="64"/>
      <c r="J48" s="64"/>
      <c r="K48" s="64"/>
      <c r="L48" s="64"/>
      <c r="M48" s="64"/>
      <c r="N48" s="64"/>
      <c r="O48" s="64"/>
      <c r="P48" s="64"/>
      <c r="Q48" s="64"/>
      <c r="R48" s="940"/>
      <c r="S48" s="940"/>
      <c r="T48" s="940"/>
      <c r="U48" s="940"/>
      <c r="V48" s="940"/>
      <c r="W48" s="940"/>
      <c r="X48" s="940"/>
      <c r="Y48" s="940"/>
      <c r="Z48" s="940"/>
      <c r="AA48" s="940"/>
      <c r="AB48" s="940"/>
      <c r="AC48" s="940"/>
      <c r="AD48" s="940"/>
      <c r="AE48" s="940"/>
      <c r="AF48" s="940"/>
      <c r="AG48" s="940"/>
      <c r="AH48" s="940"/>
      <c r="AI48" s="940"/>
      <c r="AJ48" s="940"/>
      <c r="AK48" s="940"/>
      <c r="AL48" s="940"/>
      <c r="AM48" s="940"/>
      <c r="AN48" s="940"/>
      <c r="AO48" s="940"/>
      <c r="AP48" s="940"/>
      <c r="AQ48" s="940"/>
      <c r="AR48" s="940"/>
      <c r="AS48" s="940"/>
      <c r="AT48" s="940"/>
      <c r="AU48" s="940"/>
      <c r="AV48" s="940"/>
      <c r="AW48" s="940"/>
      <c r="AX48" s="940"/>
      <c r="AY48" s="940"/>
      <c r="AZ48" s="940"/>
      <c r="BA48" s="940"/>
      <c r="BB48" s="940"/>
      <c r="BC48" s="940"/>
      <c r="BD48" s="940"/>
      <c r="BE48" s="940"/>
      <c r="BF48" s="940"/>
      <c r="BG48" s="940"/>
      <c r="BH48" s="940"/>
      <c r="BI48" s="940"/>
      <c r="BJ48" s="940"/>
      <c r="BK48" s="940"/>
      <c r="BL48" s="940"/>
      <c r="BM48" s="940"/>
      <c r="BN48" s="940"/>
      <c r="BO48" s="940"/>
      <c r="BP48" s="940"/>
      <c r="BQ48" s="940"/>
      <c r="BR48" s="940"/>
      <c r="BS48" s="940"/>
      <c r="BT48" s="940"/>
      <c r="BU48" s="940"/>
      <c r="BV48" s="940"/>
      <c r="BW48" s="940"/>
      <c r="BX48" s="940"/>
      <c r="BY48" s="940"/>
      <c r="BZ48" s="940"/>
      <c r="CA48" s="940"/>
      <c r="CB48" s="940"/>
      <c r="CC48" s="940"/>
      <c r="CD48" s="940"/>
      <c r="CE48" s="940"/>
      <c r="CF48" s="940"/>
      <c r="CG48" s="940"/>
      <c r="CH48" s="940"/>
      <c r="CI48" s="940"/>
    </row>
    <row r="49" spans="1:87" ht="13.15" outlineLevel="1">
      <c r="A49" s="199"/>
      <c r="B49" s="219"/>
      <c r="C49" s="219"/>
      <c r="D49" s="220"/>
      <c r="E49" s="220"/>
      <c r="F49" s="220"/>
      <c r="G49" s="220"/>
      <c r="H49" s="221" t="s">
        <v>2934</v>
      </c>
      <c r="I49" s="221"/>
      <c r="J49" s="221" t="s">
        <v>2207</v>
      </c>
      <c r="K49" s="221"/>
      <c r="L49" s="221"/>
      <c r="M49" s="221"/>
      <c r="N49" s="221"/>
      <c r="O49" s="221"/>
      <c r="P49" s="221"/>
      <c r="Q49" s="594">
        <v>0</v>
      </c>
      <c r="R49" s="594">
        <v>0</v>
      </c>
      <c r="S49" s="594">
        <v>0</v>
      </c>
      <c r="T49" s="594">
        <v>0</v>
      </c>
      <c r="U49" s="594">
        <v>0</v>
      </c>
      <c r="V49" s="594">
        <v>0</v>
      </c>
      <c r="W49" s="594">
        <v>0</v>
      </c>
      <c r="X49" s="594">
        <v>0</v>
      </c>
      <c r="Y49" s="594">
        <v>0</v>
      </c>
      <c r="Z49" s="594">
        <v>0</v>
      </c>
      <c r="AA49" s="594">
        <v>0</v>
      </c>
      <c r="AB49" s="594">
        <v>0</v>
      </c>
      <c r="AC49" s="594">
        <v>0</v>
      </c>
      <c r="AD49" s="594">
        <v>0</v>
      </c>
      <c r="AE49" s="594">
        <v>0</v>
      </c>
      <c r="AF49" s="594">
        <v>0</v>
      </c>
      <c r="AG49" s="594">
        <v>0</v>
      </c>
      <c r="AH49" s="594">
        <v>0</v>
      </c>
      <c r="AI49" s="594">
        <v>0</v>
      </c>
      <c r="AJ49" s="594">
        <v>0</v>
      </c>
      <c r="AK49" s="594">
        <v>0</v>
      </c>
      <c r="AL49" s="594">
        <v>0</v>
      </c>
      <c r="AM49" s="594">
        <v>0</v>
      </c>
      <c r="AN49" s="594">
        <v>0</v>
      </c>
      <c r="AO49" s="594">
        <v>0</v>
      </c>
      <c r="AP49" s="594">
        <v>0</v>
      </c>
      <c r="AQ49" s="594">
        <v>0</v>
      </c>
      <c r="AR49" s="594">
        <v>0</v>
      </c>
      <c r="AS49" s="594">
        <v>0</v>
      </c>
      <c r="AT49" s="594">
        <v>0</v>
      </c>
      <c r="AU49" s="594">
        <v>0</v>
      </c>
      <c r="AV49" s="594">
        <v>0</v>
      </c>
      <c r="AW49" s="594">
        <v>0</v>
      </c>
      <c r="AX49" s="594">
        <v>0</v>
      </c>
      <c r="AY49" s="594">
        <v>0</v>
      </c>
      <c r="AZ49" s="594">
        <v>0</v>
      </c>
      <c r="BA49" s="594">
        <v>0</v>
      </c>
      <c r="BB49" s="594">
        <v>0</v>
      </c>
      <c r="BC49" s="594">
        <v>0</v>
      </c>
      <c r="BD49" s="594">
        <v>0</v>
      </c>
      <c r="BE49" s="594">
        <v>0</v>
      </c>
      <c r="BF49" s="594">
        <v>0</v>
      </c>
      <c r="BG49" s="594">
        <v>0</v>
      </c>
      <c r="BH49" s="594">
        <v>0</v>
      </c>
      <c r="BI49" s="594">
        <v>0</v>
      </c>
      <c r="BJ49" s="594">
        <v>0</v>
      </c>
      <c r="BK49" s="594">
        <v>0</v>
      </c>
      <c r="BL49" s="594">
        <v>0</v>
      </c>
      <c r="BM49" s="594">
        <v>0</v>
      </c>
      <c r="BN49" s="594">
        <v>0</v>
      </c>
      <c r="BO49" s="594">
        <v>0</v>
      </c>
      <c r="BP49" s="594">
        <v>0</v>
      </c>
      <c r="BQ49" s="594">
        <v>0</v>
      </c>
      <c r="BR49" s="594">
        <v>0</v>
      </c>
      <c r="BS49" s="594">
        <v>0</v>
      </c>
      <c r="BT49" s="594">
        <v>0</v>
      </c>
      <c r="BU49" s="594">
        <v>0</v>
      </c>
      <c r="BV49" s="594">
        <v>0</v>
      </c>
      <c r="BW49" s="594">
        <v>0</v>
      </c>
      <c r="BX49" s="594">
        <v>0</v>
      </c>
      <c r="BY49" s="594">
        <v>0</v>
      </c>
      <c r="BZ49" s="594">
        <v>0</v>
      </c>
      <c r="CA49" s="594">
        <v>0</v>
      </c>
      <c r="CB49" s="594">
        <v>0</v>
      </c>
      <c r="CC49" s="594">
        <v>0</v>
      </c>
      <c r="CD49" s="594">
        <v>0</v>
      </c>
      <c r="CE49" s="594">
        <v>0</v>
      </c>
      <c r="CF49" s="594">
        <v>0</v>
      </c>
      <c r="CG49" s="594">
        <v>0</v>
      </c>
      <c r="CH49" s="594">
        <v>0</v>
      </c>
      <c r="CI49" s="594">
        <v>0</v>
      </c>
    </row>
    <row r="50" spans="1:87" ht="13.15" outlineLevel="1">
      <c r="A50" s="194"/>
      <c r="B50" s="209"/>
      <c r="C50" s="209"/>
      <c r="D50" s="210"/>
      <c r="E50" s="210"/>
      <c r="F50" s="210"/>
      <c r="G50" s="210"/>
      <c r="H50" s="221" t="s">
        <v>2935</v>
      </c>
      <c r="I50" s="197"/>
      <c r="J50" s="397" t="s">
        <v>2207</v>
      </c>
      <c r="K50" s="197"/>
      <c r="L50" s="197"/>
      <c r="M50" s="197"/>
      <c r="N50" s="197"/>
      <c r="O50" s="197"/>
      <c r="P50" s="197"/>
      <c r="Q50" s="594">
        <v>2.5000000000000001E-2</v>
      </c>
      <c r="R50" s="594">
        <v>2.5000000000000001E-2</v>
      </c>
      <c r="S50" s="594">
        <v>2.5000000000000001E-2</v>
      </c>
      <c r="T50" s="594">
        <v>2.5000000000000001E-2</v>
      </c>
      <c r="U50" s="594">
        <v>2.5000000000000001E-2</v>
      </c>
      <c r="V50" s="594">
        <v>2.5000000000000001E-2</v>
      </c>
      <c r="W50" s="594">
        <v>2.5000000000000001E-2</v>
      </c>
      <c r="X50" s="594">
        <v>2.5000000000000001E-2</v>
      </c>
      <c r="Y50" s="594">
        <v>2.5000000000000001E-2</v>
      </c>
      <c r="Z50" s="594">
        <v>2.5000000000000001E-2</v>
      </c>
      <c r="AA50" s="594">
        <v>2.5000000000000001E-2</v>
      </c>
      <c r="AB50" s="594">
        <v>2.5000000000000001E-2</v>
      </c>
      <c r="AC50" s="594">
        <v>2.5000000000000001E-2</v>
      </c>
      <c r="AD50" s="594">
        <v>2.5000000000000001E-2</v>
      </c>
      <c r="AE50" s="594">
        <v>2.5000000000000001E-2</v>
      </c>
      <c r="AF50" s="594">
        <v>2.5000000000000001E-2</v>
      </c>
      <c r="AG50" s="594">
        <v>2.5000000000000001E-2</v>
      </c>
      <c r="AH50" s="594">
        <v>2.5000000000000001E-2</v>
      </c>
      <c r="AI50" s="594">
        <v>2.5000000000000001E-2</v>
      </c>
      <c r="AJ50" s="594">
        <v>2.5000000000000001E-2</v>
      </c>
      <c r="AK50" s="594">
        <v>2.5000000000000001E-2</v>
      </c>
      <c r="AL50" s="594">
        <v>2.5000000000000001E-2</v>
      </c>
      <c r="AM50" s="594">
        <v>2.5000000000000001E-2</v>
      </c>
      <c r="AN50" s="594">
        <v>2.5000000000000001E-2</v>
      </c>
      <c r="AO50" s="594">
        <v>2.5000000000000001E-2</v>
      </c>
      <c r="AP50" s="594">
        <v>2.5000000000000001E-2</v>
      </c>
      <c r="AQ50" s="594">
        <v>2.5000000000000001E-2</v>
      </c>
      <c r="AR50" s="594">
        <v>2.5000000000000001E-2</v>
      </c>
      <c r="AS50" s="594">
        <v>2.5000000000000001E-2</v>
      </c>
      <c r="AT50" s="594">
        <v>2.5000000000000001E-2</v>
      </c>
      <c r="AU50" s="594">
        <v>2.5000000000000001E-2</v>
      </c>
      <c r="AV50" s="594">
        <v>2.5000000000000001E-2</v>
      </c>
      <c r="AW50" s="594">
        <v>2.5000000000000001E-2</v>
      </c>
      <c r="AX50" s="594">
        <v>2.5000000000000001E-2</v>
      </c>
      <c r="AY50" s="594">
        <v>2.5000000000000001E-2</v>
      </c>
      <c r="AZ50" s="594">
        <v>2.5000000000000001E-2</v>
      </c>
      <c r="BA50" s="594">
        <v>2.5000000000000001E-2</v>
      </c>
      <c r="BB50" s="594">
        <v>2.5000000000000001E-2</v>
      </c>
      <c r="BC50" s="594">
        <v>2.5000000000000001E-2</v>
      </c>
      <c r="BD50" s="594">
        <v>2.5000000000000001E-2</v>
      </c>
      <c r="BE50" s="594">
        <v>2.5000000000000001E-2</v>
      </c>
      <c r="BF50" s="594">
        <v>2.5000000000000001E-2</v>
      </c>
      <c r="BG50" s="594">
        <v>2.5000000000000001E-2</v>
      </c>
      <c r="BH50" s="594">
        <v>2.5000000000000001E-2</v>
      </c>
      <c r="BI50" s="594">
        <v>2.5000000000000001E-2</v>
      </c>
      <c r="BJ50" s="594">
        <v>2.5000000000000001E-2</v>
      </c>
      <c r="BK50" s="594">
        <v>2.5000000000000001E-2</v>
      </c>
      <c r="BL50" s="594">
        <v>2.5000000000000001E-2</v>
      </c>
      <c r="BM50" s="594">
        <v>2.5000000000000001E-2</v>
      </c>
      <c r="BN50" s="594">
        <v>2.5000000000000001E-2</v>
      </c>
      <c r="BO50" s="594">
        <v>2.5000000000000001E-2</v>
      </c>
      <c r="BP50" s="594">
        <v>2.5000000000000001E-2</v>
      </c>
      <c r="BQ50" s="594">
        <v>2.5000000000000001E-2</v>
      </c>
      <c r="BR50" s="594">
        <v>2.5000000000000001E-2</v>
      </c>
      <c r="BS50" s="594">
        <v>2.5000000000000001E-2</v>
      </c>
      <c r="BT50" s="594">
        <v>2.5000000000000001E-2</v>
      </c>
      <c r="BU50" s="594">
        <v>2.5000000000000001E-2</v>
      </c>
      <c r="BV50" s="594">
        <v>2.5000000000000001E-2</v>
      </c>
      <c r="BW50" s="594">
        <v>2.5000000000000001E-2</v>
      </c>
      <c r="BX50" s="594">
        <v>2.5000000000000001E-2</v>
      </c>
      <c r="BY50" s="594">
        <v>2.5000000000000001E-2</v>
      </c>
      <c r="BZ50" s="594">
        <v>2.5000000000000001E-2</v>
      </c>
      <c r="CA50" s="594">
        <v>2.5000000000000001E-2</v>
      </c>
      <c r="CB50" s="594">
        <v>2.5000000000000001E-2</v>
      </c>
      <c r="CC50" s="594">
        <v>2.5000000000000001E-2</v>
      </c>
      <c r="CD50" s="594">
        <v>2.5000000000000001E-2</v>
      </c>
      <c r="CE50" s="594">
        <v>2.5000000000000001E-2</v>
      </c>
      <c r="CF50" s="594">
        <v>2.5000000000000001E-2</v>
      </c>
      <c r="CG50" s="594">
        <v>2.5000000000000001E-2</v>
      </c>
      <c r="CH50" s="594">
        <v>2.5000000000000001E-2</v>
      </c>
      <c r="CI50" s="594">
        <v>2.5000000000000001E-2</v>
      </c>
    </row>
    <row r="51" spans="1:87" ht="13.15" outlineLevel="1">
      <c r="A51" s="93"/>
      <c r="B51" s="235"/>
      <c r="C51" s="235"/>
      <c r="D51" s="236"/>
      <c r="E51" s="236"/>
      <c r="F51" s="236"/>
      <c r="G51" s="236"/>
      <c r="H51" s="221" t="s">
        <v>2936</v>
      </c>
      <c r="I51" s="237"/>
      <c r="J51" s="397" t="s">
        <v>2207</v>
      </c>
      <c r="K51" s="211"/>
      <c r="L51" s="211"/>
      <c r="M51" s="211"/>
      <c r="N51" s="211"/>
      <c r="O51" s="211"/>
      <c r="P51" s="211"/>
      <c r="Q51" s="594">
        <v>0.03</v>
      </c>
      <c r="R51" s="594">
        <v>0.03</v>
      </c>
      <c r="S51" s="594">
        <v>0.03</v>
      </c>
      <c r="T51" s="594">
        <v>0.03</v>
      </c>
      <c r="U51" s="594">
        <v>0.03</v>
      </c>
      <c r="V51" s="594">
        <v>0.03</v>
      </c>
      <c r="W51" s="594">
        <v>0.03</v>
      </c>
      <c r="X51" s="594">
        <v>0.03</v>
      </c>
      <c r="Y51" s="594">
        <v>0.03</v>
      </c>
      <c r="Z51" s="594">
        <v>0.03</v>
      </c>
      <c r="AA51" s="594">
        <v>0.03</v>
      </c>
      <c r="AB51" s="594">
        <v>0.03</v>
      </c>
      <c r="AC51" s="594">
        <v>0.03</v>
      </c>
      <c r="AD51" s="594">
        <v>0.03</v>
      </c>
      <c r="AE51" s="594">
        <v>0.03</v>
      </c>
      <c r="AF51" s="594">
        <v>0.03</v>
      </c>
      <c r="AG51" s="594">
        <v>0.03</v>
      </c>
      <c r="AH51" s="594">
        <v>0.03</v>
      </c>
      <c r="AI51" s="594">
        <v>0.03</v>
      </c>
      <c r="AJ51" s="594">
        <v>0.03</v>
      </c>
      <c r="AK51" s="594">
        <v>0.03</v>
      </c>
      <c r="AL51" s="594">
        <v>0.03</v>
      </c>
      <c r="AM51" s="594">
        <v>0.03</v>
      </c>
      <c r="AN51" s="594">
        <v>0.03</v>
      </c>
      <c r="AO51" s="594">
        <v>0.03</v>
      </c>
      <c r="AP51" s="594">
        <v>0.03</v>
      </c>
      <c r="AQ51" s="594">
        <v>0.03</v>
      </c>
      <c r="AR51" s="594">
        <v>0.03</v>
      </c>
      <c r="AS51" s="594">
        <v>0.03</v>
      </c>
      <c r="AT51" s="594">
        <v>0.03</v>
      </c>
      <c r="AU51" s="594">
        <v>0.03</v>
      </c>
      <c r="AV51" s="594">
        <v>0.03</v>
      </c>
      <c r="AW51" s="594">
        <v>0.03</v>
      </c>
      <c r="AX51" s="594">
        <v>0.03</v>
      </c>
      <c r="AY51" s="594">
        <v>0.03</v>
      </c>
      <c r="AZ51" s="594">
        <v>0.03</v>
      </c>
      <c r="BA51" s="594">
        <v>0.03</v>
      </c>
      <c r="BB51" s="594">
        <v>0.03</v>
      </c>
      <c r="BC51" s="594">
        <v>0.03</v>
      </c>
      <c r="BD51" s="594">
        <v>0.03</v>
      </c>
      <c r="BE51" s="594">
        <v>0.03</v>
      </c>
      <c r="BF51" s="594">
        <v>0.03</v>
      </c>
      <c r="BG51" s="594">
        <v>0.03</v>
      </c>
      <c r="BH51" s="594">
        <v>0.03</v>
      </c>
      <c r="BI51" s="594">
        <v>0.03</v>
      </c>
      <c r="BJ51" s="594">
        <v>0.03</v>
      </c>
      <c r="BK51" s="594">
        <v>0.03</v>
      </c>
      <c r="BL51" s="594">
        <v>0.03</v>
      </c>
      <c r="BM51" s="594">
        <v>0.03</v>
      </c>
      <c r="BN51" s="594">
        <v>0.03</v>
      </c>
      <c r="BO51" s="594">
        <v>0.03</v>
      </c>
      <c r="BP51" s="594">
        <v>0.03</v>
      </c>
      <c r="BQ51" s="594">
        <v>0.03</v>
      </c>
      <c r="BR51" s="594">
        <v>0.03</v>
      </c>
      <c r="BS51" s="594">
        <v>0.03</v>
      </c>
      <c r="BT51" s="594">
        <v>0.03</v>
      </c>
      <c r="BU51" s="594">
        <v>0.03</v>
      </c>
      <c r="BV51" s="594">
        <v>0.03</v>
      </c>
      <c r="BW51" s="594">
        <v>0.03</v>
      </c>
      <c r="BX51" s="594">
        <v>0.03</v>
      </c>
      <c r="BY51" s="594">
        <v>0.03</v>
      </c>
      <c r="BZ51" s="594">
        <v>0.03</v>
      </c>
      <c r="CA51" s="594">
        <v>0.03</v>
      </c>
      <c r="CB51" s="594">
        <v>0.03</v>
      </c>
      <c r="CC51" s="594">
        <v>0.03</v>
      </c>
      <c r="CD51" s="594">
        <v>0.03</v>
      </c>
      <c r="CE51" s="594">
        <v>0.03</v>
      </c>
      <c r="CF51" s="594">
        <v>0.03</v>
      </c>
      <c r="CG51" s="594">
        <v>0.03</v>
      </c>
      <c r="CH51" s="594">
        <v>0.03</v>
      </c>
      <c r="CI51" s="594">
        <v>0.03</v>
      </c>
    </row>
    <row r="52" spans="1:87" ht="13.15" outlineLevel="1">
      <c r="A52" s="93"/>
      <c r="B52" s="235"/>
      <c r="C52" s="235"/>
      <c r="D52" s="236"/>
      <c r="E52" s="236"/>
      <c r="F52" s="236"/>
      <c r="G52" s="236"/>
      <c r="H52" s="221" t="s">
        <v>2937</v>
      </c>
      <c r="I52" s="211"/>
      <c r="J52" s="397" t="s">
        <v>2207</v>
      </c>
      <c r="K52" s="211"/>
      <c r="L52" s="211"/>
      <c r="M52" s="211"/>
      <c r="N52" s="211"/>
      <c r="O52" s="211"/>
      <c r="P52" s="211"/>
      <c r="Q52" s="594">
        <v>0.04</v>
      </c>
      <c r="R52" s="594">
        <v>0.04</v>
      </c>
      <c r="S52" s="594">
        <v>0.04</v>
      </c>
      <c r="T52" s="594">
        <v>0.04</v>
      </c>
      <c r="U52" s="594">
        <v>0.04</v>
      </c>
      <c r="V52" s="594">
        <v>0.04</v>
      </c>
      <c r="W52" s="594">
        <v>0.04</v>
      </c>
      <c r="X52" s="594">
        <v>0.04</v>
      </c>
      <c r="Y52" s="594">
        <v>0.04</v>
      </c>
      <c r="Z52" s="594">
        <v>0.04</v>
      </c>
      <c r="AA52" s="594">
        <v>0.04</v>
      </c>
      <c r="AB52" s="594">
        <v>0.04</v>
      </c>
      <c r="AC52" s="594">
        <v>0.04</v>
      </c>
      <c r="AD52" s="594">
        <v>0.04</v>
      </c>
      <c r="AE52" s="594">
        <v>0.04</v>
      </c>
      <c r="AF52" s="594">
        <v>0.04</v>
      </c>
      <c r="AG52" s="594">
        <v>0.04</v>
      </c>
      <c r="AH52" s="594">
        <v>0.04</v>
      </c>
      <c r="AI52" s="594">
        <v>0.04</v>
      </c>
      <c r="AJ52" s="594">
        <v>0.04</v>
      </c>
      <c r="AK52" s="594">
        <v>0.04</v>
      </c>
      <c r="AL52" s="594">
        <v>0.04</v>
      </c>
      <c r="AM52" s="594">
        <v>0.04</v>
      </c>
      <c r="AN52" s="594">
        <v>0.04</v>
      </c>
      <c r="AO52" s="594">
        <v>0.04</v>
      </c>
      <c r="AP52" s="594">
        <v>0.04</v>
      </c>
      <c r="AQ52" s="594">
        <v>0.04</v>
      </c>
      <c r="AR52" s="594">
        <v>0.04</v>
      </c>
      <c r="AS52" s="594">
        <v>0.04</v>
      </c>
      <c r="AT52" s="594">
        <v>0.04</v>
      </c>
      <c r="AU52" s="594">
        <v>0.04</v>
      </c>
      <c r="AV52" s="594">
        <v>0.04</v>
      </c>
      <c r="AW52" s="594">
        <v>0.04</v>
      </c>
      <c r="AX52" s="594">
        <v>0.04</v>
      </c>
      <c r="AY52" s="594">
        <v>0.04</v>
      </c>
      <c r="AZ52" s="594">
        <v>0.04</v>
      </c>
      <c r="BA52" s="594">
        <v>0.04</v>
      </c>
      <c r="BB52" s="594">
        <v>0.04</v>
      </c>
      <c r="BC52" s="594">
        <v>0.04</v>
      </c>
      <c r="BD52" s="594">
        <v>0.04</v>
      </c>
      <c r="BE52" s="594">
        <v>0.04</v>
      </c>
      <c r="BF52" s="594">
        <v>0.04</v>
      </c>
      <c r="BG52" s="594">
        <v>0.04</v>
      </c>
      <c r="BH52" s="594">
        <v>0.04</v>
      </c>
      <c r="BI52" s="594">
        <v>0.04</v>
      </c>
      <c r="BJ52" s="594">
        <v>0.04</v>
      </c>
      <c r="BK52" s="594">
        <v>0.04</v>
      </c>
      <c r="BL52" s="594">
        <v>0.04</v>
      </c>
      <c r="BM52" s="594">
        <v>0.04</v>
      </c>
      <c r="BN52" s="594">
        <v>0.04</v>
      </c>
      <c r="BO52" s="594">
        <v>0.04</v>
      </c>
      <c r="BP52" s="594">
        <v>0.04</v>
      </c>
      <c r="BQ52" s="594">
        <v>0.04</v>
      </c>
      <c r="BR52" s="594">
        <v>0.04</v>
      </c>
      <c r="BS52" s="594">
        <v>0.04</v>
      </c>
      <c r="BT52" s="594">
        <v>0.04</v>
      </c>
      <c r="BU52" s="594">
        <v>0.04</v>
      </c>
      <c r="BV52" s="594">
        <v>0.04</v>
      </c>
      <c r="BW52" s="594">
        <v>0.04</v>
      </c>
      <c r="BX52" s="594">
        <v>0.04</v>
      </c>
      <c r="BY52" s="594">
        <v>0.04</v>
      </c>
      <c r="BZ52" s="594">
        <v>0.04</v>
      </c>
      <c r="CA52" s="594">
        <v>0.04</v>
      </c>
      <c r="CB52" s="594">
        <v>0.04</v>
      </c>
      <c r="CC52" s="594">
        <v>0.04</v>
      </c>
      <c r="CD52" s="594">
        <v>0.04</v>
      </c>
      <c r="CE52" s="594">
        <v>0.04</v>
      </c>
      <c r="CF52" s="594">
        <v>0.04</v>
      </c>
      <c r="CG52" s="594">
        <v>0.04</v>
      </c>
      <c r="CH52" s="594">
        <v>0.04</v>
      </c>
      <c r="CI52" s="594">
        <v>0.04</v>
      </c>
    </row>
    <row r="53" spans="1:87" ht="13.15" outlineLevel="1">
      <c r="A53" s="199"/>
      <c r="B53" s="219"/>
      <c r="C53" s="219"/>
      <c r="D53" s="220"/>
      <c r="E53" s="220"/>
      <c r="F53" s="220"/>
      <c r="G53" s="220"/>
      <c r="H53" s="221" t="s">
        <v>2938</v>
      </c>
      <c r="I53" s="221"/>
      <c r="J53" s="397" t="s">
        <v>2207</v>
      </c>
      <c r="K53" s="221"/>
      <c r="L53" s="221"/>
      <c r="M53" s="221"/>
      <c r="N53" s="221"/>
      <c r="O53" s="221"/>
      <c r="P53" s="221"/>
      <c r="Q53" s="594">
        <v>0.05</v>
      </c>
      <c r="R53" s="594">
        <v>0.05</v>
      </c>
      <c r="S53" s="594">
        <v>0.05</v>
      </c>
      <c r="T53" s="594">
        <v>0.05</v>
      </c>
      <c r="U53" s="594">
        <v>0.05</v>
      </c>
      <c r="V53" s="594">
        <v>0.05</v>
      </c>
      <c r="W53" s="594">
        <v>0.05</v>
      </c>
      <c r="X53" s="594">
        <v>0.05</v>
      </c>
      <c r="Y53" s="594">
        <v>0.05</v>
      </c>
      <c r="Z53" s="594">
        <v>0.05</v>
      </c>
      <c r="AA53" s="594">
        <v>0.05</v>
      </c>
      <c r="AB53" s="594">
        <v>0.05</v>
      </c>
      <c r="AC53" s="594">
        <v>0.05</v>
      </c>
      <c r="AD53" s="594">
        <v>0.05</v>
      </c>
      <c r="AE53" s="594">
        <v>0.05</v>
      </c>
      <c r="AF53" s="594">
        <v>0.05</v>
      </c>
      <c r="AG53" s="594">
        <v>0.05</v>
      </c>
      <c r="AH53" s="594">
        <v>0.05</v>
      </c>
      <c r="AI53" s="594">
        <v>0.05</v>
      </c>
      <c r="AJ53" s="594">
        <v>0.05</v>
      </c>
      <c r="AK53" s="594">
        <v>0.05</v>
      </c>
      <c r="AL53" s="594">
        <v>0.05</v>
      </c>
      <c r="AM53" s="594">
        <v>0.05</v>
      </c>
      <c r="AN53" s="594">
        <v>0.05</v>
      </c>
      <c r="AO53" s="594">
        <v>0.05</v>
      </c>
      <c r="AP53" s="594">
        <v>0.05</v>
      </c>
      <c r="AQ53" s="594">
        <v>0.05</v>
      </c>
      <c r="AR53" s="594">
        <v>0.05</v>
      </c>
      <c r="AS53" s="594">
        <v>0.05</v>
      </c>
      <c r="AT53" s="594">
        <v>0.05</v>
      </c>
      <c r="AU53" s="594">
        <v>0.05</v>
      </c>
      <c r="AV53" s="594">
        <v>0.05</v>
      </c>
      <c r="AW53" s="594">
        <v>0.05</v>
      </c>
      <c r="AX53" s="594">
        <v>0.05</v>
      </c>
      <c r="AY53" s="594">
        <v>0.05</v>
      </c>
      <c r="AZ53" s="594">
        <v>0.05</v>
      </c>
      <c r="BA53" s="594">
        <v>0.05</v>
      </c>
      <c r="BB53" s="594">
        <v>0.05</v>
      </c>
      <c r="BC53" s="594">
        <v>0.05</v>
      </c>
      <c r="BD53" s="594">
        <v>0.05</v>
      </c>
      <c r="BE53" s="594">
        <v>0.05</v>
      </c>
      <c r="BF53" s="594">
        <v>0.05</v>
      </c>
      <c r="BG53" s="594">
        <v>0.05</v>
      </c>
      <c r="BH53" s="594">
        <v>0.05</v>
      </c>
      <c r="BI53" s="594">
        <v>0.05</v>
      </c>
      <c r="BJ53" s="594">
        <v>0.05</v>
      </c>
      <c r="BK53" s="594">
        <v>0.05</v>
      </c>
      <c r="BL53" s="594">
        <v>0.05</v>
      </c>
      <c r="BM53" s="594">
        <v>0.05</v>
      </c>
      <c r="BN53" s="594">
        <v>0.05</v>
      </c>
      <c r="BO53" s="594">
        <v>0.05</v>
      </c>
      <c r="BP53" s="594">
        <v>0.05</v>
      </c>
      <c r="BQ53" s="594">
        <v>0.05</v>
      </c>
      <c r="BR53" s="594">
        <v>0.05</v>
      </c>
      <c r="BS53" s="594">
        <v>0.05</v>
      </c>
      <c r="BT53" s="594">
        <v>0.05</v>
      </c>
      <c r="BU53" s="594">
        <v>0.05</v>
      </c>
      <c r="BV53" s="594">
        <v>0.05</v>
      </c>
      <c r="BW53" s="594">
        <v>0.05</v>
      </c>
      <c r="BX53" s="594">
        <v>0.05</v>
      </c>
      <c r="BY53" s="594">
        <v>0.05</v>
      </c>
      <c r="BZ53" s="594">
        <v>0.05</v>
      </c>
      <c r="CA53" s="594">
        <v>0.05</v>
      </c>
      <c r="CB53" s="594">
        <v>0.05</v>
      </c>
      <c r="CC53" s="594">
        <v>0.05</v>
      </c>
      <c r="CD53" s="594">
        <v>0.05</v>
      </c>
      <c r="CE53" s="594">
        <v>0.05</v>
      </c>
      <c r="CF53" s="594">
        <v>0.05</v>
      </c>
      <c r="CG53" s="594">
        <v>0.05</v>
      </c>
      <c r="CH53" s="594">
        <v>0.05</v>
      </c>
      <c r="CI53" s="594">
        <v>0.05</v>
      </c>
    </row>
    <row r="54" spans="1:87" ht="13.15" outlineLevel="1">
      <c r="A54" s="199"/>
      <c r="B54" s="219"/>
      <c r="C54" s="219"/>
      <c r="D54" s="220"/>
      <c r="E54" s="220"/>
      <c r="F54" s="220"/>
      <c r="G54" s="220"/>
      <c r="H54" s="221" t="s">
        <v>2939</v>
      </c>
      <c r="I54" s="221"/>
      <c r="J54" s="397" t="s">
        <v>2207</v>
      </c>
      <c r="K54" s="221"/>
      <c r="L54" s="221"/>
      <c r="M54" s="221"/>
      <c r="N54" s="221"/>
      <c r="O54" s="221"/>
      <c r="P54" s="221"/>
      <c r="Q54" s="594">
        <v>0.06</v>
      </c>
      <c r="R54" s="594">
        <v>0.06</v>
      </c>
      <c r="S54" s="594">
        <v>0.06</v>
      </c>
      <c r="T54" s="594">
        <v>0.06</v>
      </c>
      <c r="U54" s="594">
        <v>0.06</v>
      </c>
      <c r="V54" s="594">
        <v>0.06</v>
      </c>
      <c r="W54" s="594">
        <v>0.06</v>
      </c>
      <c r="X54" s="594">
        <v>0.06</v>
      </c>
      <c r="Y54" s="594">
        <v>0.06</v>
      </c>
      <c r="Z54" s="594">
        <v>0.06</v>
      </c>
      <c r="AA54" s="594">
        <v>0.06</v>
      </c>
      <c r="AB54" s="594">
        <v>0.06</v>
      </c>
      <c r="AC54" s="594">
        <v>0.06</v>
      </c>
      <c r="AD54" s="594">
        <v>0.06</v>
      </c>
      <c r="AE54" s="594">
        <v>0.06</v>
      </c>
      <c r="AF54" s="594">
        <v>0.06</v>
      </c>
      <c r="AG54" s="594">
        <v>0.06</v>
      </c>
      <c r="AH54" s="594">
        <v>0.06</v>
      </c>
      <c r="AI54" s="594">
        <v>0.06</v>
      </c>
      <c r="AJ54" s="594">
        <v>0.06</v>
      </c>
      <c r="AK54" s="594">
        <v>0.06</v>
      </c>
      <c r="AL54" s="594">
        <v>0.06</v>
      </c>
      <c r="AM54" s="594">
        <v>0.06</v>
      </c>
      <c r="AN54" s="594">
        <v>0.06</v>
      </c>
      <c r="AO54" s="594">
        <v>0.06</v>
      </c>
      <c r="AP54" s="594">
        <v>0.06</v>
      </c>
      <c r="AQ54" s="594">
        <v>0.06</v>
      </c>
      <c r="AR54" s="594">
        <v>0.06</v>
      </c>
      <c r="AS54" s="594">
        <v>0.06</v>
      </c>
      <c r="AT54" s="594">
        <v>0.06</v>
      </c>
      <c r="AU54" s="594">
        <v>0.06</v>
      </c>
      <c r="AV54" s="594">
        <v>0.06</v>
      </c>
      <c r="AW54" s="594">
        <v>0.06</v>
      </c>
      <c r="AX54" s="594">
        <v>0.06</v>
      </c>
      <c r="AY54" s="594">
        <v>0.06</v>
      </c>
      <c r="AZ54" s="594">
        <v>0.06</v>
      </c>
      <c r="BA54" s="594">
        <v>0.06</v>
      </c>
      <c r="BB54" s="594">
        <v>0.06</v>
      </c>
      <c r="BC54" s="594">
        <v>0.06</v>
      </c>
      <c r="BD54" s="594">
        <v>0.06</v>
      </c>
      <c r="BE54" s="594">
        <v>0.06</v>
      </c>
      <c r="BF54" s="594">
        <v>0.06</v>
      </c>
      <c r="BG54" s="594">
        <v>0.06</v>
      </c>
      <c r="BH54" s="594">
        <v>0.06</v>
      </c>
      <c r="BI54" s="594">
        <v>0.06</v>
      </c>
      <c r="BJ54" s="594">
        <v>0.06</v>
      </c>
      <c r="BK54" s="594">
        <v>0.06</v>
      </c>
      <c r="BL54" s="594">
        <v>0.06</v>
      </c>
      <c r="BM54" s="594">
        <v>0.06</v>
      </c>
      <c r="BN54" s="594">
        <v>0.06</v>
      </c>
      <c r="BO54" s="594">
        <v>0.06</v>
      </c>
      <c r="BP54" s="594">
        <v>0.06</v>
      </c>
      <c r="BQ54" s="594">
        <v>0.06</v>
      </c>
      <c r="BR54" s="594">
        <v>0.06</v>
      </c>
      <c r="BS54" s="594">
        <v>0.06</v>
      </c>
      <c r="BT54" s="594">
        <v>0.06</v>
      </c>
      <c r="BU54" s="594">
        <v>0.06</v>
      </c>
      <c r="BV54" s="594">
        <v>0.06</v>
      </c>
      <c r="BW54" s="594">
        <v>0.06</v>
      </c>
      <c r="BX54" s="594">
        <v>0.06</v>
      </c>
      <c r="BY54" s="594">
        <v>0.06</v>
      </c>
      <c r="BZ54" s="594">
        <v>0.06</v>
      </c>
      <c r="CA54" s="594">
        <v>0.06</v>
      </c>
      <c r="CB54" s="594">
        <v>0.06</v>
      </c>
      <c r="CC54" s="594">
        <v>0.06</v>
      </c>
      <c r="CD54" s="594">
        <v>0.06</v>
      </c>
      <c r="CE54" s="594">
        <v>0.06</v>
      </c>
      <c r="CF54" s="594">
        <v>0.06</v>
      </c>
      <c r="CG54" s="594">
        <v>0.06</v>
      </c>
      <c r="CH54" s="594">
        <v>0.06</v>
      </c>
      <c r="CI54" s="594">
        <v>0.06</v>
      </c>
    </row>
    <row r="55" spans="1:87" ht="13.15" outlineLevel="1">
      <c r="A55" s="194"/>
      <c r="B55" s="209"/>
      <c r="C55" s="209"/>
      <c r="D55" s="210"/>
      <c r="E55" s="210"/>
      <c r="F55" s="210"/>
      <c r="G55" s="210"/>
      <c r="H55" s="221" t="s">
        <v>2940</v>
      </c>
      <c r="I55" s="197"/>
      <c r="J55" s="397" t="s">
        <v>2207</v>
      </c>
      <c r="K55" s="197"/>
      <c r="L55" s="197"/>
      <c r="M55" s="197"/>
      <c r="N55" s="197"/>
      <c r="O55" s="197"/>
      <c r="P55" s="197"/>
      <c r="Q55" s="594">
        <v>7.0000000000000007E-2</v>
      </c>
      <c r="R55" s="594">
        <v>7.0000000000000007E-2</v>
      </c>
      <c r="S55" s="594">
        <v>7.0000000000000007E-2</v>
      </c>
      <c r="T55" s="594">
        <v>7.0000000000000007E-2</v>
      </c>
      <c r="U55" s="594">
        <v>7.0000000000000007E-2</v>
      </c>
      <c r="V55" s="594">
        <v>7.0000000000000007E-2</v>
      </c>
      <c r="W55" s="594">
        <v>7.0000000000000007E-2</v>
      </c>
      <c r="X55" s="594">
        <v>7.0000000000000007E-2</v>
      </c>
      <c r="Y55" s="594">
        <v>7.0000000000000007E-2</v>
      </c>
      <c r="Z55" s="594">
        <v>7.0000000000000007E-2</v>
      </c>
      <c r="AA55" s="594">
        <v>7.0000000000000007E-2</v>
      </c>
      <c r="AB55" s="594">
        <v>7.0000000000000007E-2</v>
      </c>
      <c r="AC55" s="594">
        <v>7.0000000000000007E-2</v>
      </c>
      <c r="AD55" s="594">
        <v>7.0000000000000007E-2</v>
      </c>
      <c r="AE55" s="594">
        <v>7.0000000000000007E-2</v>
      </c>
      <c r="AF55" s="594">
        <v>7.0000000000000007E-2</v>
      </c>
      <c r="AG55" s="594">
        <v>7.0000000000000007E-2</v>
      </c>
      <c r="AH55" s="594">
        <v>7.0000000000000007E-2</v>
      </c>
      <c r="AI55" s="594">
        <v>7.0000000000000007E-2</v>
      </c>
      <c r="AJ55" s="594">
        <v>7.0000000000000007E-2</v>
      </c>
      <c r="AK55" s="594">
        <v>7.0000000000000007E-2</v>
      </c>
      <c r="AL55" s="594">
        <v>7.0000000000000007E-2</v>
      </c>
      <c r="AM55" s="594">
        <v>7.0000000000000007E-2</v>
      </c>
      <c r="AN55" s="594">
        <v>7.0000000000000007E-2</v>
      </c>
      <c r="AO55" s="594">
        <v>7.0000000000000007E-2</v>
      </c>
      <c r="AP55" s="594">
        <v>7.0000000000000007E-2</v>
      </c>
      <c r="AQ55" s="594">
        <v>7.0000000000000007E-2</v>
      </c>
      <c r="AR55" s="594">
        <v>7.0000000000000007E-2</v>
      </c>
      <c r="AS55" s="594">
        <v>7.0000000000000007E-2</v>
      </c>
      <c r="AT55" s="594">
        <v>7.0000000000000007E-2</v>
      </c>
      <c r="AU55" s="594">
        <v>7.0000000000000007E-2</v>
      </c>
      <c r="AV55" s="594">
        <v>7.0000000000000007E-2</v>
      </c>
      <c r="AW55" s="594">
        <v>7.0000000000000007E-2</v>
      </c>
      <c r="AX55" s="594">
        <v>7.0000000000000007E-2</v>
      </c>
      <c r="AY55" s="594">
        <v>7.0000000000000007E-2</v>
      </c>
      <c r="AZ55" s="594">
        <v>7.0000000000000007E-2</v>
      </c>
      <c r="BA55" s="594">
        <v>7.0000000000000007E-2</v>
      </c>
      <c r="BB55" s="594">
        <v>7.0000000000000007E-2</v>
      </c>
      <c r="BC55" s="594">
        <v>7.0000000000000007E-2</v>
      </c>
      <c r="BD55" s="594">
        <v>7.0000000000000007E-2</v>
      </c>
      <c r="BE55" s="594">
        <v>7.0000000000000007E-2</v>
      </c>
      <c r="BF55" s="594">
        <v>7.0000000000000007E-2</v>
      </c>
      <c r="BG55" s="594">
        <v>7.0000000000000007E-2</v>
      </c>
      <c r="BH55" s="594">
        <v>7.0000000000000007E-2</v>
      </c>
      <c r="BI55" s="594">
        <v>7.0000000000000007E-2</v>
      </c>
      <c r="BJ55" s="594">
        <v>7.0000000000000007E-2</v>
      </c>
      <c r="BK55" s="594">
        <v>7.0000000000000007E-2</v>
      </c>
      <c r="BL55" s="594">
        <v>7.0000000000000007E-2</v>
      </c>
      <c r="BM55" s="594">
        <v>7.0000000000000007E-2</v>
      </c>
      <c r="BN55" s="594">
        <v>7.0000000000000007E-2</v>
      </c>
      <c r="BO55" s="594">
        <v>7.0000000000000007E-2</v>
      </c>
      <c r="BP55" s="594">
        <v>7.0000000000000007E-2</v>
      </c>
      <c r="BQ55" s="594">
        <v>7.0000000000000007E-2</v>
      </c>
      <c r="BR55" s="594">
        <v>7.0000000000000007E-2</v>
      </c>
      <c r="BS55" s="594">
        <v>7.0000000000000007E-2</v>
      </c>
      <c r="BT55" s="594">
        <v>7.0000000000000007E-2</v>
      </c>
      <c r="BU55" s="594">
        <v>7.0000000000000007E-2</v>
      </c>
      <c r="BV55" s="594">
        <v>7.0000000000000007E-2</v>
      </c>
      <c r="BW55" s="594">
        <v>7.0000000000000007E-2</v>
      </c>
      <c r="BX55" s="594">
        <v>7.0000000000000007E-2</v>
      </c>
      <c r="BY55" s="594">
        <v>7.0000000000000007E-2</v>
      </c>
      <c r="BZ55" s="594">
        <v>7.0000000000000007E-2</v>
      </c>
      <c r="CA55" s="594">
        <v>7.0000000000000007E-2</v>
      </c>
      <c r="CB55" s="594">
        <v>7.0000000000000007E-2</v>
      </c>
      <c r="CC55" s="594">
        <v>7.0000000000000007E-2</v>
      </c>
      <c r="CD55" s="594">
        <v>7.0000000000000007E-2</v>
      </c>
      <c r="CE55" s="594">
        <v>7.0000000000000007E-2</v>
      </c>
      <c r="CF55" s="594">
        <v>7.0000000000000007E-2</v>
      </c>
      <c r="CG55" s="594">
        <v>7.0000000000000007E-2</v>
      </c>
      <c r="CH55" s="594">
        <v>7.0000000000000007E-2</v>
      </c>
      <c r="CI55" s="594">
        <v>7.0000000000000007E-2</v>
      </c>
    </row>
    <row r="56" spans="1:87" ht="13.15" outlineLevel="1">
      <c r="A56" s="93"/>
      <c r="B56" s="235"/>
      <c r="C56" s="235"/>
      <c r="D56" s="236"/>
      <c r="E56" s="236"/>
      <c r="F56" s="236"/>
      <c r="G56" s="236"/>
      <c r="H56" s="221" t="s">
        <v>2941</v>
      </c>
      <c r="I56" s="237"/>
      <c r="J56" s="397" t="s">
        <v>2207</v>
      </c>
      <c r="K56" s="211"/>
      <c r="L56" s="211"/>
      <c r="M56" s="211"/>
      <c r="N56" s="211"/>
      <c r="O56" s="211"/>
      <c r="P56" s="211"/>
      <c r="Q56" s="594">
        <v>0.08</v>
      </c>
      <c r="R56" s="594">
        <v>0.08</v>
      </c>
      <c r="S56" s="594">
        <v>0.08</v>
      </c>
      <c r="T56" s="594">
        <v>0.08</v>
      </c>
      <c r="U56" s="594">
        <v>0.08</v>
      </c>
      <c r="V56" s="594">
        <v>0.08</v>
      </c>
      <c r="W56" s="594">
        <v>0.08</v>
      </c>
      <c r="X56" s="594">
        <v>0.08</v>
      </c>
      <c r="Y56" s="594">
        <v>0.08</v>
      </c>
      <c r="Z56" s="594">
        <v>0.08</v>
      </c>
      <c r="AA56" s="594">
        <v>0.08</v>
      </c>
      <c r="AB56" s="594">
        <v>0.08</v>
      </c>
      <c r="AC56" s="594">
        <v>0.08</v>
      </c>
      <c r="AD56" s="594">
        <v>0.08</v>
      </c>
      <c r="AE56" s="594">
        <v>0.08</v>
      </c>
      <c r="AF56" s="594">
        <v>0.08</v>
      </c>
      <c r="AG56" s="594">
        <v>0.08</v>
      </c>
      <c r="AH56" s="594">
        <v>0.08</v>
      </c>
      <c r="AI56" s="594">
        <v>0.08</v>
      </c>
      <c r="AJ56" s="594">
        <v>0.08</v>
      </c>
      <c r="AK56" s="594">
        <v>0.08</v>
      </c>
      <c r="AL56" s="594">
        <v>0.08</v>
      </c>
      <c r="AM56" s="594">
        <v>0.08</v>
      </c>
      <c r="AN56" s="594">
        <v>0.08</v>
      </c>
      <c r="AO56" s="594">
        <v>0.08</v>
      </c>
      <c r="AP56" s="594">
        <v>0.08</v>
      </c>
      <c r="AQ56" s="594">
        <v>0.08</v>
      </c>
      <c r="AR56" s="594">
        <v>0.08</v>
      </c>
      <c r="AS56" s="594">
        <v>0.08</v>
      </c>
      <c r="AT56" s="594">
        <v>0.08</v>
      </c>
      <c r="AU56" s="594">
        <v>0.08</v>
      </c>
      <c r="AV56" s="594">
        <v>0.08</v>
      </c>
      <c r="AW56" s="594">
        <v>0.08</v>
      </c>
      <c r="AX56" s="594">
        <v>0.08</v>
      </c>
      <c r="AY56" s="594">
        <v>0.08</v>
      </c>
      <c r="AZ56" s="594">
        <v>0.08</v>
      </c>
      <c r="BA56" s="594">
        <v>0.08</v>
      </c>
      <c r="BB56" s="594">
        <v>0.08</v>
      </c>
      <c r="BC56" s="594">
        <v>0.08</v>
      </c>
      <c r="BD56" s="594">
        <v>0.08</v>
      </c>
      <c r="BE56" s="594">
        <v>0.08</v>
      </c>
      <c r="BF56" s="594">
        <v>0.08</v>
      </c>
      <c r="BG56" s="594">
        <v>0.08</v>
      </c>
      <c r="BH56" s="594">
        <v>0.08</v>
      </c>
      <c r="BI56" s="594">
        <v>0.08</v>
      </c>
      <c r="BJ56" s="594">
        <v>0.08</v>
      </c>
      <c r="BK56" s="594">
        <v>0.08</v>
      </c>
      <c r="BL56" s="594">
        <v>0.08</v>
      </c>
      <c r="BM56" s="594">
        <v>0.08</v>
      </c>
      <c r="BN56" s="594">
        <v>0.08</v>
      </c>
      <c r="BO56" s="594">
        <v>0.08</v>
      </c>
      <c r="BP56" s="594">
        <v>0.08</v>
      </c>
      <c r="BQ56" s="594">
        <v>0.08</v>
      </c>
      <c r="BR56" s="594">
        <v>0.08</v>
      </c>
      <c r="BS56" s="594">
        <v>0.08</v>
      </c>
      <c r="BT56" s="594">
        <v>0.08</v>
      </c>
      <c r="BU56" s="594">
        <v>0.08</v>
      </c>
      <c r="BV56" s="594">
        <v>0.08</v>
      </c>
      <c r="BW56" s="594">
        <v>0.08</v>
      </c>
      <c r="BX56" s="594">
        <v>0.08</v>
      </c>
      <c r="BY56" s="594">
        <v>0.08</v>
      </c>
      <c r="BZ56" s="594">
        <v>0.08</v>
      </c>
      <c r="CA56" s="594">
        <v>0.08</v>
      </c>
      <c r="CB56" s="594">
        <v>0.08</v>
      </c>
      <c r="CC56" s="594">
        <v>0.08</v>
      </c>
      <c r="CD56" s="594">
        <v>0.08</v>
      </c>
      <c r="CE56" s="594">
        <v>0.08</v>
      </c>
      <c r="CF56" s="594">
        <v>0.08</v>
      </c>
      <c r="CG56" s="594">
        <v>0.08</v>
      </c>
      <c r="CH56" s="594">
        <v>0.08</v>
      </c>
      <c r="CI56" s="594">
        <v>0.08</v>
      </c>
    </row>
    <row r="57" spans="1:87" ht="13.15" outlineLevel="1">
      <c r="A57" s="93"/>
      <c r="B57" s="235"/>
      <c r="C57" s="235"/>
      <c r="D57" s="236"/>
      <c r="E57" s="236"/>
      <c r="F57" s="236"/>
      <c r="G57" s="236"/>
      <c r="H57" s="221" t="s">
        <v>2942</v>
      </c>
      <c r="I57" s="211"/>
      <c r="J57" s="397" t="s">
        <v>2207</v>
      </c>
      <c r="K57" s="211"/>
      <c r="L57" s="211"/>
      <c r="M57" s="211"/>
      <c r="N57" s="211"/>
      <c r="O57" s="211"/>
      <c r="P57" s="211"/>
      <c r="Q57" s="594">
        <v>0.09</v>
      </c>
      <c r="R57" s="594">
        <v>0.09</v>
      </c>
      <c r="S57" s="594">
        <v>0.09</v>
      </c>
      <c r="T57" s="594">
        <v>0.09</v>
      </c>
      <c r="U57" s="594">
        <v>0.09</v>
      </c>
      <c r="V57" s="594">
        <v>0.09</v>
      </c>
      <c r="W57" s="594">
        <v>0.09</v>
      </c>
      <c r="X57" s="594">
        <v>0.09</v>
      </c>
      <c r="Y57" s="594">
        <v>0.09</v>
      </c>
      <c r="Z57" s="594">
        <v>0.09</v>
      </c>
      <c r="AA57" s="594">
        <v>0.09</v>
      </c>
      <c r="AB57" s="594">
        <v>0.09</v>
      </c>
      <c r="AC57" s="594">
        <v>0.09</v>
      </c>
      <c r="AD57" s="594">
        <v>0.09</v>
      </c>
      <c r="AE57" s="594">
        <v>0.09</v>
      </c>
      <c r="AF57" s="594">
        <v>0.09</v>
      </c>
      <c r="AG57" s="594">
        <v>0.09</v>
      </c>
      <c r="AH57" s="594">
        <v>0.09</v>
      </c>
      <c r="AI57" s="594">
        <v>0.09</v>
      </c>
      <c r="AJ57" s="594">
        <v>0.09</v>
      </c>
      <c r="AK57" s="594">
        <v>0.09</v>
      </c>
      <c r="AL57" s="594">
        <v>0.09</v>
      </c>
      <c r="AM57" s="594">
        <v>0.09</v>
      </c>
      <c r="AN57" s="594">
        <v>0.09</v>
      </c>
      <c r="AO57" s="594">
        <v>0.09</v>
      </c>
      <c r="AP57" s="594">
        <v>0.09</v>
      </c>
      <c r="AQ57" s="594">
        <v>0.09</v>
      </c>
      <c r="AR57" s="594">
        <v>0.09</v>
      </c>
      <c r="AS57" s="594">
        <v>0.09</v>
      </c>
      <c r="AT57" s="594">
        <v>0.09</v>
      </c>
      <c r="AU57" s="594">
        <v>0.09</v>
      </c>
      <c r="AV57" s="594">
        <v>0.09</v>
      </c>
      <c r="AW57" s="594">
        <v>0.09</v>
      </c>
      <c r="AX57" s="594">
        <v>0.09</v>
      </c>
      <c r="AY57" s="594">
        <v>0.09</v>
      </c>
      <c r="AZ57" s="594">
        <v>0.09</v>
      </c>
      <c r="BA57" s="594">
        <v>0.09</v>
      </c>
      <c r="BB57" s="594">
        <v>0.09</v>
      </c>
      <c r="BC57" s="594">
        <v>0.09</v>
      </c>
      <c r="BD57" s="594">
        <v>0.09</v>
      </c>
      <c r="BE57" s="594">
        <v>0.09</v>
      </c>
      <c r="BF57" s="594">
        <v>0.09</v>
      </c>
      <c r="BG57" s="594">
        <v>0.09</v>
      </c>
      <c r="BH57" s="594">
        <v>0.09</v>
      </c>
      <c r="BI57" s="594">
        <v>0.09</v>
      </c>
      <c r="BJ57" s="594">
        <v>0.09</v>
      </c>
      <c r="BK57" s="594">
        <v>0.09</v>
      </c>
      <c r="BL57" s="594">
        <v>0.09</v>
      </c>
      <c r="BM57" s="594">
        <v>0.09</v>
      </c>
      <c r="BN57" s="594">
        <v>0.09</v>
      </c>
      <c r="BO57" s="594">
        <v>0.09</v>
      </c>
      <c r="BP57" s="594">
        <v>0.09</v>
      </c>
      <c r="BQ57" s="594">
        <v>0.09</v>
      </c>
      <c r="BR57" s="594">
        <v>0.09</v>
      </c>
      <c r="BS57" s="594">
        <v>0.09</v>
      </c>
      <c r="BT57" s="594">
        <v>0.09</v>
      </c>
      <c r="BU57" s="594">
        <v>0.09</v>
      </c>
      <c r="BV57" s="594">
        <v>0.09</v>
      </c>
      <c r="BW57" s="594">
        <v>0.09</v>
      </c>
      <c r="BX57" s="594">
        <v>0.09</v>
      </c>
      <c r="BY57" s="594">
        <v>0.09</v>
      </c>
      <c r="BZ57" s="594">
        <v>0.09</v>
      </c>
      <c r="CA57" s="594">
        <v>0.09</v>
      </c>
      <c r="CB57" s="594">
        <v>0.09</v>
      </c>
      <c r="CC57" s="594">
        <v>0.09</v>
      </c>
      <c r="CD57" s="594">
        <v>0.09</v>
      </c>
      <c r="CE57" s="594">
        <v>0.09</v>
      </c>
      <c r="CF57" s="594">
        <v>0.09</v>
      </c>
      <c r="CG57" s="594">
        <v>0.09</v>
      </c>
      <c r="CH57" s="594">
        <v>0.09</v>
      </c>
      <c r="CI57" s="594">
        <v>0.09</v>
      </c>
    </row>
    <row r="58" spans="1:87" ht="13.15" outlineLevel="1">
      <c r="A58" s="93"/>
      <c r="B58" s="235"/>
      <c r="C58" s="235"/>
      <c r="D58" s="236"/>
      <c r="E58" s="236"/>
      <c r="F58" s="236"/>
      <c r="G58" s="236"/>
      <c r="H58" s="221" t="s">
        <v>2943</v>
      </c>
      <c r="I58" s="211"/>
      <c r="J58" s="397" t="s">
        <v>2207</v>
      </c>
      <c r="K58" s="211"/>
      <c r="L58" s="211"/>
      <c r="M58" s="211"/>
      <c r="N58" s="211"/>
      <c r="O58" s="211"/>
      <c r="P58" s="211"/>
      <c r="Q58" s="594">
        <v>0.1</v>
      </c>
      <c r="R58" s="594">
        <v>0.1</v>
      </c>
      <c r="S58" s="594">
        <v>0.1</v>
      </c>
      <c r="T58" s="594">
        <v>0.1</v>
      </c>
      <c r="U58" s="594">
        <v>0.1</v>
      </c>
      <c r="V58" s="594">
        <v>0.1</v>
      </c>
      <c r="W58" s="594">
        <v>0.1</v>
      </c>
      <c r="X58" s="594">
        <v>0.1</v>
      </c>
      <c r="Y58" s="594">
        <v>0.1</v>
      </c>
      <c r="Z58" s="594">
        <v>0.1</v>
      </c>
      <c r="AA58" s="594">
        <v>0.1</v>
      </c>
      <c r="AB58" s="594">
        <v>0.1</v>
      </c>
      <c r="AC58" s="594">
        <v>0.1</v>
      </c>
      <c r="AD58" s="594">
        <v>0.1</v>
      </c>
      <c r="AE58" s="594">
        <v>0.1</v>
      </c>
      <c r="AF58" s="594">
        <v>0.1</v>
      </c>
      <c r="AG58" s="594">
        <v>0.1</v>
      </c>
      <c r="AH58" s="594">
        <v>0.1</v>
      </c>
      <c r="AI58" s="594">
        <v>0.1</v>
      </c>
      <c r="AJ58" s="594">
        <v>0.1</v>
      </c>
      <c r="AK58" s="594">
        <v>0.1</v>
      </c>
      <c r="AL58" s="594">
        <v>0.1</v>
      </c>
      <c r="AM58" s="594">
        <v>0.1</v>
      </c>
      <c r="AN58" s="594">
        <v>0.1</v>
      </c>
      <c r="AO58" s="594">
        <v>0.1</v>
      </c>
      <c r="AP58" s="594">
        <v>0.1</v>
      </c>
      <c r="AQ58" s="594">
        <v>0.1</v>
      </c>
      <c r="AR58" s="594">
        <v>0.1</v>
      </c>
      <c r="AS58" s="594">
        <v>0.1</v>
      </c>
      <c r="AT58" s="594">
        <v>0.1</v>
      </c>
      <c r="AU58" s="594">
        <v>0.1</v>
      </c>
      <c r="AV58" s="594">
        <v>0.1</v>
      </c>
      <c r="AW58" s="594">
        <v>0.1</v>
      </c>
      <c r="AX58" s="594">
        <v>0.1</v>
      </c>
      <c r="AY58" s="594">
        <v>0.1</v>
      </c>
      <c r="AZ58" s="594">
        <v>0.1</v>
      </c>
      <c r="BA58" s="594">
        <v>0.1</v>
      </c>
      <c r="BB58" s="594">
        <v>0.1</v>
      </c>
      <c r="BC58" s="594">
        <v>0.1</v>
      </c>
      <c r="BD58" s="594">
        <v>0.1</v>
      </c>
      <c r="BE58" s="594">
        <v>0.1</v>
      </c>
      <c r="BF58" s="594">
        <v>0.1</v>
      </c>
      <c r="BG58" s="594">
        <v>0.1</v>
      </c>
      <c r="BH58" s="594">
        <v>0.1</v>
      </c>
      <c r="BI58" s="594">
        <v>0.1</v>
      </c>
      <c r="BJ58" s="594">
        <v>0.1</v>
      </c>
      <c r="BK58" s="594">
        <v>0.1</v>
      </c>
      <c r="BL58" s="594">
        <v>0.1</v>
      </c>
      <c r="BM58" s="594">
        <v>0.1</v>
      </c>
      <c r="BN58" s="594">
        <v>0.1</v>
      </c>
      <c r="BO58" s="594">
        <v>0.1</v>
      </c>
      <c r="BP58" s="594">
        <v>0.1</v>
      </c>
      <c r="BQ58" s="594">
        <v>0.1</v>
      </c>
      <c r="BR58" s="594">
        <v>0.1</v>
      </c>
      <c r="BS58" s="594">
        <v>0.1</v>
      </c>
      <c r="BT58" s="594">
        <v>0.1</v>
      </c>
      <c r="BU58" s="594">
        <v>0.1</v>
      </c>
      <c r="BV58" s="594">
        <v>0.1</v>
      </c>
      <c r="BW58" s="594">
        <v>0.1</v>
      </c>
      <c r="BX58" s="594">
        <v>0.1</v>
      </c>
      <c r="BY58" s="594">
        <v>0.1</v>
      </c>
      <c r="BZ58" s="594">
        <v>0.1</v>
      </c>
      <c r="CA58" s="594">
        <v>0.1</v>
      </c>
      <c r="CB58" s="594">
        <v>0.1</v>
      </c>
      <c r="CC58" s="594">
        <v>0.1</v>
      </c>
      <c r="CD58" s="594">
        <v>0.1</v>
      </c>
      <c r="CE58" s="594">
        <v>0.1</v>
      </c>
      <c r="CF58" s="594">
        <v>0.1</v>
      </c>
      <c r="CG58" s="594">
        <v>0.1</v>
      </c>
      <c r="CH58" s="594">
        <v>0.1</v>
      </c>
      <c r="CI58" s="594">
        <v>0.1</v>
      </c>
    </row>
    <row r="59" spans="1:87" ht="13.15" outlineLevel="1">
      <c r="A59" s="93"/>
      <c r="B59" s="13"/>
      <c r="C59" s="13"/>
      <c r="D59" s="94"/>
      <c r="E59" s="94"/>
      <c r="F59" s="94"/>
      <c r="G59" s="94"/>
      <c r="H59" s="233"/>
      <c r="I59" s="64"/>
      <c r="J59" s="64"/>
      <c r="K59" s="64"/>
      <c r="L59" s="64"/>
      <c r="M59" s="64"/>
      <c r="N59" s="64"/>
      <c r="O59" s="64"/>
      <c r="P59" s="64"/>
      <c r="Q59" s="64"/>
      <c r="R59" s="940"/>
      <c r="S59" s="940"/>
      <c r="T59" s="940"/>
      <c r="U59" s="940"/>
      <c r="V59" s="940"/>
      <c r="W59" s="940"/>
      <c r="X59" s="940"/>
      <c r="Y59" s="940"/>
      <c r="Z59" s="940"/>
      <c r="AA59" s="940"/>
      <c r="AB59" s="940"/>
      <c r="AC59" s="940"/>
      <c r="AD59" s="940"/>
      <c r="AE59" s="940"/>
      <c r="AF59" s="940"/>
      <c r="AG59" s="940"/>
      <c r="AH59" s="940"/>
      <c r="AI59" s="940"/>
      <c r="AJ59" s="940"/>
      <c r="AK59" s="940"/>
      <c r="AL59" s="940"/>
      <c r="AM59" s="940"/>
      <c r="AN59" s="940"/>
      <c r="AO59" s="940"/>
      <c r="AP59" s="940"/>
      <c r="AQ59" s="940"/>
      <c r="AR59" s="940"/>
      <c r="AS59" s="940"/>
      <c r="AT59" s="940"/>
      <c r="AU59" s="940"/>
      <c r="AV59" s="940"/>
      <c r="AW59" s="940"/>
      <c r="AX59" s="940"/>
      <c r="AY59" s="940"/>
      <c r="AZ59" s="940"/>
      <c r="BA59" s="940"/>
      <c r="BB59" s="940"/>
      <c r="BC59" s="940"/>
      <c r="BD59" s="940"/>
      <c r="BE59" s="940"/>
      <c r="BF59" s="940"/>
      <c r="BG59" s="940"/>
      <c r="BH59" s="940"/>
      <c r="BI59" s="940"/>
      <c r="BJ59" s="940"/>
      <c r="BK59" s="940"/>
      <c r="BL59" s="940"/>
      <c r="BM59" s="940"/>
      <c r="BN59" s="940"/>
      <c r="BO59" s="940"/>
      <c r="BP59" s="940"/>
      <c r="BQ59" s="940"/>
      <c r="BR59" s="940"/>
      <c r="BS59" s="940"/>
      <c r="BT59" s="940"/>
      <c r="BU59" s="940"/>
      <c r="BV59" s="940"/>
      <c r="BW59" s="940"/>
      <c r="BX59" s="940"/>
      <c r="BY59" s="940"/>
      <c r="BZ59" s="940"/>
      <c r="CA59" s="940"/>
      <c r="CB59" s="940"/>
      <c r="CC59" s="940"/>
      <c r="CD59" s="940"/>
      <c r="CE59" s="940"/>
      <c r="CF59" s="940"/>
      <c r="CG59" s="940"/>
      <c r="CH59" s="940"/>
      <c r="CI59" s="940"/>
    </row>
    <row r="60" spans="1:87" ht="13.15" outlineLevel="1">
      <c r="A60" s="199"/>
      <c r="B60" s="219"/>
      <c r="C60" s="219"/>
      <c r="D60" s="220"/>
      <c r="E60" s="220"/>
      <c r="F60" s="220"/>
      <c r="G60" s="220"/>
      <c r="H60" s="221" t="s">
        <v>2934</v>
      </c>
      <c r="I60" s="221"/>
      <c r="J60" s="221" t="s">
        <v>2208</v>
      </c>
      <c r="K60" s="221"/>
      <c r="L60" s="221"/>
      <c r="M60" s="221"/>
      <c r="N60" s="221"/>
      <c r="O60" s="221"/>
      <c r="P60" s="221"/>
      <c r="Q60" s="234">
        <v>1</v>
      </c>
      <c r="R60" s="633">
        <v>1</v>
      </c>
      <c r="S60" s="633">
        <v>1</v>
      </c>
      <c r="T60" s="633">
        <v>1</v>
      </c>
      <c r="U60" s="633">
        <v>1</v>
      </c>
      <c r="V60" s="633">
        <v>1</v>
      </c>
      <c r="W60" s="633">
        <v>1</v>
      </c>
      <c r="X60" s="633">
        <v>1</v>
      </c>
      <c r="Y60" s="633">
        <v>1</v>
      </c>
      <c r="Z60" s="633">
        <v>1</v>
      </c>
      <c r="AA60" s="633">
        <v>1</v>
      </c>
      <c r="AB60" s="633">
        <v>1</v>
      </c>
      <c r="AC60" s="633">
        <v>1</v>
      </c>
      <c r="AD60" s="633">
        <v>1</v>
      </c>
      <c r="AE60" s="633">
        <v>1</v>
      </c>
      <c r="AF60" s="633">
        <v>1</v>
      </c>
      <c r="AG60" s="633">
        <v>1</v>
      </c>
      <c r="AH60" s="633">
        <v>1</v>
      </c>
      <c r="AI60" s="633">
        <v>1</v>
      </c>
      <c r="AJ60" s="633">
        <v>1</v>
      </c>
      <c r="AK60" s="633">
        <v>1</v>
      </c>
      <c r="AL60" s="633">
        <v>1</v>
      </c>
      <c r="AM60" s="633">
        <v>1</v>
      </c>
      <c r="AN60" s="633">
        <v>1</v>
      </c>
      <c r="AO60" s="633">
        <v>1</v>
      </c>
      <c r="AP60" s="633">
        <v>1</v>
      </c>
      <c r="AQ60" s="633">
        <v>1</v>
      </c>
      <c r="AR60" s="633">
        <v>1</v>
      </c>
      <c r="AS60" s="633">
        <v>1</v>
      </c>
      <c r="AT60" s="633">
        <v>1</v>
      </c>
      <c r="AU60" s="633">
        <v>1</v>
      </c>
      <c r="AV60" s="633">
        <v>1</v>
      </c>
      <c r="AW60" s="633">
        <v>1</v>
      </c>
      <c r="AX60" s="633">
        <v>1</v>
      </c>
      <c r="AY60" s="633">
        <v>1</v>
      </c>
      <c r="AZ60" s="633">
        <v>1</v>
      </c>
      <c r="BA60" s="633">
        <v>1</v>
      </c>
      <c r="BB60" s="633">
        <v>1</v>
      </c>
      <c r="BC60" s="633">
        <v>1</v>
      </c>
      <c r="BD60" s="633">
        <v>1</v>
      </c>
      <c r="BE60" s="633">
        <v>1</v>
      </c>
      <c r="BF60" s="633">
        <v>1</v>
      </c>
      <c r="BG60" s="633">
        <v>1</v>
      </c>
      <c r="BH60" s="633">
        <v>1</v>
      </c>
      <c r="BI60" s="633">
        <v>1</v>
      </c>
      <c r="BJ60" s="633">
        <v>1</v>
      </c>
      <c r="BK60" s="633">
        <v>1</v>
      </c>
      <c r="BL60" s="633">
        <v>1</v>
      </c>
      <c r="BM60" s="633">
        <v>1</v>
      </c>
      <c r="BN60" s="633">
        <v>1</v>
      </c>
      <c r="BO60" s="633">
        <v>1</v>
      </c>
      <c r="BP60" s="633">
        <v>1</v>
      </c>
      <c r="BQ60" s="633">
        <v>1</v>
      </c>
      <c r="BR60" s="633">
        <v>1</v>
      </c>
      <c r="BS60" s="633">
        <v>1</v>
      </c>
      <c r="BT60" s="633">
        <v>1</v>
      </c>
      <c r="BU60" s="633">
        <v>1</v>
      </c>
      <c r="BV60" s="633">
        <v>1</v>
      </c>
      <c r="BW60" s="633">
        <v>1</v>
      </c>
      <c r="BX60" s="633">
        <v>1</v>
      </c>
      <c r="BY60" s="633">
        <v>1</v>
      </c>
      <c r="BZ60" s="633">
        <v>1</v>
      </c>
      <c r="CA60" s="633">
        <v>1</v>
      </c>
      <c r="CB60" s="633">
        <v>1</v>
      </c>
      <c r="CC60" s="633">
        <v>1</v>
      </c>
      <c r="CD60" s="633">
        <v>1</v>
      </c>
      <c r="CE60" s="633">
        <v>1</v>
      </c>
      <c r="CF60" s="633">
        <v>1</v>
      </c>
      <c r="CG60" s="633">
        <v>1</v>
      </c>
      <c r="CH60" s="633">
        <v>1</v>
      </c>
      <c r="CI60" s="633">
        <v>1</v>
      </c>
    </row>
    <row r="61" spans="1:87" ht="13.15" outlineLevel="1">
      <c r="A61" s="194"/>
      <c r="B61" s="209"/>
      <c r="C61" s="209"/>
      <c r="D61" s="210"/>
      <c r="E61" s="210"/>
      <c r="F61" s="210"/>
      <c r="G61" s="210"/>
      <c r="H61" s="221" t="s">
        <v>2935</v>
      </c>
      <c r="I61" s="197"/>
      <c r="J61" s="397" t="s">
        <v>2208</v>
      </c>
      <c r="K61" s="197"/>
      <c r="L61" s="197"/>
      <c r="M61" s="197"/>
      <c r="N61" s="197"/>
      <c r="O61" s="197"/>
      <c r="P61" s="197"/>
      <c r="Q61" s="633">
        <v>1</v>
      </c>
      <c r="R61" s="633">
        <v>1</v>
      </c>
      <c r="S61" s="633">
        <v>1</v>
      </c>
      <c r="T61" s="633">
        <v>1</v>
      </c>
      <c r="U61" s="633">
        <v>1</v>
      </c>
      <c r="V61" s="633">
        <v>1</v>
      </c>
      <c r="W61" s="633">
        <v>1.0230442898632433</v>
      </c>
      <c r="X61" s="633">
        <v>1.0230442898632433</v>
      </c>
      <c r="Y61" s="633">
        <v>1.0230442898632433</v>
      </c>
      <c r="Z61" s="633">
        <v>1.0230442898632433</v>
      </c>
      <c r="AA61" s="633">
        <v>1.0230442898632433</v>
      </c>
      <c r="AB61" s="633">
        <v>1.0230442898632433</v>
      </c>
      <c r="AC61" s="633">
        <v>1.0230442898632433</v>
      </c>
      <c r="AD61" s="633">
        <v>1.0230442898632433</v>
      </c>
      <c r="AE61" s="633">
        <v>1.0230442898632433</v>
      </c>
      <c r="AF61" s="633">
        <v>1.0230442898632433</v>
      </c>
      <c r="AG61" s="633">
        <v>1.0230442898632433</v>
      </c>
      <c r="AH61" s="633">
        <v>1.0230442898632433</v>
      </c>
      <c r="AI61" s="633">
        <v>1.0486203971098242</v>
      </c>
      <c r="AJ61" s="633">
        <v>1.0486203971098242</v>
      </c>
      <c r="AK61" s="633">
        <v>1.0486203971098242</v>
      </c>
      <c r="AL61" s="633">
        <v>1.0486203971098242</v>
      </c>
      <c r="AM61" s="633">
        <v>1.0486203971098242</v>
      </c>
      <c r="AN61" s="633">
        <v>1.0486203971098242</v>
      </c>
      <c r="AO61" s="633">
        <v>1.0486203971098242</v>
      </c>
      <c r="AP61" s="633">
        <v>1.0486203971098242</v>
      </c>
      <c r="AQ61" s="633">
        <v>1.0486203971098242</v>
      </c>
      <c r="AR61" s="633">
        <v>1.0486203971098242</v>
      </c>
      <c r="AS61" s="633">
        <v>1.0486203971098242</v>
      </c>
      <c r="AT61" s="633">
        <v>1.0486203971098242</v>
      </c>
      <c r="AU61" s="633">
        <v>1.0748359070375697</v>
      </c>
      <c r="AV61" s="633">
        <v>1.0748359070375697</v>
      </c>
      <c r="AW61" s="633">
        <v>1.0748359070375697</v>
      </c>
      <c r="AX61" s="633">
        <v>1.0748359070375697</v>
      </c>
      <c r="AY61" s="633">
        <v>1.0748359070375697</v>
      </c>
      <c r="AZ61" s="633">
        <v>1.0748359070375697</v>
      </c>
      <c r="BA61" s="633">
        <v>1.0748359070375697</v>
      </c>
      <c r="BB61" s="633">
        <v>1.0748359070375697</v>
      </c>
      <c r="BC61" s="633">
        <v>1.0748359070375697</v>
      </c>
      <c r="BD61" s="633">
        <v>1.0748359070375697</v>
      </c>
      <c r="BE61" s="633">
        <v>1.0748359070375697</v>
      </c>
      <c r="BF61" s="633">
        <v>1.0748359070375697</v>
      </c>
      <c r="BG61" s="633">
        <v>1.1017068047135088</v>
      </c>
      <c r="BH61" s="633">
        <v>1.1017068047135088</v>
      </c>
      <c r="BI61" s="633">
        <v>1.1017068047135088</v>
      </c>
      <c r="BJ61" s="633">
        <v>1.1017068047135088</v>
      </c>
      <c r="BK61" s="633">
        <v>1.1017068047135088</v>
      </c>
      <c r="BL61" s="633">
        <v>1.1017068047135088</v>
      </c>
      <c r="BM61" s="633">
        <v>1.1017068047135088</v>
      </c>
      <c r="BN61" s="633">
        <v>1.1017068047135088</v>
      </c>
      <c r="BO61" s="633">
        <v>1.1017068047135088</v>
      </c>
      <c r="BP61" s="633">
        <v>1.1017068047135088</v>
      </c>
      <c r="BQ61" s="633">
        <v>1.1017068047135088</v>
      </c>
      <c r="BR61" s="633">
        <v>1.1017068047135088</v>
      </c>
      <c r="BS61" s="633">
        <v>1.1292494748313464</v>
      </c>
      <c r="BT61" s="633">
        <v>1.1292494748313464</v>
      </c>
      <c r="BU61" s="633">
        <v>1.1292494748313464</v>
      </c>
      <c r="BV61" s="633">
        <v>1.1292494748313464</v>
      </c>
      <c r="BW61" s="633">
        <v>1.1292494748313464</v>
      </c>
      <c r="BX61" s="633">
        <v>1.1292494748313464</v>
      </c>
      <c r="BY61" s="633">
        <v>1.1292494748313464</v>
      </c>
      <c r="BZ61" s="633">
        <v>1.1292494748313464</v>
      </c>
      <c r="CA61" s="633">
        <v>1.1292494748313464</v>
      </c>
      <c r="CB61" s="633">
        <v>1.1292494748313464</v>
      </c>
      <c r="CC61" s="633">
        <v>1.1292494748313464</v>
      </c>
      <c r="CD61" s="633">
        <v>1.1292494748313464</v>
      </c>
      <c r="CE61" s="633">
        <v>1.15748071170213</v>
      </c>
      <c r="CF61" s="633">
        <v>1.15748071170213</v>
      </c>
      <c r="CG61" s="633">
        <v>1.15748071170213</v>
      </c>
      <c r="CH61" s="633">
        <v>1.15748071170213</v>
      </c>
      <c r="CI61" s="633">
        <v>1.15748071170213</v>
      </c>
    </row>
    <row r="62" spans="1:87" ht="13.15" outlineLevel="1">
      <c r="A62" s="93"/>
      <c r="B62" s="235"/>
      <c r="C62" s="235"/>
      <c r="D62" s="236"/>
      <c r="E62" s="236"/>
      <c r="F62" s="236"/>
      <c r="G62" s="236"/>
      <c r="H62" s="221" t="s">
        <v>2936</v>
      </c>
      <c r="I62" s="237"/>
      <c r="J62" s="397" t="s">
        <v>2208</v>
      </c>
      <c r="K62" s="211"/>
      <c r="L62" s="211"/>
      <c r="M62" s="211"/>
      <c r="N62" s="211"/>
      <c r="O62" s="211"/>
      <c r="P62" s="211"/>
      <c r="Q62" s="633">
        <v>1</v>
      </c>
      <c r="R62" s="633">
        <v>1</v>
      </c>
      <c r="S62" s="633">
        <v>1</v>
      </c>
      <c r="T62" s="633">
        <v>1</v>
      </c>
      <c r="U62" s="633">
        <v>1</v>
      </c>
      <c r="V62" s="633">
        <v>1</v>
      </c>
      <c r="W62" s="633">
        <v>1.0276478991665898</v>
      </c>
      <c r="X62" s="633">
        <v>1.0276478991665898</v>
      </c>
      <c r="Y62" s="633">
        <v>1.0276478991665898</v>
      </c>
      <c r="Z62" s="633">
        <v>1.0276478991665898</v>
      </c>
      <c r="AA62" s="633">
        <v>1.0276478991665898</v>
      </c>
      <c r="AB62" s="633">
        <v>1.0276478991665898</v>
      </c>
      <c r="AC62" s="633">
        <v>1.0276478991665898</v>
      </c>
      <c r="AD62" s="633">
        <v>1.0276478991665898</v>
      </c>
      <c r="AE62" s="633">
        <v>1.0276478991665898</v>
      </c>
      <c r="AF62" s="633">
        <v>1.0276478991665898</v>
      </c>
      <c r="AG62" s="633">
        <v>1.0276478991665898</v>
      </c>
      <c r="AH62" s="633">
        <v>1.0276478991665898</v>
      </c>
      <c r="AI62" s="633">
        <v>1.0584773361415876</v>
      </c>
      <c r="AJ62" s="633">
        <v>1.0584773361415876</v>
      </c>
      <c r="AK62" s="633">
        <v>1.0584773361415876</v>
      </c>
      <c r="AL62" s="633">
        <v>1.0584773361415876</v>
      </c>
      <c r="AM62" s="633">
        <v>1.0584773361415876</v>
      </c>
      <c r="AN62" s="633">
        <v>1.0584773361415876</v>
      </c>
      <c r="AO62" s="633">
        <v>1.0584773361415876</v>
      </c>
      <c r="AP62" s="633">
        <v>1.0584773361415876</v>
      </c>
      <c r="AQ62" s="633">
        <v>1.0584773361415876</v>
      </c>
      <c r="AR62" s="633">
        <v>1.0584773361415876</v>
      </c>
      <c r="AS62" s="633">
        <v>1.0584773361415876</v>
      </c>
      <c r="AT62" s="633">
        <v>1.0584773361415876</v>
      </c>
      <c r="AU62" s="633">
        <v>1.0902316562258352</v>
      </c>
      <c r="AV62" s="633">
        <v>1.0902316562258352</v>
      </c>
      <c r="AW62" s="633">
        <v>1.0902316562258352</v>
      </c>
      <c r="AX62" s="633">
        <v>1.0902316562258352</v>
      </c>
      <c r="AY62" s="633">
        <v>1.0902316562258352</v>
      </c>
      <c r="AZ62" s="633">
        <v>1.0902316562258352</v>
      </c>
      <c r="BA62" s="633">
        <v>1.0902316562258352</v>
      </c>
      <c r="BB62" s="633">
        <v>1.0902316562258352</v>
      </c>
      <c r="BC62" s="633">
        <v>1.0902316562258352</v>
      </c>
      <c r="BD62" s="633">
        <v>1.0902316562258352</v>
      </c>
      <c r="BE62" s="633">
        <v>1.0902316562258352</v>
      </c>
      <c r="BF62" s="633">
        <v>1.0902316562258352</v>
      </c>
      <c r="BG62" s="633">
        <v>1.1229386059126103</v>
      </c>
      <c r="BH62" s="633">
        <v>1.1229386059126103</v>
      </c>
      <c r="BI62" s="633">
        <v>1.1229386059126103</v>
      </c>
      <c r="BJ62" s="633">
        <v>1.1229386059126103</v>
      </c>
      <c r="BK62" s="633">
        <v>1.1229386059126103</v>
      </c>
      <c r="BL62" s="633">
        <v>1.1229386059126103</v>
      </c>
      <c r="BM62" s="633">
        <v>1.1229386059126103</v>
      </c>
      <c r="BN62" s="633">
        <v>1.1229386059126103</v>
      </c>
      <c r="BO62" s="633">
        <v>1.1229386059126103</v>
      </c>
      <c r="BP62" s="633">
        <v>1.1229386059126103</v>
      </c>
      <c r="BQ62" s="633">
        <v>1.1229386059126103</v>
      </c>
      <c r="BR62" s="633">
        <v>1.1229386059126103</v>
      </c>
      <c r="BS62" s="633">
        <v>1.1566267640899885</v>
      </c>
      <c r="BT62" s="633">
        <v>1.1566267640899885</v>
      </c>
      <c r="BU62" s="633">
        <v>1.1566267640899885</v>
      </c>
      <c r="BV62" s="633">
        <v>1.1566267640899885</v>
      </c>
      <c r="BW62" s="633">
        <v>1.1566267640899885</v>
      </c>
      <c r="BX62" s="633">
        <v>1.1566267640899885</v>
      </c>
      <c r="BY62" s="633">
        <v>1.1566267640899885</v>
      </c>
      <c r="BZ62" s="633">
        <v>1.1566267640899885</v>
      </c>
      <c r="CA62" s="633">
        <v>1.1566267640899885</v>
      </c>
      <c r="CB62" s="633">
        <v>1.1566267640899885</v>
      </c>
      <c r="CC62" s="633">
        <v>1.1566267640899885</v>
      </c>
      <c r="CD62" s="633">
        <v>1.1566267640899885</v>
      </c>
      <c r="CE62" s="633">
        <v>1.1913255670126883</v>
      </c>
      <c r="CF62" s="633">
        <v>1.1913255670126883</v>
      </c>
      <c r="CG62" s="633">
        <v>1.1913255670126883</v>
      </c>
      <c r="CH62" s="633">
        <v>1.1913255670126883</v>
      </c>
      <c r="CI62" s="633">
        <v>1.1913255670126883</v>
      </c>
    </row>
    <row r="63" spans="1:87" ht="13.15" outlineLevel="1">
      <c r="A63" s="93"/>
      <c r="B63" s="235"/>
      <c r="C63" s="235"/>
      <c r="D63" s="236"/>
      <c r="E63" s="236"/>
      <c r="F63" s="236"/>
      <c r="G63" s="236"/>
      <c r="H63" s="221" t="s">
        <v>2937</v>
      </c>
      <c r="I63" s="211"/>
      <c r="J63" s="397" t="s">
        <v>2208</v>
      </c>
      <c r="K63" s="211"/>
      <c r="L63" s="211"/>
      <c r="M63" s="211"/>
      <c r="N63" s="211"/>
      <c r="O63" s="211"/>
      <c r="P63" s="211"/>
      <c r="Q63" s="633">
        <v>1</v>
      </c>
      <c r="R63" s="633">
        <v>1</v>
      </c>
      <c r="S63" s="633">
        <v>1</v>
      </c>
      <c r="T63" s="633">
        <v>1</v>
      </c>
      <c r="U63" s="633">
        <v>1</v>
      </c>
      <c r="V63" s="633">
        <v>1</v>
      </c>
      <c r="W63" s="633">
        <v>1.0368499423364947</v>
      </c>
      <c r="X63" s="633">
        <v>1.0368499423364947</v>
      </c>
      <c r="Y63" s="633">
        <v>1.0368499423364947</v>
      </c>
      <c r="Z63" s="633">
        <v>1.0368499423364947</v>
      </c>
      <c r="AA63" s="633">
        <v>1.0368499423364947</v>
      </c>
      <c r="AB63" s="633">
        <v>1.0368499423364947</v>
      </c>
      <c r="AC63" s="633">
        <v>1.0368499423364947</v>
      </c>
      <c r="AD63" s="633">
        <v>1.0368499423364947</v>
      </c>
      <c r="AE63" s="633">
        <v>1.0368499423364947</v>
      </c>
      <c r="AF63" s="633">
        <v>1.0368499423364947</v>
      </c>
      <c r="AG63" s="633">
        <v>1.0368499423364947</v>
      </c>
      <c r="AH63" s="633">
        <v>1.0368499423364947</v>
      </c>
      <c r="AI63" s="633">
        <v>1.0783239400299545</v>
      </c>
      <c r="AJ63" s="633">
        <v>1.0783239400299545</v>
      </c>
      <c r="AK63" s="633">
        <v>1.0783239400299545</v>
      </c>
      <c r="AL63" s="633">
        <v>1.0783239400299545</v>
      </c>
      <c r="AM63" s="633">
        <v>1.0783239400299545</v>
      </c>
      <c r="AN63" s="633">
        <v>1.0783239400299545</v>
      </c>
      <c r="AO63" s="633">
        <v>1.0783239400299545</v>
      </c>
      <c r="AP63" s="633">
        <v>1.0783239400299545</v>
      </c>
      <c r="AQ63" s="633">
        <v>1.0783239400299545</v>
      </c>
      <c r="AR63" s="633">
        <v>1.0783239400299545</v>
      </c>
      <c r="AS63" s="633">
        <v>1.0783239400299545</v>
      </c>
      <c r="AT63" s="633">
        <v>1.0783239400299545</v>
      </c>
      <c r="AU63" s="633">
        <v>1.1214568976311527</v>
      </c>
      <c r="AV63" s="633">
        <v>1.1214568976311527</v>
      </c>
      <c r="AW63" s="633">
        <v>1.1214568976311527</v>
      </c>
      <c r="AX63" s="633">
        <v>1.1214568976311527</v>
      </c>
      <c r="AY63" s="633">
        <v>1.1214568976311527</v>
      </c>
      <c r="AZ63" s="633">
        <v>1.1214568976311527</v>
      </c>
      <c r="BA63" s="633">
        <v>1.1214568976311527</v>
      </c>
      <c r="BB63" s="633">
        <v>1.1214568976311527</v>
      </c>
      <c r="BC63" s="633">
        <v>1.1214568976311527</v>
      </c>
      <c r="BD63" s="633">
        <v>1.1214568976311527</v>
      </c>
      <c r="BE63" s="633">
        <v>1.1214568976311527</v>
      </c>
      <c r="BF63" s="633">
        <v>1.1214568976311527</v>
      </c>
      <c r="BG63" s="633">
        <v>1.1663151735363988</v>
      </c>
      <c r="BH63" s="633">
        <v>1.1663151735363988</v>
      </c>
      <c r="BI63" s="633">
        <v>1.1663151735363988</v>
      </c>
      <c r="BJ63" s="633">
        <v>1.1663151735363988</v>
      </c>
      <c r="BK63" s="633">
        <v>1.1663151735363988</v>
      </c>
      <c r="BL63" s="633">
        <v>1.1663151735363988</v>
      </c>
      <c r="BM63" s="633">
        <v>1.1663151735363988</v>
      </c>
      <c r="BN63" s="633">
        <v>1.1663151735363988</v>
      </c>
      <c r="BO63" s="633">
        <v>1.1663151735363988</v>
      </c>
      <c r="BP63" s="633">
        <v>1.1663151735363988</v>
      </c>
      <c r="BQ63" s="633">
        <v>1.1663151735363988</v>
      </c>
      <c r="BR63" s="633">
        <v>1.1663151735363988</v>
      </c>
      <c r="BS63" s="633">
        <v>1.2129677804778547</v>
      </c>
      <c r="BT63" s="633">
        <v>1.2129677804778547</v>
      </c>
      <c r="BU63" s="633">
        <v>1.2129677804778547</v>
      </c>
      <c r="BV63" s="633">
        <v>1.2129677804778547</v>
      </c>
      <c r="BW63" s="633">
        <v>1.2129677804778547</v>
      </c>
      <c r="BX63" s="633">
        <v>1.2129677804778547</v>
      </c>
      <c r="BY63" s="633">
        <v>1.2129677804778547</v>
      </c>
      <c r="BZ63" s="633">
        <v>1.2129677804778547</v>
      </c>
      <c r="CA63" s="633">
        <v>1.2129677804778547</v>
      </c>
      <c r="CB63" s="633">
        <v>1.2129677804778547</v>
      </c>
      <c r="CC63" s="633">
        <v>1.2129677804778547</v>
      </c>
      <c r="CD63" s="633">
        <v>1.2129677804778547</v>
      </c>
      <c r="CE63" s="633">
        <v>1.261486491696969</v>
      </c>
      <c r="CF63" s="633">
        <v>1.261486491696969</v>
      </c>
      <c r="CG63" s="633">
        <v>1.261486491696969</v>
      </c>
      <c r="CH63" s="633">
        <v>1.261486491696969</v>
      </c>
      <c r="CI63" s="633">
        <v>1.261486491696969</v>
      </c>
    </row>
    <row r="64" spans="1:87" ht="13.15" outlineLevel="1">
      <c r="A64" s="199"/>
      <c r="B64" s="219"/>
      <c r="C64" s="219"/>
      <c r="D64" s="220"/>
      <c r="E64" s="220"/>
      <c r="F64" s="220"/>
      <c r="G64" s="220"/>
      <c r="H64" s="221" t="s">
        <v>2938</v>
      </c>
      <c r="I64" s="221"/>
      <c r="J64" s="397" t="s">
        <v>2208</v>
      </c>
      <c r="K64" s="221"/>
      <c r="L64" s="221"/>
      <c r="M64" s="221"/>
      <c r="N64" s="221"/>
      <c r="O64" s="221"/>
      <c r="P64" s="221"/>
      <c r="Q64" s="633">
        <v>1</v>
      </c>
      <c r="R64" s="633">
        <v>1</v>
      </c>
      <c r="S64" s="633">
        <v>1</v>
      </c>
      <c r="T64" s="633">
        <v>1</v>
      </c>
      <c r="U64" s="633">
        <v>1</v>
      </c>
      <c r="V64" s="633">
        <v>1</v>
      </c>
      <c r="W64" s="633">
        <v>1.0460451444271439</v>
      </c>
      <c r="X64" s="633">
        <v>1.0460451444271439</v>
      </c>
      <c r="Y64" s="633">
        <v>1.0460451444271439</v>
      </c>
      <c r="Z64" s="633">
        <v>1.0460451444271439</v>
      </c>
      <c r="AA64" s="633">
        <v>1.0460451444271439</v>
      </c>
      <c r="AB64" s="633">
        <v>1.0460451444271439</v>
      </c>
      <c r="AC64" s="633">
        <v>1.0460451444271439</v>
      </c>
      <c r="AD64" s="633">
        <v>1.0460451444271439</v>
      </c>
      <c r="AE64" s="633">
        <v>1.0460451444271439</v>
      </c>
      <c r="AF64" s="633">
        <v>1.0460451444271439</v>
      </c>
      <c r="AG64" s="633">
        <v>1.0460451444271439</v>
      </c>
      <c r="AH64" s="633">
        <v>1.0460451444271439</v>
      </c>
      <c r="AI64" s="633">
        <v>1.0983474016485011</v>
      </c>
      <c r="AJ64" s="633">
        <v>1.0983474016485011</v>
      </c>
      <c r="AK64" s="633">
        <v>1.0983474016485011</v>
      </c>
      <c r="AL64" s="633">
        <v>1.0983474016485011</v>
      </c>
      <c r="AM64" s="633">
        <v>1.0983474016485011</v>
      </c>
      <c r="AN64" s="633">
        <v>1.0983474016485011</v>
      </c>
      <c r="AO64" s="633">
        <v>1.0983474016485011</v>
      </c>
      <c r="AP64" s="633">
        <v>1.0983474016485011</v>
      </c>
      <c r="AQ64" s="633">
        <v>1.0983474016485011</v>
      </c>
      <c r="AR64" s="633">
        <v>1.0983474016485011</v>
      </c>
      <c r="AS64" s="633">
        <v>1.0983474016485011</v>
      </c>
      <c r="AT64" s="633">
        <v>1.0983474016485011</v>
      </c>
      <c r="AU64" s="633">
        <v>1.1532647717309261</v>
      </c>
      <c r="AV64" s="633">
        <v>1.1532647717309261</v>
      </c>
      <c r="AW64" s="633">
        <v>1.1532647717309261</v>
      </c>
      <c r="AX64" s="633">
        <v>1.1532647717309261</v>
      </c>
      <c r="AY64" s="633">
        <v>1.1532647717309261</v>
      </c>
      <c r="AZ64" s="633">
        <v>1.1532647717309261</v>
      </c>
      <c r="BA64" s="633">
        <v>1.1532647717309261</v>
      </c>
      <c r="BB64" s="633">
        <v>1.1532647717309261</v>
      </c>
      <c r="BC64" s="633">
        <v>1.1532647717309261</v>
      </c>
      <c r="BD64" s="633">
        <v>1.1532647717309261</v>
      </c>
      <c r="BE64" s="633">
        <v>1.1532647717309261</v>
      </c>
      <c r="BF64" s="633">
        <v>1.1532647717309261</v>
      </c>
      <c r="BG64" s="633">
        <v>1.2109280103174724</v>
      </c>
      <c r="BH64" s="633">
        <v>1.2109280103174724</v>
      </c>
      <c r="BI64" s="633">
        <v>1.2109280103174724</v>
      </c>
      <c r="BJ64" s="633">
        <v>1.2109280103174724</v>
      </c>
      <c r="BK64" s="633">
        <v>1.2109280103174724</v>
      </c>
      <c r="BL64" s="633">
        <v>1.2109280103174724</v>
      </c>
      <c r="BM64" s="633">
        <v>1.2109280103174724</v>
      </c>
      <c r="BN64" s="633">
        <v>1.2109280103174724</v>
      </c>
      <c r="BO64" s="633">
        <v>1.2109280103174724</v>
      </c>
      <c r="BP64" s="633">
        <v>1.2109280103174724</v>
      </c>
      <c r="BQ64" s="633">
        <v>1.2109280103174724</v>
      </c>
      <c r="BR64" s="633">
        <v>1.2109280103174724</v>
      </c>
      <c r="BS64" s="633">
        <v>1.271474410833346</v>
      </c>
      <c r="BT64" s="633">
        <v>1.271474410833346</v>
      </c>
      <c r="BU64" s="633">
        <v>1.271474410833346</v>
      </c>
      <c r="BV64" s="633">
        <v>1.271474410833346</v>
      </c>
      <c r="BW64" s="633">
        <v>1.271474410833346</v>
      </c>
      <c r="BX64" s="633">
        <v>1.271474410833346</v>
      </c>
      <c r="BY64" s="633">
        <v>1.271474410833346</v>
      </c>
      <c r="BZ64" s="633">
        <v>1.271474410833346</v>
      </c>
      <c r="CA64" s="633">
        <v>1.271474410833346</v>
      </c>
      <c r="CB64" s="633">
        <v>1.271474410833346</v>
      </c>
      <c r="CC64" s="633">
        <v>1.271474410833346</v>
      </c>
      <c r="CD64" s="633">
        <v>1.271474410833346</v>
      </c>
      <c r="CE64" s="633">
        <v>1.3350481313750133</v>
      </c>
      <c r="CF64" s="633">
        <v>1.3350481313750133</v>
      </c>
      <c r="CG64" s="633">
        <v>1.3350481313750133</v>
      </c>
      <c r="CH64" s="633">
        <v>1.3350481313750133</v>
      </c>
      <c r="CI64" s="633">
        <v>1.3350481313750133</v>
      </c>
    </row>
    <row r="65" spans="1:87" ht="13.15" outlineLevel="1">
      <c r="A65" s="199"/>
      <c r="B65" s="219"/>
      <c r="C65" s="219"/>
      <c r="D65" s="220"/>
      <c r="E65" s="220"/>
      <c r="F65" s="220"/>
      <c r="G65" s="220"/>
      <c r="H65" s="221" t="s">
        <v>2939</v>
      </c>
      <c r="I65" s="221"/>
      <c r="J65" s="397" t="s">
        <v>2208</v>
      </c>
      <c r="K65" s="221"/>
      <c r="L65" s="221"/>
      <c r="M65" s="221"/>
      <c r="N65" s="221"/>
      <c r="O65" s="221"/>
      <c r="P65" s="221"/>
      <c r="Q65" s="633">
        <v>1</v>
      </c>
      <c r="R65" s="633">
        <v>1</v>
      </c>
      <c r="S65" s="633">
        <v>1</v>
      </c>
      <c r="T65" s="633">
        <v>1</v>
      </c>
      <c r="U65" s="633">
        <v>1</v>
      </c>
      <c r="V65" s="633">
        <v>1</v>
      </c>
      <c r="W65" s="633">
        <v>1.0552335756071807</v>
      </c>
      <c r="X65" s="633">
        <v>1.0552335756071807</v>
      </c>
      <c r="Y65" s="633">
        <v>1.0552335756071807</v>
      </c>
      <c r="Z65" s="633">
        <v>1.0552335756071807</v>
      </c>
      <c r="AA65" s="633">
        <v>1.0552335756071807</v>
      </c>
      <c r="AB65" s="633">
        <v>1.0552335756071807</v>
      </c>
      <c r="AC65" s="633">
        <v>1.0552335756071807</v>
      </c>
      <c r="AD65" s="633">
        <v>1.0552335756071807</v>
      </c>
      <c r="AE65" s="633">
        <v>1.0552335756071807</v>
      </c>
      <c r="AF65" s="633">
        <v>1.0552335756071807</v>
      </c>
      <c r="AG65" s="633">
        <v>1.0552335756071807</v>
      </c>
      <c r="AH65" s="633">
        <v>1.0552335756071807</v>
      </c>
      <c r="AI65" s="633">
        <v>1.1185475901436115</v>
      </c>
      <c r="AJ65" s="633">
        <v>1.1185475901436115</v>
      </c>
      <c r="AK65" s="633">
        <v>1.1185475901436115</v>
      </c>
      <c r="AL65" s="633">
        <v>1.1185475901436115</v>
      </c>
      <c r="AM65" s="633">
        <v>1.1185475901436115</v>
      </c>
      <c r="AN65" s="633">
        <v>1.1185475901436115</v>
      </c>
      <c r="AO65" s="633">
        <v>1.1185475901436115</v>
      </c>
      <c r="AP65" s="633">
        <v>1.1185475901436115</v>
      </c>
      <c r="AQ65" s="633">
        <v>1.1185475901436115</v>
      </c>
      <c r="AR65" s="633">
        <v>1.1185475901436115</v>
      </c>
      <c r="AS65" s="633">
        <v>1.1185475901436115</v>
      </c>
      <c r="AT65" s="633">
        <v>1.1185475901436115</v>
      </c>
      <c r="AU65" s="633">
        <v>1.1856604455522282</v>
      </c>
      <c r="AV65" s="633">
        <v>1.1856604455522282</v>
      </c>
      <c r="AW65" s="633">
        <v>1.1856604455522282</v>
      </c>
      <c r="AX65" s="633">
        <v>1.1856604455522282</v>
      </c>
      <c r="AY65" s="633">
        <v>1.1856604455522282</v>
      </c>
      <c r="AZ65" s="633">
        <v>1.1856604455522282</v>
      </c>
      <c r="BA65" s="633">
        <v>1.1856604455522282</v>
      </c>
      <c r="BB65" s="633">
        <v>1.1856604455522282</v>
      </c>
      <c r="BC65" s="633">
        <v>1.1856604455522282</v>
      </c>
      <c r="BD65" s="633">
        <v>1.1856604455522282</v>
      </c>
      <c r="BE65" s="633">
        <v>1.1856604455522282</v>
      </c>
      <c r="BF65" s="633">
        <v>1.1856604455522282</v>
      </c>
      <c r="BG65" s="633">
        <v>1.2568000722853618</v>
      </c>
      <c r="BH65" s="633">
        <v>1.2568000722853618</v>
      </c>
      <c r="BI65" s="633">
        <v>1.2568000722853618</v>
      </c>
      <c r="BJ65" s="633">
        <v>1.2568000722853618</v>
      </c>
      <c r="BK65" s="633">
        <v>1.2568000722853618</v>
      </c>
      <c r="BL65" s="633">
        <v>1.2568000722853618</v>
      </c>
      <c r="BM65" s="633">
        <v>1.2568000722853618</v>
      </c>
      <c r="BN65" s="633">
        <v>1.2568000722853618</v>
      </c>
      <c r="BO65" s="633">
        <v>1.2568000722853618</v>
      </c>
      <c r="BP65" s="633">
        <v>1.2568000722853618</v>
      </c>
      <c r="BQ65" s="633">
        <v>1.2568000722853618</v>
      </c>
      <c r="BR65" s="633">
        <v>1.2568000722853618</v>
      </c>
      <c r="BS65" s="633">
        <v>1.3322080766224835</v>
      </c>
      <c r="BT65" s="633">
        <v>1.3322080766224835</v>
      </c>
      <c r="BU65" s="633">
        <v>1.3322080766224835</v>
      </c>
      <c r="BV65" s="633">
        <v>1.3322080766224835</v>
      </c>
      <c r="BW65" s="633">
        <v>1.3322080766224835</v>
      </c>
      <c r="BX65" s="633">
        <v>1.3322080766224835</v>
      </c>
      <c r="BY65" s="633">
        <v>1.3322080766224835</v>
      </c>
      <c r="BZ65" s="633">
        <v>1.3322080766224835</v>
      </c>
      <c r="CA65" s="633">
        <v>1.3322080766224835</v>
      </c>
      <c r="CB65" s="633">
        <v>1.3322080766224835</v>
      </c>
      <c r="CC65" s="633">
        <v>1.3322080766224835</v>
      </c>
      <c r="CD65" s="633">
        <v>1.3322080766224835</v>
      </c>
      <c r="CE65" s="633">
        <v>1.4121405612198326</v>
      </c>
      <c r="CF65" s="633">
        <v>1.4121405612198326</v>
      </c>
      <c r="CG65" s="633">
        <v>1.4121405612198326</v>
      </c>
      <c r="CH65" s="633">
        <v>1.4121405612198326</v>
      </c>
      <c r="CI65" s="633">
        <v>1.4121405612198326</v>
      </c>
    </row>
    <row r="66" spans="1:87" ht="13.15" outlineLevel="1">
      <c r="A66" s="194"/>
      <c r="B66" s="209"/>
      <c r="C66" s="209"/>
      <c r="D66" s="210"/>
      <c r="E66" s="210"/>
      <c r="F66" s="210"/>
      <c r="G66" s="210"/>
      <c r="H66" s="221" t="s">
        <v>2940</v>
      </c>
      <c r="I66" s="197"/>
      <c r="J66" s="397" t="s">
        <v>2208</v>
      </c>
      <c r="K66" s="197"/>
      <c r="L66" s="197"/>
      <c r="M66" s="197"/>
      <c r="N66" s="197"/>
      <c r="O66" s="197"/>
      <c r="P66" s="197"/>
      <c r="Q66" s="633">
        <v>1</v>
      </c>
      <c r="R66" s="633">
        <v>1</v>
      </c>
      <c r="S66" s="633">
        <v>1</v>
      </c>
      <c r="T66" s="633">
        <v>1</v>
      </c>
      <c r="U66" s="633">
        <v>1</v>
      </c>
      <c r="V66" s="633">
        <v>1</v>
      </c>
      <c r="W66" s="633">
        <v>1.0644153046705533</v>
      </c>
      <c r="X66" s="633">
        <v>1.0644153046705533</v>
      </c>
      <c r="Y66" s="633">
        <v>1.0644153046705533</v>
      </c>
      <c r="Z66" s="633">
        <v>1.0644153046705533</v>
      </c>
      <c r="AA66" s="633">
        <v>1.0644153046705533</v>
      </c>
      <c r="AB66" s="633">
        <v>1.0644153046705533</v>
      </c>
      <c r="AC66" s="633">
        <v>1.0644153046705533</v>
      </c>
      <c r="AD66" s="633">
        <v>1.0644153046705533</v>
      </c>
      <c r="AE66" s="633">
        <v>1.0644153046705533</v>
      </c>
      <c r="AF66" s="633">
        <v>1.0644153046705533</v>
      </c>
      <c r="AG66" s="633">
        <v>1.0644153046705533</v>
      </c>
      <c r="AH66" s="633">
        <v>1.0644153046705533</v>
      </c>
      <c r="AI66" s="633">
        <v>1.1389243759974921</v>
      </c>
      <c r="AJ66" s="633">
        <v>1.1389243759974921</v>
      </c>
      <c r="AK66" s="633">
        <v>1.1389243759974921</v>
      </c>
      <c r="AL66" s="633">
        <v>1.1389243759974921</v>
      </c>
      <c r="AM66" s="633">
        <v>1.1389243759974921</v>
      </c>
      <c r="AN66" s="633">
        <v>1.1389243759974921</v>
      </c>
      <c r="AO66" s="633">
        <v>1.1389243759974921</v>
      </c>
      <c r="AP66" s="633">
        <v>1.1389243759974921</v>
      </c>
      <c r="AQ66" s="633">
        <v>1.1389243759974921</v>
      </c>
      <c r="AR66" s="633">
        <v>1.1389243759974921</v>
      </c>
      <c r="AS66" s="633">
        <v>1.1389243759974921</v>
      </c>
      <c r="AT66" s="633">
        <v>1.1389243759974921</v>
      </c>
      <c r="AU66" s="633">
        <v>1.2186490823173166</v>
      </c>
      <c r="AV66" s="633">
        <v>1.2186490823173166</v>
      </c>
      <c r="AW66" s="633">
        <v>1.2186490823173166</v>
      </c>
      <c r="AX66" s="633">
        <v>1.2186490823173166</v>
      </c>
      <c r="AY66" s="633">
        <v>1.2186490823173166</v>
      </c>
      <c r="AZ66" s="633">
        <v>1.2186490823173166</v>
      </c>
      <c r="BA66" s="633">
        <v>1.2186490823173166</v>
      </c>
      <c r="BB66" s="633">
        <v>1.2186490823173166</v>
      </c>
      <c r="BC66" s="633">
        <v>1.2186490823173166</v>
      </c>
      <c r="BD66" s="633">
        <v>1.2186490823173166</v>
      </c>
      <c r="BE66" s="633">
        <v>1.2186490823173166</v>
      </c>
      <c r="BF66" s="633">
        <v>1.2186490823173166</v>
      </c>
      <c r="BG66" s="633">
        <v>1.3039545180795289</v>
      </c>
      <c r="BH66" s="633">
        <v>1.3039545180795289</v>
      </c>
      <c r="BI66" s="633">
        <v>1.3039545180795289</v>
      </c>
      <c r="BJ66" s="633">
        <v>1.3039545180795289</v>
      </c>
      <c r="BK66" s="633">
        <v>1.3039545180795289</v>
      </c>
      <c r="BL66" s="633">
        <v>1.3039545180795289</v>
      </c>
      <c r="BM66" s="633">
        <v>1.3039545180795289</v>
      </c>
      <c r="BN66" s="633">
        <v>1.3039545180795289</v>
      </c>
      <c r="BO66" s="633">
        <v>1.3039545180795289</v>
      </c>
      <c r="BP66" s="633">
        <v>1.3039545180795289</v>
      </c>
      <c r="BQ66" s="633">
        <v>1.3039545180795289</v>
      </c>
      <c r="BR66" s="633">
        <v>1.3039545180795289</v>
      </c>
      <c r="BS66" s="633">
        <v>1.3952313343450959</v>
      </c>
      <c r="BT66" s="633">
        <v>1.3952313343450959</v>
      </c>
      <c r="BU66" s="633">
        <v>1.3952313343450959</v>
      </c>
      <c r="BV66" s="633">
        <v>1.3952313343450959</v>
      </c>
      <c r="BW66" s="633">
        <v>1.3952313343450959</v>
      </c>
      <c r="BX66" s="633">
        <v>1.3952313343450959</v>
      </c>
      <c r="BY66" s="633">
        <v>1.3952313343450959</v>
      </c>
      <c r="BZ66" s="633">
        <v>1.3952313343450959</v>
      </c>
      <c r="CA66" s="633">
        <v>1.3952313343450959</v>
      </c>
      <c r="CB66" s="633">
        <v>1.3952313343450959</v>
      </c>
      <c r="CC66" s="633">
        <v>1.3952313343450959</v>
      </c>
      <c r="CD66" s="633">
        <v>1.3952313343450959</v>
      </c>
      <c r="CE66" s="633">
        <v>1.4928975277492527</v>
      </c>
      <c r="CF66" s="633">
        <v>1.4928975277492527</v>
      </c>
      <c r="CG66" s="633">
        <v>1.4928975277492527</v>
      </c>
      <c r="CH66" s="633">
        <v>1.4928975277492527</v>
      </c>
      <c r="CI66" s="633">
        <v>1.4928975277492527</v>
      </c>
    </row>
    <row r="67" spans="1:87" ht="13.15" outlineLevel="1">
      <c r="A67" s="93"/>
      <c r="B67" s="235"/>
      <c r="C67" s="235"/>
      <c r="D67" s="236"/>
      <c r="E67" s="236"/>
      <c r="F67" s="236"/>
      <c r="G67" s="236"/>
      <c r="H67" s="221" t="s">
        <v>2941</v>
      </c>
      <c r="I67" s="237"/>
      <c r="J67" s="397" t="s">
        <v>2208</v>
      </c>
      <c r="K67" s="211"/>
      <c r="L67" s="211"/>
      <c r="M67" s="211"/>
      <c r="N67" s="211"/>
      <c r="O67" s="211"/>
      <c r="P67" s="211"/>
      <c r="Q67" s="633">
        <v>1</v>
      </c>
      <c r="R67" s="633">
        <v>1</v>
      </c>
      <c r="S67" s="633">
        <v>1</v>
      </c>
      <c r="T67" s="633">
        <v>1</v>
      </c>
      <c r="U67" s="633">
        <v>1</v>
      </c>
      <c r="V67" s="633">
        <v>1</v>
      </c>
      <c r="W67" s="633">
        <v>1.0735903990760385</v>
      </c>
      <c r="X67" s="633">
        <v>1.0735903990760385</v>
      </c>
      <c r="Y67" s="633">
        <v>1.0735903990760385</v>
      </c>
      <c r="Z67" s="633">
        <v>1.0735903990760385</v>
      </c>
      <c r="AA67" s="633">
        <v>1.0735903990760385</v>
      </c>
      <c r="AB67" s="633">
        <v>1.0735903990760385</v>
      </c>
      <c r="AC67" s="633">
        <v>1.0735903990760385</v>
      </c>
      <c r="AD67" s="633">
        <v>1.0735903990760385</v>
      </c>
      <c r="AE67" s="633">
        <v>1.0735903990760385</v>
      </c>
      <c r="AF67" s="633">
        <v>1.0735903990760385</v>
      </c>
      <c r="AG67" s="633">
        <v>1.0735903990760385</v>
      </c>
      <c r="AH67" s="633">
        <v>1.0735903990760385</v>
      </c>
      <c r="AI67" s="633">
        <v>1.1594776310021215</v>
      </c>
      <c r="AJ67" s="633">
        <v>1.1594776310021215</v>
      </c>
      <c r="AK67" s="633">
        <v>1.1594776310021215</v>
      </c>
      <c r="AL67" s="633">
        <v>1.1594776310021215</v>
      </c>
      <c r="AM67" s="633">
        <v>1.1594776310021215</v>
      </c>
      <c r="AN67" s="633">
        <v>1.1594776310021215</v>
      </c>
      <c r="AO67" s="633">
        <v>1.1594776310021215</v>
      </c>
      <c r="AP67" s="633">
        <v>1.1594776310021215</v>
      </c>
      <c r="AQ67" s="633">
        <v>1.1594776310021215</v>
      </c>
      <c r="AR67" s="633">
        <v>1.1594776310021215</v>
      </c>
      <c r="AS67" s="633">
        <v>1.1594776310021215</v>
      </c>
      <c r="AT67" s="633">
        <v>1.1594776310021215</v>
      </c>
      <c r="AU67" s="633">
        <v>1.2522358414822914</v>
      </c>
      <c r="AV67" s="633">
        <v>1.2522358414822914</v>
      </c>
      <c r="AW67" s="633">
        <v>1.2522358414822914</v>
      </c>
      <c r="AX67" s="633">
        <v>1.2522358414822914</v>
      </c>
      <c r="AY67" s="633">
        <v>1.2522358414822914</v>
      </c>
      <c r="AZ67" s="633">
        <v>1.2522358414822914</v>
      </c>
      <c r="BA67" s="633">
        <v>1.2522358414822914</v>
      </c>
      <c r="BB67" s="633">
        <v>1.2522358414822914</v>
      </c>
      <c r="BC67" s="633">
        <v>1.2522358414822914</v>
      </c>
      <c r="BD67" s="633">
        <v>1.2522358414822914</v>
      </c>
      <c r="BE67" s="633">
        <v>1.2522358414822914</v>
      </c>
      <c r="BF67" s="633">
        <v>1.2522358414822914</v>
      </c>
      <c r="BG67" s="633">
        <v>1.3524147088008749</v>
      </c>
      <c r="BH67" s="633">
        <v>1.3524147088008749</v>
      </c>
      <c r="BI67" s="633">
        <v>1.3524147088008749</v>
      </c>
      <c r="BJ67" s="633">
        <v>1.3524147088008749</v>
      </c>
      <c r="BK67" s="633">
        <v>1.3524147088008749</v>
      </c>
      <c r="BL67" s="633">
        <v>1.3524147088008749</v>
      </c>
      <c r="BM67" s="633">
        <v>1.3524147088008749</v>
      </c>
      <c r="BN67" s="633">
        <v>1.3524147088008749</v>
      </c>
      <c r="BO67" s="633">
        <v>1.3524147088008749</v>
      </c>
      <c r="BP67" s="633">
        <v>1.3524147088008749</v>
      </c>
      <c r="BQ67" s="633">
        <v>1.3524147088008749</v>
      </c>
      <c r="BR67" s="633">
        <v>1.3524147088008749</v>
      </c>
      <c r="BS67" s="633">
        <v>1.4606078855049449</v>
      </c>
      <c r="BT67" s="633">
        <v>1.4606078855049449</v>
      </c>
      <c r="BU67" s="633">
        <v>1.4606078855049449</v>
      </c>
      <c r="BV67" s="633">
        <v>1.4606078855049449</v>
      </c>
      <c r="BW67" s="633">
        <v>1.4606078855049449</v>
      </c>
      <c r="BX67" s="633">
        <v>1.4606078855049449</v>
      </c>
      <c r="BY67" s="633">
        <v>1.4606078855049449</v>
      </c>
      <c r="BZ67" s="633">
        <v>1.4606078855049449</v>
      </c>
      <c r="CA67" s="633">
        <v>1.4606078855049449</v>
      </c>
      <c r="CB67" s="633">
        <v>1.4606078855049449</v>
      </c>
      <c r="CC67" s="633">
        <v>1.4606078855049449</v>
      </c>
      <c r="CD67" s="633">
        <v>1.4606078855049449</v>
      </c>
      <c r="CE67" s="633">
        <v>1.5774565163453407</v>
      </c>
      <c r="CF67" s="633">
        <v>1.5774565163453407</v>
      </c>
      <c r="CG67" s="633">
        <v>1.5774565163453407</v>
      </c>
      <c r="CH67" s="633">
        <v>1.5774565163453407</v>
      </c>
      <c r="CI67" s="633">
        <v>1.5774565163453407</v>
      </c>
    </row>
    <row r="68" spans="1:87" ht="13.15" outlineLevel="1">
      <c r="A68" s="93"/>
      <c r="B68" s="235"/>
      <c r="C68" s="235"/>
      <c r="D68" s="236"/>
      <c r="E68" s="236"/>
      <c r="F68" s="236"/>
      <c r="G68" s="236"/>
      <c r="H68" s="221" t="s">
        <v>2942</v>
      </c>
      <c r="I68" s="211"/>
      <c r="J68" s="397" t="s">
        <v>2208</v>
      </c>
      <c r="K68" s="211"/>
      <c r="L68" s="211"/>
      <c r="M68" s="211"/>
      <c r="N68" s="211"/>
      <c r="O68" s="211"/>
      <c r="P68" s="211"/>
      <c r="Q68" s="633">
        <v>1</v>
      </c>
      <c r="R68" s="633">
        <v>1</v>
      </c>
      <c r="S68" s="633">
        <v>1</v>
      </c>
      <c r="T68" s="633">
        <v>1</v>
      </c>
      <c r="U68" s="633">
        <v>1</v>
      </c>
      <c r="V68" s="633">
        <v>1</v>
      </c>
      <c r="W68" s="633">
        <v>1.0827589249852754</v>
      </c>
      <c r="X68" s="633">
        <v>1.0827589249852754</v>
      </c>
      <c r="Y68" s="633">
        <v>1.0827589249852754</v>
      </c>
      <c r="Z68" s="633">
        <v>1.0827589249852754</v>
      </c>
      <c r="AA68" s="633">
        <v>1.0827589249852754</v>
      </c>
      <c r="AB68" s="633">
        <v>1.0827589249852754</v>
      </c>
      <c r="AC68" s="633">
        <v>1.0827589249852754</v>
      </c>
      <c r="AD68" s="633">
        <v>1.0827589249852754</v>
      </c>
      <c r="AE68" s="633">
        <v>1.0827589249852754</v>
      </c>
      <c r="AF68" s="633">
        <v>1.0827589249852754</v>
      </c>
      <c r="AG68" s="633">
        <v>1.0827589249852754</v>
      </c>
      <c r="AH68" s="633">
        <v>1.0827589249852754</v>
      </c>
      <c r="AI68" s="633">
        <v>1.1802072282339502</v>
      </c>
      <c r="AJ68" s="633">
        <v>1.1802072282339502</v>
      </c>
      <c r="AK68" s="633">
        <v>1.1802072282339502</v>
      </c>
      <c r="AL68" s="633">
        <v>1.1802072282339502</v>
      </c>
      <c r="AM68" s="633">
        <v>1.1802072282339502</v>
      </c>
      <c r="AN68" s="633">
        <v>1.1802072282339502</v>
      </c>
      <c r="AO68" s="633">
        <v>1.1802072282339502</v>
      </c>
      <c r="AP68" s="633">
        <v>1.1802072282339502</v>
      </c>
      <c r="AQ68" s="633">
        <v>1.1802072282339502</v>
      </c>
      <c r="AR68" s="633">
        <v>1.1802072282339502</v>
      </c>
      <c r="AS68" s="633">
        <v>1.1802072282339502</v>
      </c>
      <c r="AT68" s="633">
        <v>1.1802072282339502</v>
      </c>
      <c r="AU68" s="633">
        <v>1.2864258787750058</v>
      </c>
      <c r="AV68" s="633">
        <v>1.2864258787750058</v>
      </c>
      <c r="AW68" s="633">
        <v>1.2864258787750058</v>
      </c>
      <c r="AX68" s="633">
        <v>1.2864258787750058</v>
      </c>
      <c r="AY68" s="633">
        <v>1.2864258787750058</v>
      </c>
      <c r="AZ68" s="633">
        <v>1.2864258787750058</v>
      </c>
      <c r="BA68" s="633">
        <v>1.2864258787750058</v>
      </c>
      <c r="BB68" s="633">
        <v>1.2864258787750058</v>
      </c>
      <c r="BC68" s="633">
        <v>1.2864258787750058</v>
      </c>
      <c r="BD68" s="633">
        <v>1.2864258787750058</v>
      </c>
      <c r="BE68" s="633">
        <v>1.2864258787750058</v>
      </c>
      <c r="BF68" s="633">
        <v>1.2864258787750058</v>
      </c>
      <c r="BG68" s="633">
        <v>1.4022042078647565</v>
      </c>
      <c r="BH68" s="633">
        <v>1.4022042078647565</v>
      </c>
      <c r="BI68" s="633">
        <v>1.4022042078647565</v>
      </c>
      <c r="BJ68" s="633">
        <v>1.4022042078647565</v>
      </c>
      <c r="BK68" s="633">
        <v>1.4022042078647565</v>
      </c>
      <c r="BL68" s="633">
        <v>1.4022042078647565</v>
      </c>
      <c r="BM68" s="633">
        <v>1.4022042078647565</v>
      </c>
      <c r="BN68" s="633">
        <v>1.4022042078647565</v>
      </c>
      <c r="BO68" s="633">
        <v>1.4022042078647565</v>
      </c>
      <c r="BP68" s="633">
        <v>1.4022042078647565</v>
      </c>
      <c r="BQ68" s="633">
        <v>1.4022042078647565</v>
      </c>
      <c r="BR68" s="633">
        <v>1.4022042078647565</v>
      </c>
      <c r="BS68" s="633">
        <v>1.5284025865725848</v>
      </c>
      <c r="BT68" s="633">
        <v>1.5284025865725848</v>
      </c>
      <c r="BU68" s="633">
        <v>1.5284025865725848</v>
      </c>
      <c r="BV68" s="633">
        <v>1.5284025865725848</v>
      </c>
      <c r="BW68" s="633">
        <v>1.5284025865725848</v>
      </c>
      <c r="BX68" s="633">
        <v>1.5284025865725848</v>
      </c>
      <c r="BY68" s="633">
        <v>1.5284025865725848</v>
      </c>
      <c r="BZ68" s="633">
        <v>1.5284025865725848</v>
      </c>
      <c r="CA68" s="633">
        <v>1.5284025865725848</v>
      </c>
      <c r="CB68" s="633">
        <v>1.5284025865725848</v>
      </c>
      <c r="CC68" s="633">
        <v>1.5284025865725848</v>
      </c>
      <c r="CD68" s="633">
        <v>1.5284025865725848</v>
      </c>
      <c r="CE68" s="633">
        <v>1.6659588193641175</v>
      </c>
      <c r="CF68" s="633">
        <v>1.6659588193641175</v>
      </c>
      <c r="CG68" s="633">
        <v>1.6659588193641175</v>
      </c>
      <c r="CH68" s="633">
        <v>1.6659588193641175</v>
      </c>
      <c r="CI68" s="633">
        <v>1.6659588193641175</v>
      </c>
    </row>
    <row r="69" spans="1:87" ht="13.15" outlineLevel="1">
      <c r="A69" s="93"/>
      <c r="B69" s="235"/>
      <c r="C69" s="235"/>
      <c r="D69" s="236"/>
      <c r="E69" s="236"/>
      <c r="F69" s="236"/>
      <c r="G69" s="236"/>
      <c r="H69" s="221" t="s">
        <v>2943</v>
      </c>
      <c r="I69" s="211"/>
      <c r="J69" s="397" t="s">
        <v>2208</v>
      </c>
      <c r="K69" s="211"/>
      <c r="L69" s="211"/>
      <c r="M69" s="211"/>
      <c r="N69" s="211"/>
      <c r="O69" s="211"/>
      <c r="P69" s="211"/>
      <c r="Q69" s="633">
        <v>1</v>
      </c>
      <c r="R69" s="633">
        <v>1</v>
      </c>
      <c r="S69" s="633">
        <v>1</v>
      </c>
      <c r="T69" s="633">
        <v>1</v>
      </c>
      <c r="U69" s="633">
        <v>1</v>
      </c>
      <c r="V69" s="633">
        <v>1</v>
      </c>
      <c r="W69" s="633">
        <v>1.0919209472993752</v>
      </c>
      <c r="X69" s="633">
        <v>1.0919209472993752</v>
      </c>
      <c r="Y69" s="633">
        <v>1.0919209472993752</v>
      </c>
      <c r="Z69" s="633">
        <v>1.0919209472993752</v>
      </c>
      <c r="AA69" s="633">
        <v>1.0919209472993752</v>
      </c>
      <c r="AB69" s="633">
        <v>1.0919209472993752</v>
      </c>
      <c r="AC69" s="633">
        <v>1.0919209472993752</v>
      </c>
      <c r="AD69" s="633">
        <v>1.0919209472993752</v>
      </c>
      <c r="AE69" s="633">
        <v>1.0919209472993752</v>
      </c>
      <c r="AF69" s="633">
        <v>1.0919209472993752</v>
      </c>
      <c r="AG69" s="633">
        <v>1.0919209472993752</v>
      </c>
      <c r="AH69" s="633">
        <v>1.0919209472993752</v>
      </c>
      <c r="AI69" s="633">
        <v>1.2011130420293128</v>
      </c>
      <c r="AJ69" s="633">
        <v>1.2011130420293128</v>
      </c>
      <c r="AK69" s="633">
        <v>1.2011130420293128</v>
      </c>
      <c r="AL69" s="633">
        <v>1.2011130420293128</v>
      </c>
      <c r="AM69" s="633">
        <v>1.2011130420293128</v>
      </c>
      <c r="AN69" s="633">
        <v>1.2011130420293128</v>
      </c>
      <c r="AO69" s="633">
        <v>1.2011130420293128</v>
      </c>
      <c r="AP69" s="633">
        <v>1.2011130420293128</v>
      </c>
      <c r="AQ69" s="633">
        <v>1.2011130420293128</v>
      </c>
      <c r="AR69" s="633">
        <v>1.2011130420293128</v>
      </c>
      <c r="AS69" s="633">
        <v>1.2011130420293128</v>
      </c>
      <c r="AT69" s="633">
        <v>1.2011130420293128</v>
      </c>
      <c r="AU69" s="633">
        <v>1.3212243462322442</v>
      </c>
      <c r="AV69" s="633">
        <v>1.3212243462322442</v>
      </c>
      <c r="AW69" s="633">
        <v>1.3212243462322442</v>
      </c>
      <c r="AX69" s="633">
        <v>1.3212243462322442</v>
      </c>
      <c r="AY69" s="633">
        <v>1.3212243462322442</v>
      </c>
      <c r="AZ69" s="633">
        <v>1.3212243462322442</v>
      </c>
      <c r="BA69" s="633">
        <v>1.3212243462322442</v>
      </c>
      <c r="BB69" s="633">
        <v>1.3212243462322442</v>
      </c>
      <c r="BC69" s="633">
        <v>1.3212243462322442</v>
      </c>
      <c r="BD69" s="633">
        <v>1.3212243462322442</v>
      </c>
      <c r="BE69" s="633">
        <v>1.3212243462322442</v>
      </c>
      <c r="BF69" s="633">
        <v>1.3212243462322442</v>
      </c>
      <c r="BG69" s="633">
        <v>1.4533467808554688</v>
      </c>
      <c r="BH69" s="633">
        <v>1.4533467808554688</v>
      </c>
      <c r="BI69" s="633">
        <v>1.4533467808554688</v>
      </c>
      <c r="BJ69" s="633">
        <v>1.4533467808554688</v>
      </c>
      <c r="BK69" s="633">
        <v>1.4533467808554688</v>
      </c>
      <c r="BL69" s="633">
        <v>1.4533467808554688</v>
      </c>
      <c r="BM69" s="633">
        <v>1.4533467808554688</v>
      </c>
      <c r="BN69" s="633">
        <v>1.4533467808554688</v>
      </c>
      <c r="BO69" s="633">
        <v>1.4533467808554688</v>
      </c>
      <c r="BP69" s="633">
        <v>1.4533467808554688</v>
      </c>
      <c r="BQ69" s="633">
        <v>1.4533467808554688</v>
      </c>
      <c r="BR69" s="633">
        <v>1.4533467808554688</v>
      </c>
      <c r="BS69" s="633">
        <v>1.5986814589410157</v>
      </c>
      <c r="BT69" s="633">
        <v>1.5986814589410157</v>
      </c>
      <c r="BU69" s="633">
        <v>1.5986814589410157</v>
      </c>
      <c r="BV69" s="633">
        <v>1.5986814589410157</v>
      </c>
      <c r="BW69" s="633">
        <v>1.5986814589410157</v>
      </c>
      <c r="BX69" s="633">
        <v>1.5986814589410157</v>
      </c>
      <c r="BY69" s="633">
        <v>1.5986814589410157</v>
      </c>
      <c r="BZ69" s="633">
        <v>1.5986814589410157</v>
      </c>
      <c r="CA69" s="633">
        <v>1.5986814589410157</v>
      </c>
      <c r="CB69" s="633">
        <v>1.5986814589410157</v>
      </c>
      <c r="CC69" s="633">
        <v>1.5986814589410157</v>
      </c>
      <c r="CD69" s="633">
        <v>1.5986814589410157</v>
      </c>
      <c r="CE69" s="633">
        <v>1.7585496048351175</v>
      </c>
      <c r="CF69" s="633">
        <v>1.7585496048351175</v>
      </c>
      <c r="CG69" s="633">
        <v>1.7585496048351175</v>
      </c>
      <c r="CH69" s="633">
        <v>1.7585496048351175</v>
      </c>
      <c r="CI69" s="633">
        <v>1.7585496048351175</v>
      </c>
    </row>
    <row r="70" spans="1:87" ht="13.15" outlineLevel="1">
      <c r="A70" s="93"/>
      <c r="B70" s="13"/>
      <c r="C70" s="13"/>
      <c r="D70" s="94"/>
      <c r="E70" s="94"/>
      <c r="F70" s="94"/>
      <c r="G70" s="94"/>
      <c r="H70" s="233"/>
      <c r="I70" s="64"/>
      <c r="J70" s="64"/>
      <c r="K70" s="64"/>
      <c r="L70" s="64"/>
      <c r="M70" s="64"/>
      <c r="N70" s="64"/>
      <c r="O70" s="64"/>
      <c r="P70" s="64"/>
      <c r="Q70" s="64"/>
      <c r="R70" s="940"/>
      <c r="S70" s="940"/>
      <c r="T70" s="940"/>
      <c r="U70" s="940"/>
      <c r="V70" s="940"/>
      <c r="W70" s="940"/>
      <c r="X70" s="940"/>
      <c r="Y70" s="940"/>
      <c r="Z70" s="940"/>
      <c r="AA70" s="940"/>
      <c r="AB70" s="940"/>
      <c r="AC70" s="940"/>
      <c r="AD70" s="940"/>
      <c r="AE70" s="940"/>
      <c r="AF70" s="940"/>
      <c r="AG70" s="940"/>
      <c r="AH70" s="940"/>
      <c r="AI70" s="940"/>
      <c r="AJ70" s="940"/>
      <c r="AK70" s="940"/>
      <c r="AL70" s="940"/>
      <c r="AM70" s="940"/>
      <c r="AN70" s="940"/>
      <c r="AO70" s="940"/>
      <c r="AP70" s="940"/>
      <c r="AQ70" s="940"/>
      <c r="AR70" s="940"/>
      <c r="AS70" s="940"/>
      <c r="AT70" s="940"/>
      <c r="AU70" s="940"/>
      <c r="AV70" s="940"/>
      <c r="AW70" s="940"/>
      <c r="AX70" s="940"/>
      <c r="AY70" s="940"/>
      <c r="AZ70" s="940"/>
      <c r="BA70" s="940"/>
      <c r="BB70" s="940"/>
      <c r="BC70" s="940"/>
      <c r="BD70" s="940"/>
      <c r="BE70" s="940"/>
      <c r="BF70" s="940"/>
      <c r="BG70" s="940"/>
      <c r="BH70" s="940"/>
      <c r="BI70" s="940"/>
      <c r="BJ70" s="940"/>
      <c r="BK70" s="940"/>
      <c r="BL70" s="940"/>
      <c r="BM70" s="940"/>
      <c r="BN70" s="940"/>
      <c r="BO70" s="940"/>
      <c r="BP70" s="940"/>
      <c r="BQ70" s="940"/>
      <c r="BR70" s="940"/>
      <c r="BS70" s="940"/>
      <c r="BT70" s="940"/>
      <c r="BU70" s="940"/>
      <c r="BV70" s="940"/>
      <c r="BW70" s="940"/>
      <c r="BX70" s="940"/>
      <c r="BY70" s="940"/>
      <c r="BZ70" s="940"/>
      <c r="CA70" s="940"/>
      <c r="CB70" s="940"/>
      <c r="CC70" s="940"/>
      <c r="CD70" s="940"/>
      <c r="CE70" s="940"/>
      <c r="CF70" s="940"/>
      <c r="CG70" s="940"/>
      <c r="CH70" s="940"/>
      <c r="CI70" s="940"/>
    </row>
    <row r="71" spans="1:87" ht="15.4">
      <c r="A71" s="830" t="s">
        <v>329</v>
      </c>
      <c r="B71" s="767"/>
      <c r="C71" s="767"/>
      <c r="D71" s="783"/>
      <c r="E71" s="783"/>
      <c r="F71" s="783"/>
      <c r="G71" s="783"/>
      <c r="H71" s="768"/>
      <c r="I71" s="768"/>
      <c r="J71" s="768"/>
      <c r="K71" s="768"/>
      <c r="L71" s="768"/>
      <c r="M71" s="768"/>
      <c r="N71" s="768"/>
      <c r="O71" s="768"/>
      <c r="P71" s="768"/>
      <c r="Q71" s="768"/>
      <c r="R71" s="768"/>
      <c r="S71" s="768"/>
      <c r="T71" s="768"/>
      <c r="U71" s="768"/>
      <c r="V71" s="768"/>
      <c r="W71" s="768"/>
      <c r="X71" s="768"/>
      <c r="Y71" s="768"/>
      <c r="Z71" s="768"/>
      <c r="AA71" s="768"/>
      <c r="AB71" s="768"/>
      <c r="AC71" s="768"/>
      <c r="AD71" s="768"/>
      <c r="AE71" s="768"/>
      <c r="AF71" s="768"/>
      <c r="AG71" s="768"/>
      <c r="AH71" s="768"/>
      <c r="AI71" s="768"/>
      <c r="AJ71" s="768"/>
      <c r="AK71" s="768"/>
      <c r="AL71" s="768"/>
      <c r="AM71" s="768"/>
      <c r="AN71" s="768"/>
      <c r="AO71" s="768"/>
      <c r="AP71" s="768"/>
      <c r="AQ71" s="768"/>
      <c r="AR71" s="768"/>
      <c r="AS71" s="768"/>
      <c r="AT71" s="768"/>
      <c r="AU71" s="768"/>
      <c r="AV71" s="768"/>
      <c r="AW71" s="768"/>
      <c r="AX71" s="768"/>
      <c r="AY71" s="768"/>
      <c r="AZ71" s="768"/>
      <c r="BA71" s="768"/>
      <c r="BB71" s="768"/>
      <c r="BC71" s="768"/>
      <c r="BD71" s="768"/>
      <c r="BE71" s="768"/>
      <c r="BF71" s="768"/>
      <c r="BG71" s="768"/>
      <c r="BH71" s="768"/>
      <c r="BI71" s="768"/>
      <c r="BJ71" s="768"/>
      <c r="BK71" s="768"/>
      <c r="BL71" s="768"/>
      <c r="BM71" s="768"/>
      <c r="BN71" s="768"/>
      <c r="BO71" s="768"/>
      <c r="BP71" s="768"/>
      <c r="BQ71" s="768"/>
      <c r="BR71" s="768"/>
      <c r="BS71" s="768"/>
      <c r="BT71" s="768"/>
      <c r="BU71" s="768"/>
      <c r="BV71" s="768"/>
      <c r="BW71" s="768"/>
      <c r="BX71" s="768"/>
      <c r="BY71" s="768"/>
      <c r="BZ71" s="768"/>
      <c r="CA71" s="768"/>
      <c r="CB71" s="768"/>
      <c r="CC71" s="768"/>
      <c r="CD71" s="768"/>
      <c r="CE71" s="768"/>
      <c r="CF71" s="768"/>
      <c r="CG71" s="768"/>
      <c r="CH71" s="768"/>
      <c r="CI71" s="768"/>
    </row>
    <row r="72" spans="1:87" ht="13.5" customHeight="1" outlineLevel="1">
      <c r="A72" s="786"/>
      <c r="B72" s="13"/>
      <c r="C72" s="787"/>
      <c r="D72" s="788"/>
      <c r="E72" s="788"/>
      <c r="F72" s="788"/>
      <c r="G72" s="788"/>
      <c r="H72" s="64"/>
      <c r="I72" s="64"/>
      <c r="J72" s="64"/>
      <c r="K72" s="789"/>
      <c r="L72" s="789"/>
      <c r="M72" s="789"/>
      <c r="N72" s="789"/>
      <c r="O72" s="64"/>
      <c r="P72" s="64"/>
      <c r="Q72" s="64"/>
      <c r="R72" s="940"/>
      <c r="S72" s="940"/>
      <c r="T72" s="940"/>
      <c r="U72" s="940"/>
      <c r="V72" s="940"/>
      <c r="W72" s="940"/>
      <c r="X72" s="940"/>
      <c r="Y72" s="940"/>
      <c r="Z72" s="940"/>
      <c r="AA72" s="940"/>
      <c r="AB72" s="940"/>
      <c r="AC72" s="940"/>
      <c r="AD72" s="940"/>
      <c r="AE72" s="940"/>
      <c r="AF72" s="940"/>
      <c r="AG72" s="940"/>
      <c r="AH72" s="940"/>
      <c r="AI72" s="940"/>
      <c r="AJ72" s="940"/>
      <c r="AK72" s="940"/>
      <c r="AL72" s="940"/>
      <c r="AM72" s="940"/>
      <c r="AN72" s="940"/>
      <c r="AO72" s="940"/>
      <c r="AP72" s="940"/>
      <c r="AQ72" s="940"/>
      <c r="AR72" s="940"/>
      <c r="AS72" s="940"/>
      <c r="AT72" s="940"/>
      <c r="AU72" s="940"/>
      <c r="AV72" s="940"/>
      <c r="AW72" s="940"/>
      <c r="AX72" s="940"/>
      <c r="AY72" s="940"/>
      <c r="AZ72" s="940"/>
      <c r="BA72" s="940"/>
      <c r="BB72" s="940"/>
      <c r="BC72" s="940"/>
      <c r="BD72" s="940"/>
      <c r="BE72" s="940"/>
      <c r="BF72" s="940"/>
      <c r="BG72" s="940"/>
      <c r="BH72" s="940"/>
      <c r="BI72" s="940"/>
      <c r="BJ72" s="940"/>
      <c r="BK72" s="940"/>
      <c r="BL72" s="940"/>
      <c r="BM72" s="940"/>
      <c r="BN72" s="940"/>
      <c r="BO72" s="940"/>
      <c r="BP72" s="940"/>
      <c r="BQ72" s="940"/>
      <c r="BR72" s="940"/>
      <c r="BS72" s="940"/>
      <c r="BT72" s="940"/>
      <c r="BU72" s="940"/>
      <c r="BV72" s="940"/>
      <c r="BW72" s="940"/>
      <c r="BX72" s="940"/>
      <c r="BY72" s="940"/>
      <c r="BZ72" s="940"/>
      <c r="CA72" s="940"/>
      <c r="CB72" s="940"/>
      <c r="CC72" s="940"/>
      <c r="CD72" s="940"/>
      <c r="CE72" s="940"/>
      <c r="CF72" s="940"/>
      <c r="CG72" s="940"/>
      <c r="CH72" s="940"/>
      <c r="CI72" s="940"/>
    </row>
    <row r="73" spans="1:87" ht="15.4" outlineLevel="1">
      <c r="A73" s="786"/>
      <c r="B73" s="235"/>
      <c r="C73" s="787"/>
      <c r="D73" s="788"/>
      <c r="E73" s="788"/>
      <c r="F73" s="788"/>
      <c r="G73" s="788"/>
      <c r="H73" s="211" t="s">
        <v>167</v>
      </c>
      <c r="I73" s="238">
        <v>1.379</v>
      </c>
      <c r="J73" s="211" t="s">
        <v>2430</v>
      </c>
      <c r="K73" s="789"/>
      <c r="L73" s="789"/>
      <c r="M73" s="789"/>
      <c r="N73" s="789"/>
      <c r="O73" s="239"/>
      <c r="P73" s="239"/>
      <c r="Q73" s="211"/>
      <c r="R73" s="211"/>
      <c r="S73" s="211"/>
      <c r="T73" s="211"/>
      <c r="U73" s="211"/>
      <c r="V73" s="211"/>
      <c r="W73" s="211"/>
      <c r="X73" s="211"/>
      <c r="Y73" s="211"/>
      <c r="Z73" s="211"/>
      <c r="AA73" s="211"/>
      <c r="AB73" s="211"/>
      <c r="AC73" s="211"/>
      <c r="AD73" s="211"/>
      <c r="AE73" s="211"/>
      <c r="AF73" s="211"/>
      <c r="AG73" s="211"/>
      <c r="AH73" s="211"/>
      <c r="AI73" s="211"/>
      <c r="AJ73" s="211"/>
      <c r="AK73" s="211"/>
      <c r="AL73" s="211"/>
      <c r="AM73" s="211"/>
      <c r="AN73" s="211"/>
      <c r="AO73" s="211"/>
      <c r="AP73" s="211"/>
      <c r="AQ73" s="211"/>
      <c r="AR73" s="211"/>
      <c r="AS73" s="211"/>
      <c r="AT73" s="211"/>
      <c r="AU73" s="211"/>
      <c r="AV73" s="211"/>
      <c r="AW73" s="211"/>
      <c r="AX73" s="211"/>
      <c r="AY73" s="211"/>
      <c r="AZ73" s="211"/>
      <c r="BA73" s="211"/>
      <c r="BB73" s="211"/>
      <c r="BC73" s="211"/>
      <c r="BD73" s="211"/>
      <c r="BE73" s="211"/>
      <c r="BF73" s="211"/>
      <c r="BG73" s="211"/>
      <c r="BH73" s="211"/>
      <c r="BI73" s="211"/>
      <c r="BJ73" s="211"/>
      <c r="BK73" s="211"/>
      <c r="BL73" s="211"/>
      <c r="BM73" s="211"/>
      <c r="BN73" s="211"/>
      <c r="BO73" s="211"/>
      <c r="BP73" s="211"/>
      <c r="BQ73" s="211"/>
      <c r="BR73" s="211"/>
      <c r="BS73" s="211"/>
      <c r="BT73" s="211"/>
      <c r="BU73" s="211"/>
      <c r="BV73" s="211"/>
      <c r="BW73" s="211"/>
      <c r="BX73" s="211"/>
      <c r="BY73" s="211"/>
      <c r="BZ73" s="211"/>
      <c r="CA73" s="211"/>
      <c r="CB73" s="211"/>
      <c r="CC73" s="211"/>
      <c r="CD73" s="211"/>
      <c r="CE73" s="211"/>
      <c r="CF73" s="211"/>
      <c r="CG73" s="211"/>
      <c r="CH73" s="211"/>
      <c r="CI73" s="211"/>
    </row>
    <row r="74" spans="1:87" ht="15.4" outlineLevel="1">
      <c r="A74" s="786"/>
      <c r="B74" s="235"/>
      <c r="C74" s="787"/>
      <c r="D74" s="788"/>
      <c r="E74" s="788"/>
      <c r="F74" s="788"/>
      <c r="G74" s="788"/>
      <c r="H74" s="211" t="s">
        <v>35</v>
      </c>
      <c r="I74" s="66">
        <v>0.2175</v>
      </c>
      <c r="J74" s="66"/>
      <c r="K74" s="792"/>
      <c r="L74" s="792"/>
      <c r="M74" s="792"/>
      <c r="N74" s="792"/>
      <c r="O74" s="239"/>
      <c r="P74" s="239"/>
      <c r="Q74" s="211"/>
      <c r="R74" s="211"/>
      <c r="S74" s="211"/>
      <c r="T74" s="211"/>
      <c r="U74" s="211"/>
      <c r="V74" s="211"/>
      <c r="W74" s="211"/>
      <c r="X74" s="211"/>
      <c r="Y74" s="211"/>
      <c r="Z74" s="211"/>
      <c r="AA74" s="211"/>
      <c r="AB74" s="211"/>
      <c r="AC74" s="211"/>
      <c r="AD74" s="211"/>
      <c r="AE74" s="211"/>
      <c r="AF74" s="211"/>
      <c r="AG74" s="211"/>
      <c r="AH74" s="211"/>
      <c r="AI74" s="211"/>
      <c r="AJ74" s="211"/>
      <c r="AK74" s="211"/>
      <c r="AL74" s="211"/>
      <c r="AM74" s="211"/>
      <c r="AN74" s="211"/>
      <c r="AO74" s="211"/>
      <c r="AP74" s="211"/>
      <c r="AQ74" s="211"/>
      <c r="AR74" s="211"/>
      <c r="AS74" s="211"/>
      <c r="AT74" s="211"/>
      <c r="AU74" s="211"/>
      <c r="AV74" s="211"/>
      <c r="AW74" s="211"/>
      <c r="AX74" s="211"/>
      <c r="AY74" s="211"/>
      <c r="AZ74" s="211"/>
      <c r="BA74" s="211"/>
      <c r="BB74" s="211"/>
      <c r="BC74" s="211"/>
      <c r="BD74" s="211"/>
      <c r="BE74" s="211"/>
      <c r="BF74" s="211"/>
      <c r="BG74" s="211"/>
      <c r="BH74" s="211"/>
      <c r="BI74" s="211"/>
      <c r="BJ74" s="211"/>
      <c r="BK74" s="211"/>
      <c r="BL74" s="211"/>
      <c r="BM74" s="211"/>
      <c r="BN74" s="211"/>
      <c r="BO74" s="211"/>
      <c r="BP74" s="211"/>
      <c r="BQ74" s="211"/>
      <c r="BR74" s="211"/>
      <c r="BS74" s="211"/>
      <c r="BT74" s="211"/>
      <c r="BU74" s="211"/>
      <c r="BV74" s="211"/>
      <c r="BW74" s="211"/>
      <c r="BX74" s="211"/>
      <c r="BY74" s="211"/>
      <c r="BZ74" s="211"/>
      <c r="CA74" s="211"/>
      <c r="CB74" s="211"/>
      <c r="CC74" s="211"/>
      <c r="CD74" s="211"/>
      <c r="CE74" s="211"/>
      <c r="CF74" s="211"/>
      <c r="CG74" s="211"/>
      <c r="CH74" s="211"/>
      <c r="CI74" s="211"/>
    </row>
    <row r="75" spans="1:87" ht="15.4" outlineLevel="1">
      <c r="A75" s="786"/>
      <c r="B75" s="235"/>
      <c r="C75" s="787"/>
      <c r="D75" s="788"/>
      <c r="E75" s="788"/>
      <c r="F75" s="788"/>
      <c r="G75" s="788"/>
      <c r="H75" s="211" t="s">
        <v>43</v>
      </c>
      <c r="I75" s="66">
        <v>1</v>
      </c>
      <c r="J75" s="211"/>
      <c r="K75" s="789"/>
      <c r="L75" s="789"/>
      <c r="M75" s="789"/>
      <c r="N75" s="789"/>
      <c r="O75" s="239"/>
      <c r="P75" s="239"/>
      <c r="Q75" s="211"/>
      <c r="R75" s="211"/>
      <c r="S75" s="211"/>
      <c r="T75" s="211"/>
      <c r="U75" s="211"/>
      <c r="V75" s="211"/>
      <c r="W75" s="211"/>
      <c r="X75" s="211"/>
      <c r="Y75" s="211"/>
      <c r="Z75" s="211"/>
      <c r="AA75" s="211"/>
      <c r="AB75" s="211"/>
      <c r="AC75" s="211"/>
      <c r="AD75" s="211"/>
      <c r="AE75" s="211"/>
      <c r="AF75" s="211"/>
      <c r="AG75" s="211"/>
      <c r="AH75" s="211"/>
      <c r="AI75" s="211"/>
      <c r="AJ75" s="211"/>
      <c r="AK75" s="211"/>
      <c r="AL75" s="211"/>
      <c r="AM75" s="211"/>
      <c r="AN75" s="211"/>
      <c r="AO75" s="211"/>
      <c r="AP75" s="211"/>
      <c r="AQ75" s="211"/>
      <c r="AR75" s="211"/>
      <c r="AS75" s="211"/>
      <c r="AT75" s="211"/>
      <c r="AU75" s="211"/>
      <c r="AV75" s="211"/>
      <c r="AW75" s="211"/>
      <c r="AX75" s="211"/>
      <c r="AY75" s="211"/>
      <c r="AZ75" s="211"/>
      <c r="BA75" s="211"/>
      <c r="BB75" s="211"/>
      <c r="BC75" s="211"/>
      <c r="BD75" s="211"/>
      <c r="BE75" s="211"/>
      <c r="BF75" s="211"/>
      <c r="BG75" s="211"/>
      <c r="BH75" s="211"/>
      <c r="BI75" s="211"/>
      <c r="BJ75" s="211"/>
      <c r="BK75" s="211"/>
      <c r="BL75" s="211"/>
      <c r="BM75" s="211"/>
      <c r="BN75" s="211"/>
      <c r="BO75" s="211"/>
      <c r="BP75" s="211"/>
      <c r="BQ75" s="211"/>
      <c r="BR75" s="211"/>
      <c r="BS75" s="211"/>
      <c r="BT75" s="211"/>
      <c r="BU75" s="211"/>
      <c r="BV75" s="211"/>
      <c r="BW75" s="211"/>
      <c r="BX75" s="211"/>
      <c r="BY75" s="211"/>
      <c r="BZ75" s="211"/>
      <c r="CA75" s="211"/>
      <c r="CB75" s="211"/>
      <c r="CC75" s="211"/>
      <c r="CD75" s="211"/>
      <c r="CE75" s="211"/>
      <c r="CF75" s="211"/>
      <c r="CG75" s="211"/>
      <c r="CH75" s="211"/>
      <c r="CI75" s="211"/>
    </row>
    <row r="76" spans="1:87" ht="15.4" outlineLevel="1">
      <c r="A76" s="786"/>
      <c r="B76" s="235"/>
      <c r="C76" s="787"/>
      <c r="D76" s="788"/>
      <c r="E76" s="788"/>
      <c r="F76" s="788"/>
      <c r="G76" s="788"/>
      <c r="H76" s="211" t="s">
        <v>2853</v>
      </c>
      <c r="I76" s="66">
        <v>1</v>
      </c>
      <c r="J76" s="211"/>
      <c r="K76" s="66"/>
      <c r="L76" s="789"/>
      <c r="M76" s="789"/>
      <c r="N76" s="789"/>
      <c r="O76" s="239"/>
      <c r="P76" s="239"/>
      <c r="Q76" s="211"/>
      <c r="R76" s="211"/>
      <c r="S76" s="211"/>
      <c r="T76" s="211"/>
      <c r="U76" s="211"/>
      <c r="V76" s="211"/>
      <c r="W76" s="211"/>
      <c r="X76" s="211"/>
      <c r="Y76" s="211"/>
      <c r="Z76" s="211"/>
      <c r="AA76" s="211"/>
      <c r="AB76" s="211"/>
      <c r="AC76" s="211"/>
      <c r="AD76" s="211"/>
      <c r="AE76" s="211"/>
      <c r="AF76" s="211"/>
      <c r="AG76" s="211"/>
      <c r="AH76" s="211"/>
      <c r="AI76" s="211"/>
      <c r="AJ76" s="211"/>
      <c r="AK76" s="211"/>
      <c r="AL76" s="211"/>
      <c r="AM76" s="211"/>
      <c r="AN76" s="211"/>
      <c r="AO76" s="211"/>
      <c r="AP76" s="211"/>
      <c r="AQ76" s="211"/>
      <c r="AR76" s="211"/>
      <c r="AS76" s="211"/>
      <c r="AT76" s="211"/>
      <c r="AU76" s="211"/>
      <c r="AV76" s="211"/>
      <c r="AW76" s="211"/>
      <c r="AX76" s="211"/>
      <c r="AY76" s="211"/>
      <c r="AZ76" s="211"/>
      <c r="BA76" s="211"/>
      <c r="BB76" s="211"/>
      <c r="BC76" s="211"/>
      <c r="BD76" s="211"/>
      <c r="BE76" s="211"/>
      <c r="BF76" s="211"/>
      <c r="BG76" s="211"/>
      <c r="BH76" s="211"/>
      <c r="BI76" s="211"/>
      <c r="BJ76" s="211"/>
      <c r="BK76" s="211"/>
      <c r="BL76" s="211"/>
      <c r="BM76" s="211"/>
      <c r="BN76" s="211"/>
      <c r="BO76" s="211"/>
      <c r="BP76" s="211"/>
      <c r="BQ76" s="211"/>
      <c r="BR76" s="211"/>
      <c r="BS76" s="211"/>
      <c r="BT76" s="211"/>
      <c r="BU76" s="211"/>
      <c r="BV76" s="211"/>
      <c r="BW76" s="211"/>
      <c r="BX76" s="211"/>
      <c r="BY76" s="211"/>
      <c r="BZ76" s="211"/>
      <c r="CA76" s="211"/>
      <c r="CB76" s="211"/>
      <c r="CC76" s="211"/>
      <c r="CD76" s="211"/>
      <c r="CE76" s="211"/>
      <c r="CF76" s="211"/>
      <c r="CG76" s="211"/>
      <c r="CH76" s="211"/>
      <c r="CI76" s="211"/>
    </row>
    <row r="77" spans="1:87" s="505" customFormat="1" ht="15.4" outlineLevel="1">
      <c r="A77" s="786"/>
      <c r="B77" s="235"/>
      <c r="C77" s="787"/>
      <c r="D77" s="788"/>
      <c r="E77" s="788"/>
      <c r="F77" s="788"/>
      <c r="G77" s="788"/>
      <c r="H77" s="211" t="s">
        <v>2854</v>
      </c>
      <c r="I77" s="66">
        <v>0</v>
      </c>
      <c r="J77" s="211"/>
      <c r="K77" s="66"/>
      <c r="L77" s="789"/>
      <c r="M77" s="789"/>
      <c r="N77" s="789"/>
      <c r="O77" s="239"/>
      <c r="P77" s="239"/>
      <c r="Q77" s="211"/>
      <c r="R77" s="211"/>
      <c r="S77" s="211"/>
      <c r="T77" s="211"/>
      <c r="U77" s="211"/>
      <c r="V77" s="211"/>
      <c r="W77" s="211"/>
      <c r="X77" s="211"/>
      <c r="Y77" s="211"/>
      <c r="Z77" s="211"/>
      <c r="AA77" s="211"/>
      <c r="AB77" s="211"/>
      <c r="AC77" s="211"/>
      <c r="AD77" s="211"/>
      <c r="AE77" s="211"/>
      <c r="AF77" s="211"/>
      <c r="AG77" s="211"/>
      <c r="AH77" s="211"/>
      <c r="AI77" s="211"/>
      <c r="AJ77" s="211"/>
      <c r="AK77" s="211"/>
      <c r="AL77" s="211"/>
      <c r="AM77" s="211"/>
      <c r="AN77" s="211"/>
      <c r="AO77" s="211"/>
      <c r="AP77" s="211"/>
      <c r="AQ77" s="211"/>
      <c r="AR77" s="211"/>
      <c r="AS77" s="211"/>
      <c r="AT77" s="211"/>
      <c r="AU77" s="211"/>
      <c r="AV77" s="211"/>
      <c r="AW77" s="211"/>
      <c r="AX77" s="211"/>
      <c r="AY77" s="211"/>
      <c r="AZ77" s="211"/>
      <c r="BA77" s="211"/>
      <c r="BB77" s="211"/>
      <c r="BC77" s="211"/>
      <c r="BD77" s="211"/>
      <c r="BE77" s="211"/>
      <c r="BF77" s="211"/>
      <c r="BG77" s="211"/>
      <c r="BH77" s="211"/>
      <c r="BI77" s="211"/>
      <c r="BJ77" s="211"/>
      <c r="BK77" s="211"/>
      <c r="BL77" s="211"/>
      <c r="BM77" s="211"/>
      <c r="BN77" s="211"/>
      <c r="BO77" s="211"/>
      <c r="BP77" s="211"/>
      <c r="BQ77" s="211"/>
      <c r="BR77" s="211"/>
      <c r="BS77" s="211"/>
      <c r="BT77" s="211"/>
      <c r="BU77" s="211"/>
      <c r="BV77" s="211"/>
      <c r="BW77" s="211"/>
      <c r="BX77" s="211"/>
      <c r="BY77" s="211"/>
      <c r="BZ77" s="211"/>
      <c r="CA77" s="211"/>
      <c r="CB77" s="211"/>
      <c r="CC77" s="211"/>
      <c r="CD77" s="211"/>
      <c r="CE77" s="211"/>
      <c r="CF77" s="211"/>
      <c r="CG77" s="211"/>
      <c r="CH77" s="211"/>
      <c r="CI77" s="211"/>
    </row>
    <row r="78" spans="1:87" s="505" customFormat="1" ht="15.4" outlineLevel="1">
      <c r="A78" s="786"/>
      <c r="B78" s="235"/>
      <c r="C78" s="787"/>
      <c r="D78" s="788"/>
      <c r="E78" s="788"/>
      <c r="F78" s="788"/>
      <c r="G78" s="788"/>
      <c r="H78" s="211" t="s">
        <v>2180</v>
      </c>
      <c r="I78" s="66">
        <v>0</v>
      </c>
      <c r="J78" s="211"/>
      <c r="K78" s="66"/>
      <c r="L78" s="789"/>
      <c r="M78" s="789"/>
      <c r="N78" s="789"/>
      <c r="O78" s="239"/>
      <c r="P78" s="239"/>
      <c r="Q78" s="211"/>
      <c r="R78" s="211"/>
      <c r="S78" s="211"/>
      <c r="T78" s="211"/>
      <c r="U78" s="211"/>
      <c r="V78" s="211"/>
      <c r="W78" s="211"/>
      <c r="X78" s="211"/>
      <c r="Y78" s="211"/>
      <c r="Z78" s="211"/>
      <c r="AA78" s="211"/>
      <c r="AB78" s="211"/>
      <c r="AC78" s="211"/>
      <c r="AD78" s="211"/>
      <c r="AE78" s="211"/>
      <c r="AF78" s="211"/>
      <c r="AG78" s="211"/>
      <c r="AH78" s="211"/>
      <c r="AI78" s="211"/>
      <c r="AJ78" s="211"/>
      <c r="AK78" s="211"/>
      <c r="AL78" s="211"/>
      <c r="AM78" s="211"/>
      <c r="AN78" s="211"/>
      <c r="AO78" s="211"/>
      <c r="AP78" s="211"/>
      <c r="AQ78" s="211"/>
      <c r="AR78" s="211"/>
      <c r="AS78" s="211"/>
      <c r="AT78" s="211"/>
      <c r="AU78" s="211"/>
      <c r="AV78" s="211"/>
      <c r="AW78" s="211"/>
      <c r="AX78" s="211"/>
      <c r="AY78" s="211"/>
      <c r="AZ78" s="211"/>
      <c r="BA78" s="211"/>
      <c r="BB78" s="211"/>
      <c r="BC78" s="211"/>
      <c r="BD78" s="211"/>
      <c r="BE78" s="211"/>
      <c r="BF78" s="211"/>
      <c r="BG78" s="211"/>
      <c r="BH78" s="211"/>
      <c r="BI78" s="211"/>
      <c r="BJ78" s="211"/>
      <c r="BK78" s="211"/>
      <c r="BL78" s="211"/>
      <c r="BM78" s="211"/>
      <c r="BN78" s="211"/>
      <c r="BO78" s="211"/>
      <c r="BP78" s="211"/>
      <c r="BQ78" s="211"/>
      <c r="BR78" s="211"/>
      <c r="BS78" s="211"/>
      <c r="BT78" s="211"/>
      <c r="BU78" s="211"/>
      <c r="BV78" s="211"/>
      <c r="BW78" s="211"/>
      <c r="BX78" s="211"/>
      <c r="BY78" s="211"/>
      <c r="BZ78" s="211"/>
      <c r="CA78" s="211"/>
      <c r="CB78" s="211"/>
      <c r="CC78" s="211"/>
      <c r="CD78" s="211"/>
      <c r="CE78" s="211"/>
      <c r="CF78" s="211"/>
      <c r="CG78" s="211"/>
      <c r="CH78" s="211"/>
      <c r="CI78" s="211"/>
    </row>
    <row r="79" spans="1:87" s="505" customFormat="1" ht="15.4" outlineLevel="1">
      <c r="A79" s="786"/>
      <c r="B79" s="235"/>
      <c r="C79" s="787"/>
      <c r="D79" s="788"/>
      <c r="E79" s="788"/>
      <c r="F79" s="788"/>
      <c r="G79" s="788"/>
      <c r="H79" s="211"/>
      <c r="I79" s="211"/>
      <c r="J79" s="211"/>
      <c r="K79" s="789"/>
      <c r="L79" s="789"/>
      <c r="M79" s="789"/>
      <c r="N79" s="789"/>
      <c r="O79" s="239"/>
      <c r="P79" s="239"/>
      <c r="Q79" s="211"/>
      <c r="R79" s="211"/>
      <c r="S79" s="211"/>
      <c r="T79" s="211"/>
      <c r="U79" s="211"/>
      <c r="V79" s="211"/>
      <c r="W79" s="211"/>
      <c r="X79" s="211"/>
      <c r="Y79" s="211"/>
      <c r="Z79" s="211"/>
      <c r="AA79" s="211"/>
      <c r="AB79" s="211"/>
      <c r="AC79" s="211"/>
      <c r="AD79" s="211"/>
      <c r="AE79" s="211"/>
      <c r="AF79" s="211"/>
      <c r="AG79" s="211"/>
      <c r="AH79" s="211"/>
      <c r="AI79" s="211"/>
      <c r="AJ79" s="211"/>
      <c r="AK79" s="211"/>
      <c r="AL79" s="211"/>
      <c r="AM79" s="211"/>
      <c r="AN79" s="211"/>
      <c r="AO79" s="211"/>
      <c r="AP79" s="211"/>
      <c r="AQ79" s="211"/>
      <c r="AR79" s="211"/>
      <c r="AS79" s="211"/>
      <c r="AT79" s="211"/>
      <c r="AU79" s="211"/>
      <c r="AV79" s="211"/>
      <c r="AW79" s="211"/>
      <c r="AX79" s="211"/>
      <c r="AY79" s="211"/>
      <c r="AZ79" s="211"/>
      <c r="BA79" s="211"/>
      <c r="BB79" s="211"/>
      <c r="BC79" s="211"/>
      <c r="BD79" s="211"/>
      <c r="BE79" s="211"/>
      <c r="BF79" s="211"/>
      <c r="BG79" s="211"/>
      <c r="BH79" s="211"/>
      <c r="BI79" s="211"/>
      <c r="BJ79" s="211"/>
      <c r="BK79" s="211"/>
      <c r="BL79" s="211"/>
      <c r="BM79" s="211"/>
      <c r="BN79" s="211"/>
      <c r="BO79" s="211"/>
      <c r="BP79" s="211"/>
      <c r="BQ79" s="211"/>
      <c r="BR79" s="211"/>
      <c r="BS79" s="211"/>
      <c r="BT79" s="211"/>
      <c r="BU79" s="211"/>
      <c r="BV79" s="211"/>
      <c r="BW79" s="211"/>
      <c r="BX79" s="211"/>
      <c r="BY79" s="211"/>
      <c r="BZ79" s="211"/>
      <c r="CA79" s="211"/>
      <c r="CB79" s="211"/>
      <c r="CC79" s="211"/>
      <c r="CD79" s="211"/>
      <c r="CE79" s="211"/>
      <c r="CF79" s="211"/>
      <c r="CG79" s="211"/>
      <c r="CH79" s="211"/>
      <c r="CI79" s="211"/>
    </row>
    <row r="80" spans="1:87" ht="15.4" outlineLevel="1">
      <c r="A80" s="786"/>
      <c r="B80" s="235" t="s">
        <v>34</v>
      </c>
      <c r="C80" s="787"/>
      <c r="D80" s="788"/>
      <c r="E80" s="788"/>
      <c r="F80" s="788"/>
      <c r="G80" s="788"/>
      <c r="H80" s="211"/>
      <c r="I80" s="66"/>
      <c r="J80" s="211"/>
      <c r="K80" s="789"/>
      <c r="L80" s="789"/>
      <c r="M80" s="789"/>
      <c r="N80" s="789"/>
      <c r="O80" s="239"/>
      <c r="P80" s="239"/>
      <c r="Q80" s="211"/>
      <c r="R80" s="211"/>
      <c r="S80" s="211"/>
      <c r="T80" s="211"/>
      <c r="U80" s="211"/>
      <c r="V80" s="211"/>
      <c r="W80" s="211"/>
      <c r="X80" s="211"/>
      <c r="Y80" s="211"/>
      <c r="Z80" s="211"/>
      <c r="AA80" s="211"/>
      <c r="AB80" s="211"/>
      <c r="AC80" s="211"/>
      <c r="AD80" s="211"/>
      <c r="AE80" s="211"/>
      <c r="AF80" s="211"/>
      <c r="AG80" s="211"/>
      <c r="AH80" s="211"/>
      <c r="AI80" s="211"/>
      <c r="AJ80" s="211"/>
      <c r="AK80" s="211"/>
      <c r="AL80" s="211"/>
      <c r="AM80" s="211"/>
      <c r="AN80" s="211"/>
      <c r="AO80" s="211"/>
      <c r="AP80" s="211"/>
      <c r="AQ80" s="211"/>
      <c r="AR80" s="211"/>
      <c r="AS80" s="211"/>
      <c r="AT80" s="211"/>
      <c r="AU80" s="211"/>
      <c r="AV80" s="211"/>
      <c r="AW80" s="211"/>
      <c r="AX80" s="211"/>
      <c r="AY80" s="211"/>
      <c r="AZ80" s="211"/>
      <c r="BA80" s="211"/>
      <c r="BB80" s="211"/>
      <c r="BC80" s="211"/>
      <c r="BD80" s="211"/>
      <c r="BE80" s="211"/>
      <c r="BF80" s="211"/>
      <c r="BG80" s="211"/>
      <c r="BH80" s="211"/>
      <c r="BI80" s="211"/>
      <c r="BJ80" s="211"/>
      <c r="BK80" s="211"/>
      <c r="BL80" s="211"/>
      <c r="BM80" s="211"/>
      <c r="BN80" s="211"/>
      <c r="BO80" s="211"/>
      <c r="BP80" s="211"/>
      <c r="BQ80" s="211"/>
      <c r="BR80" s="211"/>
      <c r="BS80" s="211"/>
      <c r="BT80" s="211"/>
      <c r="BU80" s="211"/>
      <c r="BV80" s="211"/>
      <c r="BW80" s="211"/>
      <c r="BX80" s="211"/>
      <c r="BY80" s="211"/>
      <c r="BZ80" s="211"/>
      <c r="CA80" s="211"/>
      <c r="CB80" s="211"/>
      <c r="CC80" s="211"/>
      <c r="CD80" s="211"/>
      <c r="CE80" s="211"/>
      <c r="CF80" s="211"/>
      <c r="CG80" s="211"/>
      <c r="CH80" s="211"/>
      <c r="CI80" s="211"/>
    </row>
    <row r="81" spans="1:87" ht="15.4" outlineLevel="1">
      <c r="A81" s="786"/>
      <c r="B81" s="235"/>
      <c r="C81" s="787"/>
      <c r="D81" s="788"/>
      <c r="E81" s="788"/>
      <c r="F81" s="788"/>
      <c r="G81" s="788"/>
      <c r="H81" s="211" t="s">
        <v>2731</v>
      </c>
      <c r="I81" s="66">
        <v>0.45749999999999996</v>
      </c>
      <c r="J81" s="211"/>
      <c r="K81" s="789"/>
      <c r="L81" s="789"/>
      <c r="M81" s="789"/>
      <c r="N81" s="789"/>
      <c r="O81" s="239"/>
      <c r="P81" s="239"/>
      <c r="Q81" s="211"/>
      <c r="R81" s="211"/>
      <c r="S81" s="211"/>
      <c r="T81" s="211"/>
      <c r="U81" s="211"/>
      <c r="V81" s="211"/>
      <c r="W81" s="211"/>
      <c r="X81" s="211"/>
      <c r="Y81" s="211"/>
      <c r="Z81" s="211"/>
      <c r="AA81" s="211"/>
      <c r="AB81" s="211"/>
      <c r="AC81" s="211"/>
      <c r="AD81" s="211"/>
      <c r="AE81" s="211"/>
      <c r="AF81" s="211"/>
      <c r="AG81" s="211"/>
      <c r="AH81" s="211"/>
      <c r="AI81" s="211"/>
      <c r="AJ81" s="211"/>
      <c r="AK81" s="211"/>
      <c r="AL81" s="211"/>
      <c r="AM81" s="211"/>
      <c r="AN81" s="211"/>
      <c r="AO81" s="211"/>
      <c r="AP81" s="211"/>
      <c r="AQ81" s="211"/>
      <c r="AR81" s="211"/>
      <c r="AS81" s="211"/>
      <c r="AT81" s="211"/>
      <c r="AU81" s="211"/>
      <c r="AV81" s="211"/>
      <c r="AW81" s="211"/>
      <c r="AX81" s="211"/>
      <c r="AY81" s="211"/>
      <c r="AZ81" s="211"/>
      <c r="BA81" s="211"/>
      <c r="BB81" s="211"/>
      <c r="BC81" s="211"/>
      <c r="BD81" s="211"/>
      <c r="BE81" s="211"/>
      <c r="BF81" s="211"/>
      <c r="BG81" s="211"/>
      <c r="BH81" s="211"/>
      <c r="BI81" s="211"/>
      <c r="BJ81" s="211"/>
      <c r="BK81" s="211"/>
      <c r="BL81" s="211"/>
      <c r="BM81" s="211"/>
      <c r="BN81" s="211"/>
      <c r="BO81" s="211"/>
      <c r="BP81" s="211"/>
      <c r="BQ81" s="211"/>
      <c r="BR81" s="211"/>
      <c r="BS81" s="211"/>
      <c r="BT81" s="211"/>
      <c r="BU81" s="211"/>
      <c r="BV81" s="211"/>
      <c r="BW81" s="211"/>
      <c r="BX81" s="211"/>
      <c r="BY81" s="211"/>
      <c r="BZ81" s="211"/>
      <c r="CA81" s="211"/>
      <c r="CB81" s="211"/>
      <c r="CC81" s="211"/>
      <c r="CD81" s="211"/>
      <c r="CE81" s="211"/>
      <c r="CF81" s="211"/>
      <c r="CG81" s="211"/>
      <c r="CH81" s="211"/>
      <c r="CI81" s="211"/>
    </row>
    <row r="82" spans="1:87" ht="15.4" outlineLevel="1">
      <c r="A82" s="786"/>
      <c r="B82" s="235"/>
      <c r="C82" s="787"/>
      <c r="D82" s="788"/>
      <c r="E82" s="788"/>
      <c r="F82" s="788"/>
      <c r="G82" s="788"/>
      <c r="H82" s="211" t="s">
        <v>2749</v>
      </c>
      <c r="I82" s="66">
        <v>0.49299999999999999</v>
      </c>
      <c r="J82" s="211"/>
      <c r="K82" s="789"/>
      <c r="L82" s="789"/>
      <c r="M82" s="789"/>
      <c r="N82" s="789"/>
      <c r="O82" s="239"/>
      <c r="P82" s="239"/>
      <c r="Q82" s="211"/>
      <c r="R82" s="211"/>
      <c r="S82" s="211"/>
      <c r="T82" s="211"/>
      <c r="U82" s="211"/>
      <c r="V82" s="211"/>
      <c r="W82" s="211"/>
      <c r="X82" s="211"/>
      <c r="Y82" s="211"/>
      <c r="Z82" s="211"/>
      <c r="AA82" s="211"/>
      <c r="AB82" s="211"/>
      <c r="AC82" s="211"/>
      <c r="AD82" s="211"/>
      <c r="AE82" s="211"/>
      <c r="AF82" s="211"/>
      <c r="AG82" s="211"/>
      <c r="AH82" s="211"/>
      <c r="AI82" s="211"/>
      <c r="AJ82" s="211"/>
      <c r="AK82" s="211"/>
      <c r="AL82" s="211"/>
      <c r="AM82" s="211"/>
      <c r="AN82" s="211"/>
      <c r="AO82" s="211"/>
      <c r="AP82" s="211"/>
      <c r="AQ82" s="211"/>
      <c r="AR82" s="211"/>
      <c r="AS82" s="211"/>
      <c r="AT82" s="211"/>
      <c r="AU82" s="211"/>
      <c r="AV82" s="211"/>
      <c r="AW82" s="211"/>
      <c r="AX82" s="211"/>
      <c r="AY82" s="211"/>
      <c r="AZ82" s="211"/>
      <c r="BA82" s="211"/>
      <c r="BB82" s="211"/>
      <c r="BC82" s="211"/>
      <c r="BD82" s="211"/>
      <c r="BE82" s="211"/>
      <c r="BF82" s="211"/>
      <c r="BG82" s="211"/>
      <c r="BH82" s="211"/>
      <c r="BI82" s="211"/>
      <c r="BJ82" s="211"/>
      <c r="BK82" s="211"/>
      <c r="BL82" s="211"/>
      <c r="BM82" s="211"/>
      <c r="BN82" s="211"/>
      <c r="BO82" s="211"/>
      <c r="BP82" s="211"/>
      <c r="BQ82" s="211"/>
      <c r="BR82" s="211"/>
      <c r="BS82" s="211"/>
      <c r="BT82" s="211"/>
      <c r="BU82" s="211"/>
      <c r="BV82" s="211"/>
      <c r="BW82" s="211"/>
      <c r="BX82" s="211"/>
      <c r="BY82" s="211"/>
      <c r="BZ82" s="211"/>
      <c r="CA82" s="211"/>
      <c r="CB82" s="211"/>
      <c r="CC82" s="211"/>
      <c r="CD82" s="211"/>
      <c r="CE82" s="211"/>
      <c r="CF82" s="211"/>
      <c r="CG82" s="211"/>
      <c r="CH82" s="211"/>
      <c r="CI82" s="211"/>
    </row>
    <row r="83" spans="1:87" ht="15.4" outlineLevel="1">
      <c r="A83" s="786"/>
      <c r="B83" s="235"/>
      <c r="C83" s="787"/>
      <c r="D83" s="788"/>
      <c r="E83" s="788"/>
      <c r="F83" s="788"/>
      <c r="G83" s="788"/>
      <c r="H83" s="211" t="s">
        <v>2732</v>
      </c>
      <c r="I83" s="66">
        <v>2.5399999999999999E-2</v>
      </c>
      <c r="J83" s="211"/>
      <c r="K83" s="789"/>
      <c r="L83" s="789"/>
      <c r="M83" s="789"/>
      <c r="N83" s="789"/>
      <c r="O83" s="239"/>
      <c r="P83" s="239"/>
      <c r="Q83" s="211"/>
      <c r="R83" s="211"/>
      <c r="S83" s="211"/>
      <c r="T83" s="211"/>
      <c r="U83" s="211"/>
      <c r="V83" s="211"/>
      <c r="W83" s="211"/>
      <c r="X83" s="211"/>
      <c r="Y83" s="211"/>
      <c r="Z83" s="211"/>
      <c r="AA83" s="211"/>
      <c r="AB83" s="211"/>
      <c r="AC83" s="211"/>
      <c r="AD83" s="211"/>
      <c r="AE83" s="211"/>
      <c r="AF83" s="211"/>
      <c r="AG83" s="211"/>
      <c r="AH83" s="211"/>
      <c r="AI83" s="211"/>
      <c r="AJ83" s="211"/>
      <c r="AK83" s="211"/>
      <c r="AL83" s="211"/>
      <c r="AM83" s="211"/>
      <c r="AN83" s="211"/>
      <c r="AO83" s="211"/>
      <c r="AP83" s="211"/>
      <c r="AQ83" s="211"/>
      <c r="AR83" s="211"/>
      <c r="AS83" s="211"/>
      <c r="AT83" s="211"/>
      <c r="AU83" s="211"/>
      <c r="AV83" s="211"/>
      <c r="AW83" s="211"/>
      <c r="AX83" s="211"/>
      <c r="AY83" s="211"/>
      <c r="AZ83" s="211"/>
      <c r="BA83" s="211"/>
      <c r="BB83" s="211"/>
      <c r="BC83" s="211"/>
      <c r="BD83" s="211"/>
      <c r="BE83" s="211"/>
      <c r="BF83" s="211"/>
      <c r="BG83" s="211"/>
      <c r="BH83" s="211"/>
      <c r="BI83" s="211"/>
      <c r="BJ83" s="211"/>
      <c r="BK83" s="211"/>
      <c r="BL83" s="211"/>
      <c r="BM83" s="211"/>
      <c r="BN83" s="211"/>
      <c r="BO83" s="211"/>
      <c r="BP83" s="211"/>
      <c r="BQ83" s="211"/>
      <c r="BR83" s="211"/>
      <c r="BS83" s="211"/>
      <c r="BT83" s="211"/>
      <c r="BU83" s="211"/>
      <c r="BV83" s="211"/>
      <c r="BW83" s="211"/>
      <c r="BX83" s="211"/>
      <c r="BY83" s="211"/>
      <c r="BZ83" s="211"/>
      <c r="CA83" s="211"/>
      <c r="CB83" s="211"/>
      <c r="CC83" s="211"/>
      <c r="CD83" s="211"/>
      <c r="CE83" s="211"/>
      <c r="CF83" s="211"/>
      <c r="CG83" s="211"/>
      <c r="CH83" s="211"/>
      <c r="CI83" s="211"/>
    </row>
    <row r="84" spans="1:87" ht="15.4" outlineLevel="1">
      <c r="A84" s="786"/>
      <c r="B84" s="235"/>
      <c r="C84" s="787"/>
      <c r="D84" s="788"/>
      <c r="E84" s="788"/>
      <c r="F84" s="788"/>
      <c r="G84" s="788"/>
      <c r="H84" s="211" t="s">
        <v>2733</v>
      </c>
      <c r="I84" s="66">
        <v>2.41E-2</v>
      </c>
      <c r="J84" s="211"/>
      <c r="K84" s="789"/>
      <c r="L84" s="789"/>
      <c r="M84" s="789"/>
      <c r="N84" s="789"/>
      <c r="O84" s="239"/>
      <c r="P84" s="239"/>
      <c r="Q84" s="211"/>
      <c r="R84" s="211"/>
      <c r="S84" s="211"/>
      <c r="T84" s="211"/>
      <c r="U84" s="211"/>
      <c r="V84" s="211"/>
      <c r="W84" s="211"/>
      <c r="X84" s="211"/>
      <c r="Y84" s="211"/>
      <c r="Z84" s="211"/>
      <c r="AA84" s="211"/>
      <c r="AB84" s="211"/>
      <c r="AC84" s="211"/>
      <c r="AD84" s="211"/>
      <c r="AE84" s="211"/>
      <c r="AF84" s="211"/>
      <c r="AG84" s="211"/>
      <c r="AH84" s="211"/>
      <c r="AI84" s="211"/>
      <c r="AJ84" s="211"/>
      <c r="AK84" s="211"/>
      <c r="AL84" s="211"/>
      <c r="AM84" s="211"/>
      <c r="AN84" s="211"/>
      <c r="AO84" s="211"/>
      <c r="AP84" s="211"/>
      <c r="AQ84" s="211"/>
      <c r="AR84" s="211"/>
      <c r="AS84" s="211"/>
      <c r="AT84" s="211"/>
      <c r="AU84" s="211"/>
      <c r="AV84" s="211"/>
      <c r="AW84" s="211"/>
      <c r="AX84" s="211"/>
      <c r="AY84" s="211"/>
      <c r="AZ84" s="211"/>
      <c r="BA84" s="211"/>
      <c r="BB84" s="211"/>
      <c r="BC84" s="211"/>
      <c r="BD84" s="211"/>
      <c r="BE84" s="211"/>
      <c r="BF84" s="211"/>
      <c r="BG84" s="211"/>
      <c r="BH84" s="211"/>
      <c r="BI84" s="211"/>
      <c r="BJ84" s="211"/>
      <c r="BK84" s="211"/>
      <c r="BL84" s="211"/>
      <c r="BM84" s="211"/>
      <c r="BN84" s="211"/>
      <c r="BO84" s="211"/>
      <c r="BP84" s="211"/>
      <c r="BQ84" s="211"/>
      <c r="BR84" s="211"/>
      <c r="BS84" s="211"/>
      <c r="BT84" s="211"/>
      <c r="BU84" s="211"/>
      <c r="BV84" s="211"/>
      <c r="BW84" s="211"/>
      <c r="BX84" s="211"/>
      <c r="BY84" s="211"/>
      <c r="BZ84" s="211"/>
      <c r="CA84" s="211"/>
      <c r="CB84" s="211"/>
      <c r="CC84" s="211"/>
      <c r="CD84" s="211"/>
      <c r="CE84" s="211"/>
      <c r="CF84" s="211"/>
      <c r="CG84" s="211"/>
      <c r="CH84" s="211"/>
      <c r="CI84" s="211"/>
    </row>
    <row r="85" spans="1:87" ht="15.4" outlineLevel="1">
      <c r="A85" s="786"/>
      <c r="B85" s="235"/>
      <c r="C85" s="787"/>
      <c r="D85" s="788"/>
      <c r="E85" s="788"/>
      <c r="F85" s="788"/>
      <c r="G85" s="788"/>
      <c r="H85" s="211" t="s">
        <v>2402</v>
      </c>
      <c r="I85" s="66">
        <v>0</v>
      </c>
      <c r="J85" s="211"/>
      <c r="K85" s="789"/>
      <c r="L85" s="789"/>
      <c r="M85" s="789"/>
      <c r="N85" s="789"/>
      <c r="O85" s="239"/>
      <c r="P85" s="239"/>
      <c r="Q85" s="211"/>
      <c r="R85" s="211"/>
      <c r="S85" s="211"/>
      <c r="T85" s="211"/>
      <c r="U85" s="211"/>
      <c r="V85" s="211"/>
      <c r="W85" s="211"/>
      <c r="X85" s="211"/>
      <c r="Y85" s="211"/>
      <c r="Z85" s="211"/>
      <c r="AA85" s="211"/>
      <c r="AB85" s="211"/>
      <c r="AC85" s="211"/>
      <c r="AD85" s="211"/>
      <c r="AE85" s="211"/>
      <c r="AF85" s="211"/>
      <c r="AG85" s="211"/>
      <c r="AH85" s="211"/>
      <c r="AI85" s="211"/>
      <c r="AJ85" s="211"/>
      <c r="AK85" s="211"/>
      <c r="AL85" s="211"/>
      <c r="AM85" s="211"/>
      <c r="AN85" s="211"/>
      <c r="AO85" s="211"/>
      <c r="AP85" s="211"/>
      <c r="AQ85" s="211"/>
      <c r="AR85" s="211"/>
      <c r="AS85" s="211"/>
      <c r="AT85" s="211"/>
      <c r="AU85" s="211"/>
      <c r="AV85" s="211"/>
      <c r="AW85" s="211"/>
      <c r="AX85" s="211"/>
      <c r="AY85" s="211"/>
      <c r="AZ85" s="211"/>
      <c r="BA85" s="211"/>
      <c r="BB85" s="211"/>
      <c r="BC85" s="211"/>
      <c r="BD85" s="211"/>
      <c r="BE85" s="211"/>
      <c r="BF85" s="211"/>
      <c r="BG85" s="211"/>
      <c r="BH85" s="211"/>
      <c r="BI85" s="211"/>
      <c r="BJ85" s="211"/>
      <c r="BK85" s="211"/>
      <c r="BL85" s="211"/>
      <c r="BM85" s="211"/>
      <c r="BN85" s="211"/>
      <c r="BO85" s="211"/>
      <c r="BP85" s="211"/>
      <c r="BQ85" s="211"/>
      <c r="BR85" s="211"/>
      <c r="BS85" s="211"/>
      <c r="BT85" s="211"/>
      <c r="BU85" s="211"/>
      <c r="BV85" s="211"/>
      <c r="BW85" s="211"/>
      <c r="BX85" s="211"/>
      <c r="BY85" s="211"/>
      <c r="BZ85" s="211"/>
      <c r="CA85" s="211"/>
      <c r="CB85" s="211"/>
      <c r="CC85" s="211"/>
      <c r="CD85" s="211"/>
      <c r="CE85" s="211"/>
      <c r="CF85" s="211"/>
      <c r="CG85" s="211"/>
      <c r="CH85" s="211"/>
      <c r="CI85" s="211"/>
    </row>
    <row r="86" spans="1:87" ht="15.4" outlineLevel="1">
      <c r="A86" s="786"/>
      <c r="B86" s="235"/>
      <c r="C86" s="787"/>
      <c r="D86" s="788"/>
      <c r="E86" s="788"/>
      <c r="F86" s="788"/>
      <c r="G86" s="788"/>
      <c r="H86" s="211" t="s">
        <v>2403</v>
      </c>
      <c r="I86" s="66">
        <v>0</v>
      </c>
      <c r="J86" s="211"/>
      <c r="K86" s="789"/>
      <c r="L86" s="789"/>
      <c r="M86" s="789"/>
      <c r="N86" s="789"/>
      <c r="O86" s="239"/>
      <c r="P86" s="239"/>
      <c r="Q86" s="211"/>
      <c r="R86" s="211"/>
      <c r="S86" s="211"/>
      <c r="T86" s="211"/>
      <c r="U86" s="211"/>
      <c r="V86" s="211"/>
      <c r="W86" s="211"/>
      <c r="X86" s="211"/>
      <c r="Y86" s="211"/>
      <c r="Z86" s="211"/>
      <c r="AA86" s="211"/>
      <c r="AB86" s="211"/>
      <c r="AC86" s="211"/>
      <c r="AD86" s="211"/>
      <c r="AE86" s="211"/>
      <c r="AF86" s="211"/>
      <c r="AG86" s="211"/>
      <c r="AH86" s="211"/>
      <c r="AI86" s="211"/>
      <c r="AJ86" s="211"/>
      <c r="AK86" s="211"/>
      <c r="AL86" s="211"/>
      <c r="AM86" s="211"/>
      <c r="AN86" s="211"/>
      <c r="AO86" s="211"/>
      <c r="AP86" s="211"/>
      <c r="AQ86" s="211"/>
      <c r="AR86" s="211"/>
      <c r="AS86" s="211"/>
      <c r="AT86" s="211"/>
      <c r="AU86" s="211"/>
      <c r="AV86" s="211"/>
      <c r="AW86" s="211"/>
      <c r="AX86" s="211"/>
      <c r="AY86" s="211"/>
      <c r="AZ86" s="211"/>
      <c r="BA86" s="211"/>
      <c r="BB86" s="211"/>
      <c r="BC86" s="211"/>
      <c r="BD86" s="211"/>
      <c r="BE86" s="211"/>
      <c r="BF86" s="211"/>
      <c r="BG86" s="211"/>
      <c r="BH86" s="211"/>
      <c r="BI86" s="211"/>
      <c r="BJ86" s="211"/>
      <c r="BK86" s="211"/>
      <c r="BL86" s="211"/>
      <c r="BM86" s="211"/>
      <c r="BN86" s="211"/>
      <c r="BO86" s="211"/>
      <c r="BP86" s="211"/>
      <c r="BQ86" s="211"/>
      <c r="BR86" s="211"/>
      <c r="BS86" s="211"/>
      <c r="BT86" s="211"/>
      <c r="BU86" s="211"/>
      <c r="BV86" s="211"/>
      <c r="BW86" s="211"/>
      <c r="BX86" s="211"/>
      <c r="BY86" s="211"/>
      <c r="BZ86" s="211"/>
      <c r="CA86" s="211"/>
      <c r="CB86" s="211"/>
      <c r="CC86" s="211"/>
      <c r="CD86" s="211"/>
      <c r="CE86" s="211"/>
      <c r="CF86" s="211"/>
      <c r="CG86" s="211"/>
      <c r="CH86" s="211"/>
      <c r="CI86" s="211"/>
    </row>
    <row r="87" spans="1:87" ht="15.4" outlineLevel="1">
      <c r="A87" s="786"/>
      <c r="B87" s="235"/>
      <c r="C87" s="787"/>
      <c r="D87" s="788"/>
      <c r="E87" s="788"/>
      <c r="F87" s="788"/>
      <c r="G87" s="788"/>
      <c r="H87" s="211" t="s">
        <v>2404</v>
      </c>
      <c r="I87" s="66">
        <v>0</v>
      </c>
      <c r="J87" s="211"/>
      <c r="K87" s="789"/>
      <c r="L87" s="789"/>
      <c r="M87" s="789"/>
      <c r="N87" s="789"/>
      <c r="O87" s="239"/>
      <c r="P87" s="239"/>
      <c r="Q87" s="211"/>
      <c r="R87" s="211"/>
      <c r="S87" s="211"/>
      <c r="T87" s="211"/>
      <c r="U87" s="211"/>
      <c r="V87" s="211"/>
      <c r="W87" s="211"/>
      <c r="X87" s="211"/>
      <c r="Y87" s="211"/>
      <c r="Z87" s="211"/>
      <c r="AA87" s="211"/>
      <c r="AB87" s="211"/>
      <c r="AC87" s="211"/>
      <c r="AD87" s="211"/>
      <c r="AE87" s="211"/>
      <c r="AF87" s="211"/>
      <c r="AG87" s="211"/>
      <c r="AH87" s="211"/>
      <c r="AI87" s="211"/>
      <c r="AJ87" s="211"/>
      <c r="AK87" s="211"/>
      <c r="AL87" s="211"/>
      <c r="AM87" s="211"/>
      <c r="AN87" s="211"/>
      <c r="AO87" s="211"/>
      <c r="AP87" s="211"/>
      <c r="AQ87" s="211"/>
      <c r="AR87" s="211"/>
      <c r="AS87" s="211"/>
      <c r="AT87" s="211"/>
      <c r="AU87" s="211"/>
      <c r="AV87" s="211"/>
      <c r="AW87" s="211"/>
      <c r="AX87" s="211"/>
      <c r="AY87" s="211"/>
      <c r="AZ87" s="211"/>
      <c r="BA87" s="211"/>
      <c r="BB87" s="211"/>
      <c r="BC87" s="211"/>
      <c r="BD87" s="211"/>
      <c r="BE87" s="211"/>
      <c r="BF87" s="211"/>
      <c r="BG87" s="211"/>
      <c r="BH87" s="211"/>
      <c r="BI87" s="211"/>
      <c r="BJ87" s="211"/>
      <c r="BK87" s="211"/>
      <c r="BL87" s="211"/>
      <c r="BM87" s="211"/>
      <c r="BN87" s="211"/>
      <c r="BO87" s="211"/>
      <c r="BP87" s="211"/>
      <c r="BQ87" s="211"/>
      <c r="BR87" s="211"/>
      <c r="BS87" s="211"/>
      <c r="BT87" s="211"/>
      <c r="BU87" s="211"/>
      <c r="BV87" s="211"/>
      <c r="BW87" s="211"/>
      <c r="BX87" s="211"/>
      <c r="BY87" s="211"/>
      <c r="BZ87" s="211"/>
      <c r="CA87" s="211"/>
      <c r="CB87" s="211"/>
      <c r="CC87" s="211"/>
      <c r="CD87" s="211"/>
      <c r="CE87" s="211"/>
      <c r="CF87" s="211"/>
      <c r="CG87" s="211"/>
      <c r="CH87" s="211"/>
      <c r="CI87" s="211"/>
    </row>
    <row r="88" spans="1:87" ht="15.4" outlineLevel="1">
      <c r="A88" s="786"/>
      <c r="B88" s="235"/>
      <c r="C88" s="787"/>
      <c r="D88" s="788"/>
      <c r="E88" s="788"/>
      <c r="F88" s="788"/>
      <c r="G88" s="788"/>
      <c r="H88" s="211" t="s">
        <v>2405</v>
      </c>
      <c r="I88" s="66">
        <v>0</v>
      </c>
      <c r="J88" s="211"/>
      <c r="K88" s="789"/>
      <c r="L88" s="789"/>
      <c r="M88" s="789"/>
      <c r="N88" s="789"/>
      <c r="O88" s="239"/>
      <c r="P88" s="239"/>
      <c r="Q88" s="211"/>
      <c r="R88" s="211"/>
      <c r="S88" s="211"/>
      <c r="T88" s="211"/>
      <c r="U88" s="211"/>
      <c r="V88" s="211"/>
      <c r="W88" s="211"/>
      <c r="X88" s="211"/>
      <c r="Y88" s="211"/>
      <c r="Z88" s="211"/>
      <c r="AA88" s="211"/>
      <c r="AB88" s="211"/>
      <c r="AC88" s="211"/>
      <c r="AD88" s="211"/>
      <c r="AE88" s="211"/>
      <c r="AF88" s="211"/>
      <c r="AG88" s="211"/>
      <c r="AH88" s="211"/>
      <c r="AI88" s="211"/>
      <c r="AJ88" s="211"/>
      <c r="AK88" s="211"/>
      <c r="AL88" s="211"/>
      <c r="AM88" s="211"/>
      <c r="AN88" s="211"/>
      <c r="AO88" s="211"/>
      <c r="AP88" s="211"/>
      <c r="AQ88" s="211"/>
      <c r="AR88" s="211"/>
      <c r="AS88" s="211"/>
      <c r="AT88" s="211"/>
      <c r="AU88" s="211"/>
      <c r="AV88" s="211"/>
      <c r="AW88" s="211"/>
      <c r="AX88" s="211"/>
      <c r="AY88" s="211"/>
      <c r="AZ88" s="211"/>
      <c r="BA88" s="211"/>
      <c r="BB88" s="211"/>
      <c r="BC88" s="211"/>
      <c r="BD88" s="211"/>
      <c r="BE88" s="211"/>
      <c r="BF88" s="211"/>
      <c r="BG88" s="211"/>
      <c r="BH88" s="211"/>
      <c r="BI88" s="211"/>
      <c r="BJ88" s="211"/>
      <c r="BK88" s="211"/>
      <c r="BL88" s="211"/>
      <c r="BM88" s="211"/>
      <c r="BN88" s="211"/>
      <c r="BO88" s="211"/>
      <c r="BP88" s="211"/>
      <c r="BQ88" s="211"/>
      <c r="BR88" s="211"/>
      <c r="BS88" s="211"/>
      <c r="BT88" s="211"/>
      <c r="BU88" s="211"/>
      <c r="BV88" s="211"/>
      <c r="BW88" s="211"/>
      <c r="BX88" s="211"/>
      <c r="BY88" s="211"/>
      <c r="BZ88" s="211"/>
      <c r="CA88" s="211"/>
      <c r="CB88" s="211"/>
      <c r="CC88" s="211"/>
      <c r="CD88" s="211"/>
      <c r="CE88" s="211"/>
      <c r="CF88" s="211"/>
      <c r="CG88" s="211"/>
      <c r="CH88" s="211"/>
      <c r="CI88" s="211"/>
    </row>
    <row r="89" spans="1:87" ht="15.4" outlineLevel="1">
      <c r="A89" s="786"/>
      <c r="B89" s="235"/>
      <c r="C89" s="787"/>
      <c r="D89" s="788"/>
      <c r="E89" s="788"/>
      <c r="F89" s="788"/>
      <c r="G89" s="788"/>
      <c r="H89" s="211" t="s">
        <v>2406</v>
      </c>
      <c r="I89" s="66">
        <v>0</v>
      </c>
      <c r="J89" s="211"/>
      <c r="K89" s="789"/>
      <c r="L89" s="789"/>
      <c r="M89" s="789"/>
      <c r="N89" s="789"/>
      <c r="O89" s="239"/>
      <c r="P89" s="239"/>
      <c r="Q89" s="211"/>
      <c r="R89" s="211"/>
      <c r="S89" s="211"/>
      <c r="T89" s="211"/>
      <c r="U89" s="211"/>
      <c r="V89" s="211"/>
      <c r="W89" s="211"/>
      <c r="X89" s="211"/>
      <c r="Y89" s="211"/>
      <c r="Z89" s="211"/>
      <c r="AA89" s="211"/>
      <c r="AB89" s="211"/>
      <c r="AC89" s="211"/>
      <c r="AD89" s="211"/>
      <c r="AE89" s="211"/>
      <c r="AF89" s="211"/>
      <c r="AG89" s="211"/>
      <c r="AH89" s="211"/>
      <c r="AI89" s="211"/>
      <c r="AJ89" s="211"/>
      <c r="AK89" s="211"/>
      <c r="AL89" s="211"/>
      <c r="AM89" s="211"/>
      <c r="AN89" s="211"/>
      <c r="AO89" s="211"/>
      <c r="AP89" s="211"/>
      <c r="AQ89" s="211"/>
      <c r="AR89" s="211"/>
      <c r="AS89" s="211"/>
      <c r="AT89" s="211"/>
      <c r="AU89" s="211"/>
      <c r="AV89" s="211"/>
      <c r="AW89" s="211"/>
      <c r="AX89" s="211"/>
      <c r="AY89" s="211"/>
      <c r="AZ89" s="211"/>
      <c r="BA89" s="211"/>
      <c r="BB89" s="211"/>
      <c r="BC89" s="211"/>
      <c r="BD89" s="211"/>
      <c r="BE89" s="211"/>
      <c r="BF89" s="211"/>
      <c r="BG89" s="211"/>
      <c r="BH89" s="211"/>
      <c r="BI89" s="211"/>
      <c r="BJ89" s="211"/>
      <c r="BK89" s="211"/>
      <c r="BL89" s="211"/>
      <c r="BM89" s="211"/>
      <c r="BN89" s="211"/>
      <c r="BO89" s="211"/>
      <c r="BP89" s="211"/>
      <c r="BQ89" s="211"/>
      <c r="BR89" s="211"/>
      <c r="BS89" s="211"/>
      <c r="BT89" s="211"/>
      <c r="BU89" s="211"/>
      <c r="BV89" s="211"/>
      <c r="BW89" s="211"/>
      <c r="BX89" s="211"/>
      <c r="BY89" s="211"/>
      <c r="BZ89" s="211"/>
      <c r="CA89" s="211"/>
      <c r="CB89" s="211"/>
      <c r="CC89" s="211"/>
      <c r="CD89" s="211"/>
      <c r="CE89" s="211"/>
      <c r="CF89" s="211"/>
      <c r="CG89" s="211"/>
      <c r="CH89" s="211"/>
      <c r="CI89" s="211"/>
    </row>
    <row r="90" spans="1:87" ht="15.4" outlineLevel="1">
      <c r="A90" s="786"/>
      <c r="B90" s="235"/>
      <c r="C90" s="787"/>
      <c r="D90" s="788"/>
      <c r="E90" s="788"/>
      <c r="F90" s="788"/>
      <c r="G90" s="788"/>
      <c r="H90" s="211"/>
      <c r="I90" s="211"/>
      <c r="J90" s="211"/>
      <c r="K90" s="789"/>
      <c r="L90" s="789"/>
      <c r="M90" s="789"/>
      <c r="N90" s="789"/>
      <c r="O90" s="239"/>
      <c r="P90" s="239"/>
      <c r="Q90" s="211"/>
      <c r="R90" s="211"/>
      <c r="S90" s="211"/>
      <c r="T90" s="211"/>
      <c r="U90" s="211"/>
      <c r="V90" s="211"/>
      <c r="W90" s="211"/>
      <c r="X90" s="211"/>
      <c r="Y90" s="211"/>
      <c r="Z90" s="211"/>
      <c r="AA90" s="211"/>
      <c r="AB90" s="211"/>
      <c r="AC90" s="211"/>
      <c r="AD90" s="211"/>
      <c r="AE90" s="211"/>
      <c r="AF90" s="211"/>
      <c r="AG90" s="211"/>
      <c r="AH90" s="211"/>
      <c r="AI90" s="211"/>
      <c r="AJ90" s="211"/>
      <c r="AK90" s="211"/>
      <c r="AL90" s="211"/>
      <c r="AM90" s="211"/>
      <c r="AN90" s="211"/>
      <c r="AO90" s="211"/>
      <c r="AP90" s="211"/>
      <c r="AQ90" s="211"/>
      <c r="AR90" s="211"/>
      <c r="AS90" s="211"/>
      <c r="AT90" s="211"/>
      <c r="AU90" s="211"/>
      <c r="AV90" s="211"/>
      <c r="AW90" s="211"/>
      <c r="AX90" s="211"/>
      <c r="AY90" s="211"/>
      <c r="AZ90" s="211"/>
      <c r="BA90" s="211"/>
      <c r="BB90" s="211"/>
      <c r="BC90" s="211"/>
      <c r="BD90" s="211"/>
      <c r="BE90" s="211"/>
      <c r="BF90" s="211"/>
      <c r="BG90" s="211"/>
      <c r="BH90" s="211"/>
      <c r="BI90" s="211"/>
      <c r="BJ90" s="211"/>
      <c r="BK90" s="211"/>
      <c r="BL90" s="211"/>
      <c r="BM90" s="211"/>
      <c r="BN90" s="211"/>
      <c r="BO90" s="211"/>
      <c r="BP90" s="211"/>
      <c r="BQ90" s="211"/>
      <c r="BR90" s="211"/>
      <c r="BS90" s="211"/>
      <c r="BT90" s="211"/>
      <c r="BU90" s="211"/>
      <c r="BV90" s="211"/>
      <c r="BW90" s="211"/>
      <c r="BX90" s="211"/>
      <c r="BY90" s="211"/>
      <c r="BZ90" s="211"/>
      <c r="CA90" s="211"/>
      <c r="CB90" s="211"/>
      <c r="CC90" s="211"/>
      <c r="CD90" s="211"/>
      <c r="CE90" s="211"/>
      <c r="CF90" s="211"/>
      <c r="CG90" s="211"/>
      <c r="CH90" s="211"/>
      <c r="CI90" s="211"/>
    </row>
    <row r="91" spans="1:87" ht="15.4" outlineLevel="1">
      <c r="A91" s="786"/>
      <c r="B91" s="235" t="s">
        <v>38</v>
      </c>
      <c r="C91" s="770"/>
      <c r="D91" s="788"/>
      <c r="E91" s="788"/>
      <c r="F91" s="788"/>
      <c r="G91" s="788"/>
      <c r="H91" s="211"/>
      <c r="I91" s="211"/>
      <c r="J91" s="211"/>
      <c r="K91" s="789"/>
      <c r="L91" s="789"/>
      <c r="M91" s="789"/>
      <c r="N91" s="789"/>
      <c r="O91" s="239"/>
      <c r="P91" s="239"/>
      <c r="Q91" s="211"/>
      <c r="R91" s="211"/>
      <c r="S91" s="211"/>
      <c r="T91" s="211"/>
      <c r="U91" s="211"/>
      <c r="V91" s="211"/>
      <c r="W91" s="211"/>
      <c r="X91" s="211"/>
      <c r="Y91" s="211"/>
      <c r="Z91" s="211"/>
      <c r="AA91" s="211"/>
      <c r="AB91" s="211"/>
      <c r="AC91" s="211"/>
      <c r="AD91" s="211"/>
      <c r="AE91" s="211"/>
      <c r="AF91" s="211"/>
      <c r="AG91" s="211"/>
      <c r="AH91" s="211"/>
      <c r="AI91" s="211"/>
      <c r="AJ91" s="211"/>
      <c r="AK91" s="211"/>
      <c r="AL91" s="211"/>
      <c r="AM91" s="211"/>
      <c r="AN91" s="211"/>
      <c r="AO91" s="211"/>
      <c r="AP91" s="211"/>
      <c r="AQ91" s="211"/>
      <c r="AR91" s="211"/>
      <c r="AS91" s="211"/>
      <c r="AT91" s="211"/>
      <c r="AU91" s="211"/>
      <c r="AV91" s="211"/>
      <c r="AW91" s="211"/>
      <c r="AX91" s="211"/>
      <c r="AY91" s="211"/>
      <c r="AZ91" s="211"/>
      <c r="BA91" s="211"/>
      <c r="BB91" s="211"/>
      <c r="BC91" s="211"/>
      <c r="BD91" s="211"/>
      <c r="BE91" s="211"/>
      <c r="BF91" s="211"/>
      <c r="BG91" s="211"/>
      <c r="BH91" s="211"/>
      <c r="BI91" s="211"/>
      <c r="BJ91" s="211"/>
      <c r="BK91" s="211"/>
      <c r="BL91" s="211"/>
      <c r="BM91" s="211"/>
      <c r="BN91" s="211"/>
      <c r="BO91" s="211"/>
      <c r="BP91" s="211"/>
      <c r="BQ91" s="211"/>
      <c r="BR91" s="211"/>
      <c r="BS91" s="211"/>
      <c r="BT91" s="211"/>
      <c r="BU91" s="211"/>
      <c r="BV91" s="211"/>
      <c r="BW91" s="211"/>
      <c r="BX91" s="211"/>
      <c r="BY91" s="211"/>
      <c r="BZ91" s="211"/>
      <c r="CA91" s="211"/>
      <c r="CB91" s="211"/>
      <c r="CC91" s="211"/>
      <c r="CD91" s="211"/>
      <c r="CE91" s="211"/>
      <c r="CF91" s="211"/>
      <c r="CG91" s="211"/>
      <c r="CH91" s="211"/>
      <c r="CI91" s="211"/>
    </row>
    <row r="92" spans="1:87" ht="15.4" outlineLevel="1">
      <c r="A92" s="786"/>
      <c r="B92" s="235"/>
      <c r="C92" s="787"/>
      <c r="D92" s="788"/>
      <c r="E92" s="788"/>
      <c r="F92" s="788"/>
      <c r="G92" s="788"/>
      <c r="H92" s="211" t="s">
        <v>1330</v>
      </c>
      <c r="I92" s="211">
        <v>2</v>
      </c>
      <c r="J92" s="211" t="s">
        <v>2293</v>
      </c>
      <c r="K92" s="789"/>
      <c r="L92" s="789"/>
      <c r="M92" s="789"/>
      <c r="N92" s="789"/>
      <c r="O92" s="239"/>
      <c r="P92" s="239"/>
      <c r="Q92" s="211"/>
      <c r="R92" s="211"/>
      <c r="S92" s="211"/>
      <c r="T92" s="211"/>
      <c r="U92" s="211"/>
      <c r="V92" s="211"/>
      <c r="W92" s="211"/>
      <c r="X92" s="211"/>
      <c r="Y92" s="211"/>
      <c r="Z92" s="211"/>
      <c r="AA92" s="211"/>
      <c r="AB92" s="211"/>
      <c r="AC92" s="211"/>
      <c r="AD92" s="211"/>
      <c r="AE92" s="211"/>
      <c r="AF92" s="211"/>
      <c r="AG92" s="211"/>
      <c r="AH92" s="211"/>
      <c r="AI92" s="211"/>
      <c r="AJ92" s="211"/>
      <c r="AK92" s="211"/>
      <c r="AL92" s="211"/>
      <c r="AM92" s="211"/>
      <c r="AN92" s="211"/>
      <c r="AO92" s="211"/>
      <c r="AP92" s="211"/>
      <c r="AQ92" s="211"/>
      <c r="AR92" s="211"/>
      <c r="AS92" s="211"/>
      <c r="AT92" s="211"/>
      <c r="AU92" s="211"/>
      <c r="AV92" s="211"/>
      <c r="AW92" s="211"/>
      <c r="AX92" s="211"/>
      <c r="AY92" s="211"/>
      <c r="AZ92" s="211"/>
      <c r="BA92" s="211"/>
      <c r="BB92" s="211"/>
      <c r="BC92" s="211"/>
      <c r="BD92" s="211"/>
      <c r="BE92" s="211"/>
      <c r="BF92" s="211"/>
      <c r="BG92" s="211"/>
      <c r="BH92" s="211"/>
      <c r="BI92" s="211"/>
      <c r="BJ92" s="211"/>
      <c r="BK92" s="211"/>
      <c r="BL92" s="211"/>
      <c r="BM92" s="211"/>
      <c r="BN92" s="211"/>
      <c r="BO92" s="211"/>
      <c r="BP92" s="211"/>
      <c r="BQ92" s="211"/>
      <c r="BR92" s="211"/>
      <c r="BS92" s="211"/>
      <c r="BT92" s="211"/>
      <c r="BU92" s="211"/>
      <c r="BV92" s="211"/>
      <c r="BW92" s="211"/>
      <c r="BX92" s="211"/>
      <c r="BY92" s="211"/>
      <c r="BZ92" s="211"/>
      <c r="CA92" s="211"/>
      <c r="CB92" s="211"/>
      <c r="CC92" s="211"/>
      <c r="CD92" s="211"/>
      <c r="CE92" s="211"/>
      <c r="CF92" s="211"/>
      <c r="CG92" s="211"/>
      <c r="CH92" s="211"/>
      <c r="CI92" s="211"/>
    </row>
    <row r="93" spans="1:87" ht="15.4" outlineLevel="1">
      <c r="A93" s="786"/>
      <c r="B93" s="13"/>
      <c r="C93" s="787"/>
      <c r="D93" s="788"/>
      <c r="E93" s="788"/>
      <c r="F93" s="788"/>
      <c r="G93" s="788"/>
      <c r="H93" s="64"/>
      <c r="I93" s="64"/>
      <c r="J93" s="64"/>
      <c r="K93" s="789"/>
      <c r="L93" s="789"/>
      <c r="M93" s="789"/>
      <c r="N93" s="789"/>
      <c r="O93" s="240"/>
      <c r="P93" s="240"/>
      <c r="Q93" s="64"/>
      <c r="R93" s="940"/>
      <c r="S93" s="940"/>
      <c r="T93" s="940"/>
      <c r="U93" s="940"/>
      <c r="V93" s="940"/>
      <c r="W93" s="940"/>
      <c r="X93" s="940"/>
      <c r="Y93" s="940"/>
      <c r="Z93" s="940"/>
      <c r="AA93" s="940"/>
      <c r="AB93" s="940"/>
      <c r="AC93" s="940"/>
      <c r="AD93" s="940"/>
      <c r="AE93" s="940"/>
      <c r="AF93" s="940"/>
      <c r="AG93" s="940"/>
      <c r="AH93" s="940"/>
      <c r="AI93" s="940"/>
      <c r="AJ93" s="940"/>
      <c r="AK93" s="940"/>
      <c r="AL93" s="940"/>
      <c r="AM93" s="940"/>
      <c r="AN93" s="940"/>
      <c r="AO93" s="940"/>
      <c r="AP93" s="940"/>
      <c r="AQ93" s="940"/>
      <c r="AR93" s="940"/>
      <c r="AS93" s="940"/>
      <c r="AT93" s="940"/>
      <c r="AU93" s="940"/>
      <c r="AV93" s="940"/>
      <c r="AW93" s="940"/>
      <c r="AX93" s="940"/>
      <c r="AY93" s="940"/>
      <c r="AZ93" s="940"/>
      <c r="BA93" s="940"/>
      <c r="BB93" s="940"/>
      <c r="BC93" s="940"/>
      <c r="BD93" s="940"/>
      <c r="BE93" s="940"/>
      <c r="BF93" s="940"/>
      <c r="BG93" s="940"/>
      <c r="BH93" s="940"/>
      <c r="BI93" s="940"/>
      <c r="BJ93" s="940"/>
      <c r="BK93" s="940"/>
      <c r="BL93" s="940"/>
      <c r="BM93" s="940"/>
      <c r="BN93" s="940"/>
      <c r="BO93" s="940"/>
      <c r="BP93" s="940"/>
      <c r="BQ93" s="940"/>
      <c r="BR93" s="940"/>
      <c r="BS93" s="940"/>
      <c r="BT93" s="940"/>
      <c r="BU93" s="940"/>
      <c r="BV93" s="940"/>
      <c r="BW93" s="940"/>
      <c r="BX93" s="940"/>
      <c r="BY93" s="940"/>
      <c r="BZ93" s="940"/>
      <c r="CA93" s="940"/>
      <c r="CB93" s="940"/>
      <c r="CC93" s="940"/>
      <c r="CD93" s="940"/>
      <c r="CE93" s="940"/>
      <c r="CF93" s="940"/>
      <c r="CG93" s="940"/>
      <c r="CH93" s="940"/>
      <c r="CI93" s="940"/>
    </row>
    <row r="94" spans="1:87" ht="15.4" outlineLevel="1">
      <c r="A94" s="786"/>
      <c r="B94" s="13" t="s">
        <v>277</v>
      </c>
      <c r="C94" s="787"/>
      <c r="D94" s="788"/>
      <c r="E94" s="788"/>
      <c r="F94" s="788"/>
      <c r="G94" s="788"/>
      <c r="H94" s="218"/>
      <c r="I94" s="218"/>
      <c r="J94" s="218"/>
      <c r="K94" s="789"/>
      <c r="L94" s="789"/>
      <c r="M94" s="789"/>
      <c r="N94" s="789"/>
      <c r="O94" s="218"/>
      <c r="P94" s="218"/>
      <c r="Q94" s="218"/>
      <c r="R94" s="218"/>
      <c r="S94" s="218"/>
      <c r="T94" s="218"/>
      <c r="U94" s="218"/>
      <c r="V94" s="218"/>
      <c r="W94" s="218"/>
      <c r="X94" s="218"/>
      <c r="Y94" s="218"/>
      <c r="Z94" s="218"/>
      <c r="AA94" s="218"/>
      <c r="AB94" s="218"/>
      <c r="AC94" s="218"/>
      <c r="AD94" s="218"/>
      <c r="AE94" s="218"/>
      <c r="AF94" s="218"/>
      <c r="AG94" s="218"/>
      <c r="AH94" s="218"/>
      <c r="AI94" s="218"/>
      <c r="AJ94" s="218"/>
      <c r="AK94" s="218"/>
      <c r="AL94" s="218"/>
      <c r="AM94" s="218"/>
      <c r="AN94" s="218"/>
      <c r="AO94" s="218"/>
      <c r="AP94" s="218"/>
      <c r="AQ94" s="218"/>
      <c r="AR94" s="218"/>
      <c r="AS94" s="218"/>
      <c r="AT94" s="218"/>
      <c r="AU94" s="218"/>
      <c r="AV94" s="218"/>
      <c r="AW94" s="218"/>
      <c r="AX94" s="218"/>
      <c r="AY94" s="218"/>
      <c r="AZ94" s="218"/>
      <c r="BA94" s="218"/>
      <c r="BB94" s="218"/>
      <c r="BC94" s="218"/>
      <c r="BD94" s="218"/>
      <c r="BE94" s="218"/>
      <c r="BF94" s="218"/>
      <c r="BG94" s="218"/>
      <c r="BH94" s="218"/>
      <c r="BI94" s="218"/>
      <c r="BJ94" s="218"/>
      <c r="BK94" s="218"/>
      <c r="BL94" s="218"/>
      <c r="BM94" s="218"/>
      <c r="BN94" s="218"/>
      <c r="BO94" s="218"/>
      <c r="BP94" s="218"/>
      <c r="BQ94" s="218"/>
      <c r="BR94" s="218"/>
      <c r="BS94" s="218"/>
      <c r="BT94" s="218"/>
      <c r="BU94" s="218"/>
      <c r="BV94" s="218"/>
      <c r="BW94" s="218"/>
      <c r="BX94" s="218"/>
      <c r="BY94" s="218"/>
      <c r="BZ94" s="218"/>
      <c r="CA94" s="218"/>
      <c r="CB94" s="218"/>
      <c r="CC94" s="218"/>
      <c r="CD94" s="218"/>
      <c r="CE94" s="218"/>
      <c r="CF94" s="218"/>
      <c r="CG94" s="218"/>
      <c r="CH94" s="218"/>
      <c r="CI94" s="218"/>
    </row>
    <row r="95" spans="1:87" ht="15.4" outlineLevel="1">
      <c r="A95" s="786"/>
      <c r="B95" s="13"/>
      <c r="C95" s="787"/>
      <c r="D95" s="788"/>
      <c r="E95" s="788"/>
      <c r="F95" s="788"/>
      <c r="G95" s="788"/>
      <c r="H95" s="64"/>
      <c r="I95" s="64" t="s">
        <v>39</v>
      </c>
      <c r="J95" s="64" t="s">
        <v>460</v>
      </c>
      <c r="K95" s="789"/>
      <c r="L95" s="789"/>
      <c r="M95" s="789"/>
      <c r="N95" s="789"/>
      <c r="O95" s="64"/>
      <c r="P95" s="64"/>
      <c r="Q95" s="64"/>
      <c r="R95" s="940"/>
      <c r="S95" s="940"/>
      <c r="T95" s="940"/>
      <c r="U95" s="940"/>
      <c r="V95" s="940"/>
      <c r="W95" s="940"/>
      <c r="X95" s="940"/>
      <c r="Y95" s="940"/>
      <c r="Z95" s="940"/>
      <c r="AA95" s="940"/>
      <c r="AB95" s="940"/>
      <c r="AC95" s="940"/>
      <c r="AD95" s="940"/>
      <c r="AE95" s="940"/>
      <c r="AF95" s="940"/>
      <c r="AG95" s="940"/>
      <c r="AH95" s="940"/>
      <c r="AI95" s="940"/>
      <c r="AJ95" s="940"/>
      <c r="AK95" s="940"/>
      <c r="AL95" s="940"/>
      <c r="AM95" s="940"/>
      <c r="AN95" s="940"/>
      <c r="AO95" s="940"/>
      <c r="AP95" s="940"/>
      <c r="AQ95" s="940"/>
      <c r="AR95" s="940"/>
      <c r="AS95" s="940"/>
      <c r="AT95" s="940"/>
      <c r="AU95" s="940"/>
      <c r="AV95" s="940"/>
      <c r="AW95" s="940"/>
      <c r="AX95" s="940"/>
      <c r="AY95" s="940"/>
      <c r="AZ95" s="940"/>
      <c r="BA95" s="940"/>
      <c r="BB95" s="940"/>
      <c r="BC95" s="940"/>
      <c r="BD95" s="940"/>
      <c r="BE95" s="940"/>
      <c r="BF95" s="940"/>
      <c r="BG95" s="940"/>
      <c r="BH95" s="940"/>
      <c r="BI95" s="940"/>
      <c r="BJ95" s="940"/>
      <c r="BK95" s="940"/>
      <c r="BL95" s="940"/>
      <c r="BM95" s="940"/>
      <c r="BN95" s="940"/>
      <c r="BO95" s="940"/>
      <c r="BP95" s="940"/>
      <c r="BQ95" s="940"/>
      <c r="BR95" s="940"/>
      <c r="BS95" s="940"/>
      <c r="BT95" s="940"/>
      <c r="BU95" s="940"/>
      <c r="BV95" s="940"/>
      <c r="BW95" s="940"/>
      <c r="BX95" s="940"/>
      <c r="BY95" s="940"/>
      <c r="BZ95" s="940"/>
      <c r="CA95" s="940"/>
      <c r="CB95" s="940"/>
      <c r="CC95" s="940"/>
      <c r="CD95" s="940"/>
      <c r="CE95" s="940"/>
      <c r="CF95" s="940"/>
      <c r="CG95" s="940"/>
      <c r="CH95" s="940"/>
      <c r="CI95" s="940"/>
    </row>
    <row r="96" spans="1:87" ht="15.4" outlineLevel="1">
      <c r="A96" s="786"/>
      <c r="B96" s="13"/>
      <c r="C96" s="787"/>
      <c r="D96" s="788"/>
      <c r="E96" s="788"/>
      <c r="F96" s="788"/>
      <c r="G96" s="788"/>
      <c r="H96" s="64" t="s">
        <v>2731</v>
      </c>
      <c r="I96" s="242">
        <v>43445</v>
      </c>
      <c r="J96" s="242">
        <v>43612</v>
      </c>
      <c r="K96" s="794"/>
      <c r="L96" s="794"/>
      <c r="M96" s="794"/>
      <c r="N96" s="794"/>
      <c r="O96" s="64"/>
      <c r="P96" s="64"/>
      <c r="Q96" s="243">
        <v>0</v>
      </c>
      <c r="R96" s="243">
        <v>0</v>
      </c>
      <c r="S96" s="243">
        <v>0</v>
      </c>
      <c r="T96" s="243">
        <v>0</v>
      </c>
      <c r="U96" s="243">
        <v>0</v>
      </c>
      <c r="V96" s="243">
        <v>0</v>
      </c>
      <c r="W96" s="243">
        <v>0</v>
      </c>
      <c r="X96" s="243">
        <v>0</v>
      </c>
      <c r="Y96" s="243">
        <v>0</v>
      </c>
      <c r="Z96" s="243">
        <v>0</v>
      </c>
      <c r="AA96" s="243">
        <v>0</v>
      </c>
      <c r="AB96" s="243">
        <v>0</v>
      </c>
      <c r="AC96" s="243">
        <v>0</v>
      </c>
      <c r="AD96" s="243">
        <v>0</v>
      </c>
      <c r="AE96" s="243">
        <v>0.67741935483870963</v>
      </c>
      <c r="AF96" s="243">
        <v>1</v>
      </c>
      <c r="AG96" s="243">
        <v>1</v>
      </c>
      <c r="AH96" s="243">
        <v>1</v>
      </c>
      <c r="AI96" s="243">
        <v>1</v>
      </c>
      <c r="AJ96" s="243">
        <v>0.87096774193548387</v>
      </c>
      <c r="AK96" s="243">
        <v>0</v>
      </c>
      <c r="AL96" s="243">
        <v>0</v>
      </c>
      <c r="AM96" s="243">
        <v>0</v>
      </c>
      <c r="AN96" s="243">
        <v>0</v>
      </c>
      <c r="AO96" s="243">
        <v>0</v>
      </c>
      <c r="AP96" s="243">
        <v>0</v>
      </c>
      <c r="AQ96" s="243">
        <v>0</v>
      </c>
      <c r="AR96" s="243">
        <v>0</v>
      </c>
      <c r="AS96" s="243">
        <v>0</v>
      </c>
      <c r="AT96" s="243">
        <v>0</v>
      </c>
      <c r="AU96" s="243">
        <v>0</v>
      </c>
      <c r="AV96" s="243">
        <v>0</v>
      </c>
      <c r="AW96" s="243">
        <v>0</v>
      </c>
      <c r="AX96" s="243">
        <v>0</v>
      </c>
      <c r="AY96" s="243">
        <v>0</v>
      </c>
      <c r="AZ96" s="243">
        <v>0</v>
      </c>
      <c r="BA96" s="243">
        <v>0</v>
      </c>
      <c r="BB96" s="243">
        <v>0</v>
      </c>
      <c r="BC96" s="243">
        <v>0</v>
      </c>
      <c r="BD96" s="243">
        <v>0</v>
      </c>
      <c r="BE96" s="243">
        <v>0</v>
      </c>
      <c r="BF96" s="243">
        <v>0</v>
      </c>
      <c r="BG96" s="243">
        <v>0</v>
      </c>
      <c r="BH96" s="243">
        <v>0</v>
      </c>
      <c r="BI96" s="243">
        <v>0</v>
      </c>
      <c r="BJ96" s="243">
        <v>0</v>
      </c>
      <c r="BK96" s="243">
        <v>0</v>
      </c>
      <c r="BL96" s="243">
        <v>0</v>
      </c>
      <c r="BM96" s="243">
        <v>0</v>
      </c>
      <c r="BN96" s="243">
        <v>0</v>
      </c>
      <c r="BO96" s="243">
        <v>0</v>
      </c>
      <c r="BP96" s="243">
        <v>0</v>
      </c>
      <c r="BQ96" s="243">
        <v>0</v>
      </c>
      <c r="BR96" s="243">
        <v>0</v>
      </c>
      <c r="BS96" s="243">
        <v>0</v>
      </c>
      <c r="BT96" s="243">
        <v>0</v>
      </c>
      <c r="BU96" s="243">
        <v>0</v>
      </c>
      <c r="BV96" s="243">
        <v>0</v>
      </c>
      <c r="BW96" s="243">
        <v>0</v>
      </c>
      <c r="BX96" s="243">
        <v>0</v>
      </c>
      <c r="BY96" s="243">
        <v>0</v>
      </c>
      <c r="BZ96" s="243">
        <v>0</v>
      </c>
      <c r="CA96" s="243">
        <v>0</v>
      </c>
      <c r="CB96" s="243">
        <v>0</v>
      </c>
      <c r="CC96" s="243">
        <v>0</v>
      </c>
      <c r="CD96" s="243">
        <v>0</v>
      </c>
      <c r="CE96" s="243">
        <v>0</v>
      </c>
      <c r="CF96" s="243">
        <v>0</v>
      </c>
      <c r="CG96" s="243">
        <v>0</v>
      </c>
      <c r="CH96" s="243">
        <v>0</v>
      </c>
      <c r="CI96" s="243">
        <v>0</v>
      </c>
    </row>
    <row r="97" spans="1:87" ht="15.4" outlineLevel="1">
      <c r="A97" s="786"/>
      <c r="B97" s="13"/>
      <c r="C97" s="787"/>
      <c r="D97" s="788"/>
      <c r="E97" s="788"/>
      <c r="F97" s="788"/>
      <c r="G97" s="788"/>
      <c r="H97" s="64" t="s">
        <v>2749</v>
      </c>
      <c r="I97" s="242">
        <v>43445</v>
      </c>
      <c r="J97" s="242">
        <v>43612</v>
      </c>
      <c r="K97" s="794"/>
      <c r="L97" s="794"/>
      <c r="M97" s="794"/>
      <c r="N97" s="794"/>
      <c r="O97" s="64"/>
      <c r="P97" s="64"/>
      <c r="Q97" s="243">
        <v>0</v>
      </c>
      <c r="R97" s="243">
        <v>0</v>
      </c>
      <c r="S97" s="243">
        <v>0</v>
      </c>
      <c r="T97" s="243">
        <v>0</v>
      </c>
      <c r="U97" s="243">
        <v>0</v>
      </c>
      <c r="V97" s="243">
        <v>0</v>
      </c>
      <c r="W97" s="243">
        <v>0</v>
      </c>
      <c r="X97" s="243">
        <v>0</v>
      </c>
      <c r="Y97" s="243">
        <v>0</v>
      </c>
      <c r="Z97" s="243">
        <v>0</v>
      </c>
      <c r="AA97" s="243">
        <v>0</v>
      </c>
      <c r="AB97" s="243">
        <v>0</v>
      </c>
      <c r="AC97" s="243">
        <v>0</v>
      </c>
      <c r="AD97" s="243">
        <v>0</v>
      </c>
      <c r="AE97" s="243">
        <v>0.67741935483870963</v>
      </c>
      <c r="AF97" s="243">
        <v>1</v>
      </c>
      <c r="AG97" s="243">
        <v>1</v>
      </c>
      <c r="AH97" s="243">
        <v>1</v>
      </c>
      <c r="AI97" s="243">
        <v>1</v>
      </c>
      <c r="AJ97" s="243">
        <v>0.87096774193548387</v>
      </c>
      <c r="AK97" s="243">
        <v>0</v>
      </c>
      <c r="AL97" s="243">
        <v>0</v>
      </c>
      <c r="AM97" s="243">
        <v>0</v>
      </c>
      <c r="AN97" s="243">
        <v>0</v>
      </c>
      <c r="AO97" s="243">
        <v>0</v>
      </c>
      <c r="AP97" s="243">
        <v>0</v>
      </c>
      <c r="AQ97" s="243">
        <v>0</v>
      </c>
      <c r="AR97" s="243">
        <v>0</v>
      </c>
      <c r="AS97" s="243">
        <v>0</v>
      </c>
      <c r="AT97" s="243">
        <v>0</v>
      </c>
      <c r="AU97" s="243">
        <v>0</v>
      </c>
      <c r="AV97" s="243">
        <v>0</v>
      </c>
      <c r="AW97" s="243">
        <v>0</v>
      </c>
      <c r="AX97" s="243">
        <v>0</v>
      </c>
      <c r="AY97" s="243">
        <v>0</v>
      </c>
      <c r="AZ97" s="243">
        <v>0</v>
      </c>
      <c r="BA97" s="243">
        <v>0</v>
      </c>
      <c r="BB97" s="243">
        <v>0</v>
      </c>
      <c r="BC97" s="243">
        <v>0</v>
      </c>
      <c r="BD97" s="243">
        <v>0</v>
      </c>
      <c r="BE97" s="243">
        <v>0</v>
      </c>
      <c r="BF97" s="243">
        <v>0</v>
      </c>
      <c r="BG97" s="243">
        <v>0</v>
      </c>
      <c r="BH97" s="243">
        <v>0</v>
      </c>
      <c r="BI97" s="243">
        <v>0</v>
      </c>
      <c r="BJ97" s="243">
        <v>0</v>
      </c>
      <c r="BK97" s="243">
        <v>0</v>
      </c>
      <c r="BL97" s="243">
        <v>0</v>
      </c>
      <c r="BM97" s="243">
        <v>0</v>
      </c>
      <c r="BN97" s="243">
        <v>0</v>
      </c>
      <c r="BO97" s="243">
        <v>0</v>
      </c>
      <c r="BP97" s="243">
        <v>0</v>
      </c>
      <c r="BQ97" s="243">
        <v>0</v>
      </c>
      <c r="BR97" s="243">
        <v>0</v>
      </c>
      <c r="BS97" s="243">
        <v>0</v>
      </c>
      <c r="BT97" s="243">
        <v>0</v>
      </c>
      <c r="BU97" s="243">
        <v>0</v>
      </c>
      <c r="BV97" s="243">
        <v>0</v>
      </c>
      <c r="BW97" s="243">
        <v>0</v>
      </c>
      <c r="BX97" s="243">
        <v>0</v>
      </c>
      <c r="BY97" s="243">
        <v>0</v>
      </c>
      <c r="BZ97" s="243">
        <v>0</v>
      </c>
      <c r="CA97" s="243">
        <v>0</v>
      </c>
      <c r="CB97" s="243">
        <v>0</v>
      </c>
      <c r="CC97" s="243">
        <v>0</v>
      </c>
      <c r="CD97" s="243">
        <v>0</v>
      </c>
      <c r="CE97" s="243">
        <v>0</v>
      </c>
      <c r="CF97" s="243">
        <v>0</v>
      </c>
      <c r="CG97" s="243">
        <v>0</v>
      </c>
      <c r="CH97" s="243">
        <v>0</v>
      </c>
      <c r="CI97" s="243">
        <v>0</v>
      </c>
    </row>
    <row r="98" spans="1:87" ht="15.4" outlineLevel="1">
      <c r="A98" s="786"/>
      <c r="B98" s="13"/>
      <c r="C98" s="787"/>
      <c r="D98" s="788"/>
      <c r="E98" s="788"/>
      <c r="F98" s="788"/>
      <c r="G98" s="788"/>
      <c r="H98" s="64" t="s">
        <v>2732</v>
      </c>
      <c r="I98" s="242">
        <v>43613</v>
      </c>
      <c r="J98" s="242">
        <v>43612</v>
      </c>
      <c r="K98" s="794"/>
      <c r="L98" s="794"/>
      <c r="M98" s="794"/>
      <c r="N98" s="794"/>
      <c r="O98" s="64"/>
      <c r="P98" s="64"/>
      <c r="Q98" s="243">
        <v>0</v>
      </c>
      <c r="R98" s="243">
        <v>0</v>
      </c>
      <c r="S98" s="243">
        <v>0</v>
      </c>
      <c r="T98" s="243">
        <v>0</v>
      </c>
      <c r="U98" s="243">
        <v>0</v>
      </c>
      <c r="V98" s="243">
        <v>0</v>
      </c>
      <c r="W98" s="243">
        <v>0</v>
      </c>
      <c r="X98" s="243">
        <v>0</v>
      </c>
      <c r="Y98" s="243">
        <v>0</v>
      </c>
      <c r="Z98" s="243">
        <v>0</v>
      </c>
      <c r="AA98" s="243">
        <v>0</v>
      </c>
      <c r="AB98" s="243">
        <v>0</v>
      </c>
      <c r="AC98" s="243">
        <v>0</v>
      </c>
      <c r="AD98" s="243">
        <v>0</v>
      </c>
      <c r="AE98" s="243">
        <v>0</v>
      </c>
      <c r="AF98" s="243">
        <v>0</v>
      </c>
      <c r="AG98" s="243">
        <v>0</v>
      </c>
      <c r="AH98" s="243">
        <v>0</v>
      </c>
      <c r="AI98" s="243">
        <v>0</v>
      </c>
      <c r="AJ98" s="243">
        <v>0</v>
      </c>
      <c r="AK98" s="243">
        <v>0</v>
      </c>
      <c r="AL98" s="243">
        <v>0</v>
      </c>
      <c r="AM98" s="243">
        <v>0</v>
      </c>
      <c r="AN98" s="243">
        <v>0</v>
      </c>
      <c r="AO98" s="243">
        <v>0</v>
      </c>
      <c r="AP98" s="243">
        <v>0</v>
      </c>
      <c r="AQ98" s="243">
        <v>0</v>
      </c>
      <c r="AR98" s="243">
        <v>0</v>
      </c>
      <c r="AS98" s="243">
        <v>0</v>
      </c>
      <c r="AT98" s="243">
        <v>0</v>
      </c>
      <c r="AU98" s="243">
        <v>0</v>
      </c>
      <c r="AV98" s="243">
        <v>0</v>
      </c>
      <c r="AW98" s="243">
        <v>0</v>
      </c>
      <c r="AX98" s="243">
        <v>0</v>
      </c>
      <c r="AY98" s="243">
        <v>0</v>
      </c>
      <c r="AZ98" s="243">
        <v>0</v>
      </c>
      <c r="BA98" s="243">
        <v>0</v>
      </c>
      <c r="BB98" s="243">
        <v>0</v>
      </c>
      <c r="BC98" s="243">
        <v>0</v>
      </c>
      <c r="BD98" s="243">
        <v>0</v>
      </c>
      <c r="BE98" s="243">
        <v>0</v>
      </c>
      <c r="BF98" s="243">
        <v>0</v>
      </c>
      <c r="BG98" s="243">
        <v>0</v>
      </c>
      <c r="BH98" s="243">
        <v>0</v>
      </c>
      <c r="BI98" s="243">
        <v>0</v>
      </c>
      <c r="BJ98" s="243">
        <v>0</v>
      </c>
      <c r="BK98" s="243">
        <v>0</v>
      </c>
      <c r="BL98" s="243">
        <v>0</v>
      </c>
      <c r="BM98" s="243">
        <v>0</v>
      </c>
      <c r="BN98" s="243">
        <v>0</v>
      </c>
      <c r="BO98" s="243">
        <v>0</v>
      </c>
      <c r="BP98" s="243">
        <v>0</v>
      </c>
      <c r="BQ98" s="243">
        <v>0</v>
      </c>
      <c r="BR98" s="243">
        <v>0</v>
      </c>
      <c r="BS98" s="243">
        <v>0</v>
      </c>
      <c r="BT98" s="243">
        <v>0</v>
      </c>
      <c r="BU98" s="243">
        <v>0</v>
      </c>
      <c r="BV98" s="243">
        <v>0</v>
      </c>
      <c r="BW98" s="243">
        <v>0</v>
      </c>
      <c r="BX98" s="243">
        <v>0</v>
      </c>
      <c r="BY98" s="243">
        <v>0</v>
      </c>
      <c r="BZ98" s="243">
        <v>0</v>
      </c>
      <c r="CA98" s="243">
        <v>0</v>
      </c>
      <c r="CB98" s="243">
        <v>0</v>
      </c>
      <c r="CC98" s="243">
        <v>0</v>
      </c>
      <c r="CD98" s="243">
        <v>0</v>
      </c>
      <c r="CE98" s="243">
        <v>0</v>
      </c>
      <c r="CF98" s="243">
        <v>0</v>
      </c>
      <c r="CG98" s="243">
        <v>0</v>
      </c>
      <c r="CH98" s="243">
        <v>0</v>
      </c>
      <c r="CI98" s="243">
        <v>0</v>
      </c>
    </row>
    <row r="99" spans="1:87" ht="15.4" outlineLevel="1">
      <c r="A99" s="786"/>
      <c r="B99" s="13"/>
      <c r="C99" s="787"/>
      <c r="D99" s="788"/>
      <c r="E99" s="788"/>
      <c r="F99" s="788"/>
      <c r="G99" s="788"/>
      <c r="H99" s="64" t="s">
        <v>2733</v>
      </c>
      <c r="I99" s="242">
        <v>43613</v>
      </c>
      <c r="J99" s="242">
        <v>43612</v>
      </c>
      <c r="K99" s="794"/>
      <c r="L99" s="794"/>
      <c r="M99" s="794"/>
      <c r="N99" s="794"/>
      <c r="O99" s="64"/>
      <c r="P99" s="64"/>
      <c r="Q99" s="243">
        <v>0</v>
      </c>
      <c r="R99" s="243">
        <v>0</v>
      </c>
      <c r="S99" s="243">
        <v>0</v>
      </c>
      <c r="T99" s="243">
        <v>0</v>
      </c>
      <c r="U99" s="243">
        <v>0</v>
      </c>
      <c r="V99" s="243">
        <v>0</v>
      </c>
      <c r="W99" s="243">
        <v>0</v>
      </c>
      <c r="X99" s="243">
        <v>0</v>
      </c>
      <c r="Y99" s="243">
        <v>0</v>
      </c>
      <c r="Z99" s="243">
        <v>0</v>
      </c>
      <c r="AA99" s="243">
        <v>0</v>
      </c>
      <c r="AB99" s="243">
        <v>0</v>
      </c>
      <c r="AC99" s="243">
        <v>0</v>
      </c>
      <c r="AD99" s="243">
        <v>0</v>
      </c>
      <c r="AE99" s="243">
        <v>0</v>
      </c>
      <c r="AF99" s="243">
        <v>0</v>
      </c>
      <c r="AG99" s="243">
        <v>0</v>
      </c>
      <c r="AH99" s="243">
        <v>0</v>
      </c>
      <c r="AI99" s="243">
        <v>0</v>
      </c>
      <c r="AJ99" s="243">
        <v>0</v>
      </c>
      <c r="AK99" s="243">
        <v>0</v>
      </c>
      <c r="AL99" s="243">
        <v>0</v>
      </c>
      <c r="AM99" s="243">
        <v>0</v>
      </c>
      <c r="AN99" s="243">
        <v>0</v>
      </c>
      <c r="AO99" s="243">
        <v>0</v>
      </c>
      <c r="AP99" s="243">
        <v>0</v>
      </c>
      <c r="AQ99" s="243">
        <v>0</v>
      </c>
      <c r="AR99" s="243">
        <v>0</v>
      </c>
      <c r="AS99" s="243">
        <v>0</v>
      </c>
      <c r="AT99" s="243">
        <v>0</v>
      </c>
      <c r="AU99" s="243">
        <v>0</v>
      </c>
      <c r="AV99" s="243">
        <v>0</v>
      </c>
      <c r="AW99" s="243">
        <v>0</v>
      </c>
      <c r="AX99" s="243">
        <v>0</v>
      </c>
      <c r="AY99" s="243">
        <v>0</v>
      </c>
      <c r="AZ99" s="243">
        <v>0</v>
      </c>
      <c r="BA99" s="243">
        <v>0</v>
      </c>
      <c r="BB99" s="243">
        <v>0</v>
      </c>
      <c r="BC99" s="243">
        <v>0</v>
      </c>
      <c r="BD99" s="243">
        <v>0</v>
      </c>
      <c r="BE99" s="243">
        <v>0</v>
      </c>
      <c r="BF99" s="243">
        <v>0</v>
      </c>
      <c r="BG99" s="243">
        <v>0</v>
      </c>
      <c r="BH99" s="243">
        <v>0</v>
      </c>
      <c r="BI99" s="243">
        <v>0</v>
      </c>
      <c r="BJ99" s="243">
        <v>0</v>
      </c>
      <c r="BK99" s="243">
        <v>0</v>
      </c>
      <c r="BL99" s="243">
        <v>0</v>
      </c>
      <c r="BM99" s="243">
        <v>0</v>
      </c>
      <c r="BN99" s="243">
        <v>0</v>
      </c>
      <c r="BO99" s="243">
        <v>0</v>
      </c>
      <c r="BP99" s="243">
        <v>0</v>
      </c>
      <c r="BQ99" s="243">
        <v>0</v>
      </c>
      <c r="BR99" s="243">
        <v>0</v>
      </c>
      <c r="BS99" s="243">
        <v>0</v>
      </c>
      <c r="BT99" s="243">
        <v>0</v>
      </c>
      <c r="BU99" s="243">
        <v>0</v>
      </c>
      <c r="BV99" s="243">
        <v>0</v>
      </c>
      <c r="BW99" s="243">
        <v>0</v>
      </c>
      <c r="BX99" s="243">
        <v>0</v>
      </c>
      <c r="BY99" s="243">
        <v>0</v>
      </c>
      <c r="BZ99" s="243">
        <v>0</v>
      </c>
      <c r="CA99" s="243">
        <v>0</v>
      </c>
      <c r="CB99" s="243">
        <v>0</v>
      </c>
      <c r="CC99" s="243">
        <v>0</v>
      </c>
      <c r="CD99" s="243">
        <v>0</v>
      </c>
      <c r="CE99" s="243">
        <v>0</v>
      </c>
      <c r="CF99" s="243">
        <v>0</v>
      </c>
      <c r="CG99" s="243">
        <v>0</v>
      </c>
      <c r="CH99" s="243">
        <v>0</v>
      </c>
      <c r="CI99" s="243">
        <v>0</v>
      </c>
    </row>
    <row r="100" spans="1:87" ht="15.4" outlineLevel="1">
      <c r="A100" s="786"/>
      <c r="B100" s="13"/>
      <c r="C100" s="787"/>
      <c r="D100" s="788"/>
      <c r="E100" s="788"/>
      <c r="F100" s="788"/>
      <c r="G100" s="788"/>
      <c r="H100" s="64" t="s">
        <v>2402</v>
      </c>
      <c r="I100" s="242">
        <v>0</v>
      </c>
      <c r="J100" s="242">
        <v>0</v>
      </c>
      <c r="K100" s="794"/>
      <c r="L100" s="794"/>
      <c r="M100" s="794"/>
      <c r="N100" s="794"/>
      <c r="O100" s="64"/>
      <c r="P100" s="64"/>
      <c r="Q100" s="243">
        <v>0</v>
      </c>
      <c r="R100" s="243">
        <v>0</v>
      </c>
      <c r="S100" s="243">
        <v>0</v>
      </c>
      <c r="T100" s="243">
        <v>0</v>
      </c>
      <c r="U100" s="243">
        <v>0</v>
      </c>
      <c r="V100" s="243">
        <v>0</v>
      </c>
      <c r="W100" s="243">
        <v>0</v>
      </c>
      <c r="X100" s="243">
        <v>0</v>
      </c>
      <c r="Y100" s="243">
        <v>0</v>
      </c>
      <c r="Z100" s="243">
        <v>0</v>
      </c>
      <c r="AA100" s="243">
        <v>0</v>
      </c>
      <c r="AB100" s="243">
        <v>0</v>
      </c>
      <c r="AC100" s="243">
        <v>0</v>
      </c>
      <c r="AD100" s="243">
        <v>0</v>
      </c>
      <c r="AE100" s="243">
        <v>0</v>
      </c>
      <c r="AF100" s="243">
        <v>0</v>
      </c>
      <c r="AG100" s="243">
        <v>0</v>
      </c>
      <c r="AH100" s="243">
        <v>0</v>
      </c>
      <c r="AI100" s="243">
        <v>0</v>
      </c>
      <c r="AJ100" s="243">
        <v>0</v>
      </c>
      <c r="AK100" s="243">
        <v>0</v>
      </c>
      <c r="AL100" s="243">
        <v>0</v>
      </c>
      <c r="AM100" s="243">
        <v>0</v>
      </c>
      <c r="AN100" s="243">
        <v>0</v>
      </c>
      <c r="AO100" s="243">
        <v>0</v>
      </c>
      <c r="AP100" s="243">
        <v>0</v>
      </c>
      <c r="AQ100" s="243">
        <v>0</v>
      </c>
      <c r="AR100" s="243">
        <v>0</v>
      </c>
      <c r="AS100" s="243">
        <v>0</v>
      </c>
      <c r="AT100" s="243">
        <v>0</v>
      </c>
      <c r="AU100" s="243">
        <v>0</v>
      </c>
      <c r="AV100" s="243">
        <v>0</v>
      </c>
      <c r="AW100" s="243">
        <v>0</v>
      </c>
      <c r="AX100" s="243">
        <v>0</v>
      </c>
      <c r="AY100" s="243">
        <v>0</v>
      </c>
      <c r="AZ100" s="243">
        <v>0</v>
      </c>
      <c r="BA100" s="243">
        <v>0</v>
      </c>
      <c r="BB100" s="243">
        <v>0</v>
      </c>
      <c r="BC100" s="243">
        <v>0</v>
      </c>
      <c r="BD100" s="243">
        <v>0</v>
      </c>
      <c r="BE100" s="243">
        <v>0</v>
      </c>
      <c r="BF100" s="243">
        <v>0</v>
      </c>
      <c r="BG100" s="243">
        <v>0</v>
      </c>
      <c r="BH100" s="243">
        <v>0</v>
      </c>
      <c r="BI100" s="243">
        <v>0</v>
      </c>
      <c r="BJ100" s="243">
        <v>0</v>
      </c>
      <c r="BK100" s="243">
        <v>0</v>
      </c>
      <c r="BL100" s="243">
        <v>0</v>
      </c>
      <c r="BM100" s="243">
        <v>0</v>
      </c>
      <c r="BN100" s="243">
        <v>0</v>
      </c>
      <c r="BO100" s="243">
        <v>0</v>
      </c>
      <c r="BP100" s="243">
        <v>0</v>
      </c>
      <c r="BQ100" s="243">
        <v>0</v>
      </c>
      <c r="BR100" s="243">
        <v>0</v>
      </c>
      <c r="BS100" s="243">
        <v>0</v>
      </c>
      <c r="BT100" s="243">
        <v>0</v>
      </c>
      <c r="BU100" s="243">
        <v>0</v>
      </c>
      <c r="BV100" s="243">
        <v>0</v>
      </c>
      <c r="BW100" s="243">
        <v>0</v>
      </c>
      <c r="BX100" s="243">
        <v>0</v>
      </c>
      <c r="BY100" s="243">
        <v>0</v>
      </c>
      <c r="BZ100" s="243">
        <v>0</v>
      </c>
      <c r="CA100" s="243">
        <v>0</v>
      </c>
      <c r="CB100" s="243">
        <v>0</v>
      </c>
      <c r="CC100" s="243">
        <v>0</v>
      </c>
      <c r="CD100" s="243">
        <v>0</v>
      </c>
      <c r="CE100" s="243">
        <v>0</v>
      </c>
      <c r="CF100" s="243">
        <v>0</v>
      </c>
      <c r="CG100" s="243">
        <v>0</v>
      </c>
      <c r="CH100" s="243">
        <v>0</v>
      </c>
      <c r="CI100" s="243">
        <v>0</v>
      </c>
    </row>
    <row r="101" spans="1:87" ht="15.4" outlineLevel="1">
      <c r="A101" s="786"/>
      <c r="B101" s="13"/>
      <c r="C101" s="787"/>
      <c r="D101" s="788"/>
      <c r="E101" s="788"/>
      <c r="F101" s="788"/>
      <c r="G101" s="788"/>
      <c r="H101" s="64" t="s">
        <v>2403</v>
      </c>
      <c r="I101" s="242">
        <v>0</v>
      </c>
      <c r="J101" s="242">
        <v>0</v>
      </c>
      <c r="K101" s="794"/>
      <c r="L101" s="794"/>
      <c r="M101" s="794"/>
      <c r="N101" s="794"/>
      <c r="O101" s="64"/>
      <c r="P101" s="64"/>
      <c r="Q101" s="243">
        <v>0</v>
      </c>
      <c r="R101" s="243">
        <v>0</v>
      </c>
      <c r="S101" s="243">
        <v>0</v>
      </c>
      <c r="T101" s="243">
        <v>0</v>
      </c>
      <c r="U101" s="243">
        <v>0</v>
      </c>
      <c r="V101" s="243">
        <v>0</v>
      </c>
      <c r="W101" s="243">
        <v>0</v>
      </c>
      <c r="X101" s="243">
        <v>0</v>
      </c>
      <c r="Y101" s="243">
        <v>0</v>
      </c>
      <c r="Z101" s="243">
        <v>0</v>
      </c>
      <c r="AA101" s="243">
        <v>0</v>
      </c>
      <c r="AB101" s="243">
        <v>0</v>
      </c>
      <c r="AC101" s="243">
        <v>0</v>
      </c>
      <c r="AD101" s="243">
        <v>0</v>
      </c>
      <c r="AE101" s="243">
        <v>0</v>
      </c>
      <c r="AF101" s="243">
        <v>0</v>
      </c>
      <c r="AG101" s="243">
        <v>0</v>
      </c>
      <c r="AH101" s="243">
        <v>0</v>
      </c>
      <c r="AI101" s="243">
        <v>0</v>
      </c>
      <c r="AJ101" s="243">
        <v>0</v>
      </c>
      <c r="AK101" s="243">
        <v>0</v>
      </c>
      <c r="AL101" s="243">
        <v>0</v>
      </c>
      <c r="AM101" s="243">
        <v>0</v>
      </c>
      <c r="AN101" s="243">
        <v>0</v>
      </c>
      <c r="AO101" s="243">
        <v>0</v>
      </c>
      <c r="AP101" s="243">
        <v>0</v>
      </c>
      <c r="AQ101" s="243">
        <v>0</v>
      </c>
      <c r="AR101" s="243">
        <v>0</v>
      </c>
      <c r="AS101" s="243">
        <v>0</v>
      </c>
      <c r="AT101" s="243">
        <v>0</v>
      </c>
      <c r="AU101" s="243">
        <v>0</v>
      </c>
      <c r="AV101" s="243">
        <v>0</v>
      </c>
      <c r="AW101" s="243">
        <v>0</v>
      </c>
      <c r="AX101" s="243">
        <v>0</v>
      </c>
      <c r="AY101" s="243">
        <v>0</v>
      </c>
      <c r="AZ101" s="243">
        <v>0</v>
      </c>
      <c r="BA101" s="243">
        <v>0</v>
      </c>
      <c r="BB101" s="243">
        <v>0</v>
      </c>
      <c r="BC101" s="243">
        <v>0</v>
      </c>
      <c r="BD101" s="243">
        <v>0</v>
      </c>
      <c r="BE101" s="243">
        <v>0</v>
      </c>
      <c r="BF101" s="243">
        <v>0</v>
      </c>
      <c r="BG101" s="243">
        <v>0</v>
      </c>
      <c r="BH101" s="243">
        <v>0</v>
      </c>
      <c r="BI101" s="243">
        <v>0</v>
      </c>
      <c r="BJ101" s="243">
        <v>0</v>
      </c>
      <c r="BK101" s="243">
        <v>0</v>
      </c>
      <c r="BL101" s="243">
        <v>0</v>
      </c>
      <c r="BM101" s="243">
        <v>0</v>
      </c>
      <c r="BN101" s="243">
        <v>0</v>
      </c>
      <c r="BO101" s="243">
        <v>0</v>
      </c>
      <c r="BP101" s="243">
        <v>0</v>
      </c>
      <c r="BQ101" s="243">
        <v>0</v>
      </c>
      <c r="BR101" s="243">
        <v>0</v>
      </c>
      <c r="BS101" s="243">
        <v>0</v>
      </c>
      <c r="BT101" s="243">
        <v>0</v>
      </c>
      <c r="BU101" s="243">
        <v>0</v>
      </c>
      <c r="BV101" s="243">
        <v>0</v>
      </c>
      <c r="BW101" s="243">
        <v>0</v>
      </c>
      <c r="BX101" s="243">
        <v>0</v>
      </c>
      <c r="BY101" s="243">
        <v>0</v>
      </c>
      <c r="BZ101" s="243">
        <v>0</v>
      </c>
      <c r="CA101" s="243">
        <v>0</v>
      </c>
      <c r="CB101" s="243">
        <v>0</v>
      </c>
      <c r="CC101" s="243">
        <v>0</v>
      </c>
      <c r="CD101" s="243">
        <v>0</v>
      </c>
      <c r="CE101" s="243">
        <v>0</v>
      </c>
      <c r="CF101" s="243">
        <v>0</v>
      </c>
      <c r="CG101" s="243">
        <v>0</v>
      </c>
      <c r="CH101" s="243">
        <v>0</v>
      </c>
      <c r="CI101" s="243">
        <v>0</v>
      </c>
    </row>
    <row r="102" spans="1:87" ht="15.4" outlineLevel="1">
      <c r="A102" s="786"/>
      <c r="B102" s="13"/>
      <c r="C102" s="787"/>
      <c r="D102" s="788"/>
      <c r="E102" s="788"/>
      <c r="F102" s="788"/>
      <c r="G102" s="788"/>
      <c r="H102" s="64" t="s">
        <v>2404</v>
      </c>
      <c r="I102" s="242">
        <v>0</v>
      </c>
      <c r="J102" s="242">
        <v>0</v>
      </c>
      <c r="K102" s="794"/>
      <c r="L102" s="794"/>
      <c r="M102" s="794"/>
      <c r="N102" s="794"/>
      <c r="O102" s="64"/>
      <c r="P102" s="64"/>
      <c r="Q102" s="243">
        <v>0</v>
      </c>
      <c r="R102" s="243">
        <v>0</v>
      </c>
      <c r="S102" s="243">
        <v>0</v>
      </c>
      <c r="T102" s="243">
        <v>0</v>
      </c>
      <c r="U102" s="243">
        <v>0</v>
      </c>
      <c r="V102" s="243">
        <v>0</v>
      </c>
      <c r="W102" s="243">
        <v>0</v>
      </c>
      <c r="X102" s="243">
        <v>0</v>
      </c>
      <c r="Y102" s="243">
        <v>0</v>
      </c>
      <c r="Z102" s="243">
        <v>0</v>
      </c>
      <c r="AA102" s="243">
        <v>0</v>
      </c>
      <c r="AB102" s="243">
        <v>0</v>
      </c>
      <c r="AC102" s="243">
        <v>0</v>
      </c>
      <c r="AD102" s="243">
        <v>0</v>
      </c>
      <c r="AE102" s="243">
        <v>0</v>
      </c>
      <c r="AF102" s="243">
        <v>0</v>
      </c>
      <c r="AG102" s="243">
        <v>0</v>
      </c>
      <c r="AH102" s="243">
        <v>0</v>
      </c>
      <c r="AI102" s="243">
        <v>0</v>
      </c>
      <c r="AJ102" s="243">
        <v>0</v>
      </c>
      <c r="AK102" s="243">
        <v>0</v>
      </c>
      <c r="AL102" s="243">
        <v>0</v>
      </c>
      <c r="AM102" s="243">
        <v>0</v>
      </c>
      <c r="AN102" s="243">
        <v>0</v>
      </c>
      <c r="AO102" s="243">
        <v>0</v>
      </c>
      <c r="AP102" s="243">
        <v>0</v>
      </c>
      <c r="AQ102" s="243">
        <v>0</v>
      </c>
      <c r="AR102" s="243">
        <v>0</v>
      </c>
      <c r="AS102" s="243">
        <v>0</v>
      </c>
      <c r="AT102" s="243">
        <v>0</v>
      </c>
      <c r="AU102" s="243">
        <v>0</v>
      </c>
      <c r="AV102" s="243">
        <v>0</v>
      </c>
      <c r="AW102" s="243">
        <v>0</v>
      </c>
      <c r="AX102" s="243">
        <v>0</v>
      </c>
      <c r="AY102" s="243">
        <v>0</v>
      </c>
      <c r="AZ102" s="243">
        <v>0</v>
      </c>
      <c r="BA102" s="243">
        <v>0</v>
      </c>
      <c r="BB102" s="243">
        <v>0</v>
      </c>
      <c r="BC102" s="243">
        <v>0</v>
      </c>
      <c r="BD102" s="243">
        <v>0</v>
      </c>
      <c r="BE102" s="243">
        <v>0</v>
      </c>
      <c r="BF102" s="243">
        <v>0</v>
      </c>
      <c r="BG102" s="243">
        <v>0</v>
      </c>
      <c r="BH102" s="243">
        <v>0</v>
      </c>
      <c r="BI102" s="243">
        <v>0</v>
      </c>
      <c r="BJ102" s="243">
        <v>0</v>
      </c>
      <c r="BK102" s="243">
        <v>0</v>
      </c>
      <c r="BL102" s="243">
        <v>0</v>
      </c>
      <c r="BM102" s="243">
        <v>0</v>
      </c>
      <c r="BN102" s="243">
        <v>0</v>
      </c>
      <c r="BO102" s="243">
        <v>0</v>
      </c>
      <c r="BP102" s="243">
        <v>0</v>
      </c>
      <c r="BQ102" s="243">
        <v>0</v>
      </c>
      <c r="BR102" s="243">
        <v>0</v>
      </c>
      <c r="BS102" s="243">
        <v>0</v>
      </c>
      <c r="BT102" s="243">
        <v>0</v>
      </c>
      <c r="BU102" s="243">
        <v>0</v>
      </c>
      <c r="BV102" s="243">
        <v>0</v>
      </c>
      <c r="BW102" s="243">
        <v>0</v>
      </c>
      <c r="BX102" s="243">
        <v>0</v>
      </c>
      <c r="BY102" s="243">
        <v>0</v>
      </c>
      <c r="BZ102" s="243">
        <v>0</v>
      </c>
      <c r="CA102" s="243">
        <v>0</v>
      </c>
      <c r="CB102" s="243">
        <v>0</v>
      </c>
      <c r="CC102" s="243">
        <v>0</v>
      </c>
      <c r="CD102" s="243">
        <v>0</v>
      </c>
      <c r="CE102" s="243">
        <v>0</v>
      </c>
      <c r="CF102" s="243">
        <v>0</v>
      </c>
      <c r="CG102" s="243">
        <v>0</v>
      </c>
      <c r="CH102" s="243">
        <v>0</v>
      </c>
      <c r="CI102" s="243">
        <v>0</v>
      </c>
    </row>
    <row r="103" spans="1:87" ht="15.4" outlineLevel="1">
      <c r="A103" s="786"/>
      <c r="B103" s="13"/>
      <c r="C103" s="787"/>
      <c r="D103" s="788"/>
      <c r="E103" s="788"/>
      <c r="F103" s="788"/>
      <c r="G103" s="788"/>
      <c r="H103" s="64" t="s">
        <v>2405</v>
      </c>
      <c r="I103" s="242">
        <v>0</v>
      </c>
      <c r="J103" s="242">
        <v>0</v>
      </c>
      <c r="K103" s="794"/>
      <c r="L103" s="794"/>
      <c r="M103" s="794"/>
      <c r="N103" s="794"/>
      <c r="O103" s="64"/>
      <c r="P103" s="64"/>
      <c r="Q103" s="243">
        <v>0</v>
      </c>
      <c r="R103" s="243">
        <v>0</v>
      </c>
      <c r="S103" s="243">
        <v>0</v>
      </c>
      <c r="T103" s="243">
        <v>0</v>
      </c>
      <c r="U103" s="243">
        <v>0</v>
      </c>
      <c r="V103" s="243">
        <v>0</v>
      </c>
      <c r="W103" s="243">
        <v>0</v>
      </c>
      <c r="X103" s="243">
        <v>0</v>
      </c>
      <c r="Y103" s="243">
        <v>0</v>
      </c>
      <c r="Z103" s="243">
        <v>0</v>
      </c>
      <c r="AA103" s="243">
        <v>0</v>
      </c>
      <c r="AB103" s="243">
        <v>0</v>
      </c>
      <c r="AC103" s="243">
        <v>0</v>
      </c>
      <c r="AD103" s="243">
        <v>0</v>
      </c>
      <c r="AE103" s="243">
        <v>0</v>
      </c>
      <c r="AF103" s="243">
        <v>0</v>
      </c>
      <c r="AG103" s="243">
        <v>0</v>
      </c>
      <c r="AH103" s="243">
        <v>0</v>
      </c>
      <c r="AI103" s="243">
        <v>0</v>
      </c>
      <c r="AJ103" s="243">
        <v>0</v>
      </c>
      <c r="AK103" s="243">
        <v>0</v>
      </c>
      <c r="AL103" s="243">
        <v>0</v>
      </c>
      <c r="AM103" s="243">
        <v>0</v>
      </c>
      <c r="AN103" s="243">
        <v>0</v>
      </c>
      <c r="AO103" s="243">
        <v>0</v>
      </c>
      <c r="AP103" s="243">
        <v>0</v>
      </c>
      <c r="AQ103" s="243">
        <v>0</v>
      </c>
      <c r="AR103" s="243">
        <v>0</v>
      </c>
      <c r="AS103" s="243">
        <v>0</v>
      </c>
      <c r="AT103" s="243">
        <v>0</v>
      </c>
      <c r="AU103" s="243">
        <v>0</v>
      </c>
      <c r="AV103" s="243">
        <v>0</v>
      </c>
      <c r="AW103" s="243">
        <v>0</v>
      </c>
      <c r="AX103" s="243">
        <v>0</v>
      </c>
      <c r="AY103" s="243">
        <v>0</v>
      </c>
      <c r="AZ103" s="243">
        <v>0</v>
      </c>
      <c r="BA103" s="243">
        <v>0</v>
      </c>
      <c r="BB103" s="243">
        <v>0</v>
      </c>
      <c r="BC103" s="243">
        <v>0</v>
      </c>
      <c r="BD103" s="243">
        <v>0</v>
      </c>
      <c r="BE103" s="243">
        <v>0</v>
      </c>
      <c r="BF103" s="243">
        <v>0</v>
      </c>
      <c r="BG103" s="243">
        <v>0</v>
      </c>
      <c r="BH103" s="243">
        <v>0</v>
      </c>
      <c r="BI103" s="243">
        <v>0</v>
      </c>
      <c r="BJ103" s="243">
        <v>0</v>
      </c>
      <c r="BK103" s="243">
        <v>0</v>
      </c>
      <c r="BL103" s="243">
        <v>0</v>
      </c>
      <c r="BM103" s="243">
        <v>0</v>
      </c>
      <c r="BN103" s="243">
        <v>0</v>
      </c>
      <c r="BO103" s="243">
        <v>0</v>
      </c>
      <c r="BP103" s="243">
        <v>0</v>
      </c>
      <c r="BQ103" s="243">
        <v>0</v>
      </c>
      <c r="BR103" s="243">
        <v>0</v>
      </c>
      <c r="BS103" s="243">
        <v>0</v>
      </c>
      <c r="BT103" s="243">
        <v>0</v>
      </c>
      <c r="BU103" s="243">
        <v>0</v>
      </c>
      <c r="BV103" s="243">
        <v>0</v>
      </c>
      <c r="BW103" s="243">
        <v>0</v>
      </c>
      <c r="BX103" s="243">
        <v>0</v>
      </c>
      <c r="BY103" s="243">
        <v>0</v>
      </c>
      <c r="BZ103" s="243">
        <v>0</v>
      </c>
      <c r="CA103" s="243">
        <v>0</v>
      </c>
      <c r="CB103" s="243">
        <v>0</v>
      </c>
      <c r="CC103" s="243">
        <v>0</v>
      </c>
      <c r="CD103" s="243">
        <v>0</v>
      </c>
      <c r="CE103" s="243">
        <v>0</v>
      </c>
      <c r="CF103" s="243">
        <v>0</v>
      </c>
      <c r="CG103" s="243">
        <v>0</v>
      </c>
      <c r="CH103" s="243">
        <v>0</v>
      </c>
      <c r="CI103" s="243">
        <v>0</v>
      </c>
    </row>
    <row r="104" spans="1:87" ht="15.4" outlineLevel="1">
      <c r="A104" s="786"/>
      <c r="B104" s="13"/>
      <c r="C104" s="787"/>
      <c r="D104" s="788"/>
      <c r="E104" s="788"/>
      <c r="F104" s="788"/>
      <c r="G104" s="788"/>
      <c r="H104" s="64" t="s">
        <v>2406</v>
      </c>
      <c r="I104" s="242">
        <v>0</v>
      </c>
      <c r="J104" s="242">
        <v>0</v>
      </c>
      <c r="K104" s="794"/>
      <c r="L104" s="794"/>
      <c r="M104" s="794"/>
      <c r="N104" s="794"/>
      <c r="O104" s="64"/>
      <c r="P104" s="64"/>
      <c r="Q104" s="243">
        <v>0</v>
      </c>
      <c r="R104" s="243">
        <v>0</v>
      </c>
      <c r="S104" s="243">
        <v>0</v>
      </c>
      <c r="T104" s="243">
        <v>0</v>
      </c>
      <c r="U104" s="243">
        <v>0</v>
      </c>
      <c r="V104" s="243">
        <v>0</v>
      </c>
      <c r="W104" s="243">
        <v>0</v>
      </c>
      <c r="X104" s="243">
        <v>0</v>
      </c>
      <c r="Y104" s="243">
        <v>0</v>
      </c>
      <c r="Z104" s="243">
        <v>0</v>
      </c>
      <c r="AA104" s="243">
        <v>0</v>
      </c>
      <c r="AB104" s="243">
        <v>0</v>
      </c>
      <c r="AC104" s="243">
        <v>0</v>
      </c>
      <c r="AD104" s="243">
        <v>0</v>
      </c>
      <c r="AE104" s="243">
        <v>0</v>
      </c>
      <c r="AF104" s="243">
        <v>0</v>
      </c>
      <c r="AG104" s="243">
        <v>0</v>
      </c>
      <c r="AH104" s="243">
        <v>0</v>
      </c>
      <c r="AI104" s="243">
        <v>0</v>
      </c>
      <c r="AJ104" s="243">
        <v>0</v>
      </c>
      <c r="AK104" s="243">
        <v>0</v>
      </c>
      <c r="AL104" s="243">
        <v>0</v>
      </c>
      <c r="AM104" s="243">
        <v>0</v>
      </c>
      <c r="AN104" s="243">
        <v>0</v>
      </c>
      <c r="AO104" s="243">
        <v>0</v>
      </c>
      <c r="AP104" s="243">
        <v>0</v>
      </c>
      <c r="AQ104" s="243">
        <v>0</v>
      </c>
      <c r="AR104" s="243">
        <v>0</v>
      </c>
      <c r="AS104" s="243">
        <v>0</v>
      </c>
      <c r="AT104" s="243">
        <v>0</v>
      </c>
      <c r="AU104" s="243">
        <v>0</v>
      </c>
      <c r="AV104" s="243">
        <v>0</v>
      </c>
      <c r="AW104" s="243">
        <v>0</v>
      </c>
      <c r="AX104" s="243">
        <v>0</v>
      </c>
      <c r="AY104" s="243">
        <v>0</v>
      </c>
      <c r="AZ104" s="243">
        <v>0</v>
      </c>
      <c r="BA104" s="243">
        <v>0</v>
      </c>
      <c r="BB104" s="243">
        <v>0</v>
      </c>
      <c r="BC104" s="243">
        <v>0</v>
      </c>
      <c r="BD104" s="243">
        <v>0</v>
      </c>
      <c r="BE104" s="243">
        <v>0</v>
      </c>
      <c r="BF104" s="243">
        <v>0</v>
      </c>
      <c r="BG104" s="243">
        <v>0</v>
      </c>
      <c r="BH104" s="243">
        <v>0</v>
      </c>
      <c r="BI104" s="243">
        <v>0</v>
      </c>
      <c r="BJ104" s="243">
        <v>0</v>
      </c>
      <c r="BK104" s="243">
        <v>0</v>
      </c>
      <c r="BL104" s="243">
        <v>0</v>
      </c>
      <c r="BM104" s="243">
        <v>0</v>
      </c>
      <c r="BN104" s="243">
        <v>0</v>
      </c>
      <c r="BO104" s="243">
        <v>0</v>
      </c>
      <c r="BP104" s="243">
        <v>0</v>
      </c>
      <c r="BQ104" s="243">
        <v>0</v>
      </c>
      <c r="BR104" s="243">
        <v>0</v>
      </c>
      <c r="BS104" s="243">
        <v>0</v>
      </c>
      <c r="BT104" s="243">
        <v>0</v>
      </c>
      <c r="BU104" s="243">
        <v>0</v>
      </c>
      <c r="BV104" s="243">
        <v>0</v>
      </c>
      <c r="BW104" s="243">
        <v>0</v>
      </c>
      <c r="BX104" s="243">
        <v>0</v>
      </c>
      <c r="BY104" s="243">
        <v>0</v>
      </c>
      <c r="BZ104" s="243">
        <v>0</v>
      </c>
      <c r="CA104" s="243">
        <v>0</v>
      </c>
      <c r="CB104" s="243">
        <v>0</v>
      </c>
      <c r="CC104" s="243">
        <v>0</v>
      </c>
      <c r="CD104" s="243">
        <v>0</v>
      </c>
      <c r="CE104" s="243">
        <v>0</v>
      </c>
      <c r="CF104" s="243">
        <v>0</v>
      </c>
      <c r="CG104" s="243">
        <v>0</v>
      </c>
      <c r="CH104" s="243">
        <v>0</v>
      </c>
      <c r="CI104" s="243">
        <v>0</v>
      </c>
    </row>
    <row r="105" spans="1:87" ht="15.4" outlineLevel="1">
      <c r="A105" s="786"/>
      <c r="B105" s="13"/>
      <c r="C105" s="787"/>
      <c r="D105" s="788"/>
      <c r="E105" s="788"/>
      <c r="F105" s="788"/>
      <c r="G105" s="788"/>
      <c r="H105" s="64"/>
      <c r="I105" s="64"/>
      <c r="J105" s="64"/>
      <c r="K105" s="789"/>
      <c r="L105" s="789"/>
      <c r="M105" s="789"/>
      <c r="N105" s="789"/>
      <c r="O105" s="240"/>
      <c r="P105" s="240"/>
      <c r="Q105" s="64"/>
      <c r="R105" s="940"/>
      <c r="S105" s="940"/>
      <c r="T105" s="940"/>
      <c r="U105" s="940"/>
      <c r="V105" s="940"/>
      <c r="W105" s="940"/>
      <c r="X105" s="940"/>
      <c r="Y105" s="940"/>
      <c r="Z105" s="940"/>
      <c r="AA105" s="940"/>
      <c r="AB105" s="940"/>
      <c r="AC105" s="940"/>
      <c r="AD105" s="940"/>
      <c r="AE105" s="940"/>
      <c r="AF105" s="940"/>
      <c r="AG105" s="940"/>
      <c r="AH105" s="940"/>
      <c r="AI105" s="940"/>
      <c r="AJ105" s="940"/>
      <c r="AK105" s="940"/>
      <c r="AL105" s="940"/>
      <c r="AM105" s="940"/>
      <c r="AN105" s="940"/>
      <c r="AO105" s="940"/>
      <c r="AP105" s="940"/>
      <c r="AQ105" s="940"/>
      <c r="AR105" s="940"/>
      <c r="AS105" s="940"/>
      <c r="AT105" s="940"/>
      <c r="AU105" s="940"/>
      <c r="AV105" s="940"/>
      <c r="AW105" s="940"/>
      <c r="AX105" s="940"/>
      <c r="AY105" s="940"/>
      <c r="AZ105" s="940"/>
      <c r="BA105" s="940"/>
      <c r="BB105" s="940"/>
      <c r="BC105" s="940"/>
      <c r="BD105" s="940"/>
      <c r="BE105" s="940"/>
      <c r="BF105" s="940"/>
      <c r="BG105" s="940"/>
      <c r="BH105" s="940"/>
      <c r="BI105" s="940"/>
      <c r="BJ105" s="940"/>
      <c r="BK105" s="940"/>
      <c r="BL105" s="940"/>
      <c r="BM105" s="940"/>
      <c r="BN105" s="940"/>
      <c r="BO105" s="940"/>
      <c r="BP105" s="940"/>
      <c r="BQ105" s="940"/>
      <c r="BR105" s="940"/>
      <c r="BS105" s="940"/>
      <c r="BT105" s="940"/>
      <c r="BU105" s="940"/>
      <c r="BV105" s="940"/>
      <c r="BW105" s="940"/>
      <c r="BX105" s="940"/>
      <c r="BY105" s="940"/>
      <c r="BZ105" s="940"/>
      <c r="CA105" s="940"/>
      <c r="CB105" s="940"/>
      <c r="CC105" s="940"/>
      <c r="CD105" s="940"/>
      <c r="CE105" s="940"/>
      <c r="CF105" s="940"/>
      <c r="CG105" s="940"/>
      <c r="CH105" s="940"/>
      <c r="CI105" s="940"/>
    </row>
    <row r="106" spans="1:87" ht="15.4" outlineLevel="1">
      <c r="A106" s="786"/>
      <c r="B106" s="13" t="s">
        <v>1083</v>
      </c>
      <c r="C106" s="787"/>
      <c r="D106" s="788"/>
      <c r="E106" s="788"/>
      <c r="F106" s="788"/>
      <c r="G106" s="788"/>
      <c r="H106" s="64"/>
      <c r="I106" s="64"/>
      <c r="J106" s="64"/>
      <c r="K106" s="789"/>
      <c r="L106" s="789"/>
      <c r="M106" s="789"/>
      <c r="N106" s="789"/>
      <c r="O106" s="240"/>
      <c r="P106" s="240"/>
      <c r="Q106" s="64"/>
      <c r="R106" s="940"/>
      <c r="S106" s="940"/>
      <c r="T106" s="940"/>
      <c r="U106" s="940"/>
      <c r="V106" s="940"/>
      <c r="W106" s="940"/>
      <c r="X106" s="940"/>
      <c r="Y106" s="940"/>
      <c r="Z106" s="940"/>
      <c r="AA106" s="940"/>
      <c r="AB106" s="940"/>
      <c r="AC106" s="940"/>
      <c r="AD106" s="940"/>
      <c r="AE106" s="940"/>
      <c r="AF106" s="940"/>
      <c r="AG106" s="940"/>
      <c r="AH106" s="940"/>
      <c r="AI106" s="940"/>
      <c r="AJ106" s="940"/>
      <c r="AK106" s="940"/>
      <c r="AL106" s="940"/>
      <c r="AM106" s="940"/>
      <c r="AN106" s="940"/>
      <c r="AO106" s="940"/>
      <c r="AP106" s="940"/>
      <c r="AQ106" s="940"/>
      <c r="AR106" s="940"/>
      <c r="AS106" s="940"/>
      <c r="AT106" s="940"/>
      <c r="AU106" s="940"/>
      <c r="AV106" s="940"/>
      <c r="AW106" s="940"/>
      <c r="AX106" s="940"/>
      <c r="AY106" s="940"/>
      <c r="AZ106" s="940"/>
      <c r="BA106" s="940"/>
      <c r="BB106" s="940"/>
      <c r="BC106" s="940"/>
      <c r="BD106" s="940"/>
      <c r="BE106" s="940"/>
      <c r="BF106" s="940"/>
      <c r="BG106" s="940"/>
      <c r="BH106" s="940"/>
      <c r="BI106" s="940"/>
      <c r="BJ106" s="940"/>
      <c r="BK106" s="940"/>
      <c r="BL106" s="940"/>
      <c r="BM106" s="940"/>
      <c r="BN106" s="940"/>
      <c r="BO106" s="940"/>
      <c r="BP106" s="940"/>
      <c r="BQ106" s="940"/>
      <c r="BR106" s="940"/>
      <c r="BS106" s="940"/>
      <c r="BT106" s="940"/>
      <c r="BU106" s="940"/>
      <c r="BV106" s="940"/>
      <c r="BW106" s="940"/>
      <c r="BX106" s="940"/>
      <c r="BY106" s="940"/>
      <c r="BZ106" s="940"/>
      <c r="CA106" s="940"/>
      <c r="CB106" s="940"/>
      <c r="CC106" s="940"/>
      <c r="CD106" s="940"/>
      <c r="CE106" s="940"/>
      <c r="CF106" s="940"/>
      <c r="CG106" s="940"/>
      <c r="CH106" s="940"/>
      <c r="CI106" s="940"/>
    </row>
    <row r="107" spans="1:87" ht="15.4" outlineLevel="1">
      <c r="A107" s="786"/>
      <c r="B107" s="13"/>
      <c r="C107" s="787"/>
      <c r="D107" s="788"/>
      <c r="E107" s="788"/>
      <c r="F107" s="788"/>
      <c r="G107" s="788"/>
      <c r="H107" s="64" t="s">
        <v>2731</v>
      </c>
      <c r="I107" s="152">
        <v>0.63089249999999997</v>
      </c>
      <c r="J107" s="64" t="s">
        <v>2430</v>
      </c>
      <c r="K107" s="789"/>
      <c r="L107" s="789"/>
      <c r="M107" s="789"/>
      <c r="N107" s="789"/>
      <c r="O107" s="240"/>
      <c r="P107" s="240"/>
      <c r="Q107" s="65">
        <v>0</v>
      </c>
      <c r="R107" s="65">
        <v>0</v>
      </c>
      <c r="S107" s="65">
        <v>0</v>
      </c>
      <c r="T107" s="65">
        <v>0</v>
      </c>
      <c r="U107" s="65">
        <v>0</v>
      </c>
      <c r="V107" s="65">
        <v>0</v>
      </c>
      <c r="W107" s="65">
        <v>0</v>
      </c>
      <c r="X107" s="65">
        <v>0</v>
      </c>
      <c r="Y107" s="65">
        <v>0</v>
      </c>
      <c r="Z107" s="65">
        <v>0</v>
      </c>
      <c r="AA107" s="65">
        <v>0</v>
      </c>
      <c r="AB107" s="65">
        <v>0</v>
      </c>
      <c r="AC107" s="65">
        <v>0</v>
      </c>
      <c r="AD107" s="65">
        <v>0</v>
      </c>
      <c r="AE107" s="65">
        <v>3.5614899193548384E-2</v>
      </c>
      <c r="AF107" s="65">
        <v>5.2574375E-2</v>
      </c>
      <c r="AG107" s="65">
        <v>5.2574375E-2</v>
      </c>
      <c r="AH107" s="65">
        <v>5.2574375E-2</v>
      </c>
      <c r="AI107" s="65">
        <v>5.2574375E-2</v>
      </c>
      <c r="AJ107" s="65">
        <v>4.5790584677419352E-2</v>
      </c>
      <c r="AK107" s="65">
        <v>0</v>
      </c>
      <c r="AL107" s="65">
        <v>0</v>
      </c>
      <c r="AM107" s="65">
        <v>0</v>
      </c>
      <c r="AN107" s="65">
        <v>0</v>
      </c>
      <c r="AO107" s="65">
        <v>0</v>
      </c>
      <c r="AP107" s="65">
        <v>0</v>
      </c>
      <c r="AQ107" s="65">
        <v>0</v>
      </c>
      <c r="AR107" s="65">
        <v>0</v>
      </c>
      <c r="AS107" s="65">
        <v>0</v>
      </c>
      <c r="AT107" s="65">
        <v>0</v>
      </c>
      <c r="AU107" s="65">
        <v>0</v>
      </c>
      <c r="AV107" s="65">
        <v>0</v>
      </c>
      <c r="AW107" s="65">
        <v>0</v>
      </c>
      <c r="AX107" s="65">
        <v>0</v>
      </c>
      <c r="AY107" s="65">
        <v>0</v>
      </c>
      <c r="AZ107" s="65">
        <v>0</v>
      </c>
      <c r="BA107" s="65">
        <v>0</v>
      </c>
      <c r="BB107" s="65">
        <v>0</v>
      </c>
      <c r="BC107" s="65">
        <v>0</v>
      </c>
      <c r="BD107" s="65">
        <v>0</v>
      </c>
      <c r="BE107" s="65">
        <v>0</v>
      </c>
      <c r="BF107" s="65">
        <v>0</v>
      </c>
      <c r="BG107" s="65">
        <v>0</v>
      </c>
      <c r="BH107" s="65">
        <v>0</v>
      </c>
      <c r="BI107" s="65">
        <v>0</v>
      </c>
      <c r="BJ107" s="65">
        <v>0</v>
      </c>
      <c r="BK107" s="65">
        <v>0</v>
      </c>
      <c r="BL107" s="65">
        <v>0</v>
      </c>
      <c r="BM107" s="65">
        <v>0</v>
      </c>
      <c r="BN107" s="65">
        <v>0</v>
      </c>
      <c r="BO107" s="65">
        <v>0</v>
      </c>
      <c r="BP107" s="65">
        <v>0</v>
      </c>
      <c r="BQ107" s="65">
        <v>0</v>
      </c>
      <c r="BR107" s="65">
        <v>0</v>
      </c>
      <c r="BS107" s="65">
        <v>0</v>
      </c>
      <c r="BT107" s="65">
        <v>0</v>
      </c>
      <c r="BU107" s="65">
        <v>0</v>
      </c>
      <c r="BV107" s="65">
        <v>0</v>
      </c>
      <c r="BW107" s="65">
        <v>0</v>
      </c>
      <c r="BX107" s="65">
        <v>0</v>
      </c>
      <c r="BY107" s="65">
        <v>0</v>
      </c>
      <c r="BZ107" s="65">
        <v>0</v>
      </c>
      <c r="CA107" s="65">
        <v>0</v>
      </c>
      <c r="CB107" s="65">
        <v>0</v>
      </c>
      <c r="CC107" s="65">
        <v>0</v>
      </c>
      <c r="CD107" s="65">
        <v>0</v>
      </c>
      <c r="CE107" s="65">
        <v>0</v>
      </c>
      <c r="CF107" s="65">
        <v>0</v>
      </c>
      <c r="CG107" s="65">
        <v>0</v>
      </c>
      <c r="CH107" s="65">
        <v>0</v>
      </c>
      <c r="CI107" s="65">
        <v>0</v>
      </c>
    </row>
    <row r="108" spans="1:87" ht="15.4" outlineLevel="1">
      <c r="A108" s="786"/>
      <c r="B108" s="13"/>
      <c r="C108" s="787"/>
      <c r="D108" s="788"/>
      <c r="E108" s="788"/>
      <c r="F108" s="788"/>
      <c r="G108" s="788"/>
      <c r="H108" s="64" t="s">
        <v>2749</v>
      </c>
      <c r="I108" s="152">
        <v>0.67984699999999998</v>
      </c>
      <c r="J108" s="64" t="s">
        <v>2430</v>
      </c>
      <c r="K108" s="789"/>
      <c r="L108" s="789"/>
      <c r="M108" s="789"/>
      <c r="N108" s="789"/>
      <c r="O108" s="240"/>
      <c r="P108" s="240"/>
      <c r="Q108" s="65">
        <v>0</v>
      </c>
      <c r="R108" s="65">
        <v>0</v>
      </c>
      <c r="S108" s="65">
        <v>0</v>
      </c>
      <c r="T108" s="65">
        <v>0</v>
      </c>
      <c r="U108" s="65">
        <v>0</v>
      </c>
      <c r="V108" s="65">
        <v>0</v>
      </c>
      <c r="W108" s="65">
        <v>0</v>
      </c>
      <c r="X108" s="65">
        <v>0</v>
      </c>
      <c r="Y108" s="65">
        <v>0</v>
      </c>
      <c r="Z108" s="65">
        <v>0</v>
      </c>
      <c r="AA108" s="65">
        <v>0</v>
      </c>
      <c r="AB108" s="65">
        <v>0</v>
      </c>
      <c r="AC108" s="65">
        <v>0</v>
      </c>
      <c r="AD108" s="65">
        <v>0</v>
      </c>
      <c r="AE108" s="65">
        <v>3.8378459677419353E-2</v>
      </c>
      <c r="AF108" s="65">
        <v>5.6653916666666665E-2</v>
      </c>
      <c r="AG108" s="65">
        <v>5.6653916666666665E-2</v>
      </c>
      <c r="AH108" s="65">
        <v>5.6653916666666665E-2</v>
      </c>
      <c r="AI108" s="65">
        <v>5.6653916666666665E-2</v>
      </c>
      <c r="AJ108" s="65">
        <v>4.9343733870967743E-2</v>
      </c>
      <c r="AK108" s="65">
        <v>0</v>
      </c>
      <c r="AL108" s="65">
        <v>0</v>
      </c>
      <c r="AM108" s="65">
        <v>0</v>
      </c>
      <c r="AN108" s="65">
        <v>0</v>
      </c>
      <c r="AO108" s="65">
        <v>0</v>
      </c>
      <c r="AP108" s="65">
        <v>0</v>
      </c>
      <c r="AQ108" s="65">
        <v>0</v>
      </c>
      <c r="AR108" s="65">
        <v>0</v>
      </c>
      <c r="AS108" s="65">
        <v>0</v>
      </c>
      <c r="AT108" s="65">
        <v>0</v>
      </c>
      <c r="AU108" s="65">
        <v>0</v>
      </c>
      <c r="AV108" s="65">
        <v>0</v>
      </c>
      <c r="AW108" s="65">
        <v>0</v>
      </c>
      <c r="AX108" s="65">
        <v>0</v>
      </c>
      <c r="AY108" s="65">
        <v>0</v>
      </c>
      <c r="AZ108" s="65">
        <v>0</v>
      </c>
      <c r="BA108" s="65">
        <v>0</v>
      </c>
      <c r="BB108" s="65">
        <v>0</v>
      </c>
      <c r="BC108" s="65">
        <v>0</v>
      </c>
      <c r="BD108" s="65">
        <v>0</v>
      </c>
      <c r="BE108" s="65">
        <v>0</v>
      </c>
      <c r="BF108" s="65">
        <v>0</v>
      </c>
      <c r="BG108" s="65">
        <v>0</v>
      </c>
      <c r="BH108" s="65">
        <v>0</v>
      </c>
      <c r="BI108" s="65">
        <v>0</v>
      </c>
      <c r="BJ108" s="65">
        <v>0</v>
      </c>
      <c r="BK108" s="65">
        <v>0</v>
      </c>
      <c r="BL108" s="65">
        <v>0</v>
      </c>
      <c r="BM108" s="65">
        <v>0</v>
      </c>
      <c r="BN108" s="65">
        <v>0</v>
      </c>
      <c r="BO108" s="65">
        <v>0</v>
      </c>
      <c r="BP108" s="65">
        <v>0</v>
      </c>
      <c r="BQ108" s="65">
        <v>0</v>
      </c>
      <c r="BR108" s="65">
        <v>0</v>
      </c>
      <c r="BS108" s="65">
        <v>0</v>
      </c>
      <c r="BT108" s="65">
        <v>0</v>
      </c>
      <c r="BU108" s="65">
        <v>0</v>
      </c>
      <c r="BV108" s="65">
        <v>0</v>
      </c>
      <c r="BW108" s="65">
        <v>0</v>
      </c>
      <c r="BX108" s="65">
        <v>0</v>
      </c>
      <c r="BY108" s="65">
        <v>0</v>
      </c>
      <c r="BZ108" s="65">
        <v>0</v>
      </c>
      <c r="CA108" s="65">
        <v>0</v>
      </c>
      <c r="CB108" s="65">
        <v>0</v>
      </c>
      <c r="CC108" s="65">
        <v>0</v>
      </c>
      <c r="CD108" s="65">
        <v>0</v>
      </c>
      <c r="CE108" s="65">
        <v>0</v>
      </c>
      <c r="CF108" s="65">
        <v>0</v>
      </c>
      <c r="CG108" s="65">
        <v>0</v>
      </c>
      <c r="CH108" s="65">
        <v>0</v>
      </c>
      <c r="CI108" s="65">
        <v>0</v>
      </c>
    </row>
    <row r="109" spans="1:87" ht="15.4" outlineLevel="1">
      <c r="A109" s="786"/>
      <c r="B109" s="13"/>
      <c r="C109" s="787"/>
      <c r="D109" s="788"/>
      <c r="E109" s="788"/>
      <c r="F109" s="788"/>
      <c r="G109" s="788"/>
      <c r="H109" s="64" t="s">
        <v>2732</v>
      </c>
      <c r="I109" s="152">
        <v>3.5026599999999998E-2</v>
      </c>
      <c r="J109" s="64" t="s">
        <v>2430</v>
      </c>
      <c r="K109" s="789"/>
      <c r="L109" s="789"/>
      <c r="M109" s="789"/>
      <c r="N109" s="789"/>
      <c r="O109" s="240"/>
      <c r="P109" s="240"/>
      <c r="Q109" s="65">
        <v>0</v>
      </c>
      <c r="R109" s="65">
        <v>0</v>
      </c>
      <c r="S109" s="65">
        <v>0</v>
      </c>
      <c r="T109" s="65">
        <v>0</v>
      </c>
      <c r="U109" s="65">
        <v>0</v>
      </c>
      <c r="V109" s="65">
        <v>0</v>
      </c>
      <c r="W109" s="65">
        <v>0</v>
      </c>
      <c r="X109" s="65">
        <v>0</v>
      </c>
      <c r="Y109" s="65">
        <v>0</v>
      </c>
      <c r="Z109" s="65">
        <v>0</v>
      </c>
      <c r="AA109" s="65">
        <v>0</v>
      </c>
      <c r="AB109" s="65">
        <v>0</v>
      </c>
      <c r="AC109" s="65">
        <v>0</v>
      </c>
      <c r="AD109" s="65">
        <v>0</v>
      </c>
      <c r="AE109" s="65">
        <v>0</v>
      </c>
      <c r="AF109" s="65">
        <v>0</v>
      </c>
      <c r="AG109" s="65">
        <v>0</v>
      </c>
      <c r="AH109" s="65">
        <v>0</v>
      </c>
      <c r="AI109" s="65">
        <v>0</v>
      </c>
      <c r="AJ109" s="65">
        <v>0</v>
      </c>
      <c r="AK109" s="65">
        <v>0</v>
      </c>
      <c r="AL109" s="65">
        <v>0</v>
      </c>
      <c r="AM109" s="65">
        <v>0</v>
      </c>
      <c r="AN109" s="65">
        <v>0</v>
      </c>
      <c r="AO109" s="65">
        <v>0</v>
      </c>
      <c r="AP109" s="65">
        <v>0</v>
      </c>
      <c r="AQ109" s="65">
        <v>0</v>
      </c>
      <c r="AR109" s="65">
        <v>0</v>
      </c>
      <c r="AS109" s="65">
        <v>0</v>
      </c>
      <c r="AT109" s="65">
        <v>0</v>
      </c>
      <c r="AU109" s="65">
        <v>0</v>
      </c>
      <c r="AV109" s="65">
        <v>0</v>
      </c>
      <c r="AW109" s="65">
        <v>0</v>
      </c>
      <c r="AX109" s="65">
        <v>0</v>
      </c>
      <c r="AY109" s="65">
        <v>0</v>
      </c>
      <c r="AZ109" s="65">
        <v>0</v>
      </c>
      <c r="BA109" s="65">
        <v>0</v>
      </c>
      <c r="BB109" s="65">
        <v>0</v>
      </c>
      <c r="BC109" s="65">
        <v>0</v>
      </c>
      <c r="BD109" s="65">
        <v>0</v>
      </c>
      <c r="BE109" s="65">
        <v>0</v>
      </c>
      <c r="BF109" s="65">
        <v>0</v>
      </c>
      <c r="BG109" s="65">
        <v>0</v>
      </c>
      <c r="BH109" s="65">
        <v>0</v>
      </c>
      <c r="BI109" s="65">
        <v>0</v>
      </c>
      <c r="BJ109" s="65">
        <v>0</v>
      </c>
      <c r="BK109" s="65">
        <v>0</v>
      </c>
      <c r="BL109" s="65">
        <v>0</v>
      </c>
      <c r="BM109" s="65">
        <v>0</v>
      </c>
      <c r="BN109" s="65">
        <v>0</v>
      </c>
      <c r="BO109" s="65">
        <v>0</v>
      </c>
      <c r="BP109" s="65">
        <v>0</v>
      </c>
      <c r="BQ109" s="65">
        <v>0</v>
      </c>
      <c r="BR109" s="65">
        <v>0</v>
      </c>
      <c r="BS109" s="65">
        <v>0</v>
      </c>
      <c r="BT109" s="65">
        <v>0</v>
      </c>
      <c r="BU109" s="65">
        <v>0</v>
      </c>
      <c r="BV109" s="65">
        <v>0</v>
      </c>
      <c r="BW109" s="65">
        <v>0</v>
      </c>
      <c r="BX109" s="65">
        <v>0</v>
      </c>
      <c r="BY109" s="65">
        <v>0</v>
      </c>
      <c r="BZ109" s="65">
        <v>0</v>
      </c>
      <c r="CA109" s="65">
        <v>0</v>
      </c>
      <c r="CB109" s="65">
        <v>0</v>
      </c>
      <c r="CC109" s="65">
        <v>0</v>
      </c>
      <c r="CD109" s="65">
        <v>0</v>
      </c>
      <c r="CE109" s="65">
        <v>0</v>
      </c>
      <c r="CF109" s="65">
        <v>0</v>
      </c>
      <c r="CG109" s="65">
        <v>0</v>
      </c>
      <c r="CH109" s="65">
        <v>0</v>
      </c>
      <c r="CI109" s="65">
        <v>0</v>
      </c>
    </row>
    <row r="110" spans="1:87" ht="15.4" outlineLevel="1">
      <c r="A110" s="786"/>
      <c r="B110" s="13"/>
      <c r="C110" s="787"/>
      <c r="D110" s="788"/>
      <c r="E110" s="788"/>
      <c r="F110" s="788"/>
      <c r="G110" s="788"/>
      <c r="H110" s="64" t="s">
        <v>2733</v>
      </c>
      <c r="I110" s="152">
        <v>3.3233899999999997E-2</v>
      </c>
      <c r="J110" s="64" t="s">
        <v>2430</v>
      </c>
      <c r="K110" s="789"/>
      <c r="L110" s="789"/>
      <c r="M110" s="789"/>
      <c r="N110" s="789"/>
      <c r="O110" s="240"/>
      <c r="P110" s="240"/>
      <c r="Q110" s="65">
        <v>0</v>
      </c>
      <c r="R110" s="65">
        <v>0</v>
      </c>
      <c r="S110" s="65">
        <v>0</v>
      </c>
      <c r="T110" s="65">
        <v>0</v>
      </c>
      <c r="U110" s="65">
        <v>0</v>
      </c>
      <c r="V110" s="65">
        <v>0</v>
      </c>
      <c r="W110" s="65">
        <v>0</v>
      </c>
      <c r="X110" s="65">
        <v>0</v>
      </c>
      <c r="Y110" s="65">
        <v>0</v>
      </c>
      <c r="Z110" s="65">
        <v>0</v>
      </c>
      <c r="AA110" s="65">
        <v>0</v>
      </c>
      <c r="AB110" s="65">
        <v>0</v>
      </c>
      <c r="AC110" s="65">
        <v>0</v>
      </c>
      <c r="AD110" s="65">
        <v>0</v>
      </c>
      <c r="AE110" s="65">
        <v>0</v>
      </c>
      <c r="AF110" s="65">
        <v>0</v>
      </c>
      <c r="AG110" s="65">
        <v>0</v>
      </c>
      <c r="AH110" s="65">
        <v>0</v>
      </c>
      <c r="AI110" s="65">
        <v>0</v>
      </c>
      <c r="AJ110" s="65">
        <v>0</v>
      </c>
      <c r="AK110" s="65">
        <v>0</v>
      </c>
      <c r="AL110" s="65">
        <v>0</v>
      </c>
      <c r="AM110" s="65">
        <v>0</v>
      </c>
      <c r="AN110" s="65">
        <v>0</v>
      </c>
      <c r="AO110" s="65">
        <v>0</v>
      </c>
      <c r="AP110" s="65">
        <v>0</v>
      </c>
      <c r="AQ110" s="65">
        <v>0</v>
      </c>
      <c r="AR110" s="65">
        <v>0</v>
      </c>
      <c r="AS110" s="65">
        <v>0</v>
      </c>
      <c r="AT110" s="65">
        <v>0</v>
      </c>
      <c r="AU110" s="65">
        <v>0</v>
      </c>
      <c r="AV110" s="65">
        <v>0</v>
      </c>
      <c r="AW110" s="65">
        <v>0</v>
      </c>
      <c r="AX110" s="65">
        <v>0</v>
      </c>
      <c r="AY110" s="65">
        <v>0</v>
      </c>
      <c r="AZ110" s="65">
        <v>0</v>
      </c>
      <c r="BA110" s="65">
        <v>0</v>
      </c>
      <c r="BB110" s="65">
        <v>0</v>
      </c>
      <c r="BC110" s="65">
        <v>0</v>
      </c>
      <c r="BD110" s="65">
        <v>0</v>
      </c>
      <c r="BE110" s="65">
        <v>0</v>
      </c>
      <c r="BF110" s="65">
        <v>0</v>
      </c>
      <c r="BG110" s="65">
        <v>0</v>
      </c>
      <c r="BH110" s="65">
        <v>0</v>
      </c>
      <c r="BI110" s="65">
        <v>0</v>
      </c>
      <c r="BJ110" s="65">
        <v>0</v>
      </c>
      <c r="BK110" s="65">
        <v>0</v>
      </c>
      <c r="BL110" s="65">
        <v>0</v>
      </c>
      <c r="BM110" s="65">
        <v>0</v>
      </c>
      <c r="BN110" s="65">
        <v>0</v>
      </c>
      <c r="BO110" s="65">
        <v>0</v>
      </c>
      <c r="BP110" s="65">
        <v>0</v>
      </c>
      <c r="BQ110" s="65">
        <v>0</v>
      </c>
      <c r="BR110" s="65">
        <v>0</v>
      </c>
      <c r="BS110" s="65">
        <v>0</v>
      </c>
      <c r="BT110" s="65">
        <v>0</v>
      </c>
      <c r="BU110" s="65">
        <v>0</v>
      </c>
      <c r="BV110" s="65">
        <v>0</v>
      </c>
      <c r="BW110" s="65">
        <v>0</v>
      </c>
      <c r="BX110" s="65">
        <v>0</v>
      </c>
      <c r="BY110" s="65">
        <v>0</v>
      </c>
      <c r="BZ110" s="65">
        <v>0</v>
      </c>
      <c r="CA110" s="65">
        <v>0</v>
      </c>
      <c r="CB110" s="65">
        <v>0</v>
      </c>
      <c r="CC110" s="65">
        <v>0</v>
      </c>
      <c r="CD110" s="65">
        <v>0</v>
      </c>
      <c r="CE110" s="65">
        <v>0</v>
      </c>
      <c r="CF110" s="65">
        <v>0</v>
      </c>
      <c r="CG110" s="65">
        <v>0</v>
      </c>
      <c r="CH110" s="65">
        <v>0</v>
      </c>
      <c r="CI110" s="65">
        <v>0</v>
      </c>
    </row>
    <row r="111" spans="1:87" ht="15.4" outlineLevel="1">
      <c r="A111" s="786"/>
      <c r="B111" s="13"/>
      <c r="C111" s="787"/>
      <c r="D111" s="788"/>
      <c r="E111" s="788"/>
      <c r="F111" s="788"/>
      <c r="G111" s="788"/>
      <c r="H111" s="64" t="s">
        <v>2402</v>
      </c>
      <c r="I111" s="152">
        <v>0</v>
      </c>
      <c r="J111" s="64" t="s">
        <v>2430</v>
      </c>
      <c r="K111" s="789"/>
      <c r="L111" s="789"/>
      <c r="M111" s="789"/>
      <c r="N111" s="789"/>
      <c r="O111" s="240"/>
      <c r="P111" s="240"/>
      <c r="Q111" s="65">
        <v>0</v>
      </c>
      <c r="R111" s="65">
        <v>0</v>
      </c>
      <c r="S111" s="65">
        <v>0</v>
      </c>
      <c r="T111" s="65">
        <v>0</v>
      </c>
      <c r="U111" s="65">
        <v>0</v>
      </c>
      <c r="V111" s="65">
        <v>0</v>
      </c>
      <c r="W111" s="65">
        <v>0</v>
      </c>
      <c r="X111" s="65">
        <v>0</v>
      </c>
      <c r="Y111" s="65">
        <v>0</v>
      </c>
      <c r="Z111" s="65">
        <v>0</v>
      </c>
      <c r="AA111" s="65">
        <v>0</v>
      </c>
      <c r="AB111" s="65">
        <v>0</v>
      </c>
      <c r="AC111" s="65">
        <v>0</v>
      </c>
      <c r="AD111" s="65">
        <v>0</v>
      </c>
      <c r="AE111" s="65">
        <v>0</v>
      </c>
      <c r="AF111" s="65">
        <v>0</v>
      </c>
      <c r="AG111" s="65">
        <v>0</v>
      </c>
      <c r="AH111" s="65">
        <v>0</v>
      </c>
      <c r="AI111" s="65">
        <v>0</v>
      </c>
      <c r="AJ111" s="65">
        <v>0</v>
      </c>
      <c r="AK111" s="65">
        <v>0</v>
      </c>
      <c r="AL111" s="65">
        <v>0</v>
      </c>
      <c r="AM111" s="65">
        <v>0</v>
      </c>
      <c r="AN111" s="65">
        <v>0</v>
      </c>
      <c r="AO111" s="65">
        <v>0</v>
      </c>
      <c r="AP111" s="65">
        <v>0</v>
      </c>
      <c r="AQ111" s="65">
        <v>0</v>
      </c>
      <c r="AR111" s="65">
        <v>0</v>
      </c>
      <c r="AS111" s="65">
        <v>0</v>
      </c>
      <c r="AT111" s="65">
        <v>0</v>
      </c>
      <c r="AU111" s="65">
        <v>0</v>
      </c>
      <c r="AV111" s="65">
        <v>0</v>
      </c>
      <c r="AW111" s="65">
        <v>0</v>
      </c>
      <c r="AX111" s="65">
        <v>0</v>
      </c>
      <c r="AY111" s="65">
        <v>0</v>
      </c>
      <c r="AZ111" s="65">
        <v>0</v>
      </c>
      <c r="BA111" s="65">
        <v>0</v>
      </c>
      <c r="BB111" s="65">
        <v>0</v>
      </c>
      <c r="BC111" s="65">
        <v>0</v>
      </c>
      <c r="BD111" s="65">
        <v>0</v>
      </c>
      <c r="BE111" s="65">
        <v>0</v>
      </c>
      <c r="BF111" s="65">
        <v>0</v>
      </c>
      <c r="BG111" s="65">
        <v>0</v>
      </c>
      <c r="BH111" s="65">
        <v>0</v>
      </c>
      <c r="BI111" s="65">
        <v>0</v>
      </c>
      <c r="BJ111" s="65">
        <v>0</v>
      </c>
      <c r="BK111" s="65">
        <v>0</v>
      </c>
      <c r="BL111" s="65">
        <v>0</v>
      </c>
      <c r="BM111" s="65">
        <v>0</v>
      </c>
      <c r="BN111" s="65">
        <v>0</v>
      </c>
      <c r="BO111" s="65">
        <v>0</v>
      </c>
      <c r="BP111" s="65">
        <v>0</v>
      </c>
      <c r="BQ111" s="65">
        <v>0</v>
      </c>
      <c r="BR111" s="65">
        <v>0</v>
      </c>
      <c r="BS111" s="65">
        <v>0</v>
      </c>
      <c r="BT111" s="65">
        <v>0</v>
      </c>
      <c r="BU111" s="65">
        <v>0</v>
      </c>
      <c r="BV111" s="65">
        <v>0</v>
      </c>
      <c r="BW111" s="65">
        <v>0</v>
      </c>
      <c r="BX111" s="65">
        <v>0</v>
      </c>
      <c r="BY111" s="65">
        <v>0</v>
      </c>
      <c r="BZ111" s="65">
        <v>0</v>
      </c>
      <c r="CA111" s="65">
        <v>0</v>
      </c>
      <c r="CB111" s="65">
        <v>0</v>
      </c>
      <c r="CC111" s="65">
        <v>0</v>
      </c>
      <c r="CD111" s="65">
        <v>0</v>
      </c>
      <c r="CE111" s="65">
        <v>0</v>
      </c>
      <c r="CF111" s="65">
        <v>0</v>
      </c>
      <c r="CG111" s="65">
        <v>0</v>
      </c>
      <c r="CH111" s="65">
        <v>0</v>
      </c>
      <c r="CI111" s="65">
        <v>0</v>
      </c>
    </row>
    <row r="112" spans="1:87" ht="15.4" outlineLevel="1">
      <c r="A112" s="786"/>
      <c r="B112" s="13"/>
      <c r="C112" s="787"/>
      <c r="D112" s="788"/>
      <c r="E112" s="788"/>
      <c r="F112" s="788"/>
      <c r="G112" s="788"/>
      <c r="H112" s="64" t="s">
        <v>2403</v>
      </c>
      <c r="I112" s="152">
        <v>0</v>
      </c>
      <c r="J112" s="64" t="s">
        <v>2430</v>
      </c>
      <c r="K112" s="789"/>
      <c r="L112" s="789"/>
      <c r="M112" s="789"/>
      <c r="N112" s="789"/>
      <c r="O112" s="240"/>
      <c r="P112" s="240"/>
      <c r="Q112" s="65">
        <v>0</v>
      </c>
      <c r="R112" s="65">
        <v>0</v>
      </c>
      <c r="S112" s="65">
        <v>0</v>
      </c>
      <c r="T112" s="65">
        <v>0</v>
      </c>
      <c r="U112" s="65">
        <v>0</v>
      </c>
      <c r="V112" s="65">
        <v>0</v>
      </c>
      <c r="W112" s="65">
        <v>0</v>
      </c>
      <c r="X112" s="65">
        <v>0</v>
      </c>
      <c r="Y112" s="65">
        <v>0</v>
      </c>
      <c r="Z112" s="65">
        <v>0</v>
      </c>
      <c r="AA112" s="65">
        <v>0</v>
      </c>
      <c r="AB112" s="65">
        <v>0</v>
      </c>
      <c r="AC112" s="65">
        <v>0</v>
      </c>
      <c r="AD112" s="65">
        <v>0</v>
      </c>
      <c r="AE112" s="65">
        <v>0</v>
      </c>
      <c r="AF112" s="65">
        <v>0</v>
      </c>
      <c r="AG112" s="65">
        <v>0</v>
      </c>
      <c r="AH112" s="65">
        <v>0</v>
      </c>
      <c r="AI112" s="65">
        <v>0</v>
      </c>
      <c r="AJ112" s="65">
        <v>0</v>
      </c>
      <c r="AK112" s="65">
        <v>0</v>
      </c>
      <c r="AL112" s="65">
        <v>0</v>
      </c>
      <c r="AM112" s="65">
        <v>0</v>
      </c>
      <c r="AN112" s="65">
        <v>0</v>
      </c>
      <c r="AO112" s="65">
        <v>0</v>
      </c>
      <c r="AP112" s="65">
        <v>0</v>
      </c>
      <c r="AQ112" s="65">
        <v>0</v>
      </c>
      <c r="AR112" s="65">
        <v>0</v>
      </c>
      <c r="AS112" s="65">
        <v>0</v>
      </c>
      <c r="AT112" s="65">
        <v>0</v>
      </c>
      <c r="AU112" s="65">
        <v>0</v>
      </c>
      <c r="AV112" s="65">
        <v>0</v>
      </c>
      <c r="AW112" s="65">
        <v>0</v>
      </c>
      <c r="AX112" s="65">
        <v>0</v>
      </c>
      <c r="AY112" s="65">
        <v>0</v>
      </c>
      <c r="AZ112" s="65">
        <v>0</v>
      </c>
      <c r="BA112" s="65">
        <v>0</v>
      </c>
      <c r="BB112" s="65">
        <v>0</v>
      </c>
      <c r="BC112" s="65">
        <v>0</v>
      </c>
      <c r="BD112" s="65">
        <v>0</v>
      </c>
      <c r="BE112" s="65">
        <v>0</v>
      </c>
      <c r="BF112" s="65">
        <v>0</v>
      </c>
      <c r="BG112" s="65">
        <v>0</v>
      </c>
      <c r="BH112" s="65">
        <v>0</v>
      </c>
      <c r="BI112" s="65">
        <v>0</v>
      </c>
      <c r="BJ112" s="65">
        <v>0</v>
      </c>
      <c r="BK112" s="65">
        <v>0</v>
      </c>
      <c r="BL112" s="65">
        <v>0</v>
      </c>
      <c r="BM112" s="65">
        <v>0</v>
      </c>
      <c r="BN112" s="65">
        <v>0</v>
      </c>
      <c r="BO112" s="65">
        <v>0</v>
      </c>
      <c r="BP112" s="65">
        <v>0</v>
      </c>
      <c r="BQ112" s="65">
        <v>0</v>
      </c>
      <c r="BR112" s="65">
        <v>0</v>
      </c>
      <c r="BS112" s="65">
        <v>0</v>
      </c>
      <c r="BT112" s="65">
        <v>0</v>
      </c>
      <c r="BU112" s="65">
        <v>0</v>
      </c>
      <c r="BV112" s="65">
        <v>0</v>
      </c>
      <c r="BW112" s="65">
        <v>0</v>
      </c>
      <c r="BX112" s="65">
        <v>0</v>
      </c>
      <c r="BY112" s="65">
        <v>0</v>
      </c>
      <c r="BZ112" s="65">
        <v>0</v>
      </c>
      <c r="CA112" s="65">
        <v>0</v>
      </c>
      <c r="CB112" s="65">
        <v>0</v>
      </c>
      <c r="CC112" s="65">
        <v>0</v>
      </c>
      <c r="CD112" s="65">
        <v>0</v>
      </c>
      <c r="CE112" s="65">
        <v>0</v>
      </c>
      <c r="CF112" s="65">
        <v>0</v>
      </c>
      <c r="CG112" s="65">
        <v>0</v>
      </c>
      <c r="CH112" s="65">
        <v>0</v>
      </c>
      <c r="CI112" s="65">
        <v>0</v>
      </c>
    </row>
    <row r="113" spans="1:87" ht="15.4" outlineLevel="1">
      <c r="A113" s="786"/>
      <c r="B113" s="13"/>
      <c r="C113" s="787"/>
      <c r="D113" s="788"/>
      <c r="E113" s="788"/>
      <c r="F113" s="788"/>
      <c r="G113" s="788"/>
      <c r="H113" s="64" t="s">
        <v>2404</v>
      </c>
      <c r="I113" s="152">
        <v>0</v>
      </c>
      <c r="J113" s="64" t="s">
        <v>2430</v>
      </c>
      <c r="K113" s="789"/>
      <c r="L113" s="789"/>
      <c r="M113" s="789"/>
      <c r="N113" s="789"/>
      <c r="O113" s="240"/>
      <c r="P113" s="240"/>
      <c r="Q113" s="65">
        <v>0</v>
      </c>
      <c r="R113" s="65">
        <v>0</v>
      </c>
      <c r="S113" s="65">
        <v>0</v>
      </c>
      <c r="T113" s="65">
        <v>0</v>
      </c>
      <c r="U113" s="65">
        <v>0</v>
      </c>
      <c r="V113" s="65">
        <v>0</v>
      </c>
      <c r="W113" s="65">
        <v>0</v>
      </c>
      <c r="X113" s="65">
        <v>0</v>
      </c>
      <c r="Y113" s="65">
        <v>0</v>
      </c>
      <c r="Z113" s="65">
        <v>0</v>
      </c>
      <c r="AA113" s="65">
        <v>0</v>
      </c>
      <c r="AB113" s="65">
        <v>0</v>
      </c>
      <c r="AC113" s="65">
        <v>0</v>
      </c>
      <c r="AD113" s="65">
        <v>0</v>
      </c>
      <c r="AE113" s="65">
        <v>0</v>
      </c>
      <c r="AF113" s="65">
        <v>0</v>
      </c>
      <c r="AG113" s="65">
        <v>0</v>
      </c>
      <c r="AH113" s="65">
        <v>0</v>
      </c>
      <c r="AI113" s="65">
        <v>0</v>
      </c>
      <c r="AJ113" s="65">
        <v>0</v>
      </c>
      <c r="AK113" s="65">
        <v>0</v>
      </c>
      <c r="AL113" s="65">
        <v>0</v>
      </c>
      <c r="AM113" s="65">
        <v>0</v>
      </c>
      <c r="AN113" s="65">
        <v>0</v>
      </c>
      <c r="AO113" s="65">
        <v>0</v>
      </c>
      <c r="AP113" s="65">
        <v>0</v>
      </c>
      <c r="AQ113" s="65">
        <v>0</v>
      </c>
      <c r="AR113" s="65">
        <v>0</v>
      </c>
      <c r="AS113" s="65">
        <v>0</v>
      </c>
      <c r="AT113" s="65">
        <v>0</v>
      </c>
      <c r="AU113" s="65">
        <v>0</v>
      </c>
      <c r="AV113" s="65">
        <v>0</v>
      </c>
      <c r="AW113" s="65">
        <v>0</v>
      </c>
      <c r="AX113" s="65">
        <v>0</v>
      </c>
      <c r="AY113" s="65">
        <v>0</v>
      </c>
      <c r="AZ113" s="65">
        <v>0</v>
      </c>
      <c r="BA113" s="65">
        <v>0</v>
      </c>
      <c r="BB113" s="65">
        <v>0</v>
      </c>
      <c r="BC113" s="65">
        <v>0</v>
      </c>
      <c r="BD113" s="65">
        <v>0</v>
      </c>
      <c r="BE113" s="65">
        <v>0</v>
      </c>
      <c r="BF113" s="65">
        <v>0</v>
      </c>
      <c r="BG113" s="65">
        <v>0</v>
      </c>
      <c r="BH113" s="65">
        <v>0</v>
      </c>
      <c r="BI113" s="65">
        <v>0</v>
      </c>
      <c r="BJ113" s="65">
        <v>0</v>
      </c>
      <c r="BK113" s="65">
        <v>0</v>
      </c>
      <c r="BL113" s="65">
        <v>0</v>
      </c>
      <c r="BM113" s="65">
        <v>0</v>
      </c>
      <c r="BN113" s="65">
        <v>0</v>
      </c>
      <c r="BO113" s="65">
        <v>0</v>
      </c>
      <c r="BP113" s="65">
        <v>0</v>
      </c>
      <c r="BQ113" s="65">
        <v>0</v>
      </c>
      <c r="BR113" s="65">
        <v>0</v>
      </c>
      <c r="BS113" s="65">
        <v>0</v>
      </c>
      <c r="BT113" s="65">
        <v>0</v>
      </c>
      <c r="BU113" s="65">
        <v>0</v>
      </c>
      <c r="BV113" s="65">
        <v>0</v>
      </c>
      <c r="BW113" s="65">
        <v>0</v>
      </c>
      <c r="BX113" s="65">
        <v>0</v>
      </c>
      <c r="BY113" s="65">
        <v>0</v>
      </c>
      <c r="BZ113" s="65">
        <v>0</v>
      </c>
      <c r="CA113" s="65">
        <v>0</v>
      </c>
      <c r="CB113" s="65">
        <v>0</v>
      </c>
      <c r="CC113" s="65">
        <v>0</v>
      </c>
      <c r="CD113" s="65">
        <v>0</v>
      </c>
      <c r="CE113" s="65">
        <v>0</v>
      </c>
      <c r="CF113" s="65">
        <v>0</v>
      </c>
      <c r="CG113" s="65">
        <v>0</v>
      </c>
      <c r="CH113" s="65">
        <v>0</v>
      </c>
      <c r="CI113" s="65">
        <v>0</v>
      </c>
    </row>
    <row r="114" spans="1:87" ht="15.4" outlineLevel="1">
      <c r="A114" s="786"/>
      <c r="B114" s="13"/>
      <c r="C114" s="787"/>
      <c r="D114" s="788"/>
      <c r="E114" s="788"/>
      <c r="F114" s="788"/>
      <c r="G114" s="788"/>
      <c r="H114" s="64" t="s">
        <v>2405</v>
      </c>
      <c r="I114" s="152">
        <v>0</v>
      </c>
      <c r="J114" s="64" t="s">
        <v>2430</v>
      </c>
      <c r="K114" s="789"/>
      <c r="L114" s="789"/>
      <c r="M114" s="789"/>
      <c r="N114" s="789"/>
      <c r="O114" s="240"/>
      <c r="P114" s="240"/>
      <c r="Q114" s="65">
        <v>0</v>
      </c>
      <c r="R114" s="65">
        <v>0</v>
      </c>
      <c r="S114" s="65">
        <v>0</v>
      </c>
      <c r="T114" s="65">
        <v>0</v>
      </c>
      <c r="U114" s="65">
        <v>0</v>
      </c>
      <c r="V114" s="65">
        <v>0</v>
      </c>
      <c r="W114" s="65">
        <v>0</v>
      </c>
      <c r="X114" s="65">
        <v>0</v>
      </c>
      <c r="Y114" s="65">
        <v>0</v>
      </c>
      <c r="Z114" s="65">
        <v>0</v>
      </c>
      <c r="AA114" s="65">
        <v>0</v>
      </c>
      <c r="AB114" s="65">
        <v>0</v>
      </c>
      <c r="AC114" s="65">
        <v>0</v>
      </c>
      <c r="AD114" s="65">
        <v>0</v>
      </c>
      <c r="AE114" s="65">
        <v>0</v>
      </c>
      <c r="AF114" s="65">
        <v>0</v>
      </c>
      <c r="AG114" s="65">
        <v>0</v>
      </c>
      <c r="AH114" s="65">
        <v>0</v>
      </c>
      <c r="AI114" s="65">
        <v>0</v>
      </c>
      <c r="AJ114" s="65">
        <v>0</v>
      </c>
      <c r="AK114" s="65">
        <v>0</v>
      </c>
      <c r="AL114" s="65">
        <v>0</v>
      </c>
      <c r="AM114" s="65">
        <v>0</v>
      </c>
      <c r="AN114" s="65">
        <v>0</v>
      </c>
      <c r="AO114" s="65">
        <v>0</v>
      </c>
      <c r="AP114" s="65">
        <v>0</v>
      </c>
      <c r="AQ114" s="65">
        <v>0</v>
      </c>
      <c r="AR114" s="65">
        <v>0</v>
      </c>
      <c r="AS114" s="65">
        <v>0</v>
      </c>
      <c r="AT114" s="65">
        <v>0</v>
      </c>
      <c r="AU114" s="65">
        <v>0</v>
      </c>
      <c r="AV114" s="65">
        <v>0</v>
      </c>
      <c r="AW114" s="65">
        <v>0</v>
      </c>
      <c r="AX114" s="65">
        <v>0</v>
      </c>
      <c r="AY114" s="65">
        <v>0</v>
      </c>
      <c r="AZ114" s="65">
        <v>0</v>
      </c>
      <c r="BA114" s="65">
        <v>0</v>
      </c>
      <c r="BB114" s="65">
        <v>0</v>
      </c>
      <c r="BC114" s="65">
        <v>0</v>
      </c>
      <c r="BD114" s="65">
        <v>0</v>
      </c>
      <c r="BE114" s="65">
        <v>0</v>
      </c>
      <c r="BF114" s="65">
        <v>0</v>
      </c>
      <c r="BG114" s="65">
        <v>0</v>
      </c>
      <c r="BH114" s="65">
        <v>0</v>
      </c>
      <c r="BI114" s="65">
        <v>0</v>
      </c>
      <c r="BJ114" s="65">
        <v>0</v>
      </c>
      <c r="BK114" s="65">
        <v>0</v>
      </c>
      <c r="BL114" s="65">
        <v>0</v>
      </c>
      <c r="BM114" s="65">
        <v>0</v>
      </c>
      <c r="BN114" s="65">
        <v>0</v>
      </c>
      <c r="BO114" s="65">
        <v>0</v>
      </c>
      <c r="BP114" s="65">
        <v>0</v>
      </c>
      <c r="BQ114" s="65">
        <v>0</v>
      </c>
      <c r="BR114" s="65">
        <v>0</v>
      </c>
      <c r="BS114" s="65">
        <v>0</v>
      </c>
      <c r="BT114" s="65">
        <v>0</v>
      </c>
      <c r="BU114" s="65">
        <v>0</v>
      </c>
      <c r="BV114" s="65">
        <v>0</v>
      </c>
      <c r="BW114" s="65">
        <v>0</v>
      </c>
      <c r="BX114" s="65">
        <v>0</v>
      </c>
      <c r="BY114" s="65">
        <v>0</v>
      </c>
      <c r="BZ114" s="65">
        <v>0</v>
      </c>
      <c r="CA114" s="65">
        <v>0</v>
      </c>
      <c r="CB114" s="65">
        <v>0</v>
      </c>
      <c r="CC114" s="65">
        <v>0</v>
      </c>
      <c r="CD114" s="65">
        <v>0</v>
      </c>
      <c r="CE114" s="65">
        <v>0</v>
      </c>
      <c r="CF114" s="65">
        <v>0</v>
      </c>
      <c r="CG114" s="65">
        <v>0</v>
      </c>
      <c r="CH114" s="65">
        <v>0</v>
      </c>
      <c r="CI114" s="65">
        <v>0</v>
      </c>
    </row>
    <row r="115" spans="1:87" ht="15.4" outlineLevel="1">
      <c r="A115" s="786"/>
      <c r="B115" s="13"/>
      <c r="C115" s="787"/>
      <c r="D115" s="788"/>
      <c r="E115" s="788"/>
      <c r="F115" s="788"/>
      <c r="G115" s="788"/>
      <c r="H115" s="64" t="s">
        <v>2406</v>
      </c>
      <c r="I115" s="152">
        <v>0</v>
      </c>
      <c r="J115" s="64" t="s">
        <v>2430</v>
      </c>
      <c r="K115" s="789"/>
      <c r="L115" s="789"/>
      <c r="M115" s="789"/>
      <c r="N115" s="789"/>
      <c r="O115" s="240"/>
      <c r="P115" s="240"/>
      <c r="Q115" s="65">
        <v>0</v>
      </c>
      <c r="R115" s="65">
        <v>0</v>
      </c>
      <c r="S115" s="65">
        <v>0</v>
      </c>
      <c r="T115" s="65">
        <v>0</v>
      </c>
      <c r="U115" s="65">
        <v>0</v>
      </c>
      <c r="V115" s="65">
        <v>0</v>
      </c>
      <c r="W115" s="65">
        <v>0</v>
      </c>
      <c r="X115" s="65">
        <v>0</v>
      </c>
      <c r="Y115" s="65">
        <v>0</v>
      </c>
      <c r="Z115" s="65">
        <v>0</v>
      </c>
      <c r="AA115" s="65">
        <v>0</v>
      </c>
      <c r="AB115" s="65">
        <v>0</v>
      </c>
      <c r="AC115" s="65">
        <v>0</v>
      </c>
      <c r="AD115" s="65">
        <v>0</v>
      </c>
      <c r="AE115" s="65">
        <v>0</v>
      </c>
      <c r="AF115" s="65">
        <v>0</v>
      </c>
      <c r="AG115" s="65">
        <v>0</v>
      </c>
      <c r="AH115" s="65">
        <v>0</v>
      </c>
      <c r="AI115" s="65">
        <v>0</v>
      </c>
      <c r="AJ115" s="65">
        <v>0</v>
      </c>
      <c r="AK115" s="65">
        <v>0</v>
      </c>
      <c r="AL115" s="65">
        <v>0</v>
      </c>
      <c r="AM115" s="65">
        <v>0</v>
      </c>
      <c r="AN115" s="65">
        <v>0</v>
      </c>
      <c r="AO115" s="65">
        <v>0</v>
      </c>
      <c r="AP115" s="65">
        <v>0</v>
      </c>
      <c r="AQ115" s="65">
        <v>0</v>
      </c>
      <c r="AR115" s="65">
        <v>0</v>
      </c>
      <c r="AS115" s="65">
        <v>0</v>
      </c>
      <c r="AT115" s="65">
        <v>0</v>
      </c>
      <c r="AU115" s="65">
        <v>0</v>
      </c>
      <c r="AV115" s="65">
        <v>0</v>
      </c>
      <c r="AW115" s="65">
        <v>0</v>
      </c>
      <c r="AX115" s="65">
        <v>0</v>
      </c>
      <c r="AY115" s="65">
        <v>0</v>
      </c>
      <c r="AZ115" s="65">
        <v>0</v>
      </c>
      <c r="BA115" s="65">
        <v>0</v>
      </c>
      <c r="BB115" s="65">
        <v>0</v>
      </c>
      <c r="BC115" s="65">
        <v>0</v>
      </c>
      <c r="BD115" s="65">
        <v>0</v>
      </c>
      <c r="BE115" s="65">
        <v>0</v>
      </c>
      <c r="BF115" s="65">
        <v>0</v>
      </c>
      <c r="BG115" s="65">
        <v>0</v>
      </c>
      <c r="BH115" s="65">
        <v>0</v>
      </c>
      <c r="BI115" s="65">
        <v>0</v>
      </c>
      <c r="BJ115" s="65">
        <v>0</v>
      </c>
      <c r="BK115" s="65">
        <v>0</v>
      </c>
      <c r="BL115" s="65">
        <v>0</v>
      </c>
      <c r="BM115" s="65">
        <v>0</v>
      </c>
      <c r="BN115" s="65">
        <v>0</v>
      </c>
      <c r="BO115" s="65">
        <v>0</v>
      </c>
      <c r="BP115" s="65">
        <v>0</v>
      </c>
      <c r="BQ115" s="65">
        <v>0</v>
      </c>
      <c r="BR115" s="65">
        <v>0</v>
      </c>
      <c r="BS115" s="65">
        <v>0</v>
      </c>
      <c r="BT115" s="65">
        <v>0</v>
      </c>
      <c r="BU115" s="65">
        <v>0</v>
      </c>
      <c r="BV115" s="65">
        <v>0</v>
      </c>
      <c r="BW115" s="65">
        <v>0</v>
      </c>
      <c r="BX115" s="65">
        <v>0</v>
      </c>
      <c r="BY115" s="65">
        <v>0</v>
      </c>
      <c r="BZ115" s="65">
        <v>0</v>
      </c>
      <c r="CA115" s="65">
        <v>0</v>
      </c>
      <c r="CB115" s="65">
        <v>0</v>
      </c>
      <c r="CC115" s="65">
        <v>0</v>
      </c>
      <c r="CD115" s="65">
        <v>0</v>
      </c>
      <c r="CE115" s="65">
        <v>0</v>
      </c>
      <c r="CF115" s="65">
        <v>0</v>
      </c>
      <c r="CG115" s="65">
        <v>0</v>
      </c>
      <c r="CH115" s="65">
        <v>0</v>
      </c>
      <c r="CI115" s="65">
        <v>0</v>
      </c>
    </row>
    <row r="116" spans="1:87" ht="15.4" outlineLevel="1">
      <c r="A116" s="786"/>
      <c r="B116" s="13"/>
      <c r="C116" s="787"/>
      <c r="D116" s="788"/>
      <c r="E116" s="788"/>
      <c r="F116" s="788"/>
      <c r="G116" s="788"/>
      <c r="H116" s="64"/>
      <c r="I116" s="64"/>
      <c r="J116" s="64"/>
      <c r="K116" s="789"/>
      <c r="L116" s="789"/>
      <c r="M116" s="789"/>
      <c r="N116" s="789"/>
      <c r="O116" s="240"/>
      <c r="P116" s="240"/>
      <c r="Q116" s="244">
        <v>0</v>
      </c>
      <c r="R116" s="244">
        <v>0</v>
      </c>
      <c r="S116" s="244">
        <v>0</v>
      </c>
      <c r="T116" s="244">
        <v>0</v>
      </c>
      <c r="U116" s="244">
        <v>0</v>
      </c>
      <c r="V116" s="244">
        <v>0</v>
      </c>
      <c r="W116" s="244">
        <v>0</v>
      </c>
      <c r="X116" s="244">
        <v>0</v>
      </c>
      <c r="Y116" s="244">
        <v>0</v>
      </c>
      <c r="Z116" s="244">
        <v>0</v>
      </c>
      <c r="AA116" s="244">
        <v>0</v>
      </c>
      <c r="AB116" s="244">
        <v>0</v>
      </c>
      <c r="AC116" s="244">
        <v>0</v>
      </c>
      <c r="AD116" s="244">
     